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>
        <f t="shared" si="136"/>
        <v>37.345326896225046</v>
      </c>
      <c r="K2915">
        <f t="shared" si="138"/>
        <v>27.872121675850952</v>
      </c>
      <c r="M2915">
        <v>27.901450000000001</v>
      </c>
      <c r="N2915">
        <f t="shared" si="137"/>
        <v>28.487828469049319</v>
      </c>
    </row>
    <row r="2916" spans="1:15" x14ac:dyDescent="0.25">
      <c r="A2916" s="1">
        <v>42292</v>
      </c>
      <c r="B2916" s="11">
        <v>16.05</v>
      </c>
      <c r="C2916" s="11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>
        <f t="shared" si="136"/>
        <v>38.927302431562012</v>
      </c>
      <c r="K2916">
        <f t="shared" si="138"/>
        <v>30.233593026391738</v>
      </c>
      <c r="M2916">
        <v>30.262</v>
      </c>
      <c r="N2916">
        <f t="shared" si="137"/>
        <v>30.90176203591243</v>
      </c>
    </row>
    <row r="2917" spans="1:15" x14ac:dyDescent="0.25">
      <c r="A2917" s="1">
        <v>42293</v>
      </c>
      <c r="B2917" s="11">
        <v>15.05</v>
      </c>
      <c r="C2917" s="11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>
        <f t="shared" si="136"/>
        <v>39.0912994724968</v>
      </c>
      <c r="K2917">
        <f t="shared" si="138"/>
        <v>30.488495955028828</v>
      </c>
      <c r="M2917">
        <v>30.515999999999998</v>
      </c>
      <c r="N2917">
        <f t="shared" si="137"/>
        <v>31.162597205426326</v>
      </c>
    </row>
    <row r="2918" spans="1:15" x14ac:dyDescent="0.25">
      <c r="A2918" s="1">
        <v>42296</v>
      </c>
      <c r="B2918" s="11">
        <v>14.98</v>
      </c>
      <c r="C2918" s="11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>
        <f t="shared" si="136"/>
        <v>40.354242123742672</v>
      </c>
      <c r="K2918">
        <f t="shared" si="138"/>
        <v>32.458890412822022</v>
      </c>
      <c r="M2918">
        <v>32.488250000000001</v>
      </c>
      <c r="N2918">
        <f t="shared" si="137"/>
        <v>33.177511571485034</v>
      </c>
    </row>
    <row r="2919" spans="1:15" x14ac:dyDescent="0.25">
      <c r="A2919" s="1">
        <v>42297</v>
      </c>
      <c r="B2919" s="11">
        <v>15.75</v>
      </c>
      <c r="C2919" s="11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>
        <f t="shared" si="136"/>
        <v>39.004961358440788</v>
      </c>
      <c r="K2919">
        <f t="shared" si="138"/>
        <v>30.288527828487602</v>
      </c>
      <c r="M2919">
        <v>30.31625</v>
      </c>
      <c r="N2919">
        <f t="shared" si="137"/>
        <v>30.959408191742678</v>
      </c>
    </row>
    <row r="2920" spans="1:15" x14ac:dyDescent="0.25">
      <c r="A2920" s="1">
        <v>42298</v>
      </c>
      <c r="B2920" s="11">
        <v>16.7</v>
      </c>
      <c r="C2920" s="11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>
        <f t="shared" si="136"/>
        <v>37.629357053094665</v>
      </c>
      <c r="K2920">
        <f t="shared" si="138"/>
        <v>28.152341272153024</v>
      </c>
      <c r="M2920">
        <v>28.178650000000001</v>
      </c>
      <c r="N2920">
        <f t="shared" si="137"/>
        <v>28.776193783712635</v>
      </c>
    </row>
    <row r="2921" spans="1:15" x14ac:dyDescent="0.25">
      <c r="A2921" s="1">
        <v>42299</v>
      </c>
      <c r="B2921" s="11">
        <v>14.45</v>
      </c>
      <c r="C2921" s="11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>
        <f t="shared" si="136"/>
        <v>39.876387515524264</v>
      </c>
      <c r="K2921">
        <f t="shared" si="138"/>
        <v>31.514650664405206</v>
      </c>
      <c r="M2921">
        <v>31.545100000000001</v>
      </c>
      <c r="N2921">
        <f t="shared" si="137"/>
        <v>32.213333879915481</v>
      </c>
    </row>
    <row r="2922" spans="1:15" x14ac:dyDescent="0.25">
      <c r="A2922" s="1">
        <v>42300</v>
      </c>
      <c r="B2922" s="11">
        <v>14.46</v>
      </c>
      <c r="C2922" s="11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>
        <f t="shared" si="136"/>
        <v>39.185177777177742</v>
      </c>
      <c r="K2922">
        <f t="shared" si="138"/>
        <v>30.422307808440216</v>
      </c>
      <c r="M2922">
        <v>30.450949999999999</v>
      </c>
      <c r="N2922">
        <f t="shared" si="137"/>
        <v>31.097084825738101</v>
      </c>
    </row>
    <row r="2923" spans="1:15" x14ac:dyDescent="0.25">
      <c r="A2923" s="1">
        <v>42303</v>
      </c>
      <c r="B2923" s="11">
        <v>15.29</v>
      </c>
      <c r="C2923" s="11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>
        <f t="shared" si="136"/>
        <v>38.805115211239766</v>
      </c>
      <c r="K2923">
        <f t="shared" si="138"/>
        <v>29.832703552973307</v>
      </c>
      <c r="M2923">
        <v>29.866150000000001</v>
      </c>
      <c r="N2923">
        <f t="shared" si="137"/>
        <v>30.49531835974831</v>
      </c>
      <c r="O2923">
        <v>30.52</v>
      </c>
    </row>
    <row r="2924" spans="1:15" x14ac:dyDescent="0.25">
      <c r="A2924" s="1">
        <v>42304</v>
      </c>
      <c r="B2924" s="11">
        <v>15.43</v>
      </c>
      <c r="C2924" s="11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>
        <f t="shared" si="136"/>
        <v>39.293565571334696</v>
      </c>
      <c r="K2924">
        <f t="shared" si="138"/>
        <v>30.583875986899908</v>
      </c>
      <c r="M2924">
        <v>30.617249999999999</v>
      </c>
      <c r="N2924">
        <f t="shared" si="137"/>
        <v>31.263492269466145</v>
      </c>
      <c r="O2924">
        <v>31.29</v>
      </c>
    </row>
    <row r="2925" spans="1:15" x14ac:dyDescent="0.25">
      <c r="A2925" s="1">
        <v>42305</v>
      </c>
      <c r="B2925" s="11">
        <v>14.33</v>
      </c>
      <c r="C2925" s="11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>
        <f t="shared" si="136"/>
        <v>39.838272500605335</v>
      </c>
      <c r="K2925">
        <f t="shared" si="138"/>
        <v>31.43196388278098</v>
      </c>
      <c r="M2925">
        <v>31.466449999999998</v>
      </c>
      <c r="N2925">
        <f t="shared" si="137"/>
        <v>32.130751825944827</v>
      </c>
      <c r="O2925">
        <v>32.159999999999997</v>
      </c>
    </row>
    <row r="2926" spans="1:15" x14ac:dyDescent="0.25">
      <c r="A2926" s="1">
        <v>42306</v>
      </c>
      <c r="B2926" s="11">
        <v>14.61</v>
      </c>
      <c r="C2926" s="11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>
        <f t="shared" si="136"/>
        <v>39.610190381030861</v>
      </c>
      <c r="K2926">
        <f t="shared" si="138"/>
        <v>31.072234849386057</v>
      </c>
      <c r="M2926">
        <v>31.1066</v>
      </c>
      <c r="N2926">
        <f t="shared" si="137"/>
        <v>31.763347622353184</v>
      </c>
      <c r="O2926">
        <v>31.79</v>
      </c>
    </row>
    <row r="2927" spans="1:15" x14ac:dyDescent="0.25">
      <c r="A2927" s="1">
        <v>42307</v>
      </c>
      <c r="B2927" s="11">
        <v>15.07</v>
      </c>
      <c r="C2927" s="11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>
        <f t="shared" si="136"/>
        <v>39.109682752963728</v>
      </c>
      <c r="K2927">
        <f t="shared" si="138"/>
        <v>30.287174262096674</v>
      </c>
      <c r="M2927">
        <v>30.321899999999999</v>
      </c>
      <c r="N2927">
        <f t="shared" si="137"/>
        <v>30.961139714918179</v>
      </c>
      <c r="O2927">
        <v>30.99</v>
      </c>
    </row>
    <row r="2928" spans="1:15" x14ac:dyDescent="0.25">
      <c r="A2928" s="1">
        <v>42310</v>
      </c>
      <c r="B2928" s="11">
        <v>14.15</v>
      </c>
      <c r="C2928" s="11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>
        <f t="shared" si="136"/>
        <v>39.950989540748573</v>
      </c>
      <c r="K2928">
        <f t="shared" si="138"/>
        <v>31.590634903720488</v>
      </c>
      <c r="M2928">
        <v>31.624649999999999</v>
      </c>
      <c r="N2928">
        <f t="shared" si="137"/>
        <v>32.294588497765019</v>
      </c>
      <c r="O2928">
        <v>32.32</v>
      </c>
    </row>
    <row r="2929" spans="1:15" x14ac:dyDescent="0.25">
      <c r="A2929" s="1">
        <v>42311</v>
      </c>
      <c r="B2929" s="11">
        <v>14.54</v>
      </c>
      <c r="C2929" s="11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>
        <f t="shared" si="136"/>
        <v>39.614210070206305</v>
      </c>
      <c r="K2929">
        <f t="shared" si="138"/>
        <v>31.058212466539274</v>
      </c>
      <c r="M2929">
        <v>31.091349999999998</v>
      </c>
      <c r="N2929">
        <f t="shared" si="137"/>
        <v>31.750703266812359</v>
      </c>
      <c r="O2929">
        <v>31.78</v>
      </c>
    </row>
    <row r="2930" spans="1:15" x14ac:dyDescent="0.25">
      <c r="A2930" s="1">
        <v>42312</v>
      </c>
      <c r="B2930" s="11">
        <v>15.51</v>
      </c>
      <c r="C2930" s="11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>
        <f t="shared" si="136"/>
        <v>38.953957472692601</v>
      </c>
      <c r="K2930">
        <f t="shared" si="138"/>
        <v>30.023105423294567</v>
      </c>
      <c r="M2930">
        <v>30.055499999999999</v>
      </c>
      <c r="N2930">
        <f t="shared" si="137"/>
        <v>30.692905041108855</v>
      </c>
      <c r="O2930">
        <v>30.72</v>
      </c>
    </row>
    <row r="2931" spans="1:15" x14ac:dyDescent="0.25">
      <c r="A2931" s="1">
        <v>42313</v>
      </c>
      <c r="B2931" s="11">
        <v>15.05</v>
      </c>
      <c r="C2931" s="11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>
        <f t="shared" si="136"/>
        <v>39.687154513230915</v>
      </c>
      <c r="K2931">
        <f t="shared" si="138"/>
        <v>31.153445171929594</v>
      </c>
      <c r="M2931">
        <v>31.1877</v>
      </c>
      <c r="N2931">
        <f t="shared" si="137"/>
        <v>31.84886481721697</v>
      </c>
      <c r="O2931">
        <v>31.88</v>
      </c>
    </row>
    <row r="2932" spans="1:15" x14ac:dyDescent="0.25">
      <c r="A2932" s="1">
        <v>42314</v>
      </c>
      <c r="B2932" s="11">
        <v>14.33</v>
      </c>
      <c r="C2932" s="11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>
        <f t="shared" si="136"/>
        <v>40.106909581909342</v>
      </c>
      <c r="K2932">
        <f t="shared" si="138"/>
        <v>31.812597216585409</v>
      </c>
      <c r="M2932">
        <v>31.847049999999999</v>
      </c>
      <c r="N2932">
        <f t="shared" si="137"/>
        <v>32.523141988593991</v>
      </c>
      <c r="O2932">
        <v>32.549999999999997</v>
      </c>
    </row>
    <row r="2933" spans="1:15" x14ac:dyDescent="0.25">
      <c r="A2933" s="1">
        <v>42317</v>
      </c>
      <c r="B2933" s="11">
        <v>16.52</v>
      </c>
      <c r="C2933" s="11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>
        <f t="shared" si="136"/>
        <v>38.71394993241946</v>
      </c>
      <c r="K2933">
        <f t="shared" si="138"/>
        <v>29.603479099869865</v>
      </c>
      <c r="M2933">
        <v>29.63965</v>
      </c>
      <c r="N2933">
        <f t="shared" si="137"/>
        <v>30.265830661174103</v>
      </c>
      <c r="O2933">
        <v>30.29</v>
      </c>
    </row>
    <row r="2934" spans="1:15" x14ac:dyDescent="0.25">
      <c r="A2934" s="1">
        <v>42318</v>
      </c>
      <c r="B2934" s="11">
        <v>15.29</v>
      </c>
      <c r="C2934" s="11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>
        <f t="shared" si="136"/>
        <v>39.410621838796501</v>
      </c>
      <c r="K2934">
        <f t="shared" si="138"/>
        <v>30.669070586358199</v>
      </c>
      <c r="M2934">
        <v>30.701499999999999</v>
      </c>
      <c r="N2934">
        <f t="shared" si="137"/>
        <v>31.355682100005456</v>
      </c>
      <c r="O2934">
        <v>31.38</v>
      </c>
    </row>
    <row r="2935" spans="1:15" x14ac:dyDescent="0.25">
      <c r="A2935" s="1">
        <v>42319</v>
      </c>
      <c r="B2935" s="11">
        <v>16.059999999999999</v>
      </c>
      <c r="C2935" s="11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>
        <f t="shared" si="136"/>
        <v>38.850804580684319</v>
      </c>
      <c r="K2935">
        <f t="shared" si="138"/>
        <v>29.797964748387344</v>
      </c>
      <c r="M2935">
        <v>29.8306</v>
      </c>
      <c r="N2935">
        <f t="shared" si="137"/>
        <v>30.46548057501413</v>
      </c>
      <c r="O2935">
        <v>30.49</v>
      </c>
    </row>
    <row r="2936" spans="1:15" x14ac:dyDescent="0.25">
      <c r="A2936" s="1">
        <v>42320</v>
      </c>
      <c r="B2936" s="11">
        <v>18.37</v>
      </c>
      <c r="C2936" s="11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>
        <f t="shared" si="136"/>
        <v>37.228708831263745</v>
      </c>
      <c r="K2936">
        <f t="shared" si="138"/>
        <v>27.309934542858496</v>
      </c>
      <c r="M2936">
        <v>27.337050000000001</v>
      </c>
      <c r="N2936">
        <f t="shared" si="137"/>
        <v>27.92208751908116</v>
      </c>
      <c r="O2936">
        <v>27.95</v>
      </c>
    </row>
    <row r="2937" spans="1:15" x14ac:dyDescent="0.25">
      <c r="A2937" s="1">
        <v>42321</v>
      </c>
      <c r="B2937" s="11">
        <v>20.079999999999998</v>
      </c>
      <c r="C2937" s="11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>
        <f t="shared" si="136"/>
        <v>35.993616385359864</v>
      </c>
      <c r="K2937">
        <f t="shared" si="138"/>
        <v>25.49806317629271</v>
      </c>
      <c r="M2937">
        <v>25.521899999999999</v>
      </c>
      <c r="N2937">
        <f t="shared" si="137"/>
        <v>26.069950779764167</v>
      </c>
      <c r="O2937">
        <v>26.09</v>
      </c>
    </row>
    <row r="2938" spans="1:15" x14ac:dyDescent="0.25">
      <c r="A2938" s="1">
        <v>42324</v>
      </c>
      <c r="B2938" s="11">
        <v>18.16</v>
      </c>
      <c r="C2938" s="11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>
        <f t="shared" si="136"/>
        <v>37.82015745076928</v>
      </c>
      <c r="K2938">
        <f t="shared" si="138"/>
        <v>28.086184803719267</v>
      </c>
      <c r="M2938">
        <v>28.1158</v>
      </c>
      <c r="N2938">
        <f t="shared" si="137"/>
        <v>28.717269790048828</v>
      </c>
      <c r="O2938">
        <v>28.74</v>
      </c>
    </row>
    <row r="2939" spans="1:15" x14ac:dyDescent="0.25">
      <c r="A2939" s="1">
        <v>42325</v>
      </c>
      <c r="B2939" s="11">
        <v>18.84</v>
      </c>
      <c r="C2939" s="11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>
        <f t="shared" si="136"/>
        <v>37.11872207184193</v>
      </c>
      <c r="K2939">
        <f t="shared" si="138"/>
        <v>27.044553538522788</v>
      </c>
      <c r="M2939">
        <v>27.07255</v>
      </c>
      <c r="N2939">
        <f t="shared" si="137"/>
        <v>27.652610074331097</v>
      </c>
      <c r="O2939">
        <v>27.68</v>
      </c>
    </row>
    <row r="2940" spans="1:15" x14ac:dyDescent="0.25">
      <c r="A2940" s="1">
        <v>42326</v>
      </c>
      <c r="B2940" s="11">
        <v>16.850000000000001</v>
      </c>
      <c r="C2940" s="11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>
        <f t="shared" si="136"/>
        <v>37.869128092739551</v>
      </c>
      <c r="K2940">
        <f t="shared" si="138"/>
        <v>28.138164924819844</v>
      </c>
      <c r="M2940">
        <v>28.1646</v>
      </c>
      <c r="N2940">
        <f t="shared" si="137"/>
        <v>28.771201492354777</v>
      </c>
      <c r="O2940">
        <v>28.8</v>
      </c>
    </row>
    <row r="2941" spans="1:15" x14ac:dyDescent="0.25">
      <c r="A2941" s="1">
        <v>42327</v>
      </c>
      <c r="B2941" s="11">
        <v>16.989999999999998</v>
      </c>
      <c r="C2941" s="11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>
        <f t="shared" si="136"/>
        <v>37.437154738729411</v>
      </c>
      <c r="K2941">
        <f t="shared" si="138"/>
        <v>27.496387860972593</v>
      </c>
      <c r="M2941">
        <v>27.520849999999999</v>
      </c>
      <c r="N2941">
        <f t="shared" si="137"/>
        <v>28.115368966198176</v>
      </c>
      <c r="O2941">
        <v>28.14</v>
      </c>
    </row>
    <row r="2942" spans="1:15" x14ac:dyDescent="0.25">
      <c r="A2942" s="1">
        <v>42328</v>
      </c>
      <c r="B2942" s="11">
        <v>15.47</v>
      </c>
      <c r="C2942" s="11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>
        <f t="shared" si="136"/>
        <v>38.184094669718647</v>
      </c>
      <c r="K2942">
        <f t="shared" si="138"/>
        <v>28.593722733423942</v>
      </c>
      <c r="M2942">
        <v>28.619</v>
      </c>
      <c r="N2942">
        <f t="shared" si="137"/>
        <v>29.237804501326782</v>
      </c>
      <c r="O2942">
        <v>29.26</v>
      </c>
    </row>
    <row r="2943" spans="1:15" x14ac:dyDescent="0.25">
      <c r="A2943" s="1">
        <v>42331</v>
      </c>
      <c r="B2943" s="11">
        <v>15.62</v>
      </c>
      <c r="C2943" s="11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>
        <f t="shared" si="136"/>
        <v>38.624580029346738</v>
      </c>
      <c r="K2943">
        <f t="shared" si="138"/>
        <v>29.253856745815686</v>
      </c>
      <c r="M2943">
        <v>29.280999999999999</v>
      </c>
      <c r="N2943">
        <f t="shared" si="137"/>
        <v>29.914030315424487</v>
      </c>
      <c r="O2943">
        <v>29.94</v>
      </c>
    </row>
    <row r="2944" spans="1:15" x14ac:dyDescent="0.25">
      <c r="A2944" s="1">
        <v>42332</v>
      </c>
      <c r="B2944" s="11">
        <v>15.93</v>
      </c>
      <c r="C2944" s="11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>
        <f t="shared" si="136"/>
        <v>38.150646061389899</v>
      </c>
      <c r="K2944">
        <f t="shared" si="138"/>
        <v>28.53612640718038</v>
      </c>
      <c r="M2944">
        <v>28.562899999999999</v>
      </c>
      <c r="N2944">
        <f t="shared" si="137"/>
        <v>29.18049499095029</v>
      </c>
      <c r="O2944">
        <v>29.21</v>
      </c>
    </row>
    <row r="2945" spans="1:15" x14ac:dyDescent="0.25">
      <c r="A2945" s="1">
        <v>42333</v>
      </c>
      <c r="B2945" s="11">
        <v>15.19</v>
      </c>
      <c r="C2945" s="11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>
        <f t="shared" si="136"/>
        <v>38.823231968836446</v>
      </c>
      <c r="K2945">
        <f t="shared" si="138"/>
        <v>29.542430947167485</v>
      </c>
      <c r="M2945">
        <v>29.572099999999999</v>
      </c>
      <c r="N2945">
        <f t="shared" si="137"/>
        <v>30.209928603513696</v>
      </c>
      <c r="O2945">
        <v>30.24</v>
      </c>
    </row>
    <row r="2946" spans="1:15" x14ac:dyDescent="0.25">
      <c r="A2946" s="1">
        <v>42335</v>
      </c>
      <c r="B2946" s="11">
        <v>15.12</v>
      </c>
      <c r="C2946" s="11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>
        <f t="shared" si="136"/>
        <v>38.420715812114025</v>
      </c>
      <c r="K2946">
        <f t="shared" si="138"/>
        <v>28.930192661225632</v>
      </c>
      <c r="M2946">
        <v>28.9603</v>
      </c>
      <c r="N2946">
        <f t="shared" si="137"/>
        <v>29.584652087159018</v>
      </c>
      <c r="O2946">
        <v>29.61</v>
      </c>
    </row>
    <row r="2947" spans="1:15" x14ac:dyDescent="0.25">
      <c r="A2947" s="1">
        <v>42338</v>
      </c>
      <c r="B2947" s="11">
        <v>16.13</v>
      </c>
      <c r="C2947" s="11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>
        <f t="shared" si="136"/>
        <v>38.657626797633107</v>
      </c>
      <c r="K2947">
        <f t="shared" si="138"/>
        <v>29.287426491250248</v>
      </c>
      <c r="M2947">
        <v>29.318349999999999</v>
      </c>
      <c r="N2947">
        <f t="shared" si="137"/>
        <v>29.951174552940131</v>
      </c>
      <c r="O2947">
        <v>29.98</v>
      </c>
    </row>
    <row r="2948" spans="1:15" x14ac:dyDescent="0.25">
      <c r="A2948" s="1">
        <v>42339</v>
      </c>
      <c r="B2948" s="11">
        <v>14.67</v>
      </c>
      <c r="C2948" s="11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>
        <f t="shared" si="136"/>
        <v>39.511607599710516</v>
      </c>
      <c r="K2948">
        <f t="shared" si="138"/>
        <v>30.581530106292348</v>
      </c>
      <c r="M2948">
        <v>30.614049999999999</v>
      </c>
      <c r="N2948">
        <f t="shared" si="137"/>
        <v>31.275093498228909</v>
      </c>
      <c r="O2948">
        <v>31.3</v>
      </c>
    </row>
    <row r="2949" spans="1:15" x14ac:dyDescent="0.25">
      <c r="A2949" s="1">
        <v>42340</v>
      </c>
      <c r="B2949" s="11">
        <v>15.91</v>
      </c>
      <c r="C2949" s="11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>
        <f t="shared" si="136"/>
        <v>38.849721490158167</v>
      </c>
      <c r="K2949">
        <f t="shared" si="138"/>
        <v>29.557134216100692</v>
      </c>
      <c r="M2949">
        <v>29.587</v>
      </c>
      <c r="N2949">
        <f t="shared" si="137"/>
        <v>30.227935618820251</v>
      </c>
      <c r="O2949">
        <v>30.25</v>
      </c>
    </row>
    <row r="2950" spans="1:15" x14ac:dyDescent="0.25">
      <c r="A2950" s="1">
        <v>42341</v>
      </c>
      <c r="B2950" s="11">
        <v>18.11</v>
      </c>
      <c r="C2950" s="11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>
        <f t="shared" si="136"/>
        <v>37.454568129346612</v>
      </c>
      <c r="K2950">
        <f t="shared" si="138"/>
        <v>27.434455297042128</v>
      </c>
      <c r="M2950">
        <v>27.464200000000002</v>
      </c>
      <c r="N2950">
        <f t="shared" si="137"/>
        <v>28.057519010053337</v>
      </c>
      <c r="O2950">
        <v>28.08</v>
      </c>
    </row>
    <row r="2951" spans="1:15" x14ac:dyDescent="0.25">
      <c r="A2951" s="1">
        <v>42342</v>
      </c>
      <c r="B2951" s="11">
        <v>14.81</v>
      </c>
      <c r="C2951" s="11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>
        <f t="shared" si="136"/>
        <v>39.057028592883803</v>
      </c>
      <c r="K2951">
        <f t="shared" si="138"/>
        <v>29.782075009500769</v>
      </c>
      <c r="M2951">
        <v>29.81465</v>
      </c>
      <c r="N2951">
        <f t="shared" si="137"/>
        <v>30.458929539953377</v>
      </c>
      <c r="O2951">
        <v>30.49</v>
      </c>
    </row>
    <row r="2952" spans="1:15" x14ac:dyDescent="0.25">
      <c r="A2952" s="1">
        <v>42345</v>
      </c>
      <c r="B2952" s="11">
        <v>15.84</v>
      </c>
      <c r="C2952" s="11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>
        <f t="shared" ref="I2952:I3015" si="139">I2951*(1-IF($A2952&lt;=I2947,I$1,I$1+IF(AND(WEEKDAY($A2952)&lt;&gt;1,WEEKDAY($A2952)&lt;&gt;7),J$1,0)))^($A2952-$A2951)*(1-0.5*(E2952/E2951-1))</f>
        <v>38.780642900192731</v>
      </c>
      <c r="K2952">
        <f t="shared" si="138"/>
        <v>29.361086729108901</v>
      </c>
      <c r="M2952">
        <v>29.393799999999999</v>
      </c>
      <c r="N2952">
        <f t="shared" ref="N2952:N3015" si="140">N2951*(1-N$1+H2951)^($A2952-$A2951)*(2-E2952/E2951)</f>
        <v>30.029775567972298</v>
      </c>
      <c r="O2952">
        <v>30.06</v>
      </c>
    </row>
    <row r="2953" spans="1:15" x14ac:dyDescent="0.25">
      <c r="A2953" s="1">
        <v>42346</v>
      </c>
      <c r="B2953" s="11">
        <v>17.600000000000001</v>
      </c>
      <c r="C2953" s="11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>
        <f t="shared" si="139"/>
        <v>37.718152319221673</v>
      </c>
      <c r="K2953">
        <f t="shared" ref="K2953:K3016" si="141">K2952*(1-IF($A2953&lt;=L$3,K$1,K$1+IF(AND(WEEKDAY($A2953)&lt;&gt;1,WEEKDAY($A2953)&lt;&gt;7),L$1,0)))^($A2953-$A2952)*(2-$E2953/$E2952)</f>
        <v>27.75244304615115</v>
      </c>
      <c r="M2953">
        <v>27.783200000000001</v>
      </c>
      <c r="N2953">
        <f t="shared" si="140"/>
        <v>28.384988619237902</v>
      </c>
      <c r="O2953">
        <v>28.41</v>
      </c>
    </row>
    <row r="2954" spans="1:15" x14ac:dyDescent="0.25">
      <c r="A2954" s="1">
        <v>42347</v>
      </c>
      <c r="B2954" s="11">
        <v>19.61</v>
      </c>
      <c r="C2954" s="11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>
        <f t="shared" si="139"/>
        <v>36.854565825672388</v>
      </c>
      <c r="K2954">
        <f t="shared" si="141"/>
        <v>26.4817935725846</v>
      </c>
      <c r="M2954">
        <v>26.508700000000001</v>
      </c>
      <c r="N2954">
        <f t="shared" si="140"/>
        <v>27.08584844326526</v>
      </c>
      <c r="O2954">
        <v>27.11</v>
      </c>
    </row>
    <row r="2955" spans="1:15" x14ac:dyDescent="0.25">
      <c r="A2955" s="1">
        <v>42348</v>
      </c>
      <c r="B2955" s="11">
        <v>19.34</v>
      </c>
      <c r="C2955" s="11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>
        <f t="shared" si="139"/>
        <v>36.705691124406705</v>
      </c>
      <c r="K2955">
        <f t="shared" si="141"/>
        <v>26.267995655016485</v>
      </c>
      <c r="M2955">
        <v>26.29495</v>
      </c>
      <c r="N2955">
        <f t="shared" si="140"/>
        <v>26.867640448076898</v>
      </c>
      <c r="O2955">
        <v>26.89</v>
      </c>
    </row>
    <row r="2956" spans="1:15" x14ac:dyDescent="0.25">
      <c r="A2956" s="1">
        <v>42349</v>
      </c>
      <c r="B2956" s="11">
        <v>24.39</v>
      </c>
      <c r="C2956" s="11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>
        <f t="shared" si="139"/>
        <v>33.791603187166785</v>
      </c>
      <c r="K2956">
        <f t="shared" si="141"/>
        <v>22.097359826484563</v>
      </c>
      <c r="M2956">
        <v>22.119700000000002</v>
      </c>
      <c r="N2956">
        <f t="shared" si="140"/>
        <v>22.60219010857541</v>
      </c>
      <c r="O2956">
        <v>22.62</v>
      </c>
    </row>
    <row r="2957" spans="1:15" x14ac:dyDescent="0.25">
      <c r="A2957" s="1">
        <v>42352</v>
      </c>
      <c r="B2957" s="11">
        <v>22.73</v>
      </c>
      <c r="C2957" s="11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>
        <f t="shared" si="139"/>
        <v>34.913183890874258</v>
      </c>
      <c r="K2957">
        <f t="shared" si="141"/>
        <v>23.564504139273854</v>
      </c>
      <c r="M2957">
        <v>23.584</v>
      </c>
      <c r="N2957">
        <f t="shared" si="140"/>
        <v>24.104108454944619</v>
      </c>
      <c r="O2957">
        <v>24.13</v>
      </c>
    </row>
    <row r="2958" spans="1:15" x14ac:dyDescent="0.25">
      <c r="A2958" s="1">
        <v>42353</v>
      </c>
      <c r="B2958" s="11">
        <v>20.95</v>
      </c>
      <c r="C2958" s="11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>
        <f t="shared" si="139"/>
        <v>36.24137316726204</v>
      </c>
      <c r="K2958">
        <f t="shared" si="141"/>
        <v>25.357507735582306</v>
      </c>
      <c r="M2958">
        <v>25.381399999999999</v>
      </c>
      <c r="N2958">
        <f t="shared" si="140"/>
        <v>25.938620653893352</v>
      </c>
      <c r="O2958">
        <v>25.96</v>
      </c>
    </row>
    <row r="2959" spans="1:15" x14ac:dyDescent="0.25">
      <c r="A2959" s="1">
        <v>42354</v>
      </c>
      <c r="B2959" s="11">
        <v>17.86</v>
      </c>
      <c r="C2959" s="11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>
        <f t="shared" si="139"/>
        <v>36.960439861146313</v>
      </c>
      <c r="K2959">
        <f t="shared" si="141"/>
        <v>26.363864850395338</v>
      </c>
      <c r="M2959">
        <v>26.389900000000001</v>
      </c>
      <c r="N2959">
        <f t="shared" si="140"/>
        <v>26.968508699468838</v>
      </c>
      <c r="O2959">
        <v>26.99</v>
      </c>
    </row>
    <row r="2960" spans="1:15" x14ac:dyDescent="0.25">
      <c r="A2960" s="1">
        <v>42355</v>
      </c>
      <c r="B2960" s="11">
        <v>18.940000000000001</v>
      </c>
      <c r="C2960" s="11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>
        <f t="shared" si="139"/>
        <v>35.800153485734647</v>
      </c>
      <c r="K2960">
        <f t="shared" si="141"/>
        <v>24.708779812947579</v>
      </c>
      <c r="M2960">
        <v>24.7333</v>
      </c>
      <c r="N2960">
        <f t="shared" si="140"/>
        <v>25.275904047671425</v>
      </c>
      <c r="O2960">
        <v>25.3</v>
      </c>
    </row>
    <row r="2961" spans="1:15" x14ac:dyDescent="0.25">
      <c r="A2961" s="1">
        <v>42356</v>
      </c>
      <c r="B2961" s="11">
        <v>20.7</v>
      </c>
      <c r="C2961" s="11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>
        <f t="shared" si="139"/>
        <v>34.745433963851376</v>
      </c>
      <c r="K2961">
        <f t="shared" si="141"/>
        <v>23.253038909381779</v>
      </c>
      <c r="M2961">
        <v>23.279900000000001</v>
      </c>
      <c r="N2961">
        <f t="shared" si="140"/>
        <v>23.787163674915568</v>
      </c>
      <c r="O2961">
        <v>23.81</v>
      </c>
    </row>
    <row r="2962" spans="1:15" x14ac:dyDescent="0.25">
      <c r="A2962" s="1">
        <v>42359</v>
      </c>
      <c r="B2962" s="11">
        <v>18.7</v>
      </c>
      <c r="C2962" s="11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>
        <f t="shared" si="139"/>
        <v>36.067394417861927</v>
      </c>
      <c r="K2962">
        <f t="shared" si="141"/>
        <v>25.022729894640911</v>
      </c>
      <c r="M2962">
        <v>25.045200000000001</v>
      </c>
      <c r="N2962">
        <f t="shared" si="140"/>
        <v>25.598838592111303</v>
      </c>
      <c r="O2962">
        <v>25.62</v>
      </c>
    </row>
    <row r="2963" spans="1:15" x14ac:dyDescent="0.25">
      <c r="A2963" s="1">
        <v>42360</v>
      </c>
      <c r="B2963" s="11">
        <v>16.600000000000001</v>
      </c>
      <c r="C2963" s="11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>
        <f t="shared" si="139"/>
        <v>36.985565743832964</v>
      </c>
      <c r="K2963">
        <f t="shared" si="141"/>
        <v>26.296853156717955</v>
      </c>
      <c r="M2963">
        <v>26.3201</v>
      </c>
      <c r="N2963">
        <f t="shared" si="140"/>
        <v>26.902741390788488</v>
      </c>
      <c r="O2963">
        <v>26.93</v>
      </c>
    </row>
    <row r="2964" spans="1:15" x14ac:dyDescent="0.25">
      <c r="A2964" s="1">
        <v>42361</v>
      </c>
      <c r="B2964" s="11">
        <v>15.57</v>
      </c>
      <c r="C2964" s="11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>
        <f t="shared" si="139"/>
        <v>36.921464346835307</v>
      </c>
      <c r="K2964">
        <f t="shared" si="141"/>
        <v>26.205846505664276</v>
      </c>
      <c r="M2964">
        <v>26.227699999999999</v>
      </c>
      <c r="N2964">
        <f t="shared" si="140"/>
        <v>26.810081251854708</v>
      </c>
      <c r="O2964">
        <v>26.83</v>
      </c>
    </row>
    <row r="2965" spans="1:15" x14ac:dyDescent="0.25">
      <c r="A2965" s="1">
        <v>42362</v>
      </c>
      <c r="B2965" s="11">
        <v>15.74</v>
      </c>
      <c r="C2965" s="11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>
        <f t="shared" si="139"/>
        <v>36.590733434951524</v>
      </c>
      <c r="K2965">
        <f t="shared" si="141"/>
        <v>25.736512190657937</v>
      </c>
      <c r="M2965">
        <v>25.758199999999999</v>
      </c>
      <c r="N2965">
        <f t="shared" si="140"/>
        <v>26.330360781226595</v>
      </c>
      <c r="O2965">
        <v>26.35</v>
      </c>
    </row>
    <row r="2966" spans="1:15" x14ac:dyDescent="0.25">
      <c r="A2966" s="1">
        <v>42366</v>
      </c>
      <c r="B2966" s="11">
        <v>16.91</v>
      </c>
      <c r="C2966" s="11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>
        <f t="shared" si="139"/>
        <v>37.015872634937374</v>
      </c>
      <c r="K2966">
        <f t="shared" si="141"/>
        <v>26.335079877521277</v>
      </c>
      <c r="M2966">
        <v>26.361049999999999</v>
      </c>
      <c r="N2966">
        <f t="shared" si="140"/>
        <v>26.944522109819811</v>
      </c>
      <c r="O2966">
        <v>26.97</v>
      </c>
    </row>
    <row r="2967" spans="1:15" x14ac:dyDescent="0.25">
      <c r="A2967" s="1">
        <v>42367</v>
      </c>
      <c r="B2967" s="11">
        <v>16.079999999999998</v>
      </c>
      <c r="C2967" s="11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>
        <f t="shared" si="139"/>
        <v>37.337265118471741</v>
      </c>
      <c r="K2967">
        <f t="shared" si="141"/>
        <v>26.792526503000474</v>
      </c>
      <c r="M2967">
        <v>26.8187</v>
      </c>
      <c r="N2967">
        <f t="shared" si="140"/>
        <v>27.413015818668747</v>
      </c>
      <c r="O2967">
        <v>27.44</v>
      </c>
    </row>
    <row r="2968" spans="1:15" x14ac:dyDescent="0.25">
      <c r="A2968" s="1">
        <v>42368</v>
      </c>
      <c r="B2968" s="11">
        <v>17.29</v>
      </c>
      <c r="C2968" s="11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>
        <f t="shared" si="139"/>
        <v>36.48991645716962</v>
      </c>
      <c r="K2968">
        <f t="shared" si="141"/>
        <v>25.576615015501893</v>
      </c>
      <c r="M2968">
        <v>25.602350000000001</v>
      </c>
      <c r="N2968">
        <f t="shared" si="140"/>
        <v>26.169384998523277</v>
      </c>
      <c r="O2968">
        <v>26.19</v>
      </c>
    </row>
    <row r="2969" spans="1:15" x14ac:dyDescent="0.25">
      <c r="A2969" s="1">
        <v>42369</v>
      </c>
      <c r="B2969" s="11">
        <v>18.21</v>
      </c>
      <c r="C2969" s="11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>
        <f t="shared" si="139"/>
        <v>36.350328969410292</v>
      </c>
      <c r="K2969">
        <f t="shared" si="141"/>
        <v>25.381079044783167</v>
      </c>
      <c r="M2969">
        <v>25.407299999999999</v>
      </c>
      <c r="N2969">
        <f t="shared" si="140"/>
        <v>25.969753896645603</v>
      </c>
      <c r="O2969">
        <v>25.99</v>
      </c>
    </row>
    <row r="2970" spans="1:15" x14ac:dyDescent="0.25">
      <c r="A2970" s="1">
        <v>42373</v>
      </c>
      <c r="B2970" s="11">
        <v>20.7</v>
      </c>
      <c r="C2970" s="11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>
        <f t="shared" si="139"/>
        <v>35.399007911434644</v>
      </c>
      <c r="K2970">
        <f t="shared" si="141"/>
        <v>24.053252533355078</v>
      </c>
      <c r="M2970">
        <v>24.082899999999999</v>
      </c>
      <c r="N2970">
        <f t="shared" si="140"/>
        <v>24.612785833594621</v>
      </c>
      <c r="O2970">
        <v>24.63</v>
      </c>
    </row>
    <row r="2971" spans="1:15" x14ac:dyDescent="0.25">
      <c r="A2971" s="1">
        <v>42374</v>
      </c>
      <c r="B2971" s="11">
        <v>19.34</v>
      </c>
      <c r="C2971" s="11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>
        <f t="shared" si="139"/>
        <v>35.684512255360048</v>
      </c>
      <c r="K2971">
        <f t="shared" si="141"/>
        <v>24.441370714717173</v>
      </c>
      <c r="M2971">
        <v>24.472000000000001</v>
      </c>
      <c r="N2971">
        <f t="shared" si="140"/>
        <v>25.01032177032906</v>
      </c>
      <c r="O2971">
        <v>25.03</v>
      </c>
    </row>
    <row r="2972" spans="1:15" x14ac:dyDescent="0.25">
      <c r="A2972" s="1">
        <v>42375</v>
      </c>
      <c r="B2972" s="11">
        <v>20.59</v>
      </c>
      <c r="C2972" s="11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>
        <f t="shared" si="139"/>
        <v>35.043980531298558</v>
      </c>
      <c r="K2972">
        <f t="shared" si="141"/>
        <v>23.564084655670094</v>
      </c>
      <c r="M2972">
        <v>23.593699999999998</v>
      </c>
      <c r="N2972">
        <f t="shared" si="140"/>
        <v>24.112989352304126</v>
      </c>
      <c r="O2972">
        <v>24.13</v>
      </c>
    </row>
    <row r="2973" spans="1:15" x14ac:dyDescent="0.25">
      <c r="A2973" s="1">
        <v>42376</v>
      </c>
      <c r="B2973" s="11">
        <v>24.99</v>
      </c>
      <c r="C2973" s="11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>
        <f t="shared" si="139"/>
        <v>32.93722020241276</v>
      </c>
      <c r="K2973">
        <f t="shared" si="141"/>
        <v>20.731039099042992</v>
      </c>
      <c r="M2973">
        <v>20.756599999999999</v>
      </c>
      <c r="N2973">
        <f t="shared" si="140"/>
        <v>21.214280648327307</v>
      </c>
      <c r="O2973">
        <v>21.23</v>
      </c>
    </row>
    <row r="2974" spans="1:15" x14ac:dyDescent="0.25">
      <c r="A2974" s="1">
        <v>42377</v>
      </c>
      <c r="B2974" s="11">
        <v>27.01</v>
      </c>
      <c r="C2974" s="11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>
        <f t="shared" si="139"/>
        <v>31.872116577757151</v>
      </c>
      <c r="K2974">
        <f t="shared" si="141"/>
        <v>19.390404968751692</v>
      </c>
      <c r="M2974">
        <v>19.415649999999999</v>
      </c>
      <c r="N2974">
        <f t="shared" si="140"/>
        <v>19.842705089206738</v>
      </c>
      <c r="O2974">
        <v>19.86</v>
      </c>
    </row>
    <row r="2975" spans="1:15" x14ac:dyDescent="0.25">
      <c r="A2975" s="1">
        <v>42380</v>
      </c>
      <c r="B2975" s="11">
        <v>24.3</v>
      </c>
      <c r="C2975" s="11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>
        <f t="shared" si="139"/>
        <v>32.738493083280012</v>
      </c>
      <c r="K2975">
        <f t="shared" si="141"/>
        <v>20.444833407051224</v>
      </c>
      <c r="M2975">
        <v>20.472449999999998</v>
      </c>
      <c r="N2975">
        <f t="shared" si="140"/>
        <v>20.922705967716258</v>
      </c>
      <c r="O2975">
        <v>20.94</v>
      </c>
    </row>
    <row r="2976" spans="1:15" x14ac:dyDescent="0.25">
      <c r="A2976" s="1">
        <v>42381</v>
      </c>
      <c r="B2976" s="11">
        <v>22.47</v>
      </c>
      <c r="C2976" s="11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>
        <f t="shared" si="139"/>
        <v>33.481148182019211</v>
      </c>
      <c r="K2976">
        <f t="shared" si="141"/>
        <v>21.372486440325563</v>
      </c>
      <c r="M2976">
        <v>21.401900000000001</v>
      </c>
      <c r="N2976">
        <f t="shared" si="140"/>
        <v>21.872382145059145</v>
      </c>
      <c r="O2976">
        <v>21.89</v>
      </c>
    </row>
    <row r="2977" spans="1:15" x14ac:dyDescent="0.25">
      <c r="A2977" s="1">
        <v>42382</v>
      </c>
      <c r="B2977" s="11">
        <v>25.22</v>
      </c>
      <c r="C2977" s="11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>
        <f t="shared" si="139"/>
        <v>31.779954121554873</v>
      </c>
      <c r="K2977">
        <f t="shared" si="141"/>
        <v>19.200754480764338</v>
      </c>
      <c r="M2977">
        <v>19.227150000000002</v>
      </c>
      <c r="N2977">
        <f t="shared" si="140"/>
        <v>19.650159883738301</v>
      </c>
      <c r="O2977">
        <v>19.670000000000002</v>
      </c>
    </row>
    <row r="2978" spans="1:15" x14ac:dyDescent="0.25">
      <c r="A2978" s="1">
        <v>42383</v>
      </c>
      <c r="B2978" s="11">
        <v>23.95</v>
      </c>
      <c r="C2978" s="11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>
        <f t="shared" si="139"/>
        <v>32.385562828759518</v>
      </c>
      <c r="K2978">
        <f t="shared" si="141"/>
        <v>19.932635751912724</v>
      </c>
      <c r="M2978">
        <v>19.95495</v>
      </c>
      <c r="N2978">
        <f t="shared" si="140"/>
        <v>20.399488768346622</v>
      </c>
      <c r="O2978">
        <v>20.420000000000002</v>
      </c>
    </row>
    <row r="2979" spans="1:15" x14ac:dyDescent="0.25">
      <c r="A2979" s="1">
        <v>42384</v>
      </c>
      <c r="B2979" s="11">
        <v>27.02</v>
      </c>
      <c r="C2979" s="11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>
        <f t="shared" si="139"/>
        <v>30.830069688039494</v>
      </c>
      <c r="K2979">
        <f t="shared" si="141"/>
        <v>18.018037384968061</v>
      </c>
      <c r="M2979">
        <v>18.036349999999999</v>
      </c>
      <c r="N2979">
        <f t="shared" si="140"/>
        <v>18.440334553661675</v>
      </c>
      <c r="O2979">
        <v>18.46</v>
      </c>
    </row>
    <row r="2980" spans="1:15" x14ac:dyDescent="0.25">
      <c r="A2980" s="1">
        <v>42388</v>
      </c>
      <c r="B2980" s="11">
        <v>26.05</v>
      </c>
      <c r="C2980" s="11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>
        <f t="shared" si="139"/>
        <v>31.040367610652392</v>
      </c>
      <c r="K2980">
        <f t="shared" si="141"/>
        <v>18.264220976520182</v>
      </c>
      <c r="M2980">
        <v>18.282699999999998</v>
      </c>
      <c r="N2980">
        <f t="shared" si="140"/>
        <v>18.693451769905423</v>
      </c>
      <c r="O2980">
        <v>18.71</v>
      </c>
    </row>
    <row r="2981" spans="1:15" x14ac:dyDescent="0.25">
      <c r="A2981" s="1">
        <v>42389</v>
      </c>
      <c r="B2981" s="11">
        <v>27.59</v>
      </c>
      <c r="C2981" s="11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>
        <f t="shared" si="139"/>
        <v>30.587369381227607</v>
      </c>
      <c r="K2981">
        <f t="shared" si="141"/>
        <v>17.731241668268716</v>
      </c>
      <c r="M2981">
        <v>17.751249999999999</v>
      </c>
      <c r="N2981">
        <f t="shared" si="140"/>
        <v>18.148249442272032</v>
      </c>
      <c r="O2981">
        <v>18.16</v>
      </c>
    </row>
    <row r="2982" spans="1:15" x14ac:dyDescent="0.25">
      <c r="A2982" s="1">
        <v>42390</v>
      </c>
      <c r="B2982" s="11">
        <v>26.69</v>
      </c>
      <c r="C2982" s="11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>
        <f t="shared" si="139"/>
        <v>30.376237497591177</v>
      </c>
      <c r="K2982">
        <f t="shared" si="141"/>
        <v>17.486561069937689</v>
      </c>
      <c r="M2982">
        <v>17.506450000000001</v>
      </c>
      <c r="N2982">
        <f t="shared" si="140"/>
        <v>17.8981128380975</v>
      </c>
      <c r="O2982">
        <v>17.91</v>
      </c>
    </row>
    <row r="2983" spans="1:15" x14ac:dyDescent="0.25">
      <c r="A2983" s="1">
        <v>42391</v>
      </c>
      <c r="B2983" s="11">
        <v>22.34</v>
      </c>
      <c r="C2983" s="11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>
        <f t="shared" si="139"/>
        <v>31.776011084396533</v>
      </c>
      <c r="K2983">
        <f t="shared" si="141"/>
        <v>19.098227316249048</v>
      </c>
      <c r="M2983">
        <v>19.119949999999999</v>
      </c>
      <c r="N2983">
        <f t="shared" si="140"/>
        <v>19.548036127692349</v>
      </c>
      <c r="O2983">
        <v>19.559999999999999</v>
      </c>
    </row>
    <row r="2984" spans="1:15" x14ac:dyDescent="0.25">
      <c r="A2984" s="1">
        <v>42394</v>
      </c>
      <c r="B2984" s="11">
        <v>24.15</v>
      </c>
      <c r="C2984" s="11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>
        <f t="shared" si="139"/>
        <v>30.894471744499644</v>
      </c>
      <c r="K2984">
        <f t="shared" si="141"/>
        <v>18.038949292355436</v>
      </c>
      <c r="M2984">
        <v>18.050450000000001</v>
      </c>
      <c r="N2984">
        <f t="shared" si="140"/>
        <v>18.46473327039676</v>
      </c>
      <c r="O2984">
        <v>18.48</v>
      </c>
    </row>
    <row r="2985" spans="1:15" x14ac:dyDescent="0.25">
      <c r="A2985" s="1">
        <v>42395</v>
      </c>
      <c r="B2985" s="11">
        <v>22.5</v>
      </c>
      <c r="C2985" s="11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>
        <f t="shared" si="139"/>
        <v>31.585761884781697</v>
      </c>
      <c r="K2985">
        <f t="shared" si="141"/>
        <v>18.846305262646979</v>
      </c>
      <c r="M2985">
        <v>18.856850000000001</v>
      </c>
      <c r="N2985">
        <f t="shared" si="140"/>
        <v>19.291494242614373</v>
      </c>
      <c r="O2985">
        <v>19.309999999999999</v>
      </c>
    </row>
    <row r="2986" spans="1:15" x14ac:dyDescent="0.25">
      <c r="A2986" s="1">
        <v>42396</v>
      </c>
      <c r="B2986" s="11">
        <v>23.11</v>
      </c>
      <c r="C2986" s="11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>
        <f t="shared" si="139"/>
        <v>31.022066056654207</v>
      </c>
      <c r="K2986">
        <f t="shared" si="141"/>
        <v>18.17374052790213</v>
      </c>
      <c r="M2986">
        <v>18.184149999999999</v>
      </c>
      <c r="N2986">
        <f t="shared" si="140"/>
        <v>18.603378199235017</v>
      </c>
      <c r="O2986">
        <v>18.62</v>
      </c>
    </row>
    <row r="2987" spans="1:15" x14ac:dyDescent="0.25">
      <c r="A2987" s="1">
        <v>42397</v>
      </c>
      <c r="B2987" s="11">
        <v>22.42</v>
      </c>
      <c r="C2987" s="11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>
        <f t="shared" si="139"/>
        <v>31.340760730080071</v>
      </c>
      <c r="K2987">
        <f t="shared" si="141"/>
        <v>18.547235935848647</v>
      </c>
      <c r="M2987">
        <v>18.5578</v>
      </c>
      <c r="N2987">
        <f t="shared" si="140"/>
        <v>18.986046237305743</v>
      </c>
      <c r="O2987">
        <v>19</v>
      </c>
    </row>
    <row r="2988" spans="1:15" x14ac:dyDescent="0.25">
      <c r="A2988" s="1">
        <v>42398</v>
      </c>
      <c r="B2988" s="11">
        <v>20.2</v>
      </c>
      <c r="C2988" s="11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>
        <f t="shared" si="139"/>
        <v>32.339450672764499</v>
      </c>
      <c r="K2988">
        <f t="shared" si="141"/>
        <v>19.729348251780493</v>
      </c>
      <c r="M2988">
        <v>19.740649999999999</v>
      </c>
      <c r="N2988">
        <f t="shared" si="140"/>
        <v>20.19649107873466</v>
      </c>
      <c r="O2988">
        <v>20.21</v>
      </c>
    </row>
    <row r="2989" spans="1:15" x14ac:dyDescent="0.25">
      <c r="A2989" s="1">
        <v>42401</v>
      </c>
      <c r="B2989" s="11">
        <v>19.98</v>
      </c>
      <c r="C2989" s="11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>
        <f t="shared" si="139"/>
        <v>32.412132344437723</v>
      </c>
      <c r="K2989">
        <f t="shared" si="141"/>
        <v>19.81834886427669</v>
      </c>
      <c r="M2989">
        <v>19.830850000000002</v>
      </c>
      <c r="N2989">
        <f t="shared" si="140"/>
        <v>20.288698538223773</v>
      </c>
      <c r="O2989">
        <v>20.309999999999999</v>
      </c>
    </row>
    <row r="2990" spans="1:15" x14ac:dyDescent="0.25">
      <c r="A2990" s="1">
        <v>42402</v>
      </c>
      <c r="B2990" s="11">
        <v>21.98</v>
      </c>
      <c r="C2990" s="11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>
        <f t="shared" si="139"/>
        <v>31.322335809873177</v>
      </c>
      <c r="K2990">
        <f t="shared" si="141"/>
        <v>18.485775965637689</v>
      </c>
      <c r="M2990">
        <v>18.484999999999999</v>
      </c>
      <c r="N2990">
        <f t="shared" si="140"/>
        <v>18.924865188057591</v>
      </c>
      <c r="O2990">
        <v>18.940000000000001</v>
      </c>
    </row>
    <row r="2991" spans="1:15" x14ac:dyDescent="0.25">
      <c r="A2991" s="1">
        <v>42403</v>
      </c>
      <c r="B2991" s="11">
        <v>21.65</v>
      </c>
      <c r="C2991" s="11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>
        <f t="shared" si="139"/>
        <v>31.542234731282718</v>
      </c>
      <c r="K2991">
        <f t="shared" si="141"/>
        <v>18.745431230907315</v>
      </c>
      <c r="M2991">
        <v>18.744700000000002</v>
      </c>
      <c r="N2991">
        <f t="shared" si="140"/>
        <v>19.191058693604027</v>
      </c>
      <c r="O2991">
        <v>19.21</v>
      </c>
    </row>
    <row r="2992" spans="1:15" x14ac:dyDescent="0.25">
      <c r="A2992" s="1">
        <v>42404</v>
      </c>
      <c r="B2992" s="11">
        <v>21.84</v>
      </c>
      <c r="C2992" s="11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>
        <f t="shared" si="139"/>
        <v>31.330458050318597</v>
      </c>
      <c r="K2992">
        <f t="shared" si="141"/>
        <v>18.493822931139562</v>
      </c>
      <c r="M2992">
        <v>18.493449999999999</v>
      </c>
      <c r="N2992">
        <f t="shared" si="140"/>
        <v>18.933834740876879</v>
      </c>
      <c r="O2992">
        <v>18.95</v>
      </c>
    </row>
    <row r="2993" spans="1:15" x14ac:dyDescent="0.25">
      <c r="A2993" s="1">
        <v>42405</v>
      </c>
      <c r="B2993" s="11">
        <v>23.38</v>
      </c>
      <c r="C2993" s="11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>
        <f t="shared" si="139"/>
        <v>30.811991592498892</v>
      </c>
      <c r="K2993">
        <f t="shared" si="141"/>
        <v>17.881853410512363</v>
      </c>
      <c r="M2993">
        <v>17.880800000000001</v>
      </c>
      <c r="N2993">
        <f t="shared" si="140"/>
        <v>18.307658650099697</v>
      </c>
      <c r="O2993">
        <v>18.32</v>
      </c>
    </row>
    <row r="2994" spans="1:15" x14ac:dyDescent="0.25">
      <c r="A2994" s="1">
        <v>42408</v>
      </c>
      <c r="B2994" s="11">
        <v>26</v>
      </c>
      <c r="C2994" s="11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>
        <f t="shared" si="139"/>
        <v>30.122367518719834</v>
      </c>
      <c r="K2994">
        <f t="shared" si="141"/>
        <v>17.081744804048324</v>
      </c>
      <c r="M2994">
        <v>17.082799999999999</v>
      </c>
      <c r="N2994">
        <f t="shared" si="140"/>
        <v>17.489511212277712</v>
      </c>
      <c r="O2994">
        <v>17.5</v>
      </c>
    </row>
    <row r="2995" spans="1:15" x14ac:dyDescent="0.25">
      <c r="A2995" s="1">
        <v>42409</v>
      </c>
      <c r="B2995" s="11">
        <v>26.54</v>
      </c>
      <c r="C2995" s="11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>
        <f t="shared" si="139"/>
        <v>29.779867082734441</v>
      </c>
      <c r="K2995">
        <f t="shared" si="141"/>
        <v>16.693397149129968</v>
      </c>
      <c r="M2995">
        <v>16.694050000000001</v>
      </c>
      <c r="N2995">
        <f t="shared" si="140"/>
        <v>17.092206650598545</v>
      </c>
      <c r="O2995">
        <v>17.11</v>
      </c>
    </row>
    <row r="2996" spans="1:15" x14ac:dyDescent="0.25">
      <c r="A2996" s="1">
        <v>42410</v>
      </c>
      <c r="B2996" s="11">
        <v>26.29</v>
      </c>
      <c r="C2996" s="11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>
        <f t="shared" si="139"/>
        <v>29.689114746876239</v>
      </c>
      <c r="K2996">
        <f t="shared" si="141"/>
        <v>16.591746465199659</v>
      </c>
      <c r="M2996">
        <v>16.5929</v>
      </c>
      <c r="N2996">
        <f t="shared" si="140"/>
        <v>16.988439126333155</v>
      </c>
      <c r="O2996">
        <v>17</v>
      </c>
    </row>
    <row r="2997" spans="1:15" x14ac:dyDescent="0.25">
      <c r="A2997" s="1">
        <v>42411</v>
      </c>
      <c r="B2997" s="11">
        <v>28.14</v>
      </c>
      <c r="C2997" s="11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>
        <f t="shared" si="139"/>
        <v>28.936440211134077</v>
      </c>
      <c r="K2997">
        <f t="shared" si="141"/>
        <v>15.75059109554949</v>
      </c>
      <c r="M2997">
        <v>15.7514</v>
      </c>
      <c r="N2997">
        <f t="shared" si="140"/>
        <v>16.127468370276908</v>
      </c>
      <c r="O2997">
        <v>16.14</v>
      </c>
    </row>
    <row r="2998" spans="1:15" x14ac:dyDescent="0.25">
      <c r="A2998" s="1">
        <v>42412</v>
      </c>
      <c r="B2998" s="11">
        <v>25.4</v>
      </c>
      <c r="C2998" s="11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>
        <f t="shared" si="139"/>
        <v>29.332187083870291</v>
      </c>
      <c r="K2998">
        <f t="shared" si="141"/>
        <v>16.181491888521105</v>
      </c>
      <c r="M2998">
        <v>16.1831</v>
      </c>
      <c r="N2998">
        <f t="shared" si="140"/>
        <v>16.568983605170153</v>
      </c>
      <c r="O2998">
        <v>16.579999999999998</v>
      </c>
    </row>
    <row r="2999" spans="1:15" x14ac:dyDescent="0.25">
      <c r="A2999" s="1">
        <v>42416</v>
      </c>
      <c r="B2999" s="11">
        <v>24.11</v>
      </c>
      <c r="C2999" s="11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>
        <f t="shared" si="139"/>
        <v>30.111141240813293</v>
      </c>
      <c r="K2999">
        <f t="shared" si="141"/>
        <v>17.041216597068487</v>
      </c>
      <c r="M2999">
        <v>17.045249999999999</v>
      </c>
      <c r="N2999">
        <f t="shared" si="140"/>
        <v>17.450576151801176</v>
      </c>
      <c r="O2999">
        <v>17.47</v>
      </c>
    </row>
    <row r="3000" spans="1:15" x14ac:dyDescent="0.25">
      <c r="A3000" s="1">
        <v>42417</v>
      </c>
      <c r="B3000" s="11">
        <v>22.31</v>
      </c>
      <c r="C3000" s="11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>
        <f t="shared" si="139"/>
        <v>30.679073551589887</v>
      </c>
      <c r="K3000">
        <f t="shared" si="141"/>
        <v>17.684132395710712</v>
      </c>
      <c r="M3000">
        <v>17.68835</v>
      </c>
      <c r="N3000">
        <f t="shared" si="140"/>
        <v>18.109260529549349</v>
      </c>
      <c r="O3000">
        <v>18.12</v>
      </c>
    </row>
    <row r="3001" spans="1:15" x14ac:dyDescent="0.25">
      <c r="A3001" s="1">
        <v>42418</v>
      </c>
      <c r="B3001" s="11">
        <v>21.64</v>
      </c>
      <c r="C3001" s="11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>
        <f t="shared" si="139"/>
        <v>30.770246956616365</v>
      </c>
      <c r="K3001">
        <f t="shared" si="141"/>
        <v>17.789336063809337</v>
      </c>
      <c r="M3001">
        <v>17.794</v>
      </c>
      <c r="N3001">
        <f t="shared" si="140"/>
        <v>18.217319867834046</v>
      </c>
      <c r="O3001">
        <v>18.23</v>
      </c>
    </row>
    <row r="3002" spans="1:15" x14ac:dyDescent="0.25">
      <c r="A3002" s="1">
        <v>42419</v>
      </c>
      <c r="B3002" s="11">
        <v>20.53</v>
      </c>
      <c r="C3002" s="11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>
        <f t="shared" si="139"/>
        <v>31.040862649316551</v>
      </c>
      <c r="K3002">
        <f t="shared" si="141"/>
        <v>18.102331534477017</v>
      </c>
      <c r="M3002">
        <v>18.106400000000001</v>
      </c>
      <c r="N3002">
        <f t="shared" si="140"/>
        <v>18.538177839789959</v>
      </c>
      <c r="O3002">
        <v>18.55</v>
      </c>
    </row>
    <row r="3003" spans="1:15" x14ac:dyDescent="0.25">
      <c r="A3003" s="1">
        <v>42422</v>
      </c>
      <c r="B3003" s="11">
        <v>19.38</v>
      </c>
      <c r="C3003" s="11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>
        <f t="shared" si="139"/>
        <v>31.949094653808828</v>
      </c>
      <c r="K3003">
        <f t="shared" si="141"/>
        <v>19.161884548759474</v>
      </c>
      <c r="M3003">
        <v>19.169450000000001</v>
      </c>
      <c r="N3003">
        <f t="shared" si="140"/>
        <v>19.624296844629839</v>
      </c>
      <c r="O3003">
        <v>19.64</v>
      </c>
    </row>
    <row r="3004" spans="1:15" x14ac:dyDescent="0.25">
      <c r="A3004" s="1">
        <v>42423</v>
      </c>
      <c r="B3004" s="11">
        <v>20.98</v>
      </c>
      <c r="C3004" s="11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>
        <f t="shared" si="139"/>
        <v>31.117261255052789</v>
      </c>
      <c r="K3004">
        <f t="shared" si="141"/>
        <v>18.164204254849604</v>
      </c>
      <c r="M3004">
        <v>18.169650000000001</v>
      </c>
      <c r="N3004">
        <f t="shared" si="140"/>
        <v>18.602884470059539</v>
      </c>
      <c r="O3004">
        <v>18.62</v>
      </c>
    </row>
    <row r="3005" spans="1:15" x14ac:dyDescent="0.25">
      <c r="A3005" s="1">
        <v>42424</v>
      </c>
      <c r="B3005" s="11">
        <v>20.72</v>
      </c>
      <c r="C3005" s="11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>
        <f t="shared" si="139"/>
        <v>31.395993224873131</v>
      </c>
      <c r="K3005">
        <f t="shared" si="141"/>
        <v>18.489707749600967</v>
      </c>
      <c r="M3005">
        <v>18.494299999999999</v>
      </c>
      <c r="N3005">
        <f t="shared" si="140"/>
        <v>18.936599125399894</v>
      </c>
      <c r="O3005">
        <v>18.95</v>
      </c>
    </row>
    <row r="3006" spans="1:15" x14ac:dyDescent="0.25">
      <c r="A3006" s="1">
        <v>42425</v>
      </c>
      <c r="B3006" s="11">
        <v>19.11</v>
      </c>
      <c r="C3006" s="11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>
        <f t="shared" si="139"/>
        <v>32.02293694285477</v>
      </c>
      <c r="K3006">
        <f t="shared" si="141"/>
        <v>19.22823243635208</v>
      </c>
      <c r="M3006">
        <v>19.23405</v>
      </c>
      <c r="N3006">
        <f t="shared" si="140"/>
        <v>19.693337733886501</v>
      </c>
      <c r="O3006">
        <v>19.71</v>
      </c>
    </row>
    <row r="3007" spans="1:15" x14ac:dyDescent="0.25">
      <c r="A3007" s="1">
        <v>42426</v>
      </c>
      <c r="B3007" s="11">
        <v>19.809999999999999</v>
      </c>
      <c r="C3007" s="11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>
        <f t="shared" si="139"/>
        <v>31.593949782015944</v>
      </c>
      <c r="K3007">
        <f t="shared" si="141"/>
        <v>18.713176074334939</v>
      </c>
      <c r="M3007">
        <v>18.719149999999999</v>
      </c>
      <c r="N3007">
        <f t="shared" si="140"/>
        <v>19.166177076576304</v>
      </c>
      <c r="O3007">
        <v>19.18</v>
      </c>
    </row>
    <row r="3008" spans="1:15" x14ac:dyDescent="0.25">
      <c r="A3008" s="1">
        <v>42429</v>
      </c>
      <c r="B3008" s="11">
        <v>20.55</v>
      </c>
      <c r="C3008" s="11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>
        <f t="shared" si="139"/>
        <v>31.357634853710707</v>
      </c>
      <c r="K3008">
        <f t="shared" si="141"/>
        <v>18.433560955305662</v>
      </c>
      <c r="M3008">
        <v>18.441800000000001</v>
      </c>
      <c r="N3008">
        <f t="shared" si="140"/>
        <v>18.88084000102652</v>
      </c>
      <c r="O3008">
        <v>18.899999999999999</v>
      </c>
    </row>
    <row r="3009" spans="1:15" x14ac:dyDescent="0.25">
      <c r="A3009" s="1">
        <v>42430</v>
      </c>
      <c r="B3009" s="11">
        <v>17.7</v>
      </c>
      <c r="C3009" s="11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>
        <f t="shared" si="139"/>
        <v>32.874314107762899</v>
      </c>
      <c r="K3009">
        <f t="shared" si="141"/>
        <v>20.216782710513296</v>
      </c>
      <c r="M3009">
        <v>20.227</v>
      </c>
      <c r="N3009">
        <f t="shared" si="140"/>
        <v>20.707716138699681</v>
      </c>
      <c r="O3009">
        <v>20.73</v>
      </c>
    </row>
    <row r="3010" spans="1:15" x14ac:dyDescent="0.25">
      <c r="A3010" s="1">
        <v>42431</v>
      </c>
      <c r="B3010" s="11">
        <v>17.09</v>
      </c>
      <c r="C3010" s="11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>
        <f t="shared" si="139"/>
        <v>32.956158126416874</v>
      </c>
      <c r="K3010">
        <f t="shared" si="141"/>
        <v>20.317554957051104</v>
      </c>
      <c r="M3010">
        <v>20.328099999999999</v>
      </c>
      <c r="N3010">
        <f t="shared" si="140"/>
        <v>20.811323014063426</v>
      </c>
      <c r="O3010">
        <v>20.83</v>
      </c>
    </row>
    <row r="3011" spans="1:15" x14ac:dyDescent="0.25">
      <c r="A3011" s="1">
        <v>42432</v>
      </c>
      <c r="B3011" s="11">
        <v>16.7</v>
      </c>
      <c r="C3011" s="11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>
        <f t="shared" si="139"/>
        <v>33.653471620086322</v>
      </c>
      <c r="K3011">
        <f t="shared" si="141"/>
        <v>21.177439667024853</v>
      </c>
      <c r="M3011">
        <v>21.1905</v>
      </c>
      <c r="N3011">
        <f t="shared" si="140"/>
        <v>21.692509039586451</v>
      </c>
      <c r="O3011">
        <v>21.71</v>
      </c>
    </row>
    <row r="3012" spans="1:15" x14ac:dyDescent="0.25">
      <c r="A3012" s="1">
        <v>42433</v>
      </c>
      <c r="B3012" s="11">
        <v>16.86</v>
      </c>
      <c r="C3012" s="11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>
        <f t="shared" si="139"/>
        <v>33.175504034017493</v>
      </c>
      <c r="K3012">
        <f t="shared" si="141"/>
        <v>20.576017642545782</v>
      </c>
      <c r="M3012">
        <v>20.589600000000001</v>
      </c>
      <c r="N3012">
        <f t="shared" si="140"/>
        <v>21.076851939250822</v>
      </c>
      <c r="O3012">
        <v>21.09</v>
      </c>
    </row>
    <row r="3013" spans="1:15" x14ac:dyDescent="0.25">
      <c r="A3013" s="1">
        <v>42436</v>
      </c>
      <c r="B3013" s="11">
        <v>17.350000000000001</v>
      </c>
      <c r="C3013" s="11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>
        <f t="shared" si="139"/>
        <v>33.386157468369746</v>
      </c>
      <c r="K3013">
        <f t="shared" si="141"/>
        <v>20.837641382027748</v>
      </c>
      <c r="M3013">
        <v>20.853200000000001</v>
      </c>
      <c r="N3013">
        <f t="shared" si="140"/>
        <v>21.346036217686979</v>
      </c>
      <c r="O3013">
        <v>21.36</v>
      </c>
    </row>
    <row r="3014" spans="1:15" x14ac:dyDescent="0.25">
      <c r="A3014" s="1">
        <v>42437</v>
      </c>
      <c r="B3014" s="11">
        <v>18.670000000000002</v>
      </c>
      <c r="C3014" s="11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>
        <f t="shared" si="139"/>
        <v>32.604294384425117</v>
      </c>
      <c r="K3014">
        <f t="shared" si="141"/>
        <v>19.861791306178045</v>
      </c>
      <c r="M3014">
        <v>19.87565</v>
      </c>
      <c r="N3014">
        <f t="shared" si="140"/>
        <v>20.346750664612596</v>
      </c>
      <c r="O3014">
        <v>20.36</v>
      </c>
    </row>
    <row r="3015" spans="1:15" x14ac:dyDescent="0.25">
      <c r="A3015" s="1">
        <v>42438</v>
      </c>
      <c r="B3015" s="11">
        <v>18.34</v>
      </c>
      <c r="C3015" s="11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>
        <f t="shared" si="139"/>
        <v>33.042683230239646</v>
      </c>
      <c r="K3015">
        <f t="shared" si="141"/>
        <v>20.396002081541646</v>
      </c>
      <c r="M3015">
        <v>20.410399999999999</v>
      </c>
      <c r="N3015">
        <f t="shared" si="140"/>
        <v>20.894388370597255</v>
      </c>
      <c r="O3015">
        <v>20.91</v>
      </c>
    </row>
    <row r="3016" spans="1:15" x14ac:dyDescent="0.25">
      <c r="A3016" s="1">
        <v>42439</v>
      </c>
      <c r="B3016" s="11">
        <v>18.05</v>
      </c>
      <c r="C3016" s="11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>
        <f t="shared" ref="I3016:I3079" si="142">I3015*(1-IF($A3016&lt;=I3011,I$1,I$1+IF(AND(WEEKDAY($A3016)&lt;&gt;1,WEEKDAY($A3016)&lt;&gt;7),J$1,0)))^($A3016-$A3015)*(1-0.5*(E3016/E3015-1))</f>
        <v>33.195292934530329</v>
      </c>
      <c r="K3016">
        <f t="shared" si="141"/>
        <v>20.584510376203287</v>
      </c>
      <c r="M3016">
        <v>20.598500000000001</v>
      </c>
      <c r="N3016">
        <f t="shared" ref="N3016:N3079" si="143">N3015*(1-N$1+H3015)^($A3016-$A3015)*(2-E3016/E3015)</f>
        <v>21.087889774568236</v>
      </c>
      <c r="O3016">
        <v>21.11</v>
      </c>
    </row>
    <row r="3017" spans="1:15" x14ac:dyDescent="0.25">
      <c r="A3017" s="1">
        <v>42440</v>
      </c>
      <c r="B3017" s="11">
        <v>16.5</v>
      </c>
      <c r="C3017" s="11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>
        <f t="shared" si="142"/>
        <v>33.949657564909174</v>
      </c>
      <c r="K3017">
        <f t="shared" ref="K3017:K3080" si="144">K3016*(1-IF($A3017&lt;=L$3,K$1,K$1+IF(AND(WEEKDAY($A3017)&lt;&gt;1,WEEKDAY($A3017)&lt;&gt;7),L$1,0)))^($A3017-$A3016)*(2-$E3017/$E3016)</f>
        <v>21.520171900519159</v>
      </c>
      <c r="M3017">
        <v>21.534300000000002</v>
      </c>
      <c r="N3017">
        <f t="shared" si="143"/>
        <v>22.046824377406836</v>
      </c>
      <c r="O3017">
        <v>22.07</v>
      </c>
    </row>
    <row r="3018" spans="1:15" x14ac:dyDescent="0.25">
      <c r="A3018" s="1">
        <v>42443</v>
      </c>
      <c r="B3018" s="11">
        <v>16.920000000000002</v>
      </c>
      <c r="C3018" s="11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>
        <f t="shared" si="142"/>
        <v>34.186573146447067</v>
      </c>
      <c r="K3018">
        <f t="shared" si="144"/>
        <v>21.820861359197497</v>
      </c>
      <c r="N3018">
        <f t="shared" si="143"/>
        <v>22.356065386529885</v>
      </c>
      <c r="O3018">
        <v>22.38</v>
      </c>
    </row>
    <row r="3019" spans="1:15" x14ac:dyDescent="0.25">
      <c r="A3019" s="1">
        <v>42444</v>
      </c>
      <c r="B3019" s="11">
        <v>16.84</v>
      </c>
      <c r="C3019" s="11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>
        <f t="shared" si="142"/>
        <v>33.993155430099478</v>
      </c>
      <c r="K3019">
        <f t="shared" si="144"/>
        <v>21.574073765371892</v>
      </c>
      <c r="N3019">
        <f t="shared" si="143"/>
        <v>22.103617949854918</v>
      </c>
      <c r="O3019">
        <v>22.12</v>
      </c>
    </row>
    <row r="3020" spans="1:15" x14ac:dyDescent="0.25">
      <c r="A3020" s="1">
        <v>42445</v>
      </c>
      <c r="B3020" s="11">
        <v>14.99</v>
      </c>
      <c r="C3020" s="11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>
        <f t="shared" si="142"/>
        <v>34.70508418046424</v>
      </c>
      <c r="K3020">
        <f t="shared" si="144"/>
        <v>22.477837856488591</v>
      </c>
      <c r="N3020">
        <f t="shared" si="143"/>
        <v>23.029974924693615</v>
      </c>
      <c r="O3020">
        <v>23.05</v>
      </c>
    </row>
    <row r="3021" spans="1:15" x14ac:dyDescent="0.25">
      <c r="A3021" s="1">
        <v>42446</v>
      </c>
      <c r="B3021" s="11">
        <v>14.44</v>
      </c>
      <c r="C3021" s="11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>
        <f t="shared" si="142"/>
        <v>35.172037044993743</v>
      </c>
      <c r="K3021">
        <f t="shared" si="144"/>
        <v>23.082821948864058</v>
      </c>
      <c r="N3021">
        <f t="shared" si="143"/>
        <v>23.650240285343717</v>
      </c>
      <c r="O3021">
        <v>23.67</v>
      </c>
    </row>
    <row r="3022" spans="1:15" x14ac:dyDescent="0.25">
      <c r="A3022" s="1">
        <v>42447</v>
      </c>
      <c r="B3022" s="11">
        <v>14.02</v>
      </c>
      <c r="C3022" s="11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>
        <f t="shared" si="142"/>
        <v>35.212141576420137</v>
      </c>
      <c r="K3022">
        <f t="shared" si="144"/>
        <v>23.135587195393104</v>
      </c>
      <c r="N3022">
        <f t="shared" si="143"/>
        <v>23.704737416909907</v>
      </c>
      <c r="O3022">
        <v>23.73</v>
      </c>
    </row>
    <row r="3023" spans="1:15" x14ac:dyDescent="0.25">
      <c r="A3023" s="1">
        <v>42450</v>
      </c>
      <c r="B3023" s="11">
        <v>13.79</v>
      </c>
      <c r="C3023" s="11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>
        <f t="shared" si="142"/>
        <v>35.917519945652685</v>
      </c>
      <c r="K3023">
        <f t="shared" si="144"/>
        <v>24.062825863689909</v>
      </c>
      <c r="N3023">
        <f t="shared" si="143"/>
        <v>24.656143532820373</v>
      </c>
      <c r="O3023">
        <v>24.68</v>
      </c>
    </row>
    <row r="3024" spans="1:15" x14ac:dyDescent="0.25">
      <c r="A3024" s="1">
        <v>42451</v>
      </c>
      <c r="B3024" s="11">
        <v>14.17</v>
      </c>
      <c r="C3024" s="11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>
        <f t="shared" si="142"/>
        <v>36.047034076436134</v>
      </c>
      <c r="K3024">
        <f t="shared" si="144"/>
        <v>24.236489265942435</v>
      </c>
      <c r="N3024">
        <f t="shared" si="143"/>
        <v>24.834544499813308</v>
      </c>
      <c r="O3024">
        <v>24.86</v>
      </c>
    </row>
    <row r="3025" spans="1:15" x14ac:dyDescent="0.25">
      <c r="A3025" s="1">
        <v>42452</v>
      </c>
      <c r="B3025" s="11">
        <v>14.94</v>
      </c>
      <c r="C3025" s="11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>
        <f t="shared" si="142"/>
        <v>35.111112941962176</v>
      </c>
      <c r="K3025">
        <f t="shared" si="144"/>
        <v>22.978100946561923</v>
      </c>
      <c r="N3025">
        <f t="shared" si="143"/>
        <v>23.545536315152912</v>
      </c>
      <c r="O3025">
        <v>23.57</v>
      </c>
    </row>
    <row r="3026" spans="1:15" x14ac:dyDescent="0.25">
      <c r="A3026" s="1">
        <v>42453</v>
      </c>
      <c r="B3026" s="11">
        <v>14.74</v>
      </c>
      <c r="C3026" s="11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>
        <f t="shared" si="142"/>
        <v>35.401167486250841</v>
      </c>
      <c r="K3026">
        <f t="shared" si="144"/>
        <v>23.357865358991788</v>
      </c>
      <c r="N3026">
        <f t="shared" si="143"/>
        <v>23.935117907589344</v>
      </c>
      <c r="O3026">
        <v>23.96</v>
      </c>
    </row>
    <row r="3027" spans="1:15" x14ac:dyDescent="0.25">
      <c r="A3027" s="1">
        <v>42457</v>
      </c>
      <c r="B3027" s="11">
        <v>15.24</v>
      </c>
      <c r="C3027" s="11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>
        <f t="shared" si="142"/>
        <v>35.659515721351312</v>
      </c>
      <c r="K3027">
        <f t="shared" si="144"/>
        <v>23.699267892011147</v>
      </c>
      <c r="N3027">
        <f t="shared" si="143"/>
        <v>24.286672070513507</v>
      </c>
      <c r="O3027">
        <v>24.31</v>
      </c>
    </row>
    <row r="3028" spans="1:15" x14ac:dyDescent="0.25">
      <c r="A3028" s="1">
        <v>42458</v>
      </c>
      <c r="B3028" s="11">
        <v>13.82</v>
      </c>
      <c r="C3028" s="11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>
        <f t="shared" si="142"/>
        <v>36.684130350007294</v>
      </c>
      <c r="K3028">
        <f t="shared" si="144"/>
        <v>25.061284846592066</v>
      </c>
      <c r="N3028">
        <f t="shared" si="143"/>
        <v>25.682900893903192</v>
      </c>
      <c r="O3028">
        <v>25.71</v>
      </c>
    </row>
    <row r="3029" spans="1:15" x14ac:dyDescent="0.25">
      <c r="A3029" s="1">
        <v>42459</v>
      </c>
      <c r="B3029" s="11">
        <v>13.56</v>
      </c>
      <c r="C3029" s="11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>
        <f t="shared" si="142"/>
        <v>36.981218383458966</v>
      </c>
      <c r="K3029">
        <f t="shared" si="144"/>
        <v>25.46733362285309</v>
      </c>
      <c r="N3029">
        <f t="shared" si="143"/>
        <v>26.099481844297063</v>
      </c>
      <c r="O3029">
        <v>26.12</v>
      </c>
    </row>
    <row r="3030" spans="1:15" x14ac:dyDescent="0.25">
      <c r="A3030" s="1">
        <v>42460</v>
      </c>
      <c r="B3030" s="11">
        <v>13.95</v>
      </c>
      <c r="C3030" s="11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>
        <f t="shared" si="142"/>
        <v>36.861387261405788</v>
      </c>
      <c r="K3030">
        <f t="shared" si="144"/>
        <v>25.302431719582536</v>
      </c>
      <c r="N3030">
        <f t="shared" si="143"/>
        <v>25.930944390240125</v>
      </c>
      <c r="O3030">
        <v>25.95</v>
      </c>
    </row>
    <row r="3031" spans="1:15" x14ac:dyDescent="0.25">
      <c r="A3031" s="1">
        <v>42461</v>
      </c>
      <c r="B3031" s="11">
        <v>13.1</v>
      </c>
      <c r="C3031" s="11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>
        <f t="shared" si="142"/>
        <v>37.386808841805298</v>
      </c>
      <c r="K3031">
        <f t="shared" si="144"/>
        <v>26.023876367527585</v>
      </c>
      <c r="N3031">
        <f t="shared" si="143"/>
        <v>26.670776712170923</v>
      </c>
      <c r="O3031">
        <v>26.69</v>
      </c>
    </row>
    <row r="3032" spans="1:15" x14ac:dyDescent="0.25">
      <c r="A3032" s="1">
        <v>42464</v>
      </c>
      <c r="B3032" s="11">
        <v>14.12</v>
      </c>
      <c r="C3032" s="11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>
        <f t="shared" si="142"/>
        <v>36.839184679599654</v>
      </c>
      <c r="K3032">
        <f t="shared" si="144"/>
        <v>25.261980283204185</v>
      </c>
      <c r="N3032">
        <f t="shared" si="143"/>
        <v>25.89130142578593</v>
      </c>
      <c r="O3032">
        <v>25.91</v>
      </c>
    </row>
    <row r="3033" spans="1:15" x14ac:dyDescent="0.25">
      <c r="A3033" s="1">
        <v>42465</v>
      </c>
      <c r="B3033" s="11">
        <v>15.42</v>
      </c>
      <c r="C3033" s="11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>
        <f t="shared" si="142"/>
        <v>35.938453341526319</v>
      </c>
      <c r="K3033">
        <f t="shared" si="144"/>
        <v>24.026815023182241</v>
      </c>
      <c r="N3033">
        <f t="shared" si="143"/>
        <v>24.625797164017719</v>
      </c>
      <c r="O3033">
        <v>24.65</v>
      </c>
    </row>
    <row r="3034" spans="1:15" x14ac:dyDescent="0.25">
      <c r="A3034" s="1">
        <v>42466</v>
      </c>
      <c r="B3034" s="11">
        <v>14.09</v>
      </c>
      <c r="C3034" s="11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>
        <f t="shared" si="142"/>
        <v>37.013868684581212</v>
      </c>
      <c r="K3034">
        <f t="shared" si="144"/>
        <v>25.464864656634518</v>
      </c>
      <c r="N3034">
        <f t="shared" si="143"/>
        <v>26.100153984546399</v>
      </c>
      <c r="O3034">
        <v>26.12</v>
      </c>
    </row>
    <row r="3035" spans="1:15" x14ac:dyDescent="0.25">
      <c r="A3035" s="1">
        <v>42467</v>
      </c>
      <c r="B3035" s="11">
        <v>16.16</v>
      </c>
      <c r="C3035" s="11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>
        <f t="shared" si="142"/>
        <v>35.327987257915957</v>
      </c>
      <c r="K3035">
        <f t="shared" si="144"/>
        <v>23.14534065722998</v>
      </c>
      <c r="N3035">
        <f t="shared" si="143"/>
        <v>23.723178611159057</v>
      </c>
      <c r="O3035">
        <v>23.74</v>
      </c>
    </row>
    <row r="3036" spans="1:15" x14ac:dyDescent="0.25">
      <c r="A3036" s="1">
        <v>42468</v>
      </c>
      <c r="B3036" s="11">
        <v>15.36</v>
      </c>
      <c r="C3036" s="11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>
        <f t="shared" si="142"/>
        <v>35.744379438189334</v>
      </c>
      <c r="K3036">
        <f t="shared" si="144"/>
        <v>23.691059864468759</v>
      </c>
      <c r="N3036">
        <f t="shared" si="143"/>
        <v>24.282906714292448</v>
      </c>
      <c r="O3036">
        <v>24.3</v>
      </c>
    </row>
    <row r="3037" spans="1:15" x14ac:dyDescent="0.25">
      <c r="A3037" s="1">
        <v>42471</v>
      </c>
      <c r="B3037" s="11">
        <v>16.260000000000002</v>
      </c>
      <c r="C3037" s="11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>
        <f t="shared" si="142"/>
        <v>35.273755192854878</v>
      </c>
      <c r="K3037">
        <f t="shared" si="144"/>
        <v>23.067636383818751</v>
      </c>
      <c r="N3037">
        <f t="shared" si="143"/>
        <v>23.64503264083573</v>
      </c>
      <c r="O3037">
        <v>23.67</v>
      </c>
    </row>
    <row r="3038" spans="1:15" x14ac:dyDescent="0.25">
      <c r="A3038" s="1">
        <v>42472</v>
      </c>
      <c r="B3038" s="11">
        <v>14.85</v>
      </c>
      <c r="C3038" s="11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>
        <f t="shared" si="142"/>
        <v>36.081521452483514</v>
      </c>
      <c r="K3038">
        <f t="shared" si="144"/>
        <v>24.124235217950261</v>
      </c>
      <c r="N3038">
        <f t="shared" si="143"/>
        <v>24.728470485574285</v>
      </c>
      <c r="O3038">
        <v>24.75</v>
      </c>
    </row>
    <row r="3039" spans="1:15" x14ac:dyDescent="0.25">
      <c r="A3039" s="1">
        <v>42473</v>
      </c>
      <c r="B3039" s="11">
        <v>13.84</v>
      </c>
      <c r="C3039" s="11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>
        <f t="shared" si="142"/>
        <v>36.955443638487182</v>
      </c>
      <c r="K3039">
        <f t="shared" si="144"/>
        <v>25.292958409777405</v>
      </c>
      <c r="N3039">
        <f t="shared" si="143"/>
        <v>25.926877187612799</v>
      </c>
      <c r="O3039">
        <v>25.95</v>
      </c>
    </row>
    <row r="3040" spans="1:15" x14ac:dyDescent="0.25">
      <c r="A3040" s="1">
        <v>42474</v>
      </c>
      <c r="B3040" s="11">
        <v>13.72</v>
      </c>
      <c r="C3040" s="11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>
        <f t="shared" si="142"/>
        <v>37.162393918356351</v>
      </c>
      <c r="K3040">
        <f t="shared" si="144"/>
        <v>25.576372007538797</v>
      </c>
      <c r="N3040">
        <f t="shared" si="143"/>
        <v>26.217809320479752</v>
      </c>
      <c r="O3040">
        <v>26.24</v>
      </c>
    </row>
    <row r="3041" spans="1:15" x14ac:dyDescent="0.25">
      <c r="A3041" s="1">
        <v>42475</v>
      </c>
      <c r="B3041" s="11">
        <v>13.62</v>
      </c>
      <c r="C3041" s="11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>
        <f t="shared" si="142"/>
        <v>37.346409460725987</v>
      </c>
      <c r="K3041">
        <f t="shared" si="144"/>
        <v>25.829797920361457</v>
      </c>
      <c r="N3041">
        <f t="shared" si="143"/>
        <v>26.478006742955817</v>
      </c>
      <c r="O3041">
        <v>26.5</v>
      </c>
    </row>
    <row r="3042" spans="1:15" x14ac:dyDescent="0.25">
      <c r="A3042" s="1">
        <v>42478</v>
      </c>
      <c r="B3042" s="11">
        <v>13.35</v>
      </c>
      <c r="C3042" s="11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>
        <f t="shared" si="142"/>
        <v>38.28837468870833</v>
      </c>
      <c r="K3042">
        <f t="shared" si="144"/>
        <v>27.133119827615062</v>
      </c>
      <c r="N3042">
        <f t="shared" si="143"/>
        <v>27.815346299057985</v>
      </c>
      <c r="O3042">
        <v>27.84</v>
      </c>
    </row>
    <row r="3043" spans="1:15" x14ac:dyDescent="0.25">
      <c r="A3043" s="1">
        <v>42479</v>
      </c>
      <c r="B3043" s="11">
        <v>13.24</v>
      </c>
      <c r="C3043" s="11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>
        <f t="shared" si="142"/>
        <v>38.315823038358914</v>
      </c>
      <c r="K3043">
        <f t="shared" si="144"/>
        <v>27.172170310268381</v>
      </c>
      <c r="N3043">
        <f t="shared" si="143"/>
        <v>27.855816056462729</v>
      </c>
      <c r="O3043">
        <v>27.88</v>
      </c>
    </row>
    <row r="3044" spans="1:15" x14ac:dyDescent="0.25">
      <c r="A3044" s="1">
        <v>42480</v>
      </c>
      <c r="B3044" s="11">
        <v>13.28</v>
      </c>
      <c r="C3044" s="11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>
        <f t="shared" si="142"/>
        <v>38.078679815900628</v>
      </c>
      <c r="K3044">
        <f t="shared" si="144"/>
        <v>26.835979605135265</v>
      </c>
      <c r="N3044">
        <f t="shared" si="143"/>
        <v>27.511598865058509</v>
      </c>
      <c r="O3044">
        <v>27.54</v>
      </c>
    </row>
    <row r="3045" spans="1:15" x14ac:dyDescent="0.25">
      <c r="A3045" s="1">
        <v>42481</v>
      </c>
      <c r="B3045" s="11">
        <v>13.95</v>
      </c>
      <c r="C3045" s="11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>
        <f t="shared" si="142"/>
        <v>37.662295214828752</v>
      </c>
      <c r="K3045">
        <f t="shared" si="144"/>
        <v>26.249243931280478</v>
      </c>
      <c r="N3045">
        <f t="shared" si="143"/>
        <v>26.910514165859272</v>
      </c>
      <c r="O3045">
        <v>26.93</v>
      </c>
    </row>
    <row r="3046" spans="1:15" x14ac:dyDescent="0.25">
      <c r="A3046" s="1">
        <v>42482</v>
      </c>
      <c r="B3046" s="11">
        <v>13.22</v>
      </c>
      <c r="C3046" s="11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>
        <f t="shared" si="142"/>
        <v>38.311416413870084</v>
      </c>
      <c r="K3046">
        <f t="shared" si="144"/>
        <v>27.154196667487533</v>
      </c>
      <c r="N3046">
        <f t="shared" si="143"/>
        <v>27.838693842352118</v>
      </c>
      <c r="O3046">
        <v>27.86</v>
      </c>
    </row>
    <row r="3047" spans="1:15" x14ac:dyDescent="0.25">
      <c r="A3047" s="1">
        <v>42485</v>
      </c>
      <c r="B3047" s="11">
        <v>14.08</v>
      </c>
      <c r="C3047" s="11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>
        <f t="shared" si="142"/>
        <v>38.232751006752935</v>
      </c>
      <c r="K3047">
        <f t="shared" si="144"/>
        <v>27.043137476616504</v>
      </c>
      <c r="N3047">
        <f t="shared" si="143"/>
        <v>27.72611805332285</v>
      </c>
      <c r="O3047">
        <v>27.75</v>
      </c>
    </row>
    <row r="3048" spans="1:15" x14ac:dyDescent="0.25">
      <c r="A3048" s="1">
        <v>42486</v>
      </c>
      <c r="B3048" s="11">
        <v>13.96</v>
      </c>
      <c r="C3048" s="11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>
        <f t="shared" si="142"/>
        <v>38.542397597550213</v>
      </c>
      <c r="K3048">
        <f t="shared" si="144"/>
        <v>27.48132071878511</v>
      </c>
      <c r="N3048">
        <f t="shared" si="143"/>
        <v>28.17580230818524</v>
      </c>
      <c r="O3048">
        <v>28.2</v>
      </c>
    </row>
    <row r="3049" spans="1:15" x14ac:dyDescent="0.25">
      <c r="A3049" s="1">
        <v>42487</v>
      </c>
      <c r="B3049" s="11">
        <v>13.77</v>
      </c>
      <c r="C3049" s="11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>
        <f t="shared" si="142"/>
        <v>39.053912596412651</v>
      </c>
      <c r="K3049">
        <f t="shared" si="144"/>
        <v>28.210892364594805</v>
      </c>
      <c r="N3049">
        <f t="shared" si="143"/>
        <v>28.924257129060692</v>
      </c>
      <c r="O3049">
        <v>28.95</v>
      </c>
    </row>
    <row r="3050" spans="1:15" x14ac:dyDescent="0.25">
      <c r="A3050" s="1">
        <v>42488</v>
      </c>
      <c r="B3050" s="11">
        <v>15.22</v>
      </c>
      <c r="C3050" s="11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>
        <f t="shared" si="142"/>
        <v>37.89608492423028</v>
      </c>
      <c r="K3050">
        <f t="shared" si="144"/>
        <v>26.538349943569607</v>
      </c>
      <c r="N3050">
        <f t="shared" si="143"/>
        <v>27.209841065215812</v>
      </c>
      <c r="O3050">
        <v>27.23</v>
      </c>
    </row>
    <row r="3051" spans="1:15" x14ac:dyDescent="0.25">
      <c r="A3051" s="1">
        <v>42489</v>
      </c>
      <c r="B3051" s="11">
        <v>15.7</v>
      </c>
      <c r="C3051" s="11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>
        <f t="shared" si="142"/>
        <v>37.415201857396156</v>
      </c>
      <c r="K3051">
        <f t="shared" si="144"/>
        <v>25.864991410876033</v>
      </c>
      <c r="N3051">
        <f t="shared" si="143"/>
        <v>26.519868558889865</v>
      </c>
      <c r="O3051">
        <v>26.54</v>
      </c>
    </row>
    <row r="3052" spans="1:15" x14ac:dyDescent="0.25">
      <c r="A3052" s="1">
        <v>42492</v>
      </c>
      <c r="B3052" s="11">
        <v>14.68</v>
      </c>
      <c r="C3052" s="11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>
        <f t="shared" si="142"/>
        <v>38.447109491166955</v>
      </c>
      <c r="K3052">
        <f t="shared" si="144"/>
        <v>27.292036357428344</v>
      </c>
      <c r="N3052">
        <f t="shared" si="143"/>
        <v>27.984386510374424</v>
      </c>
      <c r="O3052">
        <v>28.01</v>
      </c>
    </row>
    <row r="3053" spans="1:15" x14ac:dyDescent="0.25">
      <c r="A3053" s="1">
        <v>42493</v>
      </c>
      <c r="B3053" s="11">
        <v>15.6</v>
      </c>
      <c r="C3053" s="11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>
        <f t="shared" si="142"/>
        <v>37.52800848032323</v>
      </c>
      <c r="K3053">
        <f t="shared" si="144"/>
        <v>25.987347975803118</v>
      </c>
      <c r="N3053">
        <f t="shared" si="143"/>
        <v>26.64702634523173</v>
      </c>
      <c r="O3053">
        <v>26.67</v>
      </c>
    </row>
    <row r="3054" spans="1:15" x14ac:dyDescent="0.25">
      <c r="A3054" s="1">
        <v>42494</v>
      </c>
      <c r="B3054" s="11">
        <v>16.05</v>
      </c>
      <c r="C3054" s="11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>
        <f t="shared" si="142"/>
        <v>37.315911224057402</v>
      </c>
      <c r="K3054">
        <f t="shared" si="144"/>
        <v>25.693750699488071</v>
      </c>
      <c r="N3054">
        <f t="shared" si="143"/>
        <v>26.34639724347921</v>
      </c>
      <c r="O3054">
        <v>26.37</v>
      </c>
    </row>
    <row r="3055" spans="1:15" x14ac:dyDescent="0.25">
      <c r="A3055" s="1">
        <v>42495</v>
      </c>
      <c r="B3055" s="11">
        <v>15.91</v>
      </c>
      <c r="C3055" s="11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>
        <f t="shared" si="142"/>
        <v>37.384574982015934</v>
      </c>
      <c r="K3055">
        <f t="shared" si="144"/>
        <v>25.788445936254224</v>
      </c>
      <c r="N3055">
        <f t="shared" si="143"/>
        <v>26.443920414124751</v>
      </c>
      <c r="O3055">
        <v>26.47</v>
      </c>
    </row>
    <row r="3056" spans="1:15" x14ac:dyDescent="0.25">
      <c r="A3056" s="1">
        <v>42496</v>
      </c>
      <c r="B3056" s="11">
        <v>14.72</v>
      </c>
      <c r="C3056" s="11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>
        <f t="shared" si="142"/>
        <v>38.259699444363044</v>
      </c>
      <c r="K3056">
        <f t="shared" si="144"/>
        <v>26.995910618280767</v>
      </c>
      <c r="N3056">
        <f t="shared" si="143"/>
        <v>27.682502659575718</v>
      </c>
      <c r="O3056">
        <v>27.71</v>
      </c>
    </row>
    <row r="3057" spans="1:15" x14ac:dyDescent="0.25">
      <c r="A3057" s="1">
        <v>42499</v>
      </c>
      <c r="B3057" s="11">
        <v>14.57</v>
      </c>
      <c r="C3057" s="11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>
        <f t="shared" si="142"/>
        <v>38.56700547842815</v>
      </c>
      <c r="K3057">
        <f t="shared" si="144"/>
        <v>27.429995593401237</v>
      </c>
      <c r="N3057">
        <f t="shared" si="143"/>
        <v>28.128929396265786</v>
      </c>
      <c r="O3057">
        <v>28.15</v>
      </c>
    </row>
    <row r="3058" spans="1:15" x14ac:dyDescent="0.25">
      <c r="A3058" s="1">
        <v>42500</v>
      </c>
      <c r="B3058" s="11">
        <v>13.63</v>
      </c>
      <c r="C3058" s="11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>
        <f t="shared" si="142"/>
        <v>39.588245702862515</v>
      </c>
      <c r="K3058">
        <f t="shared" si="144"/>
        <v>28.882788552692702</v>
      </c>
      <c r="N3058">
        <f t="shared" si="143"/>
        <v>29.619197306787893</v>
      </c>
      <c r="O3058">
        <v>29.65</v>
      </c>
    </row>
    <row r="3059" spans="1:15" x14ac:dyDescent="0.25">
      <c r="A3059" s="1">
        <v>42501</v>
      </c>
      <c r="B3059" s="11">
        <v>14.69</v>
      </c>
      <c r="C3059" s="11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>
        <f t="shared" si="142"/>
        <v>38.49090955360051</v>
      </c>
      <c r="K3059">
        <f t="shared" si="144"/>
        <v>27.281790877827891</v>
      </c>
      <c r="N3059">
        <f t="shared" si="143"/>
        <v>27.977811406318693</v>
      </c>
      <c r="O3059">
        <v>28</v>
      </c>
    </row>
    <row r="3060" spans="1:15" x14ac:dyDescent="0.25">
      <c r="A3060" s="1">
        <v>42502</v>
      </c>
      <c r="B3060" s="11">
        <v>14.41</v>
      </c>
      <c r="C3060" s="11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>
        <f t="shared" si="142"/>
        <v>39.017618763663819</v>
      </c>
      <c r="K3060">
        <f t="shared" si="144"/>
        <v>28.028572486446343</v>
      </c>
      <c r="N3060">
        <f t="shared" si="143"/>
        <v>28.744088472989826</v>
      </c>
      <c r="O3060">
        <v>28.77</v>
      </c>
    </row>
    <row r="3061" spans="1:15" x14ac:dyDescent="0.25">
      <c r="A3061" s="1">
        <v>42503</v>
      </c>
      <c r="B3061" s="11">
        <v>15.04</v>
      </c>
      <c r="C3061" s="11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>
        <f t="shared" si="142"/>
        <v>38.32506313449845</v>
      </c>
      <c r="K3061">
        <f t="shared" si="144"/>
        <v>27.033742366493311</v>
      </c>
      <c r="N3061">
        <f t="shared" si="143"/>
        <v>27.724293721793924</v>
      </c>
      <c r="O3061">
        <v>27.75</v>
      </c>
    </row>
    <row r="3062" spans="1:15" x14ac:dyDescent="0.25">
      <c r="A3062" s="1">
        <v>42506</v>
      </c>
      <c r="B3062" s="11">
        <v>14.68</v>
      </c>
      <c r="C3062" s="11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>
        <f t="shared" si="142"/>
        <v>39.030346076416116</v>
      </c>
      <c r="K3062">
        <f t="shared" si="144"/>
        <v>28.029110534175143</v>
      </c>
      <c r="N3062">
        <f t="shared" si="143"/>
        <v>28.746429781551633</v>
      </c>
      <c r="O3062">
        <v>28.77</v>
      </c>
    </row>
    <row r="3063" spans="1:15" x14ac:dyDescent="0.25">
      <c r="A3063" s="1">
        <v>42507</v>
      </c>
      <c r="B3063" s="11">
        <v>15.57</v>
      </c>
      <c r="C3063" s="11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>
        <f t="shared" si="142"/>
        <v>38.396597607297444</v>
      </c>
      <c r="K3063">
        <f t="shared" si="144"/>
        <v>27.119047158897008</v>
      </c>
      <c r="N3063">
        <f t="shared" si="143"/>
        <v>27.81350899358624</v>
      </c>
      <c r="O3063">
        <v>27.84</v>
      </c>
    </row>
    <row r="3064" spans="1:15" x14ac:dyDescent="0.25">
      <c r="A3064" s="1">
        <v>42508</v>
      </c>
      <c r="B3064" s="11">
        <v>15.95</v>
      </c>
      <c r="C3064" s="11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>
        <f t="shared" si="142"/>
        <v>38.31560650079701</v>
      </c>
      <c r="K3064">
        <f t="shared" si="144"/>
        <v>27.004792022872149</v>
      </c>
      <c r="N3064">
        <f t="shared" si="143"/>
        <v>27.696759078906414</v>
      </c>
      <c r="O3064">
        <v>27.72</v>
      </c>
    </row>
    <row r="3065" spans="1:15" x14ac:dyDescent="0.25">
      <c r="A3065" s="1">
        <v>42509</v>
      </c>
      <c r="B3065" s="11">
        <v>16.329999999999998</v>
      </c>
      <c r="C3065" s="11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>
        <f t="shared" si="142"/>
        <v>38.420183393315483</v>
      </c>
      <c r="K3065">
        <f t="shared" si="144"/>
        <v>27.15234826510984</v>
      </c>
      <c r="N3065">
        <f t="shared" si="143"/>
        <v>27.848529699340993</v>
      </c>
      <c r="O3065">
        <v>27.87</v>
      </c>
    </row>
    <row r="3066" spans="1:15" x14ac:dyDescent="0.25">
      <c r="A3066" s="1">
        <v>42510</v>
      </c>
      <c r="B3066" s="11">
        <v>15.2</v>
      </c>
      <c r="C3066" s="11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>
        <f t="shared" si="142"/>
        <v>39.077685811462118</v>
      </c>
      <c r="K3066">
        <f t="shared" si="144"/>
        <v>28.081819378386605</v>
      </c>
      <c r="N3066">
        <f t="shared" si="143"/>
        <v>28.802316575375553</v>
      </c>
      <c r="O3066">
        <v>28.83</v>
      </c>
    </row>
    <row r="3067" spans="1:15" x14ac:dyDescent="0.25">
      <c r="A3067" s="1">
        <v>42513</v>
      </c>
      <c r="B3067" s="11">
        <v>15.82</v>
      </c>
      <c r="C3067" s="11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>
        <f t="shared" si="142"/>
        <v>38.818756638491728</v>
      </c>
      <c r="K3067">
        <f t="shared" si="144"/>
        <v>27.710162852146194</v>
      </c>
      <c r="N3067">
        <f t="shared" si="143"/>
        <v>28.422558112307136</v>
      </c>
      <c r="O3067">
        <v>28.45</v>
      </c>
    </row>
    <row r="3068" spans="1:15" x14ac:dyDescent="0.25">
      <c r="A3068" s="1">
        <v>42514</v>
      </c>
      <c r="B3068" s="11">
        <v>14.42</v>
      </c>
      <c r="C3068" s="11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>
        <f t="shared" si="142"/>
        <v>39.953987091042293</v>
      </c>
      <c r="K3068">
        <f t="shared" si="144"/>
        <v>29.33101439474618</v>
      </c>
      <c r="N3068">
        <f t="shared" si="143"/>
        <v>30.085585680208432</v>
      </c>
      <c r="O3068">
        <v>30.11</v>
      </c>
    </row>
    <row r="3069" spans="1:15" x14ac:dyDescent="0.25">
      <c r="A3069" s="1">
        <v>42515</v>
      </c>
      <c r="B3069" s="11">
        <v>13.9</v>
      </c>
      <c r="C3069" s="11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>
        <f t="shared" si="142"/>
        <v>40.275772109012408</v>
      </c>
      <c r="K3069">
        <f t="shared" si="144"/>
        <v>29.803622901311059</v>
      </c>
      <c r="N3069">
        <f t="shared" si="143"/>
        <v>30.570866562710599</v>
      </c>
      <c r="O3069">
        <v>30.6</v>
      </c>
    </row>
    <row r="3070" spans="1:15" x14ac:dyDescent="0.25">
      <c r="A3070" s="1">
        <v>42516</v>
      </c>
      <c r="B3070" s="11">
        <v>13.43</v>
      </c>
      <c r="C3070" s="11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>
        <f t="shared" si="142"/>
        <v>40.638353933953923</v>
      </c>
      <c r="K3070">
        <f t="shared" si="144"/>
        <v>30.340388176793208</v>
      </c>
      <c r="N3070">
        <f t="shared" si="143"/>
        <v>31.121973238684514</v>
      </c>
      <c r="O3070">
        <v>31.15</v>
      </c>
    </row>
    <row r="3071" spans="1:15" x14ac:dyDescent="0.25">
      <c r="A3071" s="1">
        <v>42517</v>
      </c>
      <c r="B3071" s="11">
        <v>13.12</v>
      </c>
      <c r="C3071" s="11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>
        <f t="shared" si="142"/>
        <v>41.076376860930793</v>
      </c>
      <c r="K3071">
        <f t="shared" si="144"/>
        <v>30.994592328314582</v>
      </c>
      <c r="N3071">
        <f t="shared" si="143"/>
        <v>31.793626499945624</v>
      </c>
      <c r="O3071">
        <v>31.82</v>
      </c>
    </row>
    <row r="3072" spans="1:15" x14ac:dyDescent="0.25">
      <c r="A3072" s="1">
        <v>42521</v>
      </c>
      <c r="B3072" s="11">
        <v>14.19</v>
      </c>
      <c r="C3072" s="11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>
        <f t="shared" si="142"/>
        <v>41.224400649620904</v>
      </c>
      <c r="K3072">
        <f t="shared" si="144"/>
        <v>31.218638592605753</v>
      </c>
      <c r="N3072">
        <f t="shared" si="143"/>
        <v>32.025851795255114</v>
      </c>
      <c r="O3072">
        <v>32.049999999999997</v>
      </c>
    </row>
    <row r="3073" spans="1:15" x14ac:dyDescent="0.25">
      <c r="A3073" s="1">
        <v>42522</v>
      </c>
      <c r="B3073" s="11">
        <v>14.2</v>
      </c>
      <c r="C3073" s="11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>
        <f t="shared" si="142"/>
        <v>41.193407556853423</v>
      </c>
      <c r="K3073">
        <f t="shared" si="144"/>
        <v>31.171869348717873</v>
      </c>
      <c r="N3073">
        <f t="shared" si="143"/>
        <v>31.978473168977278</v>
      </c>
      <c r="O3073">
        <v>32.01</v>
      </c>
    </row>
    <row r="3074" spans="1:15" x14ac:dyDescent="0.25">
      <c r="A3074" s="1">
        <v>42523</v>
      </c>
      <c r="B3074" s="11">
        <v>13.63</v>
      </c>
      <c r="C3074" s="11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>
        <f t="shared" si="142"/>
        <v>41.689583088011979</v>
      </c>
      <c r="K3074">
        <f t="shared" si="144"/>
        <v>31.922956440542286</v>
      </c>
      <c r="N3074">
        <f t="shared" si="143"/>
        <v>32.749609788993141</v>
      </c>
      <c r="O3074">
        <v>32.78</v>
      </c>
    </row>
    <row r="3075" spans="1:15" x14ac:dyDescent="0.25">
      <c r="A3075" s="1">
        <v>42524</v>
      </c>
      <c r="B3075" s="11">
        <v>13.47</v>
      </c>
      <c r="C3075" s="11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>
        <f t="shared" si="142"/>
        <v>41.78000476843868</v>
      </c>
      <c r="K3075">
        <f t="shared" si="144"/>
        <v>32.061605633138051</v>
      </c>
      <c r="N3075">
        <f t="shared" si="143"/>
        <v>32.892461832386488</v>
      </c>
      <c r="O3075">
        <v>32.92</v>
      </c>
    </row>
    <row r="3076" spans="1:15" x14ac:dyDescent="0.25">
      <c r="A3076" s="1">
        <v>42527</v>
      </c>
      <c r="B3076" s="11">
        <v>13.65</v>
      </c>
      <c r="C3076" s="11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>
        <f t="shared" si="142"/>
        <v>42.098287650576438</v>
      </c>
      <c r="K3076">
        <f t="shared" si="144"/>
        <v>32.550597259796177</v>
      </c>
      <c r="N3076">
        <f t="shared" si="143"/>
        <v>33.395990941849618</v>
      </c>
      <c r="O3076">
        <v>33.43</v>
      </c>
    </row>
    <row r="3077" spans="1:15" x14ac:dyDescent="0.25">
      <c r="A3077" s="1">
        <v>42528</v>
      </c>
      <c r="B3077" s="11">
        <v>14.05</v>
      </c>
      <c r="C3077" s="11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>
        <f t="shared" si="142"/>
        <v>41.994091025970647</v>
      </c>
      <c r="K3077">
        <f t="shared" si="144"/>
        <v>32.389648238903668</v>
      </c>
      <c r="N3077">
        <f t="shared" si="143"/>
        <v>33.231480610967033</v>
      </c>
      <c r="O3077">
        <v>33.26</v>
      </c>
    </row>
    <row r="3078" spans="1:15" x14ac:dyDescent="0.25">
      <c r="A3078" s="1">
        <v>42529</v>
      </c>
      <c r="B3078" s="11">
        <v>14.08</v>
      </c>
      <c r="C3078" s="11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>
        <f t="shared" si="142"/>
        <v>41.908297298466934</v>
      </c>
      <c r="K3078">
        <f t="shared" si="144"/>
        <v>32.257484607771865</v>
      </c>
      <c r="N3078">
        <f t="shared" si="143"/>
        <v>33.096498236250419</v>
      </c>
      <c r="O3078">
        <v>33.130000000000003</v>
      </c>
    </row>
    <row r="3079" spans="1:15" x14ac:dyDescent="0.25">
      <c r="A3079" s="1">
        <v>42530</v>
      </c>
      <c r="B3079" s="11">
        <v>14.64</v>
      </c>
      <c r="C3079" s="11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>
        <f t="shared" si="142"/>
        <v>41.472102815438895</v>
      </c>
      <c r="K3079">
        <f t="shared" si="144"/>
        <v>31.586183428380892</v>
      </c>
      <c r="N3079">
        <f t="shared" si="143"/>
        <v>32.408340065615874</v>
      </c>
      <c r="O3079">
        <v>32.44</v>
      </c>
    </row>
    <row r="3080" spans="1:15" x14ac:dyDescent="0.25">
      <c r="A3080" s="1">
        <v>42531</v>
      </c>
      <c r="B3080" s="11">
        <v>17.03</v>
      </c>
      <c r="C3080" s="11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>
        <f t="shared" ref="I3080:I3143" si="145">I3079*(1-IF($A3080&lt;=I3075,I$1,I$1+IF(AND(WEEKDAY($A3080)&lt;&gt;1,WEEKDAY($A3080)&lt;&gt;7),J$1,0)))^($A3080-$A3079)*(1-0.5*(E3080/E3079-1))</f>
        <v>39.783004778082542</v>
      </c>
      <c r="K3080">
        <f t="shared" si="144"/>
        <v>29.013491314020705</v>
      </c>
      <c r="N3080">
        <f t="shared" ref="N3080:N3143" si="146">N3079*(1-N$1+H3079)^($A3080-$A3079)*(2-E3080/E3079)</f>
        <v>29.769188040352088</v>
      </c>
      <c r="O3080">
        <v>29.8</v>
      </c>
    </row>
    <row r="3081" spans="1:15" x14ac:dyDescent="0.25">
      <c r="A3081" s="1">
        <v>42534</v>
      </c>
      <c r="B3081" s="11">
        <v>20.97</v>
      </c>
      <c r="C3081" s="11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>
        <f t="shared" si="145"/>
        <v>36.627431361564831</v>
      </c>
      <c r="K3081">
        <f t="shared" ref="K3081:K3144" si="147">K3080*(1-IF($A3081&lt;=L$3,K$1,K$1+IF(AND(WEEKDAY($A3081)&lt;&gt;1,WEEKDAY($A3081)&lt;&gt;7),L$1,0)))^($A3081-$A3080)*(2-$E3081/$E3080)</f>
        <v>24.411572688309136</v>
      </c>
      <c r="N3081">
        <f t="shared" si="146"/>
        <v>25.048679985126167</v>
      </c>
      <c r="O3081">
        <v>25.07</v>
      </c>
    </row>
    <row r="3082" spans="1:15" x14ac:dyDescent="0.25">
      <c r="A3082" s="1">
        <v>42535</v>
      </c>
      <c r="B3082" s="11">
        <v>20.5</v>
      </c>
      <c r="C3082" s="11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>
        <f t="shared" si="145"/>
        <v>36.946548898824602</v>
      </c>
      <c r="K3082">
        <f t="shared" si="147"/>
        <v>24.837070725878121</v>
      </c>
      <c r="N3082">
        <f t="shared" si="146"/>
        <v>25.485714978870913</v>
      </c>
      <c r="O3082">
        <v>25.51</v>
      </c>
    </row>
    <row r="3083" spans="1:15" x14ac:dyDescent="0.25">
      <c r="A3083" s="1">
        <v>42536</v>
      </c>
      <c r="B3083" s="11">
        <v>20.14</v>
      </c>
      <c r="C3083" s="11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>
        <f t="shared" si="145"/>
        <v>37.211065485525694</v>
      </c>
      <c r="K3083">
        <f t="shared" si="147"/>
        <v>25.192838502338546</v>
      </c>
      <c r="N3083">
        <f t="shared" si="146"/>
        <v>25.851212236182921</v>
      </c>
      <c r="O3083">
        <v>25.87</v>
      </c>
    </row>
    <row r="3084" spans="1:15" x14ac:dyDescent="0.25">
      <c r="A3084" s="1">
        <v>42537</v>
      </c>
      <c r="B3084" s="11">
        <v>19.37</v>
      </c>
      <c r="C3084" s="11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>
        <f t="shared" si="145"/>
        <v>37.697867676296347</v>
      </c>
      <c r="K3084">
        <f t="shared" si="147"/>
        <v>25.8521179220912</v>
      </c>
      <c r="N3084">
        <f t="shared" si="146"/>
        <v>26.528170584005139</v>
      </c>
      <c r="O3084">
        <v>26.55</v>
      </c>
    </row>
    <row r="3085" spans="1:15" x14ac:dyDescent="0.25">
      <c r="A3085" s="1">
        <v>42538</v>
      </c>
      <c r="B3085" s="11">
        <v>19.41</v>
      </c>
      <c r="C3085" s="11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>
        <f t="shared" si="145"/>
        <v>37.649900696559691</v>
      </c>
      <c r="K3085">
        <f t="shared" si="147"/>
        <v>25.786472140041383</v>
      </c>
      <c r="N3085">
        <f t="shared" si="146"/>
        <v>26.46124568302503</v>
      </c>
      <c r="O3085">
        <v>26.49</v>
      </c>
    </row>
    <row r="3086" spans="1:15" x14ac:dyDescent="0.25">
      <c r="A3086" s="1">
        <v>42541</v>
      </c>
      <c r="B3086" s="11">
        <v>18.37</v>
      </c>
      <c r="C3086" s="11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>
        <f t="shared" si="145"/>
        <v>39.09672128937455</v>
      </c>
      <c r="K3086">
        <f t="shared" si="147"/>
        <v>27.768632758864186</v>
      </c>
      <c r="N3086">
        <f t="shared" si="146"/>
        <v>28.496688611192329</v>
      </c>
      <c r="O3086">
        <v>28.52</v>
      </c>
    </row>
    <row r="3087" spans="1:15" x14ac:dyDescent="0.25">
      <c r="A3087" s="1">
        <v>42542</v>
      </c>
      <c r="B3087" s="11">
        <v>18.48</v>
      </c>
      <c r="C3087" s="11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>
        <f t="shared" si="145"/>
        <v>38.911869788544216</v>
      </c>
      <c r="K3087">
        <f t="shared" si="147"/>
        <v>27.506206961596053</v>
      </c>
      <c r="N3087">
        <f t="shared" si="146"/>
        <v>28.227849147192121</v>
      </c>
      <c r="O3087">
        <v>28.25</v>
      </c>
    </row>
    <row r="3088" spans="1:15" x14ac:dyDescent="0.25">
      <c r="A3088" s="1">
        <v>42543</v>
      </c>
      <c r="B3088" s="11">
        <v>21.17</v>
      </c>
      <c r="C3088" s="11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>
        <f t="shared" si="145"/>
        <v>38.221327736737045</v>
      </c>
      <c r="K3088">
        <f t="shared" si="147"/>
        <v>26.530110434309659</v>
      </c>
      <c r="N3088">
        <f t="shared" si="146"/>
        <v>27.226594354162529</v>
      </c>
      <c r="O3088">
        <v>27.25</v>
      </c>
    </row>
    <row r="3089" spans="1:15" x14ac:dyDescent="0.25">
      <c r="A3089" s="1">
        <v>42544</v>
      </c>
      <c r="B3089" s="11">
        <v>17.25</v>
      </c>
      <c r="C3089" s="11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>
        <f t="shared" si="145"/>
        <v>40.745474131598058</v>
      </c>
      <c r="K3089">
        <f t="shared" si="147"/>
        <v>30.034294517396475</v>
      </c>
      <c r="N3089">
        <f t="shared" si="146"/>
        <v>30.823282019907733</v>
      </c>
      <c r="O3089">
        <v>30.85</v>
      </c>
    </row>
    <row r="3090" spans="1:15" x14ac:dyDescent="0.25">
      <c r="A3090" s="1">
        <v>42545</v>
      </c>
      <c r="B3090" s="11">
        <v>25.76</v>
      </c>
      <c r="C3090" s="11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>
        <f t="shared" si="145"/>
        <v>34.080945527480139</v>
      </c>
      <c r="K3090">
        <f t="shared" si="147"/>
        <v>20.209549365195258</v>
      </c>
      <c r="N3090">
        <f t="shared" si="146"/>
        <v>20.740788174518176</v>
      </c>
      <c r="O3090">
        <v>20.76</v>
      </c>
    </row>
    <row r="3091" spans="1:15" x14ac:dyDescent="0.25">
      <c r="A3091" s="1">
        <v>42548</v>
      </c>
      <c r="B3091" s="11">
        <v>23.85</v>
      </c>
      <c r="C3091" s="11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>
        <f t="shared" si="145"/>
        <v>33.34541868233481</v>
      </c>
      <c r="K3091">
        <f t="shared" si="147"/>
        <v>19.337619847718354</v>
      </c>
      <c r="N3091">
        <f t="shared" si="146"/>
        <v>19.846923222530897</v>
      </c>
      <c r="O3091">
        <v>19.84</v>
      </c>
    </row>
    <row r="3092" spans="1:15" x14ac:dyDescent="0.25">
      <c r="A3092" s="1">
        <v>42549</v>
      </c>
      <c r="B3092" s="11">
        <v>18.75</v>
      </c>
      <c r="C3092" s="11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>
        <f t="shared" si="145"/>
        <v>36.444039397403849</v>
      </c>
      <c r="K3092">
        <f t="shared" si="147"/>
        <v>22.931545900068297</v>
      </c>
      <c r="N3092">
        <f t="shared" si="146"/>
        <v>23.535893275782339</v>
      </c>
      <c r="O3092">
        <v>23.56</v>
      </c>
    </row>
    <row r="3093" spans="1:15" x14ac:dyDescent="0.25">
      <c r="A3093" s="1">
        <v>42550</v>
      </c>
      <c r="B3093" s="11">
        <v>16.64</v>
      </c>
      <c r="C3093" s="11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>
        <f t="shared" si="145"/>
        <v>37.551101585204478</v>
      </c>
      <c r="K3093">
        <f t="shared" si="147"/>
        <v>24.324828056952981</v>
      </c>
      <c r="N3093">
        <f t="shared" si="146"/>
        <v>24.966307410565197</v>
      </c>
      <c r="O3093">
        <v>24.99</v>
      </c>
    </row>
    <row r="3094" spans="1:15" x14ac:dyDescent="0.25">
      <c r="A3094" s="1">
        <v>42551</v>
      </c>
      <c r="B3094" s="11">
        <v>15.63</v>
      </c>
      <c r="C3094" s="11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>
        <f t="shared" si="145"/>
        <v>37.940888027957051</v>
      </c>
      <c r="K3094">
        <f t="shared" si="147"/>
        <v>24.829942155426448</v>
      </c>
      <c r="N3094">
        <f t="shared" si="146"/>
        <v>25.485163494116801</v>
      </c>
      <c r="O3094">
        <v>25.51</v>
      </c>
    </row>
    <row r="3095" spans="1:15" x14ac:dyDescent="0.25">
      <c r="A3095" s="1">
        <v>42552</v>
      </c>
      <c r="B3095" s="11">
        <v>14.77</v>
      </c>
      <c r="C3095" s="11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>
        <f t="shared" si="145"/>
        <v>38.087684805798823</v>
      </c>
      <c r="K3095">
        <f t="shared" si="147"/>
        <v>25.022212885170013</v>
      </c>
      <c r="N3095">
        <f t="shared" si="146"/>
        <v>25.682918352883917</v>
      </c>
      <c r="O3095">
        <v>25.71</v>
      </c>
    </row>
    <row r="3096" spans="1:15" x14ac:dyDescent="0.25">
      <c r="A3096" s="1">
        <v>42556</v>
      </c>
      <c r="B3096" s="11">
        <v>15.58</v>
      </c>
      <c r="C3096" s="11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>
        <f t="shared" si="145"/>
        <v>38.014868615389467</v>
      </c>
      <c r="K3096">
        <f t="shared" si="147"/>
        <v>24.927093738642409</v>
      </c>
      <c r="N3096">
        <f t="shared" si="146"/>
        <v>25.586923115687743</v>
      </c>
      <c r="O3096">
        <v>25.61</v>
      </c>
    </row>
    <row r="3097" spans="1:15" x14ac:dyDescent="0.25">
      <c r="A3097" s="1">
        <v>42557</v>
      </c>
      <c r="B3097" s="11">
        <v>14.96</v>
      </c>
      <c r="C3097" s="11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>
        <f t="shared" si="145"/>
        <v>38.617914905479985</v>
      </c>
      <c r="K3097">
        <f t="shared" si="147"/>
        <v>25.718072569760633</v>
      </c>
      <c r="N3097">
        <f t="shared" si="146"/>
        <v>26.399261316624187</v>
      </c>
      <c r="O3097">
        <v>26.42</v>
      </c>
    </row>
    <row r="3098" spans="1:15" x14ac:dyDescent="0.25">
      <c r="A3098" s="1">
        <v>42558</v>
      </c>
      <c r="B3098" s="11">
        <v>14.76</v>
      </c>
      <c r="C3098" s="11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>
        <f t="shared" si="145"/>
        <v>38.827316328132731</v>
      </c>
      <c r="K3098">
        <f t="shared" si="147"/>
        <v>25.997114607154156</v>
      </c>
      <c r="N3098">
        <f t="shared" si="146"/>
        <v>26.686120729226062</v>
      </c>
      <c r="O3098">
        <v>26.71</v>
      </c>
    </row>
    <row r="3099" spans="1:15" x14ac:dyDescent="0.25">
      <c r="A3099" s="1">
        <v>42559</v>
      </c>
      <c r="B3099" s="11">
        <v>13.2</v>
      </c>
      <c r="C3099" s="11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>
        <f t="shared" si="145"/>
        <v>39.9431994630758</v>
      </c>
      <c r="K3099">
        <f t="shared" si="147"/>
        <v>27.491521809067088</v>
      </c>
      <c r="N3099">
        <f t="shared" si="146"/>
        <v>28.220601130819261</v>
      </c>
      <c r="O3099">
        <v>28.25</v>
      </c>
    </row>
    <row r="3100" spans="1:15" x14ac:dyDescent="0.25">
      <c r="A3100" s="1">
        <v>42562</v>
      </c>
      <c r="B3100" s="11">
        <v>13.54</v>
      </c>
      <c r="C3100" s="11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>
        <f t="shared" si="145"/>
        <v>40.037723623274381</v>
      </c>
      <c r="K3100">
        <f t="shared" si="147"/>
        <v>27.622080922376337</v>
      </c>
      <c r="N3100">
        <f t="shared" si="146"/>
        <v>28.356029371377851</v>
      </c>
      <c r="O3100">
        <v>28.38</v>
      </c>
    </row>
    <row r="3101" spans="1:15" x14ac:dyDescent="0.25">
      <c r="A3101" s="1">
        <v>42563</v>
      </c>
      <c r="B3101" s="11">
        <v>13.55</v>
      </c>
      <c r="C3101" s="11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>
        <f t="shared" si="145"/>
        <v>40.60819619297871</v>
      </c>
      <c r="K3101">
        <f t="shared" si="147"/>
        <v>28.409355702422115</v>
      </c>
      <c r="N3101">
        <f t="shared" si="146"/>
        <v>29.16470516395071</v>
      </c>
      <c r="O3101">
        <v>29.19</v>
      </c>
    </row>
    <row r="3102" spans="1:15" x14ac:dyDescent="0.25">
      <c r="A3102" s="1">
        <v>42564</v>
      </c>
      <c r="B3102" s="11">
        <v>13.04</v>
      </c>
      <c r="C3102" s="11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>
        <f t="shared" si="145"/>
        <v>40.633881795979384</v>
      </c>
      <c r="K3102">
        <f t="shared" si="147"/>
        <v>28.445449721936551</v>
      </c>
      <c r="N3102">
        <f t="shared" si="146"/>
        <v>29.202241747333439</v>
      </c>
      <c r="O3102">
        <v>29.23</v>
      </c>
    </row>
    <row r="3103" spans="1:15" x14ac:dyDescent="0.25">
      <c r="A3103" s="1">
        <v>42565</v>
      </c>
      <c r="B3103" s="11">
        <v>12.82</v>
      </c>
      <c r="C3103" s="11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>
        <f t="shared" si="145"/>
        <v>40.771395839035378</v>
      </c>
      <c r="K3103">
        <f t="shared" si="147"/>
        <v>28.638132987126721</v>
      </c>
      <c r="N3103">
        <f t="shared" si="146"/>
        <v>29.400537529669126</v>
      </c>
      <c r="O3103">
        <v>29.43</v>
      </c>
    </row>
    <row r="3104" spans="1:15" x14ac:dyDescent="0.25">
      <c r="A3104" s="1">
        <v>42566</v>
      </c>
      <c r="B3104" s="11">
        <v>12.67</v>
      </c>
      <c r="C3104" s="11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>
        <f t="shared" si="145"/>
        <v>40.577566205006349</v>
      </c>
      <c r="K3104">
        <f t="shared" si="147"/>
        <v>28.366000707434733</v>
      </c>
      <c r="N3104">
        <f t="shared" si="146"/>
        <v>29.121674484887393</v>
      </c>
      <c r="O3104">
        <v>29.15</v>
      </c>
    </row>
    <row r="3105" spans="1:15" x14ac:dyDescent="0.25">
      <c r="A3105" s="1">
        <v>42569</v>
      </c>
      <c r="B3105" s="11">
        <v>12.44</v>
      </c>
      <c r="C3105" s="11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>
        <f t="shared" si="145"/>
        <v>41.345396082907911</v>
      </c>
      <c r="K3105">
        <f t="shared" si="147"/>
        <v>29.439913147357576</v>
      </c>
      <c r="N3105">
        <f t="shared" si="146"/>
        <v>30.225796340234602</v>
      </c>
      <c r="O3105">
        <v>30.25</v>
      </c>
    </row>
    <row r="3106" spans="1:15" x14ac:dyDescent="0.25">
      <c r="A3106" s="1">
        <v>42570</v>
      </c>
      <c r="B3106" s="11">
        <v>11.97</v>
      </c>
      <c r="C3106" s="11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>
        <f t="shared" si="145"/>
        <v>41.454645459691186</v>
      </c>
      <c r="K3106">
        <f t="shared" si="147"/>
        <v>29.595652868626846</v>
      </c>
      <c r="N3106">
        <f t="shared" si="146"/>
        <v>30.386229711513387</v>
      </c>
      <c r="O3106">
        <v>30.41</v>
      </c>
    </row>
    <row r="3107" spans="1:15" x14ac:dyDescent="0.25">
      <c r="A3107" s="1">
        <v>42571</v>
      </c>
      <c r="B3107" s="11">
        <v>11.77</v>
      </c>
      <c r="C3107" s="11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>
        <f t="shared" si="145"/>
        <v>41.718022265705663</v>
      </c>
      <c r="K3107">
        <f t="shared" si="147"/>
        <v>29.971871693707243</v>
      </c>
      <c r="N3107">
        <f t="shared" si="146"/>
        <v>30.773041405174993</v>
      </c>
      <c r="O3107">
        <v>30.8</v>
      </c>
    </row>
    <row r="3108" spans="1:15" x14ac:dyDescent="0.25">
      <c r="A3108" s="1">
        <v>42572</v>
      </c>
      <c r="B3108" s="11">
        <v>12.74</v>
      </c>
      <c r="C3108" s="11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>
        <f t="shared" si="145"/>
        <v>41.234427780939065</v>
      </c>
      <c r="K3108">
        <f t="shared" si="147"/>
        <v>29.277183487846532</v>
      </c>
      <c r="N3108">
        <f t="shared" si="146"/>
        <v>30.060314190605471</v>
      </c>
      <c r="O3108">
        <v>30.09</v>
      </c>
    </row>
    <row r="3109" spans="1:15" x14ac:dyDescent="0.25">
      <c r="A3109" s="1">
        <v>42573</v>
      </c>
      <c r="B3109" s="11">
        <v>12.02</v>
      </c>
      <c r="C3109" s="11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>
        <f t="shared" si="145"/>
        <v>41.786732763770893</v>
      </c>
      <c r="K3109">
        <f t="shared" si="147"/>
        <v>30.061620656226022</v>
      </c>
      <c r="N3109">
        <f t="shared" si="146"/>
        <v>30.866296036019293</v>
      </c>
      <c r="O3109">
        <v>30.89</v>
      </c>
    </row>
    <row r="3110" spans="1:15" x14ac:dyDescent="0.25">
      <c r="A3110" s="1">
        <v>42576</v>
      </c>
      <c r="B3110" s="11">
        <v>12.87</v>
      </c>
      <c r="C3110" s="11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>
        <f t="shared" si="145"/>
        <v>41.830048417365489</v>
      </c>
      <c r="K3110">
        <f t="shared" si="147"/>
        <v>30.124433832600367</v>
      </c>
      <c r="N3110">
        <f t="shared" si="146"/>
        <v>30.932479827468718</v>
      </c>
      <c r="O3110">
        <v>30.96</v>
      </c>
    </row>
    <row r="3111" spans="1:15" x14ac:dyDescent="0.25">
      <c r="A3111" s="1">
        <v>42577</v>
      </c>
      <c r="B3111" s="11">
        <v>13.05</v>
      </c>
      <c r="C3111" s="11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>
        <f t="shared" si="145"/>
        <v>42.01457140924748</v>
      </c>
      <c r="K3111">
        <f t="shared" si="147"/>
        <v>30.390366496839071</v>
      </c>
      <c r="N3111">
        <f t="shared" si="146"/>
        <v>31.206113843801475</v>
      </c>
      <c r="O3111">
        <v>31.23</v>
      </c>
    </row>
    <row r="3112" spans="1:15" x14ac:dyDescent="0.25">
      <c r="A3112" s="1">
        <v>42578</v>
      </c>
      <c r="B3112" s="11">
        <v>12.83</v>
      </c>
      <c r="C3112" s="11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>
        <f t="shared" si="145"/>
        <v>42.48029107349867</v>
      </c>
      <c r="K3112">
        <f t="shared" si="147"/>
        <v>31.064256410737599</v>
      </c>
      <c r="N3112">
        <f t="shared" si="146"/>
        <v>31.898673199254276</v>
      </c>
      <c r="O3112">
        <v>31.93</v>
      </c>
    </row>
    <row r="3113" spans="1:15" x14ac:dyDescent="0.25">
      <c r="A3113" s="1">
        <v>42579</v>
      </c>
      <c r="B3113" s="11">
        <v>12.72</v>
      </c>
      <c r="C3113" s="11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>
        <f t="shared" si="145"/>
        <v>43.005901469326027</v>
      </c>
      <c r="K3113">
        <f t="shared" si="147"/>
        <v>31.833129451571892</v>
      </c>
      <c r="N3113">
        <f t="shared" si="146"/>
        <v>32.68879400328381</v>
      </c>
      <c r="O3113">
        <v>32.72</v>
      </c>
    </row>
    <row r="3114" spans="1:15" x14ac:dyDescent="0.25">
      <c r="A3114" s="1">
        <v>42580</v>
      </c>
      <c r="B3114" s="11">
        <v>11.87</v>
      </c>
      <c r="C3114" s="11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>
        <f t="shared" si="145"/>
        <v>43.754743307671212</v>
      </c>
      <c r="K3114">
        <f t="shared" si="147"/>
        <v>32.941872136496826</v>
      </c>
      <c r="N3114">
        <f t="shared" si="146"/>
        <v>33.827945746997194</v>
      </c>
      <c r="O3114">
        <v>33.86</v>
      </c>
    </row>
    <row r="3115" spans="1:15" x14ac:dyDescent="0.25">
      <c r="A3115" s="1">
        <v>42583</v>
      </c>
      <c r="B3115" s="11">
        <v>12.44</v>
      </c>
      <c r="C3115" s="11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>
        <f t="shared" si="145"/>
        <v>44.045655207178342</v>
      </c>
      <c r="K3115">
        <f t="shared" si="147"/>
        <v>33.380427262984469</v>
      </c>
      <c r="N3115">
        <f t="shared" si="146"/>
        <v>34.280140664001131</v>
      </c>
      <c r="O3115">
        <v>34.31</v>
      </c>
    </row>
    <row r="3116" spans="1:15" x14ac:dyDescent="0.25">
      <c r="A3116" s="1">
        <v>42584</v>
      </c>
      <c r="B3116" s="11">
        <v>13.37</v>
      </c>
      <c r="C3116" s="11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>
        <f t="shared" si="145"/>
        <v>43.285374153141738</v>
      </c>
      <c r="K3116">
        <f t="shared" si="147"/>
        <v>32.228261062540497</v>
      </c>
      <c r="N3116">
        <f t="shared" si="146"/>
        <v>33.097513065881834</v>
      </c>
      <c r="O3116">
        <v>33.130000000000003</v>
      </c>
    </row>
    <row r="3117" spans="1:15" x14ac:dyDescent="0.25">
      <c r="A3117" s="1">
        <v>42585</v>
      </c>
      <c r="B3117" s="11">
        <v>12.86</v>
      </c>
      <c r="C3117" s="11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>
        <f t="shared" si="145"/>
        <v>43.810390572015415</v>
      </c>
      <c r="K3117">
        <f t="shared" si="147"/>
        <v>33.010226798468985</v>
      </c>
      <c r="N3117">
        <f t="shared" si="146"/>
        <v>33.901177487021734</v>
      </c>
      <c r="O3117">
        <v>33.93</v>
      </c>
    </row>
    <row r="3118" spans="1:15" x14ac:dyDescent="0.25">
      <c r="A3118" s="1">
        <v>42586</v>
      </c>
      <c r="B3118" s="11">
        <v>12.42</v>
      </c>
      <c r="C3118" s="11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>
        <f t="shared" si="145"/>
        <v>44.386730866828017</v>
      </c>
      <c r="K3118">
        <f t="shared" si="147"/>
        <v>33.878910873297109</v>
      </c>
      <c r="N3118">
        <f t="shared" si="146"/>
        <v>34.793931186787113</v>
      </c>
      <c r="O3118">
        <v>34.83</v>
      </c>
    </row>
    <row r="3119" spans="1:15" x14ac:dyDescent="0.25">
      <c r="A3119" s="1">
        <v>42587</v>
      </c>
      <c r="B3119" s="11">
        <v>11.39</v>
      </c>
      <c r="C3119" s="11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>
        <f t="shared" si="145"/>
        <v>45.205042959144187</v>
      </c>
      <c r="K3119">
        <f t="shared" si="147"/>
        <v>35.128251446444828</v>
      </c>
      <c r="N3119">
        <f t="shared" si="146"/>
        <v>36.077631283006347</v>
      </c>
      <c r="O3119">
        <v>36.11</v>
      </c>
    </row>
    <row r="3120" spans="1:15" x14ac:dyDescent="0.25">
      <c r="A3120" s="1">
        <v>42590</v>
      </c>
      <c r="B3120" s="11">
        <v>11.5</v>
      </c>
      <c r="C3120" s="11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>
        <f t="shared" si="145"/>
        <v>45.623298219456956</v>
      </c>
      <c r="K3120">
        <f t="shared" si="147"/>
        <v>35.778830028720776</v>
      </c>
      <c r="N3120">
        <f t="shared" si="146"/>
        <v>36.747676727218654</v>
      </c>
      <c r="O3120">
        <v>36.78</v>
      </c>
    </row>
    <row r="3121" spans="1:15" x14ac:dyDescent="0.25">
      <c r="A3121" s="1">
        <v>42591</v>
      </c>
      <c r="B3121" s="11">
        <v>11.66</v>
      </c>
      <c r="C3121" s="11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>
        <f t="shared" si="145"/>
        <v>45.9484387334739</v>
      </c>
      <c r="K3121">
        <f t="shared" si="147"/>
        <v>36.28898075920555</v>
      </c>
      <c r="N3121">
        <f t="shared" si="146"/>
        <v>37.272278774619579</v>
      </c>
      <c r="O3121">
        <v>37.31</v>
      </c>
    </row>
    <row r="3122" spans="1:15" x14ac:dyDescent="0.25">
      <c r="A3122" s="1">
        <v>42592</v>
      </c>
      <c r="B3122" s="11">
        <v>12.05</v>
      </c>
      <c r="C3122" s="11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>
        <f t="shared" si="145"/>
        <v>45.382982042303311</v>
      </c>
      <c r="K3122">
        <f t="shared" si="147"/>
        <v>35.396029507230082</v>
      </c>
      <c r="N3122">
        <f t="shared" si="146"/>
        <v>36.355753222735444</v>
      </c>
      <c r="O3122">
        <v>36.39</v>
      </c>
    </row>
    <row r="3123" spans="1:15" x14ac:dyDescent="0.25">
      <c r="A3123" s="1">
        <v>42593</v>
      </c>
      <c r="B3123" s="11">
        <v>11.68</v>
      </c>
      <c r="C3123" s="11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>
        <f t="shared" si="145"/>
        <v>45.58226081439939</v>
      </c>
      <c r="K3123">
        <f t="shared" si="147"/>
        <v>35.707068236378277</v>
      </c>
      <c r="N3123">
        <f t="shared" si="146"/>
        <v>36.675852287399394</v>
      </c>
      <c r="O3123">
        <v>36.71</v>
      </c>
    </row>
    <row r="3124" spans="1:15" x14ac:dyDescent="0.25">
      <c r="A3124" s="1">
        <v>42594</v>
      </c>
      <c r="B3124" s="11">
        <v>11.55</v>
      </c>
      <c r="C3124" s="11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>
        <f t="shared" si="145"/>
        <v>45.782519086825758</v>
      </c>
      <c r="K3124">
        <f t="shared" si="147"/>
        <v>36.021003836230989</v>
      </c>
      <c r="N3124">
        <f t="shared" si="146"/>
        <v>36.998953229426142</v>
      </c>
      <c r="O3124">
        <v>37.03</v>
      </c>
    </row>
    <row r="3125" spans="1:15" x14ac:dyDescent="0.25">
      <c r="A3125" s="1">
        <v>42597</v>
      </c>
      <c r="B3125" s="11">
        <v>11.81</v>
      </c>
      <c r="C3125" s="11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>
        <f t="shared" si="145"/>
        <v>46.004574893358452</v>
      </c>
      <c r="K3125">
        <f t="shared" si="147"/>
        <v>36.370994563529365</v>
      </c>
      <c r="N3125">
        <f t="shared" si="146"/>
        <v>37.360408409420103</v>
      </c>
      <c r="O3125">
        <v>37.4</v>
      </c>
    </row>
    <row r="3126" spans="1:15" x14ac:dyDescent="0.25">
      <c r="A3126" s="1">
        <v>42598</v>
      </c>
      <c r="B3126" s="11">
        <v>12.64</v>
      </c>
      <c r="C3126" s="11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>
        <f t="shared" si="145"/>
        <v>45.21291915831371</v>
      </c>
      <c r="K3126">
        <f t="shared" si="147"/>
        <v>35.119461143612753</v>
      </c>
      <c r="N3126">
        <f t="shared" si="146"/>
        <v>36.075460704010844</v>
      </c>
      <c r="O3126">
        <v>36.11</v>
      </c>
    </row>
    <row r="3127" spans="1:15" x14ac:dyDescent="0.25">
      <c r="A3127" s="1">
        <v>42599</v>
      </c>
      <c r="B3127" s="11">
        <v>12.19</v>
      </c>
      <c r="C3127" s="11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>
        <f t="shared" si="145"/>
        <v>45.949293198977692</v>
      </c>
      <c r="K3127">
        <f t="shared" si="147"/>
        <v>36.263597731926517</v>
      </c>
      <c r="N3127">
        <f t="shared" si="146"/>
        <v>37.251394486852696</v>
      </c>
      <c r="O3127">
        <v>37.29</v>
      </c>
    </row>
    <row r="3128" spans="1:15" x14ac:dyDescent="0.25">
      <c r="A3128" s="1">
        <v>42600</v>
      </c>
      <c r="B3128" s="11">
        <v>11.43</v>
      </c>
      <c r="C3128" s="11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>
        <f t="shared" si="145"/>
        <v>46.323879964310898</v>
      </c>
      <c r="K3128">
        <f t="shared" si="147"/>
        <v>36.855038773902137</v>
      </c>
      <c r="N3128">
        <f t="shared" si="146"/>
        <v>37.859608884854907</v>
      </c>
      <c r="O3128">
        <v>37.9</v>
      </c>
    </row>
    <row r="3129" spans="1:15" x14ac:dyDescent="0.25">
      <c r="A3129" s="1">
        <v>42601</v>
      </c>
      <c r="B3129" s="11">
        <v>11.34</v>
      </c>
      <c r="C3129" s="11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>
        <f t="shared" si="145"/>
        <v>46.16556135676251</v>
      </c>
      <c r="K3129">
        <f t="shared" si="147"/>
        <v>36.6033309293652</v>
      </c>
      <c r="N3129">
        <f t="shared" si="146"/>
        <v>37.601693301021072</v>
      </c>
      <c r="O3129">
        <v>37.64</v>
      </c>
    </row>
    <row r="3130" spans="1:15" x14ac:dyDescent="0.25">
      <c r="A3130" s="1">
        <v>42604</v>
      </c>
      <c r="B3130" s="11">
        <v>12.27</v>
      </c>
      <c r="C3130" s="11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>
        <f t="shared" si="145"/>
        <v>46.074967994762275</v>
      </c>
      <c r="K3130">
        <f t="shared" si="147"/>
        <v>36.460283536826061</v>
      </c>
      <c r="N3130">
        <f t="shared" si="146"/>
        <v>37.456696112283204</v>
      </c>
      <c r="O3130">
        <v>37.49</v>
      </c>
    </row>
    <row r="3131" spans="1:15" x14ac:dyDescent="0.25">
      <c r="A3131" s="1">
        <v>42605</v>
      </c>
      <c r="B3131" s="11">
        <v>12.38</v>
      </c>
      <c r="C3131" s="11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>
        <f t="shared" si="145"/>
        <v>46.111992193664186</v>
      </c>
      <c r="K3131">
        <f t="shared" si="147"/>
        <v>36.519078439776912</v>
      </c>
      <c r="N3131">
        <f t="shared" si="146"/>
        <v>37.517749491627079</v>
      </c>
      <c r="O3131">
        <v>37.549999999999997</v>
      </c>
    </row>
    <row r="3132" spans="1:15" x14ac:dyDescent="0.25">
      <c r="A3132" s="1">
        <v>42606</v>
      </c>
      <c r="B3132" s="11">
        <v>13.45</v>
      </c>
      <c r="C3132" s="11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>
        <f t="shared" si="145"/>
        <v>45.4886998030779</v>
      </c>
      <c r="K3132">
        <f t="shared" si="147"/>
        <v>35.532047423094966</v>
      </c>
      <c r="N3132">
        <f t="shared" si="146"/>
        <v>36.504360659978843</v>
      </c>
      <c r="O3132">
        <v>36.54</v>
      </c>
    </row>
    <row r="3133" spans="1:15" x14ac:dyDescent="0.25">
      <c r="A3133" s="1">
        <v>42607</v>
      </c>
      <c r="B3133" s="11">
        <v>13.63</v>
      </c>
      <c r="C3133" s="11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>
        <f t="shared" si="145"/>
        <v>45.724050147280941</v>
      </c>
      <c r="K3133">
        <f t="shared" si="147"/>
        <v>35.899907360361446</v>
      </c>
      <c r="N3133">
        <f t="shared" si="146"/>
        <v>36.882927525040373</v>
      </c>
      <c r="O3133">
        <v>36.92</v>
      </c>
    </row>
    <row r="3134" spans="1:15" x14ac:dyDescent="0.25">
      <c r="A3134" s="1">
        <v>42608</v>
      </c>
      <c r="B3134" s="11">
        <v>13.65</v>
      </c>
      <c r="C3134" s="11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>
        <f t="shared" si="145"/>
        <v>45.523696280597591</v>
      </c>
      <c r="K3134">
        <f t="shared" si="147"/>
        <v>35.585497719105298</v>
      </c>
      <c r="N3134">
        <f t="shared" si="146"/>
        <v>36.560558946909318</v>
      </c>
      <c r="O3134">
        <v>36.6</v>
      </c>
    </row>
    <row r="3135" spans="1:15" x14ac:dyDescent="0.25">
      <c r="A3135" s="1">
        <v>42611</v>
      </c>
      <c r="B3135" s="11">
        <v>12.94</v>
      </c>
      <c r="C3135" s="11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>
        <f t="shared" si="145"/>
        <v>46.049720544902399</v>
      </c>
      <c r="K3135">
        <f t="shared" si="147"/>
        <v>36.408409389048416</v>
      </c>
      <c r="N3135">
        <f t="shared" si="146"/>
        <v>37.408014929963564</v>
      </c>
      <c r="O3135">
        <v>37.44</v>
      </c>
    </row>
    <row r="3136" spans="1:15" x14ac:dyDescent="0.25">
      <c r="A3136" s="1">
        <v>42612</v>
      </c>
      <c r="B3136" s="11">
        <v>13.12</v>
      </c>
      <c r="C3136" s="11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>
        <f t="shared" si="145"/>
        <v>46.21583586285638</v>
      </c>
      <c r="K3136">
        <f t="shared" si="147"/>
        <v>36.671275815733161</v>
      </c>
      <c r="N3136">
        <f t="shared" si="146"/>
        <v>37.678768641379264</v>
      </c>
      <c r="O3136">
        <v>37.72</v>
      </c>
    </row>
    <row r="3137" spans="1:15" x14ac:dyDescent="0.25">
      <c r="A3137" s="1">
        <v>42613</v>
      </c>
      <c r="B3137" s="11">
        <v>13.42</v>
      </c>
      <c r="C3137" s="11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>
        <f t="shared" si="145"/>
        <v>46.202174350123869</v>
      </c>
      <c r="K3137">
        <f t="shared" si="147"/>
        <v>36.649796925053025</v>
      </c>
      <c r="N3137">
        <f t="shared" si="146"/>
        <v>37.657369462687655</v>
      </c>
      <c r="O3137">
        <v>37.69</v>
      </c>
    </row>
    <row r="3138" spans="1:15" x14ac:dyDescent="0.25">
      <c r="A3138" s="1">
        <v>42614</v>
      </c>
      <c r="B3138" s="11">
        <v>13.48</v>
      </c>
      <c r="C3138" s="11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>
        <f t="shared" si="145"/>
        <v>46.234998463900979</v>
      </c>
      <c r="K3138">
        <f t="shared" si="147"/>
        <v>36.702071982437552</v>
      </c>
      <c r="N3138">
        <f t="shared" si="146"/>
        <v>37.711752442961171</v>
      </c>
      <c r="O3138">
        <v>37.75</v>
      </c>
    </row>
    <row r="3139" spans="1:15" x14ac:dyDescent="0.25">
      <c r="A3139" s="1">
        <v>42615</v>
      </c>
      <c r="B3139" s="11">
        <v>11.98</v>
      </c>
      <c r="C3139" s="11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>
        <f t="shared" si="145"/>
        <v>46.936550372195406</v>
      </c>
      <c r="K3139">
        <f t="shared" si="147"/>
        <v>37.816056132608317</v>
      </c>
      <c r="N3139">
        <f t="shared" si="146"/>
        <v>38.857095252099036</v>
      </c>
      <c r="O3139">
        <v>38.89</v>
      </c>
    </row>
    <row r="3140" spans="1:15" x14ac:dyDescent="0.25">
      <c r="A3140" s="1">
        <v>42619</v>
      </c>
      <c r="B3140" s="11">
        <v>12.02</v>
      </c>
      <c r="C3140" s="11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>
        <f t="shared" si="145"/>
        <v>47.736189991745313</v>
      </c>
      <c r="K3140">
        <f t="shared" si="147"/>
        <v>39.105293275458727</v>
      </c>
      <c r="N3140">
        <f t="shared" si="146"/>
        <v>40.184772204565647</v>
      </c>
      <c r="O3140">
        <v>40.22</v>
      </c>
    </row>
    <row r="3141" spans="1:15" x14ac:dyDescent="0.25">
      <c r="A3141" s="1">
        <v>42620</v>
      </c>
      <c r="B3141" s="11">
        <v>11.94</v>
      </c>
      <c r="C3141" s="11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>
        <f t="shared" si="145"/>
        <v>47.929376753921993</v>
      </c>
      <c r="K3141">
        <f t="shared" si="147"/>
        <v>39.422016629736305</v>
      </c>
      <c r="N3141">
        <f t="shared" si="146"/>
        <v>40.510981619539152</v>
      </c>
      <c r="O3141">
        <v>40.549999999999997</v>
      </c>
    </row>
    <row r="3142" spans="1:15" x14ac:dyDescent="0.25">
      <c r="A3142" s="1">
        <v>42621</v>
      </c>
      <c r="B3142" s="11">
        <v>12.51</v>
      </c>
      <c r="C3142" s="11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>
        <f t="shared" si="145"/>
        <v>47.685555990165959</v>
      </c>
      <c r="K3142">
        <f t="shared" si="147"/>
        <v>39.021154623298855</v>
      </c>
      <c r="N3142">
        <f t="shared" si="146"/>
        <v>40.09978204748294</v>
      </c>
      <c r="O3142">
        <v>40.14</v>
      </c>
    </row>
    <row r="3143" spans="1:15" x14ac:dyDescent="0.25">
      <c r="A3143" s="1">
        <v>42622</v>
      </c>
      <c r="B3143" s="11">
        <v>17.5</v>
      </c>
      <c r="C3143" s="11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>
        <f t="shared" si="145"/>
        <v>43.993980552387647</v>
      </c>
      <c r="K3143">
        <f t="shared" si="147"/>
        <v>32.979850247850962</v>
      </c>
      <c r="N3143">
        <f t="shared" si="146"/>
        <v>33.892100188321777</v>
      </c>
      <c r="O3143">
        <v>33.92</v>
      </c>
    </row>
    <row r="3144" spans="1:15" x14ac:dyDescent="0.25">
      <c r="A3144" s="1">
        <v>42625</v>
      </c>
      <c r="B3144" s="11">
        <v>15.16</v>
      </c>
      <c r="C3144" s="11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>
        <f t="shared" ref="I3144:I3207" si="148">I3143*(1-IF($A3144&lt;=I3139,I$1,I$1+IF(AND(WEEKDAY($A3144)&lt;&gt;1,WEEKDAY($A3144)&lt;&gt;7),J$1,0)))^($A3144-$A3143)*(1-0.5*(E3144/E3143-1))</f>
        <v>45.260311697221098</v>
      </c>
      <c r="K3144">
        <f t="shared" si="147"/>
        <v>34.878871734066834</v>
      </c>
      <c r="N3144">
        <f t="shared" ref="N3144:N3207" si="149">N3143*(1-N$1+H3143)^($A3144-$A3143)*(2-E3144/E3143)</f>
        <v>35.845607753265902</v>
      </c>
      <c r="O3144">
        <v>35.880000000000003</v>
      </c>
    </row>
    <row r="3145" spans="1:15" x14ac:dyDescent="0.25">
      <c r="A3145" s="1">
        <v>42626</v>
      </c>
      <c r="B3145" s="11">
        <v>17.850000000000001</v>
      </c>
      <c r="C3145" s="11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>
        <f t="shared" si="148"/>
        <v>42.982483400397022</v>
      </c>
      <c r="K3145">
        <f t="shared" ref="K3145:K3208" si="150">K3144*(1-IF($A3145&lt;=L$3,K$1,K$1+IF(AND(WEEKDAY($A3145)&lt;&gt;1,WEEKDAY($A3145)&lt;&gt;7),L$1,0)))^($A3145-$A3144)*(2-$E3145/$E3144)</f>
        <v>31.368417593772701</v>
      </c>
      <c r="N3145">
        <f t="shared" si="149"/>
        <v>32.238441394722884</v>
      </c>
      <c r="O3145">
        <v>32.270000000000003</v>
      </c>
    </row>
    <row r="3146" spans="1:15" x14ac:dyDescent="0.25">
      <c r="A3146" s="1">
        <v>42627</v>
      </c>
      <c r="B3146" s="11">
        <v>18.14</v>
      </c>
      <c r="C3146" s="11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>
        <f t="shared" si="148"/>
        <v>42.319999059152202</v>
      </c>
      <c r="K3146">
        <f t="shared" si="150"/>
        <v>30.401653294869188</v>
      </c>
      <c r="N3146">
        <f t="shared" si="149"/>
        <v>31.245432043210045</v>
      </c>
      <c r="O3146">
        <v>31.27</v>
      </c>
    </row>
    <row r="3147" spans="1:15" x14ac:dyDescent="0.25">
      <c r="A3147" s="1">
        <v>42628</v>
      </c>
      <c r="B3147" s="11">
        <v>16.3</v>
      </c>
      <c r="C3147" s="11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>
        <f t="shared" si="148"/>
        <v>43.172780819104126</v>
      </c>
      <c r="K3147">
        <f t="shared" si="150"/>
        <v>31.627029829702003</v>
      </c>
      <c r="N3147">
        <f t="shared" si="149"/>
        <v>32.505409863479962</v>
      </c>
      <c r="O3147">
        <v>32.54</v>
      </c>
    </row>
    <row r="3148" spans="1:15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>
        <f t="shared" si="148"/>
        <v>44.059563759081307</v>
      </c>
      <c r="K3148">
        <f t="shared" si="150"/>
        <v>32.926435326362515</v>
      </c>
      <c r="N3148">
        <f t="shared" si="149"/>
        <v>33.841552836878421</v>
      </c>
      <c r="O3148">
        <v>33.869999999999997</v>
      </c>
    </row>
    <row r="3149" spans="1:15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>
        <f t="shared" si="148"/>
        <v>44.55724016134922</v>
      </c>
      <c r="K3149">
        <f t="shared" si="150"/>
        <v>33.670773984311303</v>
      </c>
      <c r="N3149">
        <f t="shared" si="149"/>
        <v>34.608569783647582</v>
      </c>
      <c r="O3149">
        <v>34.64</v>
      </c>
    </row>
    <row r="3150" spans="1:15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>
        <f t="shared" si="148"/>
        <v>44.169865108919318</v>
      </c>
      <c r="K3150">
        <f t="shared" si="150"/>
        <v>33.085511511721045</v>
      </c>
      <c r="N3150">
        <f t="shared" si="149"/>
        <v>34.007658795014386</v>
      </c>
      <c r="O3150">
        <v>34.04</v>
      </c>
    </row>
    <row r="3151" spans="1:15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>
        <f t="shared" si="148"/>
        <v>45.879698075195265</v>
      </c>
      <c r="K3151">
        <f t="shared" si="150"/>
        <v>35.647146631673685</v>
      </c>
      <c r="N3151">
        <f t="shared" si="149"/>
        <v>36.64139354934715</v>
      </c>
      <c r="O3151">
        <v>36.68</v>
      </c>
    </row>
    <row r="3152" spans="1:15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>
        <f t="shared" si="148"/>
        <v>46.933470463308076</v>
      </c>
      <c r="K3152">
        <f t="shared" si="150"/>
        <v>37.284807227632491</v>
      </c>
      <c r="N3152">
        <f t="shared" si="149"/>
        <v>38.325465676723951</v>
      </c>
      <c r="O3152">
        <v>38.36</v>
      </c>
    </row>
    <row r="3153" spans="1:15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>
        <f t="shared" si="148"/>
        <v>46.560849991882925</v>
      </c>
      <c r="K3153">
        <f t="shared" si="150"/>
        <v>36.692990619917076</v>
      </c>
      <c r="N3153">
        <f t="shared" si="149"/>
        <v>37.71778600293667</v>
      </c>
      <c r="O3153">
        <v>37.75</v>
      </c>
    </row>
    <row r="3154" spans="1:15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>
        <f t="shared" si="148"/>
        <v>45.614278613999161</v>
      </c>
      <c r="K3154">
        <f t="shared" si="150"/>
        <v>35.201765366830756</v>
      </c>
      <c r="N3154">
        <f t="shared" si="149"/>
        <v>36.186798121116887</v>
      </c>
      <c r="O3154">
        <v>36.22</v>
      </c>
    </row>
    <row r="3155" spans="1:15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>
        <f t="shared" si="148"/>
        <v>46.580932705183258</v>
      </c>
      <c r="K3155">
        <f t="shared" si="150"/>
        <v>36.693913468190985</v>
      </c>
      <c r="N3155">
        <f t="shared" si="149"/>
        <v>37.721355453480804</v>
      </c>
      <c r="O3155">
        <v>37.76</v>
      </c>
    </row>
    <row r="3156" spans="1:15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>
        <f t="shared" si="148"/>
        <v>46.96513471174827</v>
      </c>
      <c r="K3156">
        <f t="shared" si="150"/>
        <v>37.299408747073564</v>
      </c>
      <c r="N3156">
        <f t="shared" si="149"/>
        <v>38.344470852607472</v>
      </c>
      <c r="O3156">
        <v>38.380000000000003</v>
      </c>
    </row>
    <row r="3157" spans="1:15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>
        <f t="shared" si="148"/>
        <v>46.095040191592169</v>
      </c>
      <c r="K3157">
        <f t="shared" si="150"/>
        <v>35.917594512464866</v>
      </c>
      <c r="N3157">
        <f t="shared" si="149"/>
        <v>36.924582061458651</v>
      </c>
      <c r="O3157">
        <v>36.96</v>
      </c>
    </row>
    <row r="3158" spans="1:15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>
        <f t="shared" si="148"/>
        <v>46.268709192300307</v>
      </c>
      <c r="K3158">
        <f t="shared" si="150"/>
        <v>36.188434047997632</v>
      </c>
      <c r="N3158">
        <f t="shared" si="149"/>
        <v>37.203588712110736</v>
      </c>
      <c r="O3158">
        <v>37.24</v>
      </c>
    </row>
    <row r="3159" spans="1:15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>
        <f t="shared" si="148"/>
        <v>46.621094334426431</v>
      </c>
      <c r="K3159">
        <f t="shared" si="150"/>
        <v>36.740221063827278</v>
      </c>
      <c r="N3159">
        <f t="shared" si="149"/>
        <v>37.772602241747862</v>
      </c>
      <c r="O3159">
        <v>37.81</v>
      </c>
    </row>
    <row r="3160" spans="1:15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>
        <f t="shared" si="148"/>
        <v>46.837598509389977</v>
      </c>
      <c r="K3160">
        <f t="shared" si="150"/>
        <v>37.081651902743381</v>
      </c>
      <c r="N3160">
        <f t="shared" si="149"/>
        <v>38.124215154288294</v>
      </c>
      <c r="O3160">
        <v>38.159999999999997</v>
      </c>
    </row>
    <row r="3161" spans="1:15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>
        <f t="shared" si="148"/>
        <v>46.946319951524579</v>
      </c>
      <c r="K3161">
        <f t="shared" si="150"/>
        <v>37.254002553810473</v>
      </c>
      <c r="N3161">
        <f t="shared" si="149"/>
        <v>38.302002288710973</v>
      </c>
      <c r="O3161">
        <v>38.340000000000003</v>
      </c>
    </row>
    <row r="3162" spans="1:15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>
        <f t="shared" si="148"/>
        <v>47.165458028248658</v>
      </c>
      <c r="K3162">
        <f t="shared" si="150"/>
        <v>37.601991209864785</v>
      </c>
      <c r="N3162">
        <f t="shared" si="149"/>
        <v>38.660376596584989</v>
      </c>
      <c r="O3162">
        <v>38.700000000000003</v>
      </c>
    </row>
    <row r="3163" spans="1:15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>
        <f t="shared" si="148"/>
        <v>46.778734647146734</v>
      </c>
      <c r="K3163">
        <f t="shared" si="150"/>
        <v>36.985590437760465</v>
      </c>
      <c r="N3163">
        <f t="shared" si="149"/>
        <v>38.027286495023191</v>
      </c>
      <c r="O3163">
        <v>38.06</v>
      </c>
    </row>
    <row r="3164" spans="1:15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>
        <f t="shared" si="148"/>
        <v>47.477351975794676</v>
      </c>
      <c r="K3164">
        <f t="shared" si="150"/>
        <v>38.090853155222774</v>
      </c>
      <c r="N3164">
        <f t="shared" si="149"/>
        <v>39.165719747516029</v>
      </c>
      <c r="O3164">
        <v>39.200000000000003</v>
      </c>
    </row>
    <row r="3165" spans="1:15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>
        <f t="shared" si="148"/>
        <v>46.276466384152215</v>
      </c>
      <c r="K3165">
        <f t="shared" si="150"/>
        <v>36.16417185637728</v>
      </c>
      <c r="N3165">
        <f t="shared" si="149"/>
        <v>37.185316312940969</v>
      </c>
      <c r="O3165">
        <v>37.22</v>
      </c>
    </row>
    <row r="3166" spans="1:15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>
        <f t="shared" si="148"/>
        <v>45.841976298949675</v>
      </c>
      <c r="K3166">
        <f t="shared" si="150"/>
        <v>35.485292577680497</v>
      </c>
      <c r="N3166">
        <f t="shared" si="149"/>
        <v>36.487901755644756</v>
      </c>
      <c r="O3166">
        <v>36.520000000000003</v>
      </c>
    </row>
    <row r="3167" spans="1:15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>
        <f t="shared" si="148"/>
        <v>45.329800100538499</v>
      </c>
      <c r="K3167">
        <f t="shared" si="150"/>
        <v>34.692574009679049</v>
      </c>
      <c r="N3167">
        <f t="shared" si="149"/>
        <v>35.673405195710323</v>
      </c>
      <c r="O3167">
        <v>35.71</v>
      </c>
    </row>
    <row r="3168" spans="1:15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>
        <f t="shared" si="148"/>
        <v>45.627345707341654</v>
      </c>
      <c r="K3168">
        <f t="shared" si="150"/>
        <v>35.148200044677537</v>
      </c>
      <c r="N3168">
        <f t="shared" si="149"/>
        <v>36.142600812871748</v>
      </c>
      <c r="O3168">
        <v>36.18</v>
      </c>
    </row>
    <row r="3169" spans="1:15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>
        <f t="shared" si="148"/>
        <v>45.874975635484766</v>
      </c>
      <c r="K3169">
        <f t="shared" si="150"/>
        <v>35.530268520228745</v>
      </c>
      <c r="N3169">
        <f t="shared" si="149"/>
        <v>36.537565417538723</v>
      </c>
      <c r="O3169">
        <v>36.57</v>
      </c>
    </row>
    <row r="3170" spans="1:15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>
        <f t="shared" si="148"/>
        <v>46.568131311754819</v>
      </c>
      <c r="K3170">
        <f t="shared" si="150"/>
        <v>36.60414226686828</v>
      </c>
      <c r="N3170">
        <f t="shared" si="149"/>
        <v>37.642600545696645</v>
      </c>
      <c r="O3170">
        <v>37.68</v>
      </c>
    </row>
    <row r="3171" spans="1:15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>
        <f t="shared" si="148"/>
        <v>47.337200220381646</v>
      </c>
      <c r="K3171">
        <f t="shared" si="150"/>
        <v>37.813346831328722</v>
      </c>
      <c r="N3171">
        <f t="shared" si="149"/>
        <v>38.886850535120196</v>
      </c>
      <c r="O3171">
        <v>38.93</v>
      </c>
    </row>
    <row r="3172" spans="1:15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>
        <f t="shared" si="148"/>
        <v>47.765629540947501</v>
      </c>
      <c r="K3172">
        <f t="shared" si="150"/>
        <v>38.498005688009663</v>
      </c>
      <c r="N3172">
        <f t="shared" si="149"/>
        <v>39.591700296437068</v>
      </c>
      <c r="O3172">
        <v>39.630000000000003</v>
      </c>
    </row>
    <row r="3173" spans="1:15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>
        <f t="shared" si="148"/>
        <v>48.05792293082051</v>
      </c>
      <c r="K3173">
        <f t="shared" si="150"/>
        <v>38.969370496384151</v>
      </c>
      <c r="N3173">
        <f t="shared" si="149"/>
        <v>40.07718573434569</v>
      </c>
      <c r="O3173">
        <v>40.119999999999997</v>
      </c>
    </row>
    <row r="3174" spans="1:15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>
        <f t="shared" si="148"/>
        <v>49.001956171056996</v>
      </c>
      <c r="K3174">
        <f t="shared" si="150"/>
        <v>40.500918141791168</v>
      </c>
      <c r="N3174">
        <f t="shared" si="149"/>
        <v>41.654546786241255</v>
      </c>
      <c r="O3174">
        <v>41.7</v>
      </c>
    </row>
    <row r="3175" spans="1:15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>
        <f t="shared" si="148"/>
        <v>48.564181447956642</v>
      </c>
      <c r="K3175">
        <f t="shared" si="150"/>
        <v>39.777498955524528</v>
      </c>
      <c r="N3175">
        <f t="shared" si="149"/>
        <v>40.911266471109819</v>
      </c>
      <c r="O3175">
        <v>40.950000000000003</v>
      </c>
    </row>
    <row r="3176" spans="1:15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>
        <f t="shared" si="148"/>
        <v>47.994129397559696</v>
      </c>
      <c r="K3176">
        <f t="shared" si="150"/>
        <v>38.84391017643047</v>
      </c>
      <c r="N3176">
        <f t="shared" si="149"/>
        <v>39.951795144087328</v>
      </c>
      <c r="O3176">
        <v>39.99</v>
      </c>
    </row>
    <row r="3177" spans="1:15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>
        <f t="shared" si="148"/>
        <v>47.335549967819624</v>
      </c>
      <c r="K3177">
        <f t="shared" si="150"/>
        <v>37.778106160465335</v>
      </c>
      <c r="N3177">
        <f t="shared" si="149"/>
        <v>38.856300186485932</v>
      </c>
      <c r="O3177">
        <v>38.9</v>
      </c>
    </row>
    <row r="3178" spans="1:15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>
        <f t="shared" si="148"/>
        <v>46.70302235500332</v>
      </c>
      <c r="K3178">
        <f t="shared" si="150"/>
        <v>36.768703884552707</v>
      </c>
      <c r="N3178">
        <f t="shared" si="149"/>
        <v>37.818788355981489</v>
      </c>
      <c r="O3178">
        <v>37.86</v>
      </c>
    </row>
    <row r="3179" spans="1:15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>
        <f t="shared" si="148"/>
        <v>46.018951624443801</v>
      </c>
      <c r="K3179">
        <f t="shared" si="150"/>
        <v>35.692253818668426</v>
      </c>
      <c r="N3179">
        <f t="shared" si="149"/>
        <v>36.713631341883627</v>
      </c>
      <c r="O3179">
        <v>36.75</v>
      </c>
    </row>
    <row r="3180" spans="1:15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>
        <f t="shared" si="148"/>
        <v>45.310146690329155</v>
      </c>
      <c r="K3180">
        <f t="shared" si="150"/>
        <v>34.592975121781734</v>
      </c>
      <c r="N3180">
        <f t="shared" si="149"/>
        <v>35.583553098067696</v>
      </c>
      <c r="O3180">
        <v>35.619999999999997</v>
      </c>
    </row>
    <row r="3181" spans="1:15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>
        <f t="shared" si="148"/>
        <v>44.642653631621869</v>
      </c>
      <c r="K3181">
        <f t="shared" si="150"/>
        <v>33.573962624992546</v>
      </c>
      <c r="N3181">
        <f t="shared" si="149"/>
        <v>34.535999236137187</v>
      </c>
      <c r="O3181">
        <v>34.57</v>
      </c>
    </row>
    <row r="3182" spans="1:15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>
        <f t="shared" si="148"/>
        <v>43.422726348510565</v>
      </c>
      <c r="K3182">
        <f t="shared" si="150"/>
        <v>31.739266769238732</v>
      </c>
      <c r="N3182">
        <f t="shared" si="149"/>
        <v>32.649334980336789</v>
      </c>
      <c r="O3182">
        <v>32.68</v>
      </c>
    </row>
    <row r="3183" spans="1:15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>
        <f t="shared" si="148"/>
        <v>43.657520400480372</v>
      </c>
      <c r="K3183">
        <f t="shared" si="150"/>
        <v>32.082672801767927</v>
      </c>
      <c r="N3183">
        <f t="shared" si="149"/>
        <v>33.003202138534519</v>
      </c>
      <c r="O3183">
        <v>33.04</v>
      </c>
    </row>
    <row r="3184" spans="1:15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>
        <f t="shared" si="148"/>
        <v>46.757154884814511</v>
      </c>
      <c r="K3184">
        <f t="shared" si="150"/>
        <v>36.63858596572171</v>
      </c>
      <c r="N3184">
        <f t="shared" si="149"/>
        <v>37.691941005989413</v>
      </c>
      <c r="O3184">
        <v>37.729999999999997</v>
      </c>
    </row>
    <row r="3185" spans="1:15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>
        <f t="shared" si="148"/>
        <v>46.777305979897648</v>
      </c>
      <c r="K3185">
        <f t="shared" si="150"/>
        <v>36.670366556847164</v>
      </c>
      <c r="N3185">
        <f t="shared" si="149"/>
        <v>37.725337772304144</v>
      </c>
      <c r="O3185">
        <v>37.76</v>
      </c>
    </row>
    <row r="3186" spans="1:15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>
        <f t="shared" si="148"/>
        <v>48.075420908437607</v>
      </c>
      <c r="K3186">
        <f t="shared" si="150"/>
        <v>38.705801037569579</v>
      </c>
      <c r="N3186">
        <f t="shared" si="149"/>
        <v>39.820071240681742</v>
      </c>
      <c r="O3186">
        <v>39.86</v>
      </c>
    </row>
    <row r="3187" spans="1:15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>
        <f t="shared" si="148"/>
        <v>47.255168997637263</v>
      </c>
      <c r="K3187">
        <f t="shared" si="150"/>
        <v>37.38526105284911</v>
      </c>
      <c r="N3187">
        <f t="shared" si="149"/>
        <v>38.462231500186682</v>
      </c>
      <c r="O3187">
        <v>38.5</v>
      </c>
    </row>
    <row r="3188" spans="1:15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>
        <f t="shared" si="148"/>
        <v>47.528546315896854</v>
      </c>
      <c r="K3188">
        <f t="shared" si="150"/>
        <v>37.818014201261697</v>
      </c>
      <c r="N3188">
        <f t="shared" si="149"/>
        <v>38.908235132681156</v>
      </c>
      <c r="O3188">
        <v>38.950000000000003</v>
      </c>
    </row>
    <row r="3189" spans="1:15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>
        <f t="shared" si="148"/>
        <v>47.792077623311386</v>
      </c>
      <c r="K3189">
        <f t="shared" si="150"/>
        <v>38.23798847459814</v>
      </c>
      <c r="N3189">
        <f t="shared" si="149"/>
        <v>39.342694708499351</v>
      </c>
      <c r="O3189">
        <v>39.380000000000003</v>
      </c>
    </row>
    <row r="3190" spans="1:15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>
        <f t="shared" si="148"/>
        <v>48.886042166550887</v>
      </c>
      <c r="K3190">
        <f t="shared" si="150"/>
        <v>39.988703317335712</v>
      </c>
      <c r="N3190">
        <f t="shared" si="149"/>
        <v>41.144817273758804</v>
      </c>
      <c r="O3190">
        <v>41.19</v>
      </c>
    </row>
    <row r="3191" spans="1:15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>
        <f t="shared" si="148"/>
        <v>48.404718369096571</v>
      </c>
      <c r="K3191">
        <f t="shared" si="150"/>
        <v>39.201494397975814</v>
      </c>
      <c r="N3191">
        <f t="shared" si="149"/>
        <v>40.335662120397387</v>
      </c>
      <c r="O3191">
        <v>40.380000000000003</v>
      </c>
    </row>
    <row r="3192" spans="1:15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>
        <f t="shared" si="148"/>
        <v>49.245003174346301</v>
      </c>
      <c r="K3192">
        <f t="shared" si="150"/>
        <v>40.562722891297277</v>
      </c>
      <c r="N3192">
        <f t="shared" si="149"/>
        <v>41.737114345863922</v>
      </c>
      <c r="O3192">
        <v>41.78</v>
      </c>
    </row>
    <row r="3193" spans="1:15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>
        <f t="shared" si="148"/>
        <v>49.318149818909099</v>
      </c>
      <c r="K3193">
        <f t="shared" si="150"/>
        <v>40.683443268189677</v>
      </c>
      <c r="N3193">
        <f t="shared" si="149"/>
        <v>41.862289825545894</v>
      </c>
      <c r="O3193">
        <v>41.9</v>
      </c>
    </row>
    <row r="3194" spans="1:15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>
        <f t="shared" si="148"/>
        <v>50.105769331434608</v>
      </c>
      <c r="K3194">
        <f t="shared" si="150"/>
        <v>41.983475107198863</v>
      </c>
      <c r="N3194">
        <f t="shared" si="149"/>
        <v>43.202963492762962</v>
      </c>
      <c r="O3194">
        <v>43.25</v>
      </c>
    </row>
    <row r="3195" spans="1:15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>
        <f t="shared" si="148"/>
        <v>50.175111939441564</v>
      </c>
      <c r="K3195">
        <f t="shared" si="150"/>
        <v>42.099906650961493</v>
      </c>
      <c r="N3195">
        <f t="shared" si="149"/>
        <v>43.323770469762096</v>
      </c>
      <c r="O3195">
        <v>43.37</v>
      </c>
    </row>
    <row r="3196" spans="1:15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>
        <f t="shared" si="148"/>
        <v>50.138514865630576</v>
      </c>
      <c r="K3196">
        <f t="shared" si="150"/>
        <v>42.038724304035817</v>
      </c>
      <c r="N3196">
        <f t="shared" si="149"/>
        <v>43.261801564369378</v>
      </c>
      <c r="O3196">
        <v>43.31</v>
      </c>
    </row>
    <row r="3197" spans="1:15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>
        <f t="shared" si="148"/>
        <v>50.346034867572499</v>
      </c>
      <c r="K3197">
        <f t="shared" si="150"/>
        <v>42.387161562949132</v>
      </c>
      <c r="N3197">
        <f t="shared" si="149"/>
        <v>43.622376873898908</v>
      </c>
      <c r="O3197">
        <v>43.67</v>
      </c>
    </row>
    <row r="3198" spans="1:15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>
        <f t="shared" si="148"/>
        <v>50.172763209949366</v>
      </c>
      <c r="K3198">
        <f t="shared" si="150"/>
        <v>42.096115455790297</v>
      </c>
      <c r="N3198">
        <f t="shared" si="149"/>
        <v>43.325757476731603</v>
      </c>
      <c r="O3198">
        <v>43.37</v>
      </c>
    </row>
    <row r="3199" spans="1:15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>
        <f t="shared" si="148"/>
        <v>50.366031898206934</v>
      </c>
      <c r="K3199">
        <f t="shared" si="150"/>
        <v>42.420653260810099</v>
      </c>
      <c r="N3199">
        <f t="shared" si="149"/>
        <v>43.660752046678795</v>
      </c>
      <c r="O3199">
        <v>43.7</v>
      </c>
    </row>
    <row r="3200" spans="1:15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>
        <f t="shared" si="148"/>
        <v>50.071056150746735</v>
      </c>
      <c r="K3200">
        <f t="shared" si="150"/>
        <v>41.924010826961023</v>
      </c>
      <c r="N3200">
        <f t="shared" si="149"/>
        <v>43.150556567624548</v>
      </c>
      <c r="O3200">
        <v>43.19</v>
      </c>
    </row>
    <row r="3201" spans="1:15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>
        <f t="shared" si="148"/>
        <v>49.317539409626164</v>
      </c>
      <c r="K3201">
        <f t="shared" si="150"/>
        <v>40.662441878692142</v>
      </c>
      <c r="N3201">
        <f t="shared" si="149"/>
        <v>41.853015106311659</v>
      </c>
      <c r="O3201">
        <v>41.9</v>
      </c>
    </row>
    <row r="3202" spans="1:15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>
        <f t="shared" si="148"/>
        <v>49.202317889564746</v>
      </c>
      <c r="K3202">
        <f t="shared" si="150"/>
        <v>40.472667650334479</v>
      </c>
      <c r="N3202">
        <f t="shared" si="149"/>
        <v>41.658639674696225</v>
      </c>
      <c r="O3202">
        <v>41.7</v>
      </c>
    </row>
    <row r="3203" spans="1:15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>
        <f t="shared" si="148"/>
        <v>51.245198543792689</v>
      </c>
      <c r="K3203">
        <f t="shared" si="150"/>
        <v>43.833976492022593</v>
      </c>
      <c r="N3203">
        <f t="shared" si="149"/>
        <v>45.121549058541468</v>
      </c>
      <c r="O3203">
        <v>45.17</v>
      </c>
    </row>
    <row r="3204" spans="1:15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>
        <f t="shared" si="148"/>
        <v>51.84707877293561</v>
      </c>
      <c r="K3204">
        <f t="shared" si="150"/>
        <v>44.863864771560912</v>
      </c>
      <c r="N3204">
        <f t="shared" si="149"/>
        <v>46.182748141214468</v>
      </c>
      <c r="O3204">
        <v>46.23</v>
      </c>
    </row>
    <row r="3205" spans="1:15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>
        <f t="shared" si="148"/>
        <v>51.59136827318477</v>
      </c>
      <c r="K3205">
        <f t="shared" si="150"/>
        <v>44.421581260382659</v>
      </c>
      <c r="N3205">
        <f t="shared" si="149"/>
        <v>45.728511226281775</v>
      </c>
      <c r="O3205">
        <v>45.78</v>
      </c>
    </row>
    <row r="3206" spans="1:15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>
        <f t="shared" si="148"/>
        <v>51.469132881240498</v>
      </c>
      <c r="K3206">
        <f t="shared" si="150"/>
        <v>44.211332902758322</v>
      </c>
      <c r="N3206">
        <f t="shared" si="149"/>
        <v>45.513120805283023</v>
      </c>
      <c r="O3206">
        <v>45.56</v>
      </c>
    </row>
    <row r="3207" spans="1:15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>
        <f t="shared" si="148"/>
        <v>52.046405898542076</v>
      </c>
      <c r="K3207">
        <f t="shared" si="150"/>
        <v>45.203295143336206</v>
      </c>
      <c r="N3207">
        <f t="shared" si="149"/>
        <v>46.53535814908718</v>
      </c>
      <c r="O3207">
        <v>46.58</v>
      </c>
    </row>
    <row r="3208" spans="1:15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>
        <f t="shared" ref="I3208:I3271" si="151">I3207*(1-IF($A3208&lt;=I3203,I$1,I$1+IF(AND(WEEKDAY($A3208)&lt;&gt;1,WEEKDAY($A3208)&lt;&gt;7),J$1,0)))^($A3208-$A3207)*(1-0.5*(E3208/E3207-1))</f>
        <v>51.391812405969887</v>
      </c>
      <c r="K3208">
        <f t="shared" si="150"/>
        <v>44.067054139199627</v>
      </c>
      <c r="N3208">
        <f t="shared" ref="N3208:N3271" si="152">N3207*(1-N$1+H3207)^($A3208-$A3207)*(2-E3208/E3207)</f>
        <v>45.368755080707587</v>
      </c>
      <c r="O3208">
        <v>45.42</v>
      </c>
    </row>
    <row r="3209" spans="1:15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>
        <f t="shared" si="151"/>
        <v>51.582713199127717</v>
      </c>
      <c r="K3209">
        <f t="shared" ref="K3209:K3272" si="153">K3208*(1-IF($A3209&lt;=L$3,K$1,K$1+IF(AND(WEEKDAY($A3209)&lt;&gt;1,WEEKDAY($A3209)&lt;&gt;7),L$1,0)))^($A3209-$A3208)*(2-$E3209/$E3208)</f>
        <v>44.394673101745767</v>
      </c>
      <c r="N3209">
        <f t="shared" si="152"/>
        <v>45.707099725354482</v>
      </c>
      <c r="O3209">
        <v>45.76</v>
      </c>
    </row>
    <row r="3210" spans="1:15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>
        <f t="shared" si="151"/>
        <v>51.731651329575556</v>
      </c>
      <c r="K3210">
        <f t="shared" si="153"/>
        <v>44.651278312170568</v>
      </c>
      <c r="N3210">
        <f t="shared" si="152"/>
        <v>45.972345076402668</v>
      </c>
      <c r="O3210">
        <v>46.02</v>
      </c>
    </row>
    <row r="3211" spans="1:15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>
        <f t="shared" si="151"/>
        <v>52.204242542795463</v>
      </c>
      <c r="K3211">
        <f t="shared" si="153"/>
        <v>45.467323996073659</v>
      </c>
      <c r="N3211">
        <f t="shared" si="152"/>
        <v>46.813608032156154</v>
      </c>
      <c r="O3211">
        <v>46.86</v>
      </c>
    </row>
    <row r="3212" spans="1:15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>
        <f t="shared" si="151"/>
        <v>52.423061466782507</v>
      </c>
      <c r="K3212">
        <f t="shared" si="153"/>
        <v>45.848726261429</v>
      </c>
      <c r="N3212">
        <f t="shared" si="152"/>
        <v>47.207425497426421</v>
      </c>
      <c r="O3212">
        <v>47.26</v>
      </c>
    </row>
    <row r="3213" spans="1:15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>
        <f t="shared" si="151"/>
        <v>53.319934865809188</v>
      </c>
      <c r="K3213">
        <f t="shared" si="153"/>
        <v>47.418177315455857</v>
      </c>
      <c r="N3213">
        <f t="shared" si="152"/>
        <v>48.826867383477293</v>
      </c>
      <c r="O3213">
        <v>48.88</v>
      </c>
    </row>
    <row r="3214" spans="1:15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>
        <f t="shared" si="151"/>
        <v>53.805290016164307</v>
      </c>
      <c r="K3214">
        <f t="shared" si="153"/>
        <v>48.281685844220313</v>
      </c>
      <c r="N3214">
        <f t="shared" si="152"/>
        <v>49.717210410960149</v>
      </c>
      <c r="O3214">
        <v>49.77</v>
      </c>
    </row>
    <row r="3215" spans="1:15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>
        <f t="shared" si="151"/>
        <v>54.182125982403996</v>
      </c>
      <c r="K3215">
        <f t="shared" si="153"/>
        <v>48.958237081662176</v>
      </c>
      <c r="N3215">
        <f t="shared" si="152"/>
        <v>50.415075197683414</v>
      </c>
      <c r="O3215">
        <v>50.47</v>
      </c>
    </row>
    <row r="3216" spans="1:15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>
        <f t="shared" si="151"/>
        <v>53.69550425345421</v>
      </c>
      <c r="K3216">
        <f t="shared" si="153"/>
        <v>48.079113723300395</v>
      </c>
      <c r="N3216">
        <f t="shared" si="152"/>
        <v>49.510968636046229</v>
      </c>
      <c r="O3216">
        <v>49.56</v>
      </c>
    </row>
    <row r="3217" spans="1:15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>
        <f t="shared" si="151"/>
        <v>53.683200867141196</v>
      </c>
      <c r="K3217">
        <f t="shared" si="153"/>
        <v>48.057344594643489</v>
      </c>
      <c r="N3217">
        <f t="shared" si="152"/>
        <v>49.489699813579392</v>
      </c>
      <c r="O3217">
        <v>49.54</v>
      </c>
    </row>
    <row r="3218" spans="1:15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>
        <f t="shared" si="151"/>
        <v>54.205354661942494</v>
      </c>
      <c r="K3218">
        <f t="shared" si="153"/>
        <v>48.993187420184398</v>
      </c>
      <c r="N3218">
        <f t="shared" si="152"/>
        <v>50.458119764682522</v>
      </c>
      <c r="O3218">
        <v>50.51</v>
      </c>
    </row>
    <row r="3219" spans="1:15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>
        <f t="shared" si="151"/>
        <v>53.080570181440912</v>
      </c>
      <c r="K3219">
        <f t="shared" si="153"/>
        <v>46.960238078095529</v>
      </c>
      <c r="N3219">
        <f t="shared" si="152"/>
        <v>48.365506267629293</v>
      </c>
      <c r="O3219">
        <v>48.41</v>
      </c>
    </row>
    <row r="3220" spans="1:15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>
        <f t="shared" si="151"/>
        <v>52.75342581352114</v>
      </c>
      <c r="K3220">
        <f t="shared" si="153"/>
        <v>46.381659748870732</v>
      </c>
      <c r="N3220">
        <f t="shared" si="152"/>
        <v>47.770722911944631</v>
      </c>
      <c r="O3220">
        <v>47.82</v>
      </c>
    </row>
    <row r="3221" spans="1:15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>
        <f t="shared" si="151"/>
        <v>52.297860671301002</v>
      </c>
      <c r="K3221">
        <f t="shared" si="153"/>
        <v>45.580849917930074</v>
      </c>
      <c r="N3221">
        <f t="shared" si="152"/>
        <v>46.947104479172971</v>
      </c>
      <c r="O3221">
        <v>47</v>
      </c>
    </row>
    <row r="3222" spans="1:15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>
        <f t="shared" si="151"/>
        <v>54.297824089067099</v>
      </c>
      <c r="K3222">
        <f t="shared" si="153"/>
        <v>49.067747764237076</v>
      </c>
      <c r="N3222">
        <f t="shared" si="152"/>
        <v>50.543577336003757</v>
      </c>
      <c r="O3222">
        <v>50.6</v>
      </c>
    </row>
    <row r="3223" spans="1:15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>
        <f t="shared" si="151"/>
        <v>55.410412852702883</v>
      </c>
      <c r="K3223">
        <f t="shared" si="153"/>
        <v>51.078819180021874</v>
      </c>
      <c r="N3223">
        <f t="shared" si="152"/>
        <v>52.616452840049341</v>
      </c>
      <c r="O3223">
        <v>52.67</v>
      </c>
    </row>
    <row r="3224" spans="1:15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>
        <f t="shared" si="151"/>
        <v>55.703126075197368</v>
      </c>
      <c r="K3224">
        <f t="shared" si="153"/>
        <v>51.618749871472254</v>
      </c>
      <c r="N3224">
        <f t="shared" si="152"/>
        <v>53.173967414528569</v>
      </c>
      <c r="O3224">
        <v>53.23</v>
      </c>
    </row>
    <row r="3225" spans="1:15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>
        <f t="shared" si="151"/>
        <v>55.998305284625005</v>
      </c>
      <c r="K3225">
        <f t="shared" si="153"/>
        <v>52.166092393411574</v>
      </c>
      <c r="N3225">
        <f t="shared" si="152"/>
        <v>53.739107808961975</v>
      </c>
      <c r="O3225">
        <v>53.79</v>
      </c>
    </row>
    <row r="3226" spans="1:15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>
        <f t="shared" si="151"/>
        <v>56.152281629856873</v>
      </c>
      <c r="K3226">
        <f t="shared" si="153"/>
        <v>52.453809978424729</v>
      </c>
      <c r="N3226">
        <f t="shared" si="152"/>
        <v>54.039444132038767</v>
      </c>
      <c r="O3226">
        <v>54.1</v>
      </c>
    </row>
    <row r="3227" spans="1:15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>
        <f t="shared" si="151"/>
        <v>56.25070812129907</v>
      </c>
      <c r="K3227">
        <f t="shared" si="153"/>
        <v>52.637980817331837</v>
      </c>
      <c r="N3227">
        <f t="shared" si="152"/>
        <v>54.230501280283534</v>
      </c>
      <c r="O3227">
        <v>54.29</v>
      </c>
    </row>
    <row r="3228" spans="1:15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>
        <f t="shared" si="151"/>
        <v>56.794894610980478</v>
      </c>
      <c r="K3228">
        <f t="shared" si="153"/>
        <v>53.656719990198866</v>
      </c>
      <c r="N3228">
        <f t="shared" si="152"/>
        <v>55.281406141862917</v>
      </c>
      <c r="O3228">
        <v>55.34</v>
      </c>
    </row>
    <row r="3229" spans="1:15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>
        <f t="shared" si="151"/>
        <v>56.64348050299246</v>
      </c>
      <c r="K3229">
        <f t="shared" si="153"/>
        <v>53.37092423269597</v>
      </c>
      <c r="N3229">
        <f t="shared" si="152"/>
        <v>54.988294110361046</v>
      </c>
      <c r="O3229">
        <v>55.05</v>
      </c>
    </row>
    <row r="3230" spans="1:15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>
        <f t="shared" si="151"/>
        <v>56.889990629449031</v>
      </c>
      <c r="K3230">
        <f t="shared" si="153"/>
        <v>53.83574326249559</v>
      </c>
      <c r="N3230">
        <f t="shared" si="152"/>
        <v>55.468517406009255</v>
      </c>
      <c r="O3230">
        <v>55.53</v>
      </c>
    </row>
    <row r="3231" spans="1:15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>
        <f t="shared" si="151"/>
        <v>56.978969539121579</v>
      </c>
      <c r="K3231">
        <f t="shared" si="153"/>
        <v>54.005312539691943</v>
      </c>
      <c r="N3231">
        <f t="shared" si="152"/>
        <v>55.648519394821555</v>
      </c>
      <c r="O3231">
        <v>55.71</v>
      </c>
    </row>
    <row r="3232" spans="1:15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>
        <f t="shared" si="151"/>
        <v>56.977486524845901</v>
      </c>
      <c r="K3232">
        <f t="shared" si="153"/>
        <v>54.002797223765434</v>
      </c>
      <c r="N3232">
        <f t="shared" si="152"/>
        <v>55.647250032166689</v>
      </c>
      <c r="O3232">
        <v>55.7</v>
      </c>
    </row>
    <row r="3233" spans="1:15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>
        <f t="shared" si="151"/>
        <v>56.886024262738353</v>
      </c>
      <c r="K3233">
        <f t="shared" si="153"/>
        <v>53.829722261546308</v>
      </c>
      <c r="N3233">
        <f t="shared" si="152"/>
        <v>55.470222999642473</v>
      </c>
      <c r="O3233">
        <v>55.53</v>
      </c>
    </row>
    <row r="3234" spans="1:15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>
        <f t="shared" si="151"/>
        <v>57.666905147457264</v>
      </c>
      <c r="K3234">
        <f t="shared" si="153"/>
        <v>55.307840157116438</v>
      </c>
      <c r="N3234">
        <f t="shared" si="152"/>
        <v>56.994773848303581</v>
      </c>
      <c r="O3234">
        <v>57.05</v>
      </c>
    </row>
    <row r="3235" spans="1:15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>
        <f t="shared" si="151"/>
        <v>58.175971096769807</v>
      </c>
      <c r="K3235">
        <f t="shared" si="153"/>
        <v>56.285170413477353</v>
      </c>
      <c r="N3235">
        <f t="shared" si="152"/>
        <v>58.006145796613637</v>
      </c>
      <c r="O3235">
        <v>58.07</v>
      </c>
    </row>
    <row r="3236" spans="1:15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>
        <f t="shared" si="151"/>
        <v>59.350111677207018</v>
      </c>
      <c r="K3236">
        <f t="shared" si="153"/>
        <v>58.557390808302706</v>
      </c>
      <c r="N3236">
        <f t="shared" si="152"/>
        <v>60.349309404116219</v>
      </c>
      <c r="O3236">
        <v>60.41</v>
      </c>
    </row>
    <row r="3237" spans="1:15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>
        <f t="shared" si="151"/>
        <v>59.959263912332659</v>
      </c>
      <c r="K3237">
        <f t="shared" si="153"/>
        <v>59.759718866845752</v>
      </c>
      <c r="N3237">
        <f t="shared" si="152"/>
        <v>61.58992795864166</v>
      </c>
      <c r="O3237">
        <v>61.65</v>
      </c>
    </row>
    <row r="3238" spans="1:15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>
        <f t="shared" si="151"/>
        <v>60.071605322002725</v>
      </c>
      <c r="K3238">
        <f t="shared" si="153"/>
        <v>59.983976724525043</v>
      </c>
      <c r="N3238">
        <f t="shared" si="152"/>
        <v>61.822557600638504</v>
      </c>
      <c r="O3238">
        <v>61.88</v>
      </c>
    </row>
    <row r="3239" spans="1:15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>
        <f t="shared" si="151"/>
        <v>60.29219417903235</v>
      </c>
      <c r="K3239">
        <f t="shared" si="153"/>
        <v>60.424830439741925</v>
      </c>
      <c r="N3239">
        <f t="shared" si="152"/>
        <v>62.27839542840627</v>
      </c>
      <c r="O3239">
        <v>62.34</v>
      </c>
    </row>
    <row r="3240" spans="1:15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>
        <f t="shared" si="151"/>
        <v>59.623474645125761</v>
      </c>
      <c r="K3240">
        <f t="shared" si="153"/>
        <v>59.085524629177982</v>
      </c>
      <c r="N3240">
        <f t="shared" si="152"/>
        <v>60.902322287818848</v>
      </c>
      <c r="O3240">
        <v>60.96</v>
      </c>
    </row>
    <row r="3241" spans="1:15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>
        <f t="shared" si="151"/>
        <v>59.561331469046728</v>
      </c>
      <c r="K3241">
        <f t="shared" si="153"/>
        <v>58.962685868780802</v>
      </c>
      <c r="N3241">
        <f t="shared" si="152"/>
        <v>60.777142354299954</v>
      </c>
      <c r="O3241">
        <v>60.84</v>
      </c>
    </row>
    <row r="3242" spans="1:15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>
        <f t="shared" si="151"/>
        <v>60.215496790789096</v>
      </c>
      <c r="K3242">
        <f t="shared" si="153"/>
        <v>60.258163004463682</v>
      </c>
      <c r="N3242">
        <f t="shared" si="152"/>
        <v>62.113952690409704</v>
      </c>
      <c r="O3242">
        <v>62.18</v>
      </c>
    </row>
    <row r="3243" spans="1:15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>
        <f t="shared" si="151"/>
        <v>59.713657298405792</v>
      </c>
      <c r="K3243">
        <f t="shared" si="153"/>
        <v>59.254123610179022</v>
      </c>
      <c r="N3243">
        <f t="shared" si="152"/>
        <v>61.08043469118806</v>
      </c>
      <c r="O3243">
        <v>61.14</v>
      </c>
    </row>
    <row r="3244" spans="1:15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>
        <f t="shared" si="151"/>
        <v>60.432577340853484</v>
      </c>
      <c r="K3244">
        <f t="shared" si="153"/>
        <v>60.681193921096721</v>
      </c>
      <c r="N3244">
        <f t="shared" si="152"/>
        <v>62.552984997869991</v>
      </c>
      <c r="O3244">
        <v>62.62</v>
      </c>
    </row>
    <row r="3245" spans="1:15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>
        <f t="shared" si="151"/>
        <v>60.354683987474068</v>
      </c>
      <c r="K3245">
        <f t="shared" si="153"/>
        <v>60.525773021713732</v>
      </c>
      <c r="N3245">
        <f t="shared" si="152"/>
        <v>62.397244575184288</v>
      </c>
      <c r="O3245">
        <v>62.46</v>
      </c>
    </row>
    <row r="3246" spans="1:15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>
        <f t="shared" si="151"/>
        <v>60.286188982019098</v>
      </c>
      <c r="K3246">
        <f t="shared" si="153"/>
        <v>60.388729087808294</v>
      </c>
      <c r="N3246">
        <f t="shared" si="152"/>
        <v>62.25745144973807</v>
      </c>
      <c r="O3246">
        <v>62.32</v>
      </c>
    </row>
    <row r="3247" spans="1:15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>
        <f t="shared" si="151"/>
        <v>60.284619889429152</v>
      </c>
      <c r="K3247">
        <f t="shared" si="153"/>
        <v>60.385916462069957</v>
      </c>
      <c r="N3247">
        <f t="shared" si="152"/>
        <v>62.256039993945627</v>
      </c>
      <c r="O3247">
        <v>62.32</v>
      </c>
    </row>
    <row r="3248" spans="1:15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>
        <f t="shared" si="151"/>
        <v>61.053374408919687</v>
      </c>
      <c r="K3248">
        <f t="shared" si="153"/>
        <v>61.926308156381495</v>
      </c>
      <c r="N3248">
        <f t="shared" si="152"/>
        <v>63.845663102747167</v>
      </c>
      <c r="O3248">
        <v>63.91</v>
      </c>
    </row>
    <row r="3249" spans="1:15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>
        <f t="shared" si="151"/>
        <v>61.733797033184992</v>
      </c>
      <c r="K3249">
        <f t="shared" si="153"/>
        <v>63.306921498217285</v>
      </c>
      <c r="N3249">
        <f t="shared" si="152"/>
        <v>65.270654915813012</v>
      </c>
      <c r="O3249">
        <v>65.34</v>
      </c>
    </row>
    <row r="3250" spans="1:15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>
        <f t="shared" si="151"/>
        <v>62.42992343906667</v>
      </c>
      <c r="K3250">
        <f t="shared" si="153"/>
        <v>64.735604429681544</v>
      </c>
      <c r="N3250">
        <f t="shared" si="152"/>
        <v>66.748524730855806</v>
      </c>
      <c r="O3250">
        <v>66.819999999999993</v>
      </c>
    </row>
    <row r="3251" spans="1:15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>
        <f t="shared" si="151"/>
        <v>64.227164706997442</v>
      </c>
      <c r="K3251">
        <f t="shared" si="153"/>
        <v>68.463117549236856</v>
      </c>
      <c r="N3251">
        <f t="shared" si="152"/>
        <v>70.593659914366341</v>
      </c>
      <c r="O3251">
        <v>70.66</v>
      </c>
    </row>
    <row r="3252" spans="1:15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>
        <f t="shared" si="151"/>
        <v>62.724293510429199</v>
      </c>
      <c r="K3252">
        <f t="shared" si="153"/>
        <v>65.259579331314725</v>
      </c>
      <c r="N3252">
        <f t="shared" si="152"/>
        <v>67.292065645413075</v>
      </c>
      <c r="O3252">
        <v>67.36</v>
      </c>
    </row>
    <row r="3253" spans="1:15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>
        <f t="shared" si="151"/>
        <v>62.474939928389226</v>
      </c>
      <c r="K3253">
        <f t="shared" si="153"/>
        <v>64.741082841974162</v>
      </c>
      <c r="N3253">
        <f t="shared" si="152"/>
        <v>66.759044465318837</v>
      </c>
      <c r="O3253">
        <v>66.819999999999993</v>
      </c>
    </row>
    <row r="3254" spans="1:15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>
        <f t="shared" si="151"/>
        <v>62.109989569938094</v>
      </c>
      <c r="K3254">
        <f t="shared" si="153"/>
        <v>63.985076778795573</v>
      </c>
      <c r="N3254">
        <f t="shared" si="152"/>
        <v>65.981097033619008</v>
      </c>
      <c r="O3254">
        <v>66.05</v>
      </c>
    </row>
    <row r="3255" spans="1:15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>
        <f t="shared" si="151"/>
        <v>61.950058591295395</v>
      </c>
      <c r="K3255">
        <f t="shared" si="153"/>
        <v>63.656986971790225</v>
      </c>
      <c r="N3255">
        <f t="shared" si="152"/>
        <v>65.649232066047873</v>
      </c>
      <c r="O3255">
        <v>65.72</v>
      </c>
    </row>
    <row r="3256" spans="1:15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>
        <f t="shared" si="151"/>
        <v>61.813600038849366</v>
      </c>
      <c r="K3256">
        <f t="shared" si="153"/>
        <v>63.376904600644991</v>
      </c>
      <c r="N3256">
        <f t="shared" si="152"/>
        <v>65.361991979646362</v>
      </c>
      <c r="O3256">
        <v>65.430000000000007</v>
      </c>
    </row>
    <row r="3257" spans="1:15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>
        <f t="shared" si="151"/>
        <v>60.983133614157694</v>
      </c>
      <c r="K3257">
        <f t="shared" si="153"/>
        <v>61.674347917590872</v>
      </c>
      <c r="N3257">
        <f t="shared" si="152"/>
        <v>63.607672669350677</v>
      </c>
      <c r="O3257">
        <v>63.67</v>
      </c>
    </row>
    <row r="3258" spans="1:15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>
        <f t="shared" si="151"/>
        <v>61.295729819114015</v>
      </c>
      <c r="K3258">
        <f t="shared" si="153"/>
        <v>62.306951464171384</v>
      </c>
      <c r="N3258">
        <f t="shared" si="152"/>
        <v>64.261678529098319</v>
      </c>
      <c r="O3258">
        <v>64.33</v>
      </c>
    </row>
    <row r="3259" spans="1:15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>
        <f t="shared" si="151"/>
        <v>61.449552313590772</v>
      </c>
      <c r="K3259">
        <f t="shared" si="153"/>
        <v>62.620676301862709</v>
      </c>
      <c r="L3259">
        <f>M3259/2</f>
        <v>31.24</v>
      </c>
      <c r="M3259">
        <v>62.48</v>
      </c>
      <c r="N3259">
        <f t="shared" si="152"/>
        <v>64.589985372260529</v>
      </c>
      <c r="O3259">
        <v>64.66</v>
      </c>
    </row>
    <row r="3260" spans="1:15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>
        <f t="shared" si="151"/>
        <v>60.93189061567287</v>
      </c>
      <c r="K3260">
        <f t="shared" si="153"/>
        <v>61.56598614218376</v>
      </c>
      <c r="L3260">
        <f>M3260/2</f>
        <v>30.7</v>
      </c>
      <c r="M3260">
        <v>61.4</v>
      </c>
      <c r="N3260">
        <f t="shared" si="152"/>
        <v>63.503680433898033</v>
      </c>
      <c r="O3260">
        <v>63.57</v>
      </c>
    </row>
    <row r="3261" spans="1:15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>
        <f t="shared" si="151"/>
        <v>61.466653390323955</v>
      </c>
      <c r="K3261">
        <f t="shared" si="153"/>
        <v>62.646956922329565</v>
      </c>
      <c r="L3261">
        <f>M3261/2</f>
        <v>31.227499999999999</v>
      </c>
      <c r="M3261">
        <v>62.454999999999998</v>
      </c>
      <c r="N3261">
        <f t="shared" si="152"/>
        <v>64.620253765496088</v>
      </c>
      <c r="O3261">
        <v>64.69</v>
      </c>
    </row>
    <row r="3262" spans="1:15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>
        <f t="shared" si="151"/>
        <v>61.510708057273931</v>
      </c>
      <c r="K3262">
        <f t="shared" si="153"/>
        <v>62.73709952025937</v>
      </c>
      <c r="L3262">
        <f>M3262/2</f>
        <v>31.3125</v>
      </c>
      <c r="M3262">
        <v>62.625</v>
      </c>
      <c r="N3262">
        <f t="shared" si="152"/>
        <v>64.714818716272305</v>
      </c>
      <c r="O3262">
        <v>64.78</v>
      </c>
    </row>
    <row r="3263" spans="1:15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>
        <f t="shared" si="151"/>
        <v>62.492225084320332</v>
      </c>
      <c r="K3263">
        <f t="shared" si="153"/>
        <v>64.739574815221829</v>
      </c>
      <c r="L3263">
        <f>M3263/2</f>
        <v>32.340000000000003</v>
      </c>
      <c r="M3263">
        <v>64.680000000000007</v>
      </c>
      <c r="N3263">
        <f t="shared" si="152"/>
        <v>66.782016276740535</v>
      </c>
      <c r="O3263">
        <v>66.849999999999994</v>
      </c>
    </row>
    <row r="3264" spans="1:15" x14ac:dyDescent="0.25">
      <c r="A3264" s="1">
        <v>42800</v>
      </c>
      <c r="B3264" s="11">
        <v>11.24</v>
      </c>
      <c r="C3264" s="11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>
        <f t="shared" si="151"/>
        <v>62.829416142255901</v>
      </c>
      <c r="K3264">
        <f t="shared" si="153"/>
        <v>65.439229787914755</v>
      </c>
      <c r="N3264">
        <f t="shared" si="152"/>
        <v>67.508585551632152</v>
      </c>
      <c r="O3264">
        <v>67.58</v>
      </c>
    </row>
    <row r="3265" spans="1:15" x14ac:dyDescent="0.25">
      <c r="A3265" s="1">
        <v>42801</v>
      </c>
      <c r="B3265" s="11">
        <v>11.45</v>
      </c>
      <c r="C3265" s="11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>
        <f t="shared" si="151"/>
        <v>62.818177623958249</v>
      </c>
      <c r="K3265">
        <f t="shared" si="153"/>
        <v>65.416178080435913</v>
      </c>
      <c r="N3265">
        <f t="shared" si="152"/>
        <v>67.486418126700329</v>
      </c>
      <c r="O3265">
        <v>67.55</v>
      </c>
    </row>
    <row r="3266" spans="1:15" x14ac:dyDescent="0.25">
      <c r="A3266" s="1">
        <v>42802</v>
      </c>
      <c r="B3266" s="11">
        <v>11.86</v>
      </c>
      <c r="C3266" s="11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>
        <f t="shared" si="151"/>
        <v>62.835647791269096</v>
      </c>
      <c r="K3266">
        <f t="shared" si="153"/>
        <v>65.45292108582872</v>
      </c>
      <c r="N3266">
        <f t="shared" si="152"/>
        <v>67.525938127180822</v>
      </c>
      <c r="O3266">
        <v>67.59</v>
      </c>
    </row>
    <row r="3267" spans="1:15" x14ac:dyDescent="0.25">
      <c r="A3267" s="1">
        <v>42803</v>
      </c>
      <c r="B3267" s="11">
        <v>12.3</v>
      </c>
      <c r="C3267" s="11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>
        <f t="shared" si="151"/>
        <v>62.748438616845341</v>
      </c>
      <c r="K3267">
        <f t="shared" si="153"/>
        <v>65.2716000543018</v>
      </c>
      <c r="N3267">
        <f t="shared" si="152"/>
        <v>67.340484065740213</v>
      </c>
      <c r="O3267">
        <v>67.41</v>
      </c>
    </row>
    <row r="3268" spans="1:15" x14ac:dyDescent="0.25">
      <c r="A3268" s="1">
        <v>42804</v>
      </c>
      <c r="B3268" s="11">
        <v>11.66</v>
      </c>
      <c r="C3268" s="11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>
        <f t="shared" si="151"/>
        <v>63.27440444229056</v>
      </c>
      <c r="K3268">
        <f t="shared" si="153"/>
        <v>66.36616575812215</v>
      </c>
      <c r="N3268">
        <f t="shared" si="152"/>
        <v>68.471818663686363</v>
      </c>
      <c r="O3268">
        <v>68.540000000000006</v>
      </c>
    </row>
    <row r="3269" spans="1:15" x14ac:dyDescent="0.25">
      <c r="A3269" s="1">
        <v>42807</v>
      </c>
      <c r="B3269" s="11">
        <v>11.35</v>
      </c>
      <c r="C3269" s="11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>
        <f t="shared" si="151"/>
        <v>64.069755155821497</v>
      </c>
      <c r="K3269">
        <f t="shared" si="153"/>
        <v>68.035580854196866</v>
      </c>
      <c r="N3269">
        <f t="shared" si="152"/>
        <v>70.200582449119125</v>
      </c>
      <c r="O3269">
        <v>70.28</v>
      </c>
    </row>
    <row r="3270" spans="1:15" x14ac:dyDescent="0.25">
      <c r="A3270" s="1">
        <v>42808</v>
      </c>
      <c r="B3270" s="11">
        <v>12.3</v>
      </c>
      <c r="C3270" s="11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>
        <f t="shared" si="151"/>
        <v>63.412502399114103</v>
      </c>
      <c r="K3270">
        <f t="shared" si="153"/>
        <v>66.64011074800402</v>
      </c>
      <c r="N3270">
        <f t="shared" si="152"/>
        <v>68.762790003843321</v>
      </c>
      <c r="O3270">
        <v>68.83</v>
      </c>
    </row>
    <row r="3271" spans="1:15" x14ac:dyDescent="0.25">
      <c r="A3271" s="1">
        <v>42809</v>
      </c>
      <c r="B3271" s="11">
        <v>11.63</v>
      </c>
      <c r="C3271" s="11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>
        <f t="shared" si="151"/>
        <v>64.216551056128367</v>
      </c>
      <c r="K3271">
        <f t="shared" si="153"/>
        <v>68.3303883372717</v>
      </c>
      <c r="N3271">
        <f t="shared" si="152"/>
        <v>70.509044479111097</v>
      </c>
      <c r="O3271">
        <v>70.58</v>
      </c>
    </row>
    <row r="3272" spans="1:15" x14ac:dyDescent="0.25">
      <c r="A3272" s="1">
        <v>42810</v>
      </c>
      <c r="B3272" s="11">
        <v>11.21</v>
      </c>
      <c r="C3272" s="11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>
        <f t="shared" ref="I3272:I3335" si="154">I3271*(1-IF($A3272&lt;=I3267,I$1,I$1+IF(AND(WEEKDAY($A3272)&lt;&gt;1,WEEKDAY($A3272)&lt;&gt;7),J$1,0)))^($A3272-$A3271)*(1-0.5*(E3272/E3271-1))</f>
        <v>65.246776976456943</v>
      </c>
      <c r="K3272">
        <f t="shared" si="153"/>
        <v>70.523166022763206</v>
      </c>
      <c r="N3272">
        <f t="shared" ref="N3272:N3335" si="155">N3271*(1-N$1+H3271)^($A3272-$A3271)*(2-E3272/E3271)</f>
        <v>72.773942326932215</v>
      </c>
      <c r="O3272">
        <v>72.849999999999994</v>
      </c>
    </row>
    <row r="3273" spans="1:15" x14ac:dyDescent="0.25">
      <c r="A3273" s="1">
        <v>42811</v>
      </c>
      <c r="B3273" s="11">
        <v>11.28</v>
      </c>
      <c r="C3273" s="11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>
        <f t="shared" si="154"/>
        <v>65.291733889344016</v>
      </c>
      <c r="K3273">
        <f t="shared" ref="K3273:K3336" si="156">K3272*(1-IF($A3273&lt;=L$3,K$1,K$1+IF(AND(WEEKDAY($A3273)&lt;&gt;1,WEEKDAY($A3273)&lt;&gt;7),L$1,0)))^($A3273-$A3272)*(2-$E3273/$E3272)</f>
        <v>70.620735373149941</v>
      </c>
      <c r="N3273">
        <f t="shared" si="155"/>
        <v>72.87690507650801</v>
      </c>
      <c r="O3273">
        <v>72.95</v>
      </c>
    </row>
    <row r="3274" spans="1:15" x14ac:dyDescent="0.25">
      <c r="A3274" s="1">
        <v>42814</v>
      </c>
      <c r="B3274" s="11">
        <v>11.34</v>
      </c>
      <c r="C3274" s="11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>
        <f t="shared" si="154"/>
        <v>65.545220423435978</v>
      </c>
      <c r="K3274">
        <f t="shared" si="156"/>
        <v>71.170213309160999</v>
      </c>
      <c r="N3274">
        <f t="shared" si="155"/>
        <v>73.450829501569856</v>
      </c>
      <c r="O3274">
        <v>73.52</v>
      </c>
    </row>
    <row r="3275" spans="1:15" x14ac:dyDescent="0.25">
      <c r="A3275" s="1">
        <v>42815</v>
      </c>
      <c r="B3275" s="11">
        <v>12.47</v>
      </c>
      <c r="C3275" s="11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>
        <f t="shared" si="154"/>
        <v>64.048903646292317</v>
      </c>
      <c r="K3275">
        <f t="shared" si="156"/>
        <v>67.92121308357865</v>
      </c>
      <c r="N3275">
        <f t="shared" si="155"/>
        <v>70.099909157787309</v>
      </c>
      <c r="O3275">
        <v>70.17</v>
      </c>
    </row>
    <row r="3276" spans="1:15" x14ac:dyDescent="0.25">
      <c r="A3276" s="1">
        <v>42816</v>
      </c>
      <c r="B3276" s="11">
        <v>12.81</v>
      </c>
      <c r="C3276" s="11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>
        <f t="shared" si="154"/>
        <v>63.698521312653639</v>
      </c>
      <c r="K3276">
        <f t="shared" si="156"/>
        <v>67.17846850803565</v>
      </c>
      <c r="N3276">
        <f t="shared" si="155"/>
        <v>69.335508368483787</v>
      </c>
      <c r="O3276">
        <v>69.41</v>
      </c>
    </row>
    <row r="3277" spans="1:15" x14ac:dyDescent="0.25">
      <c r="A3277" s="1">
        <v>42817</v>
      </c>
      <c r="B3277" s="11">
        <v>13.12</v>
      </c>
      <c r="C3277" s="11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>
        <f t="shared" si="154"/>
        <v>62.916334038188765</v>
      </c>
      <c r="K3277">
        <f t="shared" si="156"/>
        <v>65.529031726876511</v>
      </c>
      <c r="N3277">
        <f t="shared" si="155"/>
        <v>67.635225148362593</v>
      </c>
      <c r="O3277">
        <v>67.709999999999994</v>
      </c>
    </row>
    <row r="3278" spans="1:15" x14ac:dyDescent="0.25">
      <c r="A3278" s="1">
        <v>42818</v>
      </c>
      <c r="B3278" s="11">
        <v>12.96</v>
      </c>
      <c r="C3278" s="11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>
        <f t="shared" si="154"/>
        <v>63.688910852707977</v>
      </c>
      <c r="K3278">
        <f t="shared" si="156"/>
        <v>67.138676164595822</v>
      </c>
      <c r="N3278">
        <f t="shared" si="155"/>
        <v>69.29873471460219</v>
      </c>
      <c r="O3278">
        <v>69.37</v>
      </c>
    </row>
    <row r="3279" spans="1:15" x14ac:dyDescent="0.25">
      <c r="A3279" s="1">
        <v>42821</v>
      </c>
      <c r="B3279" s="11">
        <v>12.5</v>
      </c>
      <c r="C3279" s="11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>
        <f t="shared" si="154"/>
        <v>64.471000321158144</v>
      </c>
      <c r="K3279">
        <f t="shared" si="156"/>
        <v>68.788581737456852</v>
      </c>
      <c r="N3279">
        <f t="shared" si="155"/>
        <v>71.008267011807348</v>
      </c>
      <c r="O3279">
        <v>71.08</v>
      </c>
    </row>
    <row r="3280" spans="1:15" x14ac:dyDescent="0.25">
      <c r="A3280" s="1">
        <v>42822</v>
      </c>
      <c r="B3280" s="11">
        <v>11.53</v>
      </c>
      <c r="C3280" s="11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>
        <f t="shared" si="154"/>
        <v>65.938900196236546</v>
      </c>
      <c r="K3280">
        <f t="shared" si="156"/>
        <v>71.921302592160671</v>
      </c>
      <c r="N3280">
        <f t="shared" si="155"/>
        <v>74.244356073040876</v>
      </c>
      <c r="O3280">
        <v>74.319999999999993</v>
      </c>
    </row>
    <row r="3281" spans="1:15" x14ac:dyDescent="0.25">
      <c r="A3281" s="1">
        <v>42823</v>
      </c>
      <c r="B3281" s="11">
        <v>11.42</v>
      </c>
      <c r="C3281" s="11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>
        <f t="shared" si="154"/>
        <v>65.953737473611696</v>
      </c>
      <c r="K3281">
        <f t="shared" si="156"/>
        <v>71.954062761257575</v>
      </c>
      <c r="N3281">
        <f t="shared" si="155"/>
        <v>74.280456374900623</v>
      </c>
      <c r="O3281">
        <v>74.36</v>
      </c>
    </row>
    <row r="3282" spans="1:15" x14ac:dyDescent="0.25">
      <c r="A3282" s="1">
        <v>42824</v>
      </c>
      <c r="B3282" s="11">
        <v>11.54</v>
      </c>
      <c r="C3282" s="11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>
        <f t="shared" si="154"/>
        <v>66.243187922320359</v>
      </c>
      <c r="K3282">
        <f t="shared" si="156"/>
        <v>72.586011997147949</v>
      </c>
      <c r="N3282">
        <f t="shared" si="155"/>
        <v>74.935139666677856</v>
      </c>
      <c r="O3282">
        <v>75.010000000000005</v>
      </c>
    </row>
    <row r="3283" spans="1:15" x14ac:dyDescent="0.25">
      <c r="A3283" s="1">
        <v>42825</v>
      </c>
      <c r="B3283" s="11">
        <v>12.37</v>
      </c>
      <c r="C3283" s="11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>
        <f t="shared" si="154"/>
        <v>65.331587034667947</v>
      </c>
      <c r="K3283">
        <f t="shared" si="156"/>
        <v>70.588676288269141</v>
      </c>
      <c r="N3283">
        <f t="shared" si="155"/>
        <v>72.875442838193081</v>
      </c>
      <c r="O3283">
        <v>72.95</v>
      </c>
    </row>
    <row r="3284" spans="1:15" x14ac:dyDescent="0.25">
      <c r="A3284" s="1">
        <v>42828</v>
      </c>
      <c r="B3284" s="11">
        <v>12.38</v>
      </c>
      <c r="C3284" s="11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>
        <f t="shared" si="154"/>
        <v>65.044265470292075</v>
      </c>
      <c r="K3284">
        <f t="shared" si="156"/>
        <v>69.968991018220521</v>
      </c>
      <c r="N3284">
        <f t="shared" si="155"/>
        <v>72.24246101032918</v>
      </c>
      <c r="O3284">
        <v>72.319999999999993</v>
      </c>
    </row>
    <row r="3285" spans="1:15" x14ac:dyDescent="0.25">
      <c r="A3285" s="1">
        <v>42829</v>
      </c>
      <c r="B3285" s="11">
        <v>11.79</v>
      </c>
      <c r="C3285" s="11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>
        <f t="shared" si="154"/>
        <v>65.586864578126068</v>
      </c>
      <c r="K3285">
        <f t="shared" si="156"/>
        <v>71.136712660869819</v>
      </c>
      <c r="N3285">
        <f t="shared" si="155"/>
        <v>73.450422262028482</v>
      </c>
      <c r="O3285">
        <v>73.53</v>
      </c>
    </row>
    <row r="3286" spans="1:15" x14ac:dyDescent="0.25">
      <c r="A3286" s="1">
        <v>42830</v>
      </c>
      <c r="B3286" s="11">
        <v>12.89</v>
      </c>
      <c r="C3286" s="11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>
        <f t="shared" si="154"/>
        <v>64.177585761163684</v>
      </c>
      <c r="K3286">
        <f t="shared" si="156"/>
        <v>68.08010604222946</v>
      </c>
      <c r="N3286">
        <f t="shared" si="155"/>
        <v>70.296598753982948</v>
      </c>
      <c r="O3286">
        <v>70.37</v>
      </c>
    </row>
    <row r="3287" spans="1:15" x14ac:dyDescent="0.25">
      <c r="A3287" s="1">
        <v>42831</v>
      </c>
      <c r="B3287" s="11">
        <v>12.39</v>
      </c>
      <c r="C3287" s="11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>
        <f t="shared" si="154"/>
        <v>64.936662736115196</v>
      </c>
      <c r="K3287">
        <f t="shared" si="156"/>
        <v>69.690916001844613</v>
      </c>
      <c r="N3287">
        <f t="shared" si="155"/>
        <v>71.962102878854338</v>
      </c>
      <c r="O3287">
        <v>72.040000000000006</v>
      </c>
    </row>
    <row r="3288" spans="1:15" x14ac:dyDescent="0.25">
      <c r="A3288" s="1">
        <v>42832</v>
      </c>
      <c r="B3288" s="11">
        <v>12.87</v>
      </c>
      <c r="C3288" s="11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>
        <f t="shared" si="154"/>
        <v>64.007598302471635</v>
      </c>
      <c r="K3288">
        <f t="shared" si="156"/>
        <v>67.697169417999746</v>
      </c>
      <c r="N3288">
        <f t="shared" si="155"/>
        <v>69.905587187476002</v>
      </c>
      <c r="O3288">
        <v>69.98</v>
      </c>
    </row>
    <row r="3289" spans="1:15" x14ac:dyDescent="0.25">
      <c r="A3289" s="1">
        <v>42835</v>
      </c>
      <c r="B3289" s="11">
        <v>14.05</v>
      </c>
      <c r="C3289" s="11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>
        <f t="shared" si="154"/>
        <v>62.569027986516737</v>
      </c>
      <c r="K3289">
        <f t="shared" si="156"/>
        <v>64.655482543310342</v>
      </c>
      <c r="N3289">
        <f t="shared" si="155"/>
        <v>66.770995267250839</v>
      </c>
      <c r="O3289">
        <v>66.84</v>
      </c>
    </row>
    <row r="3290" spans="1:15" x14ac:dyDescent="0.25">
      <c r="A3290" s="1">
        <v>42836</v>
      </c>
      <c r="B3290" s="11">
        <v>15.07</v>
      </c>
      <c r="C3290" s="11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>
        <f t="shared" si="154"/>
        <v>61.710623994258505</v>
      </c>
      <c r="K3290">
        <f t="shared" si="156"/>
        <v>62.88181577997431</v>
      </c>
      <c r="N3290">
        <f t="shared" si="155"/>
        <v>64.941343824731618</v>
      </c>
      <c r="O3290">
        <v>65.010000000000005</v>
      </c>
    </row>
    <row r="3291" spans="1:15" x14ac:dyDescent="0.25">
      <c r="A3291" s="1">
        <v>42837</v>
      </c>
      <c r="B3291" s="11">
        <v>15.77</v>
      </c>
      <c r="C3291" s="11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>
        <f t="shared" si="154"/>
        <v>60.92060652080675</v>
      </c>
      <c r="K3291">
        <f t="shared" si="156"/>
        <v>61.272171286173908</v>
      </c>
      <c r="N3291">
        <f t="shared" si="155"/>
        <v>63.280976570786528</v>
      </c>
      <c r="O3291">
        <v>63.35</v>
      </c>
    </row>
    <row r="3292" spans="1:15" x14ac:dyDescent="0.25">
      <c r="A3292" s="1">
        <v>42838</v>
      </c>
      <c r="B3292" s="11">
        <v>15.96</v>
      </c>
      <c r="C3292" s="11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>
        <f t="shared" si="154"/>
        <v>60.394811642911044</v>
      </c>
      <c r="K3292">
        <f t="shared" si="156"/>
        <v>60.214870350598581</v>
      </c>
      <c r="N3292">
        <f t="shared" si="155"/>
        <v>62.190974577347617</v>
      </c>
      <c r="O3292">
        <v>62.26</v>
      </c>
    </row>
    <row r="3293" spans="1:15" x14ac:dyDescent="0.25">
      <c r="A3293" s="1">
        <v>42842</v>
      </c>
      <c r="B3293" s="11">
        <v>14.66</v>
      </c>
      <c r="C3293" s="11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>
        <f t="shared" si="154"/>
        <v>62.232461280720258</v>
      </c>
      <c r="K3293">
        <f t="shared" si="156"/>
        <v>63.880237243086746</v>
      </c>
      <c r="N3293">
        <f t="shared" si="155"/>
        <v>65.985215494402993</v>
      </c>
      <c r="O3293">
        <v>66.05</v>
      </c>
    </row>
    <row r="3294" spans="1:15" x14ac:dyDescent="0.25">
      <c r="A3294" s="1">
        <v>42843</v>
      </c>
      <c r="B3294" s="11">
        <v>14.42</v>
      </c>
      <c r="C3294" s="11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>
        <f t="shared" si="154"/>
        <v>62.270729477428553</v>
      </c>
      <c r="K3294">
        <f t="shared" si="156"/>
        <v>63.959148494518843</v>
      </c>
      <c r="N3294">
        <f t="shared" si="155"/>
        <v>66.06887627180555</v>
      </c>
      <c r="O3294">
        <v>66.14</v>
      </c>
    </row>
    <row r="3295" spans="1:15" x14ac:dyDescent="0.25">
      <c r="A3295" s="1">
        <v>42844</v>
      </c>
      <c r="B3295" s="11">
        <v>14.93</v>
      </c>
      <c r="C3295" s="11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>
        <f t="shared" si="154"/>
        <v>61.725736170454006</v>
      </c>
      <c r="K3295">
        <f t="shared" si="156"/>
        <v>62.839981197995179</v>
      </c>
      <c r="N3295">
        <f t="shared" si="155"/>
        <v>64.914904332308936</v>
      </c>
      <c r="O3295">
        <v>64.98</v>
      </c>
    </row>
    <row r="3296" spans="1:15" x14ac:dyDescent="0.25">
      <c r="A3296" s="1">
        <v>42845</v>
      </c>
      <c r="B3296" s="11">
        <v>14.15</v>
      </c>
      <c r="C3296" s="11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>
        <f t="shared" si="154"/>
        <v>62.248292697860975</v>
      </c>
      <c r="K3296">
        <f t="shared" si="156"/>
        <v>63.904282558534618</v>
      </c>
      <c r="N3296">
        <f t="shared" si="155"/>
        <v>66.016495567926611</v>
      </c>
      <c r="O3296">
        <v>66.08</v>
      </c>
    </row>
    <row r="3297" spans="1:15" x14ac:dyDescent="0.25">
      <c r="A3297" s="1">
        <v>42846</v>
      </c>
      <c r="B3297" s="11">
        <v>14.63</v>
      </c>
      <c r="C3297" s="11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>
        <f t="shared" si="154"/>
        <v>62.268406816326802</v>
      </c>
      <c r="K3297">
        <f t="shared" si="156"/>
        <v>63.945930229780828</v>
      </c>
      <c r="N3297">
        <f t="shared" si="155"/>
        <v>66.061659626282591</v>
      </c>
      <c r="O3297">
        <v>66.13</v>
      </c>
    </row>
    <row r="3298" spans="1:15" x14ac:dyDescent="0.25">
      <c r="A3298" s="1">
        <v>42849</v>
      </c>
      <c r="B3298" s="11">
        <v>10.84</v>
      </c>
      <c r="C3298" s="11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>
        <f t="shared" si="154"/>
        <v>65.608424357314348</v>
      </c>
      <c r="K3298">
        <f t="shared" si="156"/>
        <v>70.806554629290389</v>
      </c>
      <c r="N3298">
        <f t="shared" si="155"/>
        <v>73.15638482360643</v>
      </c>
      <c r="O3298">
        <v>73.23</v>
      </c>
    </row>
    <row r="3299" spans="1:15" x14ac:dyDescent="0.25">
      <c r="A3299" s="1">
        <v>42850</v>
      </c>
      <c r="B3299" s="11">
        <v>10.76</v>
      </c>
      <c r="C3299" s="11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>
        <f t="shared" si="154"/>
        <v>66.11908231809349</v>
      </c>
      <c r="K3299">
        <f t="shared" si="156"/>
        <v>71.909154275329186</v>
      </c>
      <c r="N3299">
        <f t="shared" si="155"/>
        <v>74.297982625647592</v>
      </c>
      <c r="O3299">
        <v>74.38</v>
      </c>
    </row>
    <row r="3300" spans="1:15" x14ac:dyDescent="0.25">
      <c r="A3300" s="1">
        <v>42851</v>
      </c>
      <c r="B3300" s="11">
        <v>10.85</v>
      </c>
      <c r="C3300" s="11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>
        <f t="shared" si="154"/>
        <v>66.280859315746426</v>
      </c>
      <c r="K3300">
        <f t="shared" si="156"/>
        <v>72.261428726137623</v>
      </c>
      <c r="N3300">
        <f t="shared" si="155"/>
        <v>74.664378133265856</v>
      </c>
      <c r="O3300">
        <v>74.75</v>
      </c>
    </row>
    <row r="3301" spans="1:15" x14ac:dyDescent="0.25">
      <c r="A3301" s="1">
        <v>42852</v>
      </c>
      <c r="B3301" s="11">
        <v>10.36</v>
      </c>
      <c r="C3301" s="11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>
        <f t="shared" si="154"/>
        <v>66.318552588148336</v>
      </c>
      <c r="K3301">
        <f t="shared" si="156"/>
        <v>72.344011639761931</v>
      </c>
      <c r="N3301">
        <f t="shared" si="155"/>
        <v>74.752128533664816</v>
      </c>
      <c r="O3301">
        <v>74.83</v>
      </c>
    </row>
    <row r="3302" spans="1:15" x14ac:dyDescent="0.25">
      <c r="A3302" s="1">
        <v>42853</v>
      </c>
      <c r="B3302" s="11">
        <v>10.82</v>
      </c>
      <c r="C3302" s="11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>
        <f t="shared" si="154"/>
        <v>66.487358758347796</v>
      </c>
      <c r="K3302">
        <f t="shared" si="156"/>
        <v>72.712686952453524</v>
      </c>
      <c r="N3302">
        <f t="shared" si="155"/>
        <v>75.135509680029358</v>
      </c>
      <c r="O3302">
        <v>75.209999999999994</v>
      </c>
    </row>
    <row r="3303" spans="1:15" x14ac:dyDescent="0.25">
      <c r="A3303" s="1">
        <v>42856</v>
      </c>
      <c r="B3303" s="11">
        <v>10.11</v>
      </c>
      <c r="C3303" s="11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>
        <f t="shared" si="154"/>
        <v>67.720620858567116</v>
      </c>
      <c r="K3303">
        <f t="shared" si="156"/>
        <v>75.411184618021963</v>
      </c>
      <c r="N3303">
        <f t="shared" si="155"/>
        <v>77.931495262914723</v>
      </c>
      <c r="O3303">
        <v>78.010000000000005</v>
      </c>
    </row>
    <row r="3304" spans="1:15" x14ac:dyDescent="0.25">
      <c r="A3304" s="1">
        <v>42857</v>
      </c>
      <c r="B3304" s="11">
        <v>10.59</v>
      </c>
      <c r="C3304" s="11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>
        <f t="shared" si="154"/>
        <v>67.468753736325908</v>
      </c>
      <c r="K3304">
        <f t="shared" si="156"/>
        <v>74.850669408030015</v>
      </c>
      <c r="N3304">
        <f t="shared" si="155"/>
        <v>77.354752736247079</v>
      </c>
      <c r="O3304">
        <v>77.430000000000007</v>
      </c>
    </row>
    <row r="3305" spans="1:15" x14ac:dyDescent="0.25">
      <c r="A3305" s="1">
        <v>42858</v>
      </c>
      <c r="B3305" s="11">
        <v>10.68</v>
      </c>
      <c r="C3305" s="11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>
        <f t="shared" si="154"/>
        <v>66.919593600330032</v>
      </c>
      <c r="K3305">
        <f t="shared" si="156"/>
        <v>73.632614420139419</v>
      </c>
      <c r="N3305">
        <f t="shared" si="155"/>
        <v>76.098413383404562</v>
      </c>
      <c r="O3305">
        <v>76.180000000000007</v>
      </c>
    </row>
    <row r="3306" spans="1:15" x14ac:dyDescent="0.25">
      <c r="A3306" s="1">
        <v>42859</v>
      </c>
      <c r="B3306" s="11">
        <v>10.46</v>
      </c>
      <c r="C3306" s="11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>
        <f t="shared" si="154"/>
        <v>67.776272479013528</v>
      </c>
      <c r="K3306">
        <f t="shared" si="156"/>
        <v>75.518211843596802</v>
      </c>
      <c r="N3306">
        <f t="shared" si="155"/>
        <v>78.049683559639803</v>
      </c>
      <c r="O3306">
        <v>78.13</v>
      </c>
    </row>
    <row r="3307" spans="1:15" x14ac:dyDescent="0.25">
      <c r="A3307" s="1">
        <v>42860</v>
      </c>
      <c r="B3307" s="11">
        <v>10.57</v>
      </c>
      <c r="C3307" s="11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>
        <f t="shared" si="154"/>
        <v>67.719404501435562</v>
      </c>
      <c r="K3307">
        <f t="shared" si="156"/>
        <v>75.391900394041301</v>
      </c>
      <c r="N3307">
        <f t="shared" si="155"/>
        <v>77.921716181822518</v>
      </c>
      <c r="O3307">
        <v>78</v>
      </c>
    </row>
    <row r="3308" spans="1:15" x14ac:dyDescent="0.25">
      <c r="A3308" s="1">
        <v>42863</v>
      </c>
      <c r="B3308" s="11">
        <v>9.77</v>
      </c>
      <c r="C3308" s="11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>
        <f t="shared" si="154"/>
        <v>68.405778830770487</v>
      </c>
      <c r="K3308">
        <f t="shared" si="156"/>
        <v>76.921323760323219</v>
      </c>
      <c r="N3308">
        <f t="shared" si="155"/>
        <v>79.510352203614957</v>
      </c>
      <c r="O3308">
        <v>79.59</v>
      </c>
    </row>
    <row r="3309" spans="1:15" x14ac:dyDescent="0.25">
      <c r="A3309" s="1">
        <v>42864</v>
      </c>
      <c r="B3309" s="11">
        <v>9.9600000000000009</v>
      </c>
      <c r="C3309" s="11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>
        <f t="shared" si="154"/>
        <v>68.40399840638996</v>
      </c>
      <c r="K3309">
        <f t="shared" si="156"/>
        <v>76.917741123326167</v>
      </c>
      <c r="N3309">
        <f t="shared" si="155"/>
        <v>79.509279710435223</v>
      </c>
      <c r="O3309">
        <v>79.59</v>
      </c>
    </row>
    <row r="3310" spans="1:15" x14ac:dyDescent="0.25">
      <c r="A3310" s="1">
        <v>42865</v>
      </c>
      <c r="B3310" s="11">
        <v>10.210000000000001</v>
      </c>
      <c r="C3310" s="11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>
        <f t="shared" si="154"/>
        <v>68.332223161662313</v>
      </c>
      <c r="K3310">
        <f t="shared" si="156"/>
        <v>76.756748661631562</v>
      </c>
      <c r="N3310">
        <f t="shared" si="155"/>
        <v>79.345488345518859</v>
      </c>
      <c r="O3310">
        <v>79.430000000000007</v>
      </c>
    </row>
    <row r="3311" spans="1:15" x14ac:dyDescent="0.25">
      <c r="A3311" s="1">
        <v>42866</v>
      </c>
      <c r="B3311" s="11">
        <v>10.6</v>
      </c>
      <c r="C3311" s="11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>
        <f t="shared" si="154"/>
        <v>68.05234796400083</v>
      </c>
      <c r="K3311">
        <f t="shared" si="156"/>
        <v>76.128421326880741</v>
      </c>
      <c r="N3311">
        <f t="shared" si="155"/>
        <v>78.698573607534485</v>
      </c>
      <c r="O3311">
        <v>78.78</v>
      </c>
    </row>
    <row r="3312" spans="1:15" x14ac:dyDescent="0.25">
      <c r="A3312" s="1">
        <v>42867</v>
      </c>
      <c r="B3312" s="11">
        <v>10.4</v>
      </c>
      <c r="C3312" s="11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>
        <f t="shared" si="154"/>
        <v>68.597405625807056</v>
      </c>
      <c r="K3312">
        <f t="shared" si="156"/>
        <v>77.348297463340842</v>
      </c>
      <c r="N3312">
        <f t="shared" si="155"/>
        <v>79.962401830480644</v>
      </c>
      <c r="O3312">
        <v>80.05</v>
      </c>
    </row>
    <row r="3313" spans="1:15" x14ac:dyDescent="0.25">
      <c r="A3313" s="1">
        <v>42870</v>
      </c>
      <c r="B3313" s="11">
        <v>10.42</v>
      </c>
      <c r="C3313" s="11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>
        <f t="shared" si="154"/>
        <v>69.330665193092244</v>
      </c>
      <c r="K3313">
        <f t="shared" si="156"/>
        <v>79.003067739129094</v>
      </c>
      <c r="N3313">
        <f t="shared" si="155"/>
        <v>81.681580332388194</v>
      </c>
      <c r="O3313">
        <v>81.77</v>
      </c>
    </row>
    <row r="3314" spans="1:15" x14ac:dyDescent="0.25">
      <c r="A3314" s="1">
        <v>42871</v>
      </c>
      <c r="B3314" s="11">
        <v>10.65</v>
      </c>
      <c r="C3314" s="11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>
        <f t="shared" si="154"/>
        <v>69.565058197226008</v>
      </c>
      <c r="K3314">
        <f t="shared" si="156"/>
        <v>79.537676466395666</v>
      </c>
      <c r="N3314">
        <f t="shared" si="155"/>
        <v>82.237161290288228</v>
      </c>
      <c r="O3314">
        <v>82.32</v>
      </c>
    </row>
    <row r="3315" spans="1:15" x14ac:dyDescent="0.25">
      <c r="A3315" s="1">
        <v>42872</v>
      </c>
      <c r="B3315" s="11">
        <v>15.59</v>
      </c>
      <c r="C3315" s="11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>
        <f t="shared" si="154"/>
        <v>63.370255162352116</v>
      </c>
      <c r="K3315">
        <f t="shared" si="156"/>
        <v>65.372663984151529</v>
      </c>
      <c r="N3315">
        <f t="shared" si="155"/>
        <v>67.593732520191324</v>
      </c>
      <c r="O3315">
        <v>67.66</v>
      </c>
    </row>
    <row r="3316" spans="1:15" x14ac:dyDescent="0.25">
      <c r="A3316" s="1">
        <v>42873</v>
      </c>
      <c r="B3316" s="11">
        <v>14.66</v>
      </c>
      <c r="C3316" s="11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>
        <f t="shared" si="154"/>
        <v>63.266638604035869</v>
      </c>
      <c r="K3316">
        <f t="shared" si="156"/>
        <v>65.159245128745269</v>
      </c>
      <c r="N3316">
        <f t="shared" si="155"/>
        <v>67.375395071999534</v>
      </c>
      <c r="O3316">
        <v>67.45</v>
      </c>
    </row>
    <row r="3317" spans="1:15" x14ac:dyDescent="0.25">
      <c r="A3317" s="1">
        <v>42874</v>
      </c>
      <c r="B3317" s="11">
        <v>12.04</v>
      </c>
      <c r="C3317" s="11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>
        <f t="shared" si="154"/>
        <v>66.610752292521042</v>
      </c>
      <c r="K3317">
        <f t="shared" si="156"/>
        <v>72.047764668319985</v>
      </c>
      <c r="N3317">
        <f t="shared" si="155"/>
        <v>74.500791502057737</v>
      </c>
      <c r="O3317">
        <v>74.58</v>
      </c>
    </row>
    <row r="3318" spans="1:15" x14ac:dyDescent="0.25">
      <c r="A3318" s="1">
        <v>42877</v>
      </c>
      <c r="B3318" s="11">
        <v>10.93</v>
      </c>
      <c r="C3318" s="11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>
        <f t="shared" si="154"/>
        <v>67.839574626537498</v>
      </c>
      <c r="K3318">
        <f t="shared" si="156"/>
        <v>74.707031215311531</v>
      </c>
      <c r="N3318">
        <f t="shared" si="155"/>
        <v>77.258654375127392</v>
      </c>
      <c r="O3318">
        <v>77.34</v>
      </c>
    </row>
    <row r="3319" spans="1:15" x14ac:dyDescent="0.25">
      <c r="A3319" s="1">
        <v>42878</v>
      </c>
      <c r="B3319" s="11">
        <v>10.72</v>
      </c>
      <c r="C3319" s="11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>
        <f t="shared" si="154"/>
        <v>67.541086041483894</v>
      </c>
      <c r="K3319">
        <f t="shared" si="156"/>
        <v>74.050044331984438</v>
      </c>
      <c r="N3319">
        <f t="shared" si="155"/>
        <v>76.581889857735234</v>
      </c>
      <c r="O3319">
        <v>76.66</v>
      </c>
    </row>
    <row r="3320" spans="1:15" x14ac:dyDescent="0.25">
      <c r="A3320" s="1">
        <v>42879</v>
      </c>
      <c r="B3320" s="11">
        <v>10.02</v>
      </c>
      <c r="C3320" s="11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>
        <f t="shared" si="154"/>
        <v>68.482345407189129</v>
      </c>
      <c r="K3320">
        <f t="shared" si="156"/>
        <v>76.114345321375822</v>
      </c>
      <c r="N3320">
        <f t="shared" si="155"/>
        <v>78.719507465838717</v>
      </c>
      <c r="O3320">
        <v>78.8</v>
      </c>
    </row>
    <row r="3321" spans="1:15" x14ac:dyDescent="0.25">
      <c r="A3321" s="1">
        <v>42880</v>
      </c>
      <c r="B3321" s="11">
        <v>9.99</v>
      </c>
      <c r="C3321" s="11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>
        <f t="shared" si="154"/>
        <v>68.340511397855622</v>
      </c>
      <c r="K3321">
        <f t="shared" si="156"/>
        <v>75.799487444833019</v>
      </c>
      <c r="N3321">
        <f t="shared" si="155"/>
        <v>78.396597830691533</v>
      </c>
      <c r="O3321">
        <v>78.48</v>
      </c>
    </row>
    <row r="3322" spans="1:15" x14ac:dyDescent="0.25">
      <c r="A3322" s="1">
        <v>42881</v>
      </c>
      <c r="B3322" s="11">
        <v>9.81</v>
      </c>
      <c r="C3322" s="11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>
        <f t="shared" si="154"/>
        <v>68.616147529934153</v>
      </c>
      <c r="K3322">
        <f t="shared" si="156"/>
        <v>76.411330618845597</v>
      </c>
      <c r="N3322">
        <f t="shared" si="155"/>
        <v>79.032184495019607</v>
      </c>
      <c r="O3322">
        <v>79.12</v>
      </c>
    </row>
    <row r="3323" spans="1:15" x14ac:dyDescent="0.25">
      <c r="A3323" s="1">
        <v>42885</v>
      </c>
      <c r="B3323" s="11">
        <v>10.38</v>
      </c>
      <c r="C3323" s="11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>
        <f t="shared" si="154"/>
        <v>68.982127350812874</v>
      </c>
      <c r="K3323">
        <f t="shared" si="156"/>
        <v>77.228051861890876</v>
      </c>
      <c r="N3323">
        <f t="shared" si="155"/>
        <v>79.888158405493101</v>
      </c>
      <c r="O3323">
        <v>79.98</v>
      </c>
    </row>
    <row r="3324" spans="1:15" x14ac:dyDescent="0.25">
      <c r="A3324" s="1">
        <v>42886</v>
      </c>
      <c r="B3324" s="11">
        <v>10.41</v>
      </c>
      <c r="C3324" s="11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>
        <f t="shared" si="154"/>
        <v>69.033503144389883</v>
      </c>
      <c r="K3324">
        <f t="shared" si="156"/>
        <v>77.343506798388646</v>
      </c>
      <c r="N3324">
        <f t="shared" si="155"/>
        <v>80.010404543615422</v>
      </c>
      <c r="O3324">
        <v>80.099999999999994</v>
      </c>
    </row>
    <row r="3325" spans="1:15" x14ac:dyDescent="0.25">
      <c r="A3325" s="1">
        <v>42887</v>
      </c>
      <c r="B3325" s="11">
        <v>9.89</v>
      </c>
      <c r="C3325" s="11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>
        <f t="shared" si="154"/>
        <v>69.657529379975173</v>
      </c>
      <c r="K3325">
        <f t="shared" si="156"/>
        <v>78.742190300769039</v>
      </c>
      <c r="N3325">
        <f t="shared" si="155"/>
        <v>81.460181719312871</v>
      </c>
      <c r="O3325">
        <v>81.55</v>
      </c>
    </row>
    <row r="3326" spans="1:15" x14ac:dyDescent="0.25">
      <c r="A3326" s="1">
        <v>42888</v>
      </c>
      <c r="B3326" s="11">
        <v>9.75</v>
      </c>
      <c r="C3326" s="11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>
        <f t="shared" si="154"/>
        <v>69.522594144029355</v>
      </c>
      <c r="K3326">
        <f t="shared" si="156"/>
        <v>78.437561257350623</v>
      </c>
      <c r="N3326">
        <f t="shared" si="155"/>
        <v>81.147982382034996</v>
      </c>
      <c r="O3326">
        <v>81.23</v>
      </c>
    </row>
    <row r="3327" spans="1:15" x14ac:dyDescent="0.25">
      <c r="A3327" s="1">
        <v>42891</v>
      </c>
      <c r="B3327" s="11">
        <v>10.07</v>
      </c>
      <c r="C3327" s="11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>
        <f t="shared" si="154"/>
        <v>69.157329466501466</v>
      </c>
      <c r="K3327">
        <f t="shared" si="156"/>
        <v>77.614694859973625</v>
      </c>
      <c r="N3327">
        <f t="shared" si="155"/>
        <v>80.305423983806392</v>
      </c>
      <c r="O3327">
        <v>80.39</v>
      </c>
    </row>
    <row r="3328" spans="1:15" x14ac:dyDescent="0.25">
      <c r="A3328" s="1">
        <v>42892</v>
      </c>
      <c r="B3328" s="11">
        <v>10.45</v>
      </c>
      <c r="C3328" s="11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>
        <f t="shared" si="154"/>
        <v>68.590325395726779</v>
      </c>
      <c r="K3328">
        <f t="shared" si="156"/>
        <v>76.342458322464978</v>
      </c>
      <c r="N3328">
        <f t="shared" si="155"/>
        <v>78.991948360110158</v>
      </c>
      <c r="O3328">
        <v>79.08</v>
      </c>
    </row>
    <row r="3329" spans="1:15" x14ac:dyDescent="0.25">
      <c r="A3329" s="1">
        <v>42893</v>
      </c>
      <c r="B3329" s="11">
        <v>10.39</v>
      </c>
      <c r="C3329" s="11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>
        <f t="shared" si="154"/>
        <v>68.863527944285806</v>
      </c>
      <c r="K3329">
        <f t="shared" si="156"/>
        <v>76.951024293039282</v>
      </c>
      <c r="N3329">
        <f t="shared" si="155"/>
        <v>79.624524297135693</v>
      </c>
      <c r="O3329">
        <v>79.709999999999994</v>
      </c>
    </row>
    <row r="3330" spans="1:15" x14ac:dyDescent="0.25">
      <c r="A3330" s="1">
        <v>42894</v>
      </c>
      <c r="B3330" s="11">
        <v>10.16</v>
      </c>
      <c r="C3330" s="11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>
        <f t="shared" si="154"/>
        <v>69.468810716070607</v>
      </c>
      <c r="K3330">
        <f t="shared" si="156"/>
        <v>78.304155300920243</v>
      </c>
      <c r="N3330">
        <f t="shared" si="155"/>
        <v>81.027607371050863</v>
      </c>
      <c r="O3330">
        <v>81.12</v>
      </c>
    </row>
    <row r="3331" spans="1:15" x14ac:dyDescent="0.25">
      <c r="A3331" s="1">
        <v>42895</v>
      </c>
      <c r="B3331" s="11">
        <v>10.7</v>
      </c>
      <c r="C3331" s="11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>
        <f t="shared" si="154"/>
        <v>69.277577966071149</v>
      </c>
      <c r="K3331">
        <f t="shared" si="156"/>
        <v>77.873484018888263</v>
      </c>
      <c r="N3331">
        <f t="shared" si="155"/>
        <v>80.584926368744718</v>
      </c>
      <c r="O3331">
        <v>80.67</v>
      </c>
    </row>
    <row r="3332" spans="1:15" x14ac:dyDescent="0.25">
      <c r="A3332" s="1">
        <v>42898</v>
      </c>
      <c r="B3332" s="11">
        <v>11.46</v>
      </c>
      <c r="C3332" s="11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>
        <f t="shared" si="154"/>
        <v>68.950227343822291</v>
      </c>
      <c r="K3332">
        <f t="shared" si="156"/>
        <v>77.138872890360631</v>
      </c>
      <c r="N3332">
        <f t="shared" si="155"/>
        <v>79.833561396044999</v>
      </c>
      <c r="O3332">
        <v>79.92</v>
      </c>
    </row>
    <row r="3333" spans="1:15" x14ac:dyDescent="0.25">
      <c r="A3333" s="1">
        <v>42899</v>
      </c>
      <c r="B3333" s="11">
        <v>10.42</v>
      </c>
      <c r="C3333" s="11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>
        <f t="shared" si="154"/>
        <v>70.088371309569496</v>
      </c>
      <c r="K3333">
        <f t="shared" si="156"/>
        <v>79.685866891226439</v>
      </c>
      <c r="N3333">
        <f t="shared" si="155"/>
        <v>82.472568177817934</v>
      </c>
      <c r="O3333">
        <v>82.56</v>
      </c>
    </row>
    <row r="3334" spans="1:15" x14ac:dyDescent="0.25">
      <c r="A3334" s="1">
        <v>42900</v>
      </c>
      <c r="B3334" s="11">
        <v>10.64</v>
      </c>
      <c r="C3334" s="11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>
        <f t="shared" si="154"/>
        <v>70.056358405182195</v>
      </c>
      <c r="K3334">
        <f t="shared" si="156"/>
        <v>79.613511804506018</v>
      </c>
      <c r="N3334">
        <f t="shared" si="155"/>
        <v>82.400718870808205</v>
      </c>
      <c r="O3334">
        <v>82.49</v>
      </c>
    </row>
    <row r="3335" spans="1:15" x14ac:dyDescent="0.25">
      <c r="A3335" s="1">
        <v>42901</v>
      </c>
      <c r="B3335" s="11">
        <v>10.9</v>
      </c>
      <c r="C3335" s="11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>
        <f t="shared" si="154"/>
        <v>69.669885739073536</v>
      </c>
      <c r="K3335">
        <f t="shared" si="156"/>
        <v>78.735574755935559</v>
      </c>
      <c r="N3335">
        <f t="shared" si="155"/>
        <v>81.4950486752372</v>
      </c>
      <c r="O3335">
        <v>81.59</v>
      </c>
    </row>
    <row r="3336" spans="1:15" x14ac:dyDescent="0.25">
      <c r="A3336" s="1">
        <v>42902</v>
      </c>
      <c r="B3336" s="11">
        <v>10.38</v>
      </c>
      <c r="C3336" s="11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>
        <f t="shared" ref="I3336:I3399" si="157">I3335*(1-IF($A3336&lt;=I3331,I$1,I$1+IF(AND(WEEKDAY($A3336)&lt;&gt;1,WEEKDAY($A3336)&lt;&gt;7),J$1,0)))^($A3336-$A3335)*(1-0.5*(E3336/E3335-1))</f>
        <v>69.986369229420205</v>
      </c>
      <c r="K3336">
        <f t="shared" si="156"/>
        <v>79.451322256895295</v>
      </c>
      <c r="N3336">
        <f t="shared" ref="N3336:N3399" si="158">N3335*(1-N$1+H3335)^($A3336-$A3335)*(2-E3336/E3335)</f>
        <v>82.238934293260726</v>
      </c>
      <c r="O3336">
        <v>82.33</v>
      </c>
    </row>
    <row r="3337" spans="1:15" x14ac:dyDescent="0.25">
      <c r="A3337" s="1">
        <v>42905</v>
      </c>
      <c r="B3337" s="11">
        <v>10.37</v>
      </c>
      <c r="C3337" s="11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>
        <f t="shared" si="157"/>
        <v>70.612129612511879</v>
      </c>
      <c r="K3337">
        <f t="shared" ref="K3337:K3400" si="159">K3336*(1-IF($A3337&lt;=L$3,K$1,K$1+IF(AND(WEEKDAY($A3337)&lt;&gt;1,WEEKDAY($A3337)&lt;&gt;7),L$1,0)))^($A3337-$A3336)*(2-$E3337/$E3336)</f>
        <v>80.873316523899547</v>
      </c>
      <c r="N3337">
        <f t="shared" si="158"/>
        <v>83.720144139355128</v>
      </c>
      <c r="O3337">
        <v>83.81</v>
      </c>
    </row>
    <row r="3338" spans="1:15" x14ac:dyDescent="0.25">
      <c r="A3338" s="1">
        <v>42906</v>
      </c>
      <c r="B3338" s="11">
        <v>10.86</v>
      </c>
      <c r="C3338" s="11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>
        <f t="shared" si="157"/>
        <v>70.719955506991468</v>
      </c>
      <c r="K3338">
        <f t="shared" si="159"/>
        <v>81.120744298163387</v>
      </c>
      <c r="N3338">
        <f t="shared" si="158"/>
        <v>83.979399308261051</v>
      </c>
      <c r="O3338">
        <v>84.07</v>
      </c>
    </row>
    <row r="3339" spans="1:15" x14ac:dyDescent="0.25">
      <c r="A3339" s="1">
        <v>42907</v>
      </c>
      <c r="B3339" s="11">
        <v>10.75</v>
      </c>
      <c r="C3339" s="11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>
        <f t="shared" si="157"/>
        <v>70.425287964860146</v>
      </c>
      <c r="K3339">
        <f t="shared" si="159"/>
        <v>80.445193963343542</v>
      </c>
      <c r="N3339">
        <f t="shared" si="158"/>
        <v>83.283134735819019</v>
      </c>
      <c r="O3339">
        <v>83.38</v>
      </c>
    </row>
    <row r="3340" spans="1:15" x14ac:dyDescent="0.25">
      <c r="A3340" s="1">
        <v>42908</v>
      </c>
      <c r="B3340" s="11">
        <v>10.48</v>
      </c>
      <c r="C3340" s="11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>
        <f t="shared" si="157"/>
        <v>70.985070119786798</v>
      </c>
      <c r="K3340">
        <f t="shared" si="159"/>
        <v>81.724461071659121</v>
      </c>
      <c r="N3340">
        <f t="shared" si="158"/>
        <v>84.610672859917472</v>
      </c>
      <c r="O3340">
        <v>84.7</v>
      </c>
    </row>
    <row r="3341" spans="1:15" x14ac:dyDescent="0.25">
      <c r="A3341" s="1">
        <v>42909</v>
      </c>
      <c r="B3341" s="11">
        <v>10.02</v>
      </c>
      <c r="C3341" s="11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>
        <f t="shared" si="157"/>
        <v>71.277655634898096</v>
      </c>
      <c r="K3341">
        <f t="shared" si="159"/>
        <v>82.398596993428541</v>
      </c>
      <c r="N3341">
        <f t="shared" si="158"/>
        <v>85.31183147577363</v>
      </c>
      <c r="O3341">
        <v>85.4</v>
      </c>
    </row>
    <row r="3342" spans="1:15" x14ac:dyDescent="0.25">
      <c r="A3342" s="1">
        <v>42912</v>
      </c>
      <c r="B3342" s="11">
        <v>9.9</v>
      </c>
      <c r="C3342" s="11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>
        <f t="shared" si="157"/>
        <v>72.014902030159405</v>
      </c>
      <c r="K3342">
        <f t="shared" si="159"/>
        <v>84.104393148213305</v>
      </c>
      <c r="N3342">
        <f t="shared" si="158"/>
        <v>87.087781076263397</v>
      </c>
      <c r="O3342">
        <v>87.18</v>
      </c>
    </row>
    <row r="3343" spans="1:15" x14ac:dyDescent="0.25">
      <c r="A3343" s="1">
        <v>42913</v>
      </c>
      <c r="B3343" s="11">
        <v>11.06</v>
      </c>
      <c r="C3343" s="11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>
        <f t="shared" si="157"/>
        <v>70.855010211032081</v>
      </c>
      <c r="K3343">
        <f t="shared" si="159"/>
        <v>81.395692598178314</v>
      </c>
      <c r="N3343">
        <f t="shared" si="158"/>
        <v>84.286172320424598</v>
      </c>
      <c r="O3343">
        <v>84.37</v>
      </c>
    </row>
    <row r="3344" spans="1:15" x14ac:dyDescent="0.25">
      <c r="A3344" s="1">
        <v>42914</v>
      </c>
      <c r="B3344" s="11">
        <v>10.029999999999999</v>
      </c>
      <c r="C3344" s="11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>
        <f t="shared" si="157"/>
        <v>71.755151228369272</v>
      </c>
      <c r="K3344">
        <f t="shared" si="159"/>
        <v>83.464195404213498</v>
      </c>
      <c r="N3344">
        <f t="shared" si="158"/>
        <v>86.431387519789951</v>
      </c>
      <c r="O3344">
        <v>86.52</v>
      </c>
    </row>
    <row r="3345" spans="1:15" x14ac:dyDescent="0.25">
      <c r="A3345" s="1">
        <v>42915</v>
      </c>
      <c r="B3345" s="11">
        <v>11.44</v>
      </c>
      <c r="C3345" s="11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>
        <f t="shared" si="157"/>
        <v>70.890484660920649</v>
      </c>
      <c r="K3345">
        <f t="shared" si="159"/>
        <v>81.453167340718949</v>
      </c>
      <c r="N3345">
        <f t="shared" si="158"/>
        <v>84.352044936108527</v>
      </c>
      <c r="O3345">
        <v>84.44</v>
      </c>
    </row>
    <row r="3346" spans="1:15" x14ac:dyDescent="0.25">
      <c r="A3346" s="1">
        <v>42916</v>
      </c>
      <c r="B3346" s="11">
        <v>11.18</v>
      </c>
      <c r="C3346" s="11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>
        <f t="shared" si="157"/>
        <v>70.286915625220132</v>
      </c>
      <c r="K3346">
        <f t="shared" si="159"/>
        <v>80.06664042113033</v>
      </c>
      <c r="N3346">
        <f t="shared" si="158"/>
        <v>82.919273623152236</v>
      </c>
      <c r="O3346">
        <v>83.01</v>
      </c>
    </row>
    <row r="3347" spans="1:15" x14ac:dyDescent="0.25">
      <c r="A3347" s="1">
        <v>42919</v>
      </c>
      <c r="B3347" s="11">
        <v>11.22</v>
      </c>
      <c r="C3347" s="11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>
        <f t="shared" si="157"/>
        <v>69.517729872660823</v>
      </c>
      <c r="K3347">
        <f t="shared" si="159"/>
        <v>78.315643446676447</v>
      </c>
      <c r="N3347">
        <f t="shared" si="158"/>
        <v>81.114993143051365</v>
      </c>
      <c r="O3347">
        <v>81.209999999999994</v>
      </c>
    </row>
    <row r="3348" spans="1:15" x14ac:dyDescent="0.25">
      <c r="A3348" s="1">
        <v>42921</v>
      </c>
      <c r="B3348" s="11">
        <v>11.07</v>
      </c>
      <c r="C3348" s="11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>
        <f t="shared" si="157"/>
        <v>69.936870845520772</v>
      </c>
      <c r="K3348">
        <f t="shared" si="159"/>
        <v>79.260834508890667</v>
      </c>
      <c r="N3348">
        <f t="shared" si="158"/>
        <v>82.100110964516844</v>
      </c>
      <c r="O3348">
        <v>82.19</v>
      </c>
    </row>
    <row r="3349" spans="1:15" x14ac:dyDescent="0.25">
      <c r="A3349" s="1">
        <v>42922</v>
      </c>
      <c r="B3349" s="11">
        <v>12.54</v>
      </c>
      <c r="C3349" s="11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>
        <f t="shared" si="157"/>
        <v>68.289878186259173</v>
      </c>
      <c r="K3349">
        <f t="shared" si="159"/>
        <v>75.528206939183789</v>
      </c>
      <c r="N3349">
        <f t="shared" si="158"/>
        <v>78.236699719900386</v>
      </c>
      <c r="O3349">
        <v>78.33</v>
      </c>
    </row>
    <row r="3350" spans="1:15" x14ac:dyDescent="0.25">
      <c r="A3350" s="1">
        <v>42923</v>
      </c>
      <c r="B3350" s="11">
        <v>11.19</v>
      </c>
      <c r="C3350" s="11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>
        <f t="shared" si="157"/>
        <v>69.29802762797496</v>
      </c>
      <c r="K3350">
        <f t="shared" si="159"/>
        <v>77.758589692174468</v>
      </c>
      <c r="N3350">
        <f t="shared" si="158"/>
        <v>80.550179258722665</v>
      </c>
      <c r="O3350">
        <v>80.64</v>
      </c>
    </row>
    <row r="3351" spans="1:15" x14ac:dyDescent="0.25">
      <c r="A3351" s="1">
        <v>42926</v>
      </c>
      <c r="B3351" s="11">
        <v>11.11</v>
      </c>
      <c r="C3351" s="11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>
        <f t="shared" si="157"/>
        <v>70.063571350944684</v>
      </c>
      <c r="K3351">
        <f t="shared" si="159"/>
        <v>79.477778609425286</v>
      </c>
      <c r="N3351">
        <f t="shared" si="158"/>
        <v>82.340636805092259</v>
      </c>
      <c r="O3351">
        <v>82.44</v>
      </c>
    </row>
    <row r="3352" spans="1:15" x14ac:dyDescent="0.25">
      <c r="A3352" s="1">
        <v>42927</v>
      </c>
      <c r="B3352" s="11">
        <v>10.89</v>
      </c>
      <c r="C3352" s="11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>
        <f t="shared" si="157"/>
        <v>70.433823424632621</v>
      </c>
      <c r="K3352">
        <f t="shared" si="159"/>
        <v>80.318199966097211</v>
      </c>
      <c r="N3352">
        <f t="shared" si="158"/>
        <v>83.214547604291624</v>
      </c>
      <c r="O3352">
        <v>83.31</v>
      </c>
    </row>
    <row r="3353" spans="1:15" x14ac:dyDescent="0.25">
      <c r="A3353" s="1">
        <v>42928</v>
      </c>
      <c r="B3353" s="11">
        <v>10.3</v>
      </c>
      <c r="C3353" s="11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>
        <f t="shared" si="157"/>
        <v>71.393478665925969</v>
      </c>
      <c r="K3353">
        <f t="shared" si="159"/>
        <v>82.507253177089794</v>
      </c>
      <c r="N3353">
        <f t="shared" si="158"/>
        <v>85.485844612103122</v>
      </c>
      <c r="O3353">
        <v>85.58</v>
      </c>
    </row>
    <row r="3354" spans="1:15" x14ac:dyDescent="0.25">
      <c r="A3354" s="1">
        <v>42929</v>
      </c>
      <c r="B3354" s="11">
        <v>9.9</v>
      </c>
      <c r="C3354" s="11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>
        <f t="shared" si="157"/>
        <v>71.783155332359058</v>
      </c>
      <c r="K3354">
        <f t="shared" si="159"/>
        <v>83.408361414673649</v>
      </c>
      <c r="N3354">
        <f t="shared" si="158"/>
        <v>86.422824485207201</v>
      </c>
      <c r="O3354">
        <v>86.52</v>
      </c>
    </row>
    <row r="3355" spans="1:15" x14ac:dyDescent="0.25">
      <c r="A3355" s="1">
        <v>42930</v>
      </c>
      <c r="B3355" s="11">
        <v>9.51</v>
      </c>
      <c r="C3355" s="11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>
        <f t="shared" si="157"/>
        <v>72.883363251318698</v>
      </c>
      <c r="K3355">
        <f t="shared" si="159"/>
        <v>85.965536675348403</v>
      </c>
      <c r="N3355">
        <f t="shared" si="158"/>
        <v>89.075849571086493</v>
      </c>
      <c r="O3355">
        <v>89.18</v>
      </c>
    </row>
    <row r="3356" spans="1:15" x14ac:dyDescent="0.25">
      <c r="A3356" s="1">
        <v>42933</v>
      </c>
      <c r="B3356" s="11">
        <v>9.82</v>
      </c>
      <c r="C3356" s="11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>
        <f t="shared" si="157"/>
        <v>73.249210649898046</v>
      </c>
      <c r="K3356">
        <f t="shared" si="159"/>
        <v>86.829926084305086</v>
      </c>
      <c r="N3356">
        <f t="shared" si="158"/>
        <v>89.981910412163245</v>
      </c>
      <c r="O3356">
        <v>90.09</v>
      </c>
    </row>
    <row r="3357" spans="1:15" x14ac:dyDescent="0.25">
      <c r="A3357" s="1">
        <v>42934</v>
      </c>
      <c r="B3357" s="11">
        <v>9.89</v>
      </c>
      <c r="C3357" s="11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>
        <f t="shared" si="157"/>
        <v>73.711376908167622</v>
      </c>
      <c r="K3357">
        <f t="shared" si="159"/>
        <v>87.926086956176221</v>
      </c>
      <c r="N3357">
        <f t="shared" si="158"/>
        <v>91.121372351550391</v>
      </c>
      <c r="O3357">
        <v>91.22</v>
      </c>
    </row>
    <row r="3358" spans="1:15" x14ac:dyDescent="0.25">
      <c r="A3358" s="1">
        <v>42935</v>
      </c>
      <c r="B3358" s="11">
        <v>9.7899999999999991</v>
      </c>
      <c r="C3358" s="11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>
        <f t="shared" si="157"/>
        <v>74.491944792754396</v>
      </c>
      <c r="K3358">
        <f t="shared" si="159"/>
        <v>89.788719982526658</v>
      </c>
      <c r="N3358">
        <f t="shared" si="158"/>
        <v>93.055278734077547</v>
      </c>
      <c r="O3358">
        <v>93.12</v>
      </c>
    </row>
    <row r="3359" spans="1:15" x14ac:dyDescent="0.25">
      <c r="A3359" s="1">
        <v>42936</v>
      </c>
      <c r="B3359" s="11">
        <v>9.58</v>
      </c>
      <c r="C3359" s="11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>
        <f t="shared" si="157"/>
        <v>74.642732813016849</v>
      </c>
      <c r="K3359">
        <f t="shared" si="159"/>
        <v>90.152708500710915</v>
      </c>
      <c r="N3359">
        <f t="shared" si="158"/>
        <v>93.436108188989763</v>
      </c>
      <c r="O3359">
        <v>93.54</v>
      </c>
    </row>
    <row r="3360" spans="1:15" x14ac:dyDescent="0.25">
      <c r="A3360" s="1">
        <v>42937</v>
      </c>
      <c r="B3360" s="11">
        <v>9.36</v>
      </c>
      <c r="C3360" s="11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>
        <f t="shared" si="157"/>
        <v>74.946453237656229</v>
      </c>
      <c r="K3360">
        <f t="shared" si="159"/>
        <v>90.88684799214316</v>
      </c>
      <c r="N3360">
        <f t="shared" si="158"/>
        <v>94.200639887698728</v>
      </c>
      <c r="O3360">
        <v>94.31</v>
      </c>
    </row>
    <row r="3361" spans="1:15" x14ac:dyDescent="0.25">
      <c r="A3361" s="1">
        <v>42940</v>
      </c>
      <c r="B3361" s="11">
        <v>9.43</v>
      </c>
      <c r="C3361" s="11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>
        <f t="shared" si="157"/>
        <v>75.151127698415692</v>
      </c>
      <c r="K3361">
        <f t="shared" si="159"/>
        <v>91.384724295900867</v>
      </c>
      <c r="N3361">
        <f t="shared" si="158"/>
        <v>94.72769360142297</v>
      </c>
      <c r="O3361">
        <v>94.83</v>
      </c>
    </row>
    <row r="3362" spans="1:15" x14ac:dyDescent="0.25">
      <c r="A3362" s="1">
        <v>42941</v>
      </c>
      <c r="B3362" s="11">
        <v>9.43</v>
      </c>
      <c r="C3362" s="11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>
        <f t="shared" si="157"/>
        <v>75.506534836742262</v>
      </c>
      <c r="K3362">
        <f t="shared" si="159"/>
        <v>92.249566349564816</v>
      </c>
      <c r="N3362">
        <f t="shared" si="158"/>
        <v>95.627882583488216</v>
      </c>
      <c r="O3362">
        <v>95.73</v>
      </c>
    </row>
    <row r="3363" spans="1:15" x14ac:dyDescent="0.25">
      <c r="A3363" s="1">
        <v>42942</v>
      </c>
      <c r="B3363" s="11">
        <v>9.6</v>
      </c>
      <c r="C3363" s="11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>
        <f t="shared" si="157"/>
        <v>75.217945045877116</v>
      </c>
      <c r="K3363">
        <f t="shared" si="159"/>
        <v>91.544921211647917</v>
      </c>
      <c r="N3363">
        <f t="shared" si="158"/>
        <v>94.90111400553576</v>
      </c>
      <c r="O3363">
        <v>95</v>
      </c>
    </row>
    <row r="3364" spans="1:15" x14ac:dyDescent="0.25">
      <c r="A3364" s="1">
        <v>42943</v>
      </c>
      <c r="B3364" s="11">
        <v>10.11</v>
      </c>
      <c r="C3364" s="11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>
        <f t="shared" si="157"/>
        <v>74.877927825276757</v>
      </c>
      <c r="K3364">
        <f t="shared" si="159"/>
        <v>90.717795491525436</v>
      </c>
      <c r="N3364">
        <f t="shared" si="158"/>
        <v>94.04731303602091</v>
      </c>
      <c r="O3364">
        <v>94.15</v>
      </c>
    </row>
    <row r="3365" spans="1:15" x14ac:dyDescent="0.25">
      <c r="A3365" s="1">
        <v>42944</v>
      </c>
      <c r="B3365" s="11">
        <v>10.29</v>
      </c>
      <c r="C3365" s="11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>
        <f t="shared" si="157"/>
        <v>74.978708290884981</v>
      </c>
      <c r="K3365">
        <f t="shared" si="159"/>
        <v>90.962487104619711</v>
      </c>
      <c r="N3365">
        <f t="shared" si="158"/>
        <v>94.304985393081466</v>
      </c>
      <c r="O3365">
        <v>94.41</v>
      </c>
    </row>
    <row r="3366" spans="1:15" x14ac:dyDescent="0.25">
      <c r="A3366" s="1">
        <v>42947</v>
      </c>
      <c r="B3366" s="11">
        <v>10.26</v>
      </c>
      <c r="C3366" s="11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>
        <f t="shared" si="157"/>
        <v>75.351636377686447</v>
      </c>
      <c r="K3366">
        <f t="shared" si="159"/>
        <v>91.868781925926982</v>
      </c>
      <c r="N3366">
        <f t="shared" si="158"/>
        <v>95.256703696932945</v>
      </c>
      <c r="O3366">
        <v>95.36</v>
      </c>
    </row>
    <row r="3367" spans="1:15" x14ac:dyDescent="0.25">
      <c r="A3367" s="1">
        <v>42948</v>
      </c>
      <c r="B3367" s="11">
        <v>10.09</v>
      </c>
      <c r="C3367" s="11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>
        <f t="shared" si="157"/>
        <v>75.509106766578142</v>
      </c>
      <c r="K3367">
        <f t="shared" si="159"/>
        <v>92.253253403819485</v>
      </c>
      <c r="N3367">
        <f t="shared" si="158"/>
        <v>95.659411191786774</v>
      </c>
      <c r="O3367">
        <v>95.76</v>
      </c>
    </row>
    <row r="3368" spans="1:15" x14ac:dyDescent="0.25">
      <c r="A3368" s="1">
        <v>42949</v>
      </c>
      <c r="B3368" s="11">
        <v>10.28</v>
      </c>
      <c r="C3368" s="11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>
        <f t="shared" si="157"/>
        <v>75.108078735291102</v>
      </c>
      <c r="K3368">
        <f t="shared" si="159"/>
        <v>91.273866920179472</v>
      </c>
      <c r="N3368">
        <f t="shared" si="158"/>
        <v>94.647878614683421</v>
      </c>
      <c r="O3368">
        <v>94.75</v>
      </c>
    </row>
    <row r="3369" spans="1:15" x14ac:dyDescent="0.25">
      <c r="A3369" s="1">
        <v>42950</v>
      </c>
      <c r="B3369" s="11">
        <v>10.44</v>
      </c>
      <c r="C3369" s="11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>
        <f t="shared" si="157"/>
        <v>74.863934644552103</v>
      </c>
      <c r="K3369">
        <f t="shared" si="159"/>
        <v>90.680994902786352</v>
      </c>
      <c r="N3369">
        <f t="shared" si="158"/>
        <v>94.037079335246588</v>
      </c>
      <c r="O3369">
        <v>94.14</v>
      </c>
    </row>
    <row r="3370" spans="1:15" x14ac:dyDescent="0.25">
      <c r="A3370" s="1">
        <v>42951</v>
      </c>
      <c r="B3370" s="11">
        <v>10.029999999999999</v>
      </c>
      <c r="C3370" s="11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>
        <f t="shared" si="157"/>
        <v>74.831189367878665</v>
      </c>
      <c r="K3370">
        <f t="shared" si="159"/>
        <v>90.602166088381907</v>
      </c>
      <c r="L3370">
        <f>K3370/2</f>
        <v>45.301083044190953</v>
      </c>
      <c r="M3370">
        <v>90.673900000000003</v>
      </c>
      <c r="N3370">
        <f t="shared" si="158"/>
        <v>93.959030580840718</v>
      </c>
      <c r="O3370">
        <v>94.06</v>
      </c>
    </row>
    <row r="3371" spans="1:15" x14ac:dyDescent="0.25">
      <c r="A3371" s="1">
        <v>42954</v>
      </c>
      <c r="B3371" s="11">
        <v>9.93</v>
      </c>
      <c r="C3371" s="11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>
        <f t="shared" si="157"/>
        <v>75.38272183367296</v>
      </c>
      <c r="K3371">
        <f t="shared" si="159"/>
        <v>91.939112800592298</v>
      </c>
      <c r="L3371">
        <f t="shared" ref="L3371:L3414" si="160">K3371/2</f>
        <v>45.969556400296149</v>
      </c>
      <c r="M3371">
        <v>92.019499999999994</v>
      </c>
      <c r="N3371">
        <f t="shared" si="158"/>
        <v>95.35676903170534</v>
      </c>
      <c r="O3371">
        <v>95.46</v>
      </c>
    </row>
    <row r="3372" spans="1:15" x14ac:dyDescent="0.25">
      <c r="A3372" s="1">
        <v>42955</v>
      </c>
      <c r="B3372" s="11">
        <v>10.96</v>
      </c>
      <c r="C3372" s="11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>
        <f t="shared" si="157"/>
        <v>74.247580945320564</v>
      </c>
      <c r="K3372">
        <f t="shared" si="159"/>
        <v>89.170767088806528</v>
      </c>
      <c r="L3372">
        <f t="shared" si="160"/>
        <v>44.585383544403264</v>
      </c>
      <c r="M3372">
        <v>89.241</v>
      </c>
      <c r="N3372">
        <f t="shared" si="158"/>
        <v>92.48915515150604</v>
      </c>
      <c r="O3372">
        <v>92.6</v>
      </c>
    </row>
    <row r="3373" spans="1:15" x14ac:dyDescent="0.25">
      <c r="A3373" s="1">
        <v>42956</v>
      </c>
      <c r="B3373" s="11">
        <v>11.11</v>
      </c>
      <c r="C3373" s="11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>
        <f t="shared" si="157"/>
        <v>73.765923741024963</v>
      </c>
      <c r="K3373">
        <f t="shared" si="159"/>
        <v>88.014346263198235</v>
      </c>
      <c r="L3373">
        <f t="shared" si="160"/>
        <v>44.007173131599117</v>
      </c>
      <c r="M3373">
        <v>88.0852</v>
      </c>
      <c r="N3373">
        <f t="shared" si="158"/>
        <v>91.293292043091043</v>
      </c>
      <c r="O3373">
        <v>91.39</v>
      </c>
    </row>
    <row r="3374" spans="1:15" x14ac:dyDescent="0.25">
      <c r="A3374" s="1">
        <v>42957</v>
      </c>
      <c r="B3374" s="11">
        <v>16.04</v>
      </c>
      <c r="C3374" s="11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>
        <f t="shared" si="157"/>
        <v>66.736112668960857</v>
      </c>
      <c r="K3374">
        <f t="shared" si="159"/>
        <v>71.239833139683284</v>
      </c>
      <c r="L3374">
        <f t="shared" si="160"/>
        <v>35.619916569841642</v>
      </c>
      <c r="M3374">
        <v>71.275899999999993</v>
      </c>
      <c r="N3374">
        <f t="shared" si="158"/>
        <v>73.896757903661737</v>
      </c>
      <c r="O3374">
        <v>73.98</v>
      </c>
    </row>
    <row r="3375" spans="1:15" x14ac:dyDescent="0.25">
      <c r="A3375" s="1">
        <v>42958</v>
      </c>
      <c r="B3375" s="11">
        <v>15.51</v>
      </c>
      <c r="C3375" s="11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>
        <f t="shared" si="157"/>
        <v>66.580978765685472</v>
      </c>
      <c r="K3375">
        <f t="shared" si="159"/>
        <v>70.909023837403154</v>
      </c>
      <c r="L3375">
        <f t="shared" si="160"/>
        <v>35.454511918701577</v>
      </c>
      <c r="M3375">
        <v>70.941400000000002</v>
      </c>
      <c r="N3375">
        <f t="shared" si="158"/>
        <v>73.556444057322722</v>
      </c>
      <c r="O3375">
        <v>73.64</v>
      </c>
    </row>
    <row r="3376" spans="1:15" x14ac:dyDescent="0.25">
      <c r="A3376" s="1">
        <v>42961</v>
      </c>
      <c r="B3376" s="11">
        <v>12.33</v>
      </c>
      <c r="C3376" s="11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>
        <f t="shared" si="157"/>
        <v>71.338208957684486</v>
      </c>
      <c r="K3376">
        <f t="shared" si="159"/>
        <v>81.042504847699647</v>
      </c>
      <c r="L3376">
        <f t="shared" si="160"/>
        <v>40.521252423849823</v>
      </c>
      <c r="M3376">
        <v>81.084900000000005</v>
      </c>
      <c r="N3376">
        <f t="shared" si="158"/>
        <v>84.077977974983924</v>
      </c>
      <c r="O3376">
        <v>84.17</v>
      </c>
    </row>
    <row r="3377" spans="1:15" x14ac:dyDescent="0.25">
      <c r="A3377" s="1">
        <v>42962</v>
      </c>
      <c r="B3377" s="11">
        <v>12.04</v>
      </c>
      <c r="C3377" s="11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>
        <f t="shared" si="157"/>
        <v>71.35331724607083</v>
      </c>
      <c r="K3377">
        <f t="shared" si="159"/>
        <v>81.07727512936097</v>
      </c>
      <c r="L3377">
        <f t="shared" si="160"/>
        <v>40.538637564680485</v>
      </c>
      <c r="M3377">
        <v>81.103399999999993</v>
      </c>
      <c r="N3377">
        <f t="shared" si="158"/>
        <v>84.11729051007633</v>
      </c>
      <c r="O3377">
        <v>84.22</v>
      </c>
    </row>
    <row r="3378" spans="1:15" x14ac:dyDescent="0.25">
      <c r="A3378" s="1">
        <v>42963</v>
      </c>
      <c r="B3378" s="11">
        <v>11.74</v>
      </c>
      <c r="C3378" s="11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>
        <f t="shared" si="157"/>
        <v>71.622223284075346</v>
      </c>
      <c r="K3378">
        <f t="shared" si="159"/>
        <v>81.688811306010408</v>
      </c>
      <c r="L3378">
        <f t="shared" si="160"/>
        <v>40.844405653005204</v>
      </c>
      <c r="M3378">
        <v>81.712900000000005</v>
      </c>
      <c r="N3378">
        <f t="shared" si="158"/>
        <v>84.755020893377363</v>
      </c>
      <c r="O3378">
        <v>84.69</v>
      </c>
    </row>
    <row r="3379" spans="1:15" x14ac:dyDescent="0.25">
      <c r="A3379" s="1">
        <v>42964</v>
      </c>
      <c r="B3379" s="11">
        <v>15.55</v>
      </c>
      <c r="C3379" s="11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>
        <f t="shared" si="157"/>
        <v>66.63310796019482</v>
      </c>
      <c r="K3379">
        <f t="shared" si="159"/>
        <v>70.308809941171532</v>
      </c>
      <c r="L3379">
        <f t="shared" si="160"/>
        <v>35.154404970585766</v>
      </c>
      <c r="M3379">
        <v>70.317999999999998</v>
      </c>
      <c r="N3379">
        <f t="shared" si="158"/>
        <v>72.950678203620342</v>
      </c>
      <c r="O3379">
        <v>73.040000000000006</v>
      </c>
    </row>
    <row r="3380" spans="1:15" x14ac:dyDescent="0.25">
      <c r="A3380" s="1">
        <v>42965</v>
      </c>
      <c r="B3380" s="11">
        <v>14.26</v>
      </c>
      <c r="C3380" s="11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>
        <f t="shared" si="157"/>
        <v>66.51054890828155</v>
      </c>
      <c r="K3380">
        <f t="shared" si="159"/>
        <v>70.050560807574271</v>
      </c>
      <c r="L3380">
        <f t="shared" si="160"/>
        <v>35.025280403787136</v>
      </c>
      <c r="M3380">
        <v>70.045699999999997</v>
      </c>
      <c r="N3380">
        <f t="shared" si="158"/>
        <v>72.685474298246717</v>
      </c>
      <c r="O3380">
        <v>72.77</v>
      </c>
    </row>
    <row r="3381" spans="1:15" x14ac:dyDescent="0.25">
      <c r="A3381" s="1">
        <v>42968</v>
      </c>
      <c r="B3381" s="11">
        <v>13.19</v>
      </c>
      <c r="C3381" s="11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>
        <f t="shared" si="157"/>
        <v>68.293442107042324</v>
      </c>
      <c r="K3381">
        <f t="shared" si="159"/>
        <v>73.807055042779311</v>
      </c>
      <c r="L3381">
        <f t="shared" si="160"/>
        <v>36.903527521389655</v>
      </c>
      <c r="M3381">
        <v>73.806899999999999</v>
      </c>
      <c r="N3381">
        <f t="shared" si="158"/>
        <v>76.591956893417318</v>
      </c>
      <c r="O3381">
        <v>76.680000000000007</v>
      </c>
    </row>
    <row r="3382" spans="1:15" x14ac:dyDescent="0.25">
      <c r="A3382" s="1">
        <v>42969</v>
      </c>
      <c r="B3382" s="11">
        <v>11.35</v>
      </c>
      <c r="C3382" s="11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>
        <f t="shared" si="157"/>
        <v>70.975283497615592</v>
      </c>
      <c r="K3382">
        <f t="shared" si="159"/>
        <v>79.604055418742476</v>
      </c>
      <c r="L3382">
        <f t="shared" si="160"/>
        <v>39.802027709371238</v>
      </c>
      <c r="M3382">
        <v>79.591999999999999</v>
      </c>
      <c r="N3382">
        <f t="shared" si="158"/>
        <v>82.610815164925938</v>
      </c>
      <c r="O3382">
        <v>82.71</v>
      </c>
    </row>
    <row r="3383" spans="1:15" x14ac:dyDescent="0.25">
      <c r="A3383" s="1">
        <v>42970</v>
      </c>
      <c r="B3383" s="11">
        <v>12.25</v>
      </c>
      <c r="C3383" s="11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>
        <f t="shared" si="157"/>
        <v>69.271794533039667</v>
      </c>
      <c r="K3383">
        <f t="shared" si="159"/>
        <v>75.783391081006442</v>
      </c>
      <c r="L3383">
        <f t="shared" si="160"/>
        <v>37.891695540503221</v>
      </c>
      <c r="M3383">
        <v>75.772000000000006</v>
      </c>
      <c r="N3383">
        <f t="shared" si="158"/>
        <v>78.648813365496068</v>
      </c>
      <c r="O3383">
        <v>78.739999999999995</v>
      </c>
    </row>
    <row r="3384" spans="1:15" x14ac:dyDescent="0.25">
      <c r="A3384" s="1">
        <v>42971</v>
      </c>
      <c r="B3384" s="11">
        <v>12.23</v>
      </c>
      <c r="C3384" s="11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>
        <f t="shared" si="157"/>
        <v>69.710017260959759</v>
      </c>
      <c r="K3384">
        <f t="shared" si="159"/>
        <v>76.74261848311447</v>
      </c>
      <c r="L3384">
        <f t="shared" si="160"/>
        <v>38.371309241557235</v>
      </c>
      <c r="M3384">
        <v>76.731499999999997</v>
      </c>
      <c r="N3384">
        <f t="shared" si="158"/>
        <v>79.647322110625169</v>
      </c>
      <c r="O3384">
        <v>79.739999999999995</v>
      </c>
    </row>
    <row r="3385" spans="1:15" x14ac:dyDescent="0.25">
      <c r="A3385" s="1">
        <v>42972</v>
      </c>
      <c r="B3385" s="11">
        <v>11.28</v>
      </c>
      <c r="C3385" s="11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>
        <f t="shared" si="157"/>
        <v>70.416791356103104</v>
      </c>
      <c r="K3385">
        <f t="shared" si="159"/>
        <v>78.299159027991479</v>
      </c>
      <c r="L3385">
        <f t="shared" si="160"/>
        <v>39.149579513995739</v>
      </c>
      <c r="M3385">
        <v>78.288300000000007</v>
      </c>
      <c r="N3385">
        <f t="shared" si="158"/>
        <v>81.26584206103135</v>
      </c>
      <c r="O3385">
        <v>81.36</v>
      </c>
    </row>
    <row r="3386" spans="1:15" x14ac:dyDescent="0.25">
      <c r="A3386" s="1">
        <v>42975</v>
      </c>
      <c r="B3386" s="11">
        <v>11.32</v>
      </c>
      <c r="C3386" s="11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>
        <f t="shared" si="157"/>
        <v>70.586562385188486</v>
      </c>
      <c r="K3386">
        <f t="shared" si="159"/>
        <v>78.677972273325182</v>
      </c>
      <c r="L3386">
        <f t="shared" si="160"/>
        <v>39.338986136662591</v>
      </c>
      <c r="M3386">
        <v>78.674300000000002</v>
      </c>
      <c r="N3386">
        <f t="shared" si="158"/>
        <v>81.668246676034272</v>
      </c>
      <c r="O3386">
        <v>81.760000000000005</v>
      </c>
    </row>
    <row r="3387" spans="1:15" x14ac:dyDescent="0.25">
      <c r="A3387" s="1">
        <v>42976</v>
      </c>
      <c r="B3387" s="11">
        <v>11.7</v>
      </c>
      <c r="C3387" s="11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>
        <f t="shared" si="157"/>
        <v>70.238066031912467</v>
      </c>
      <c r="K3387">
        <f t="shared" si="159"/>
        <v>77.901529571404424</v>
      </c>
      <c r="L3387">
        <f t="shared" si="160"/>
        <v>38.950764785702212</v>
      </c>
      <c r="M3387">
        <v>77.898200000000003</v>
      </c>
      <c r="N3387">
        <f t="shared" si="158"/>
        <v>80.865343438568544</v>
      </c>
      <c r="O3387">
        <v>80.959999999999994</v>
      </c>
    </row>
    <row r="3388" spans="1:15" x14ac:dyDescent="0.25">
      <c r="A3388" s="1">
        <v>42977</v>
      </c>
      <c r="B3388" s="11">
        <v>11.22</v>
      </c>
      <c r="C3388" s="11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>
        <f t="shared" si="157"/>
        <v>70.182161149230168</v>
      </c>
      <c r="K3388">
        <f t="shared" si="159"/>
        <v>77.777949902336147</v>
      </c>
      <c r="L3388">
        <f t="shared" si="160"/>
        <v>38.888974951168073</v>
      </c>
      <c r="M3388">
        <v>77.774600000000007</v>
      </c>
      <c r="N3388">
        <f t="shared" si="158"/>
        <v>80.740106713364057</v>
      </c>
      <c r="O3388">
        <v>80.84</v>
      </c>
    </row>
    <row r="3389" spans="1:15" x14ac:dyDescent="0.25">
      <c r="A3389" s="1">
        <v>42978</v>
      </c>
      <c r="B3389" s="11">
        <v>10.59</v>
      </c>
      <c r="C3389" s="11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>
        <f t="shared" si="157"/>
        <v>71.363979075113591</v>
      </c>
      <c r="K3389">
        <f t="shared" si="159"/>
        <v>80.39777343984855</v>
      </c>
      <c r="L3389">
        <f t="shared" si="160"/>
        <v>40.198886719924275</v>
      </c>
      <c r="M3389">
        <v>80.388300000000001</v>
      </c>
      <c r="N3389">
        <f t="shared" si="158"/>
        <v>83.462852960967666</v>
      </c>
      <c r="O3389">
        <v>83.56</v>
      </c>
    </row>
    <row r="3390" spans="1:15" x14ac:dyDescent="0.25">
      <c r="A3390" s="1">
        <v>42979</v>
      </c>
      <c r="B3390" s="11">
        <v>10.130000000000001</v>
      </c>
      <c r="C3390" s="11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>
        <f t="shared" si="157"/>
        <v>71.294399236902478</v>
      </c>
      <c r="K3390">
        <f t="shared" si="159"/>
        <v>80.241441546140493</v>
      </c>
      <c r="L3390">
        <f t="shared" si="160"/>
        <v>40.120720773070246</v>
      </c>
      <c r="M3390">
        <v>80.231399999999994</v>
      </c>
      <c r="N3390">
        <f t="shared" si="158"/>
        <v>83.30372326096186</v>
      </c>
      <c r="O3390">
        <v>83.4</v>
      </c>
    </row>
    <row r="3391" spans="1:15" x14ac:dyDescent="0.25">
      <c r="A3391" s="1">
        <v>42983</v>
      </c>
      <c r="B3391" s="11">
        <v>12.23</v>
      </c>
      <c r="C3391" s="11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>
        <f t="shared" si="157"/>
        <v>70.244399883960526</v>
      </c>
      <c r="K3391">
        <f t="shared" si="159"/>
        <v>77.879856923802095</v>
      </c>
      <c r="L3391">
        <f t="shared" si="160"/>
        <v>38.939928461901047</v>
      </c>
      <c r="M3391">
        <v>77.877300000000005</v>
      </c>
      <c r="N3391">
        <f t="shared" si="158"/>
        <v>80.864290296566494</v>
      </c>
      <c r="O3391">
        <v>80.959999999999994</v>
      </c>
    </row>
    <row r="3392" spans="1:15" x14ac:dyDescent="0.25">
      <c r="A3392" s="1">
        <v>42984</v>
      </c>
      <c r="B3392" s="11">
        <v>11.63</v>
      </c>
      <c r="C3392" s="11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>
        <f t="shared" si="157"/>
        <v>70.017789563538386</v>
      </c>
      <c r="K3392">
        <f t="shared" si="159"/>
        <v>77.377808884981505</v>
      </c>
      <c r="L3392">
        <f t="shared" si="160"/>
        <v>38.688904442490752</v>
      </c>
      <c r="M3392">
        <v>77.378299999999996</v>
      </c>
      <c r="N3392">
        <f t="shared" si="158"/>
        <v>80.3460531874548</v>
      </c>
      <c r="O3392">
        <v>80.44</v>
      </c>
    </row>
    <row r="3393" spans="1:15" x14ac:dyDescent="0.25">
      <c r="A3393" s="1">
        <v>42985</v>
      </c>
      <c r="B3393" s="11">
        <v>11.55</v>
      </c>
      <c r="C3393" s="11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>
        <f t="shared" si="157"/>
        <v>70.507462948289685</v>
      </c>
      <c r="K3393">
        <f t="shared" si="159"/>
        <v>78.460502745847862</v>
      </c>
      <c r="L3393">
        <f t="shared" si="160"/>
        <v>39.230251372923931</v>
      </c>
      <c r="M3393">
        <v>78.460999999999999</v>
      </c>
      <c r="N3393">
        <f t="shared" si="158"/>
        <v>81.47337232755882</v>
      </c>
      <c r="O3393">
        <v>81.569999999999993</v>
      </c>
    </row>
    <row r="3394" spans="1:15" x14ac:dyDescent="0.25">
      <c r="A3394" s="1">
        <v>42986</v>
      </c>
      <c r="B3394" s="11">
        <v>12.12</v>
      </c>
      <c r="C3394" s="11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>
        <f t="shared" si="157"/>
        <v>69.688273259296238</v>
      </c>
      <c r="K3394">
        <f t="shared" si="159"/>
        <v>76.637786168720893</v>
      </c>
      <c r="L3394">
        <f t="shared" si="160"/>
        <v>38.318893084360447</v>
      </c>
      <c r="M3394">
        <v>76.6434</v>
      </c>
      <c r="N3394">
        <f t="shared" si="158"/>
        <v>79.583684722020507</v>
      </c>
      <c r="O3394">
        <v>79.67</v>
      </c>
    </row>
    <row r="3395" spans="1:15" x14ac:dyDescent="0.25">
      <c r="A3395" s="1">
        <v>42989</v>
      </c>
      <c r="B3395" s="11">
        <v>10.73</v>
      </c>
      <c r="C3395" s="11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>
        <f t="shared" si="157"/>
        <v>71.696991565660085</v>
      </c>
      <c r="K3395">
        <f t="shared" si="159"/>
        <v>81.056839892845062</v>
      </c>
      <c r="L3395">
        <f t="shared" si="160"/>
        <v>40.528419946422531</v>
      </c>
      <c r="M3395">
        <v>81.070999999999998</v>
      </c>
      <c r="N3395">
        <f t="shared" si="158"/>
        <v>84.182189747101916</v>
      </c>
      <c r="O3395">
        <v>84.28</v>
      </c>
    </row>
    <row r="3396" spans="1:15" x14ac:dyDescent="0.25">
      <c r="A3396" s="1">
        <v>42990</v>
      </c>
      <c r="B3396" s="11">
        <v>10.58</v>
      </c>
      <c r="C3396" s="11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>
        <f t="shared" si="157"/>
        <v>72.437752756542523</v>
      </c>
      <c r="K3396">
        <f t="shared" si="159"/>
        <v>82.732180657493728</v>
      </c>
      <c r="L3396">
        <f t="shared" si="160"/>
        <v>41.366090328746864</v>
      </c>
      <c r="M3396">
        <v>82.748699999999999</v>
      </c>
      <c r="N3396">
        <f t="shared" si="158"/>
        <v>85.925389177043797</v>
      </c>
      <c r="O3396">
        <v>86.02</v>
      </c>
    </row>
    <row r="3397" spans="1:15" x14ac:dyDescent="0.25">
      <c r="A3397" s="1">
        <v>42991</v>
      </c>
      <c r="B3397" s="11">
        <v>10.5</v>
      </c>
      <c r="C3397" s="11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>
        <f t="shared" si="157"/>
        <v>73.625828239166751</v>
      </c>
      <c r="K3397">
        <f t="shared" si="159"/>
        <v>85.446413713035767</v>
      </c>
      <c r="L3397">
        <f t="shared" si="160"/>
        <v>42.723206856517884</v>
      </c>
      <c r="M3397">
        <v>85.464699999999993</v>
      </c>
      <c r="N3397">
        <f t="shared" si="158"/>
        <v>88.747752140976345</v>
      </c>
      <c r="O3397">
        <v>88.85</v>
      </c>
    </row>
    <row r="3398" spans="1:15" x14ac:dyDescent="0.25">
      <c r="A3398" s="1">
        <v>42992</v>
      </c>
      <c r="B3398" s="11">
        <v>10.44</v>
      </c>
      <c r="C3398" s="11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>
        <f t="shared" si="157"/>
        <v>73.40634964870641</v>
      </c>
      <c r="K3398">
        <f t="shared" si="159"/>
        <v>84.937460778823265</v>
      </c>
      <c r="L3398">
        <f t="shared" si="160"/>
        <v>42.468730389411633</v>
      </c>
      <c r="M3398">
        <v>84.955699999999993</v>
      </c>
      <c r="N3398">
        <f t="shared" si="158"/>
        <v>88.222484013001463</v>
      </c>
      <c r="O3398">
        <v>88.32</v>
      </c>
    </row>
    <row r="3399" spans="1:15" x14ac:dyDescent="0.25">
      <c r="A3399" s="1">
        <v>42993</v>
      </c>
      <c r="B3399" s="11">
        <v>10.17</v>
      </c>
      <c r="C3399" s="11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>
        <f t="shared" si="157"/>
        <v>73.779853454058554</v>
      </c>
      <c r="K3399">
        <f t="shared" si="159"/>
        <v>85.802260398951802</v>
      </c>
      <c r="L3399">
        <f t="shared" si="160"/>
        <v>42.901130199475901</v>
      </c>
      <c r="M3399">
        <v>85.823800000000006</v>
      </c>
      <c r="N3399">
        <f t="shared" si="158"/>
        <v>89.124150797123164</v>
      </c>
      <c r="O3399">
        <v>89.23</v>
      </c>
    </row>
    <row r="3400" spans="1:15" x14ac:dyDescent="0.25">
      <c r="A3400" s="1">
        <v>42996</v>
      </c>
      <c r="B3400" s="11">
        <v>10.15</v>
      </c>
      <c r="C3400" s="11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>
        <f t="shared" ref="I3400:I3463" si="161">I3399*(1-IF($A3400&lt;=I3395,I$1,I$1+IF(AND(WEEKDAY($A3400)&lt;&gt;1,WEEKDAY($A3400)&lt;&gt;7),J$1,0)))^($A3400-$A3399)*(1-0.5*(E3400/E3399-1))</f>
        <v>75.205795483187018</v>
      </c>
      <c r="K3400">
        <f t="shared" si="159"/>
        <v>89.120063567492778</v>
      </c>
      <c r="L3400">
        <f t="shared" si="160"/>
        <v>44.560031783746389</v>
      </c>
      <c r="M3400">
        <v>89.153499999999994</v>
      </c>
      <c r="N3400">
        <f t="shared" ref="N3400:N3463" si="162">N3399*(1-N$1+H3399)^($A3400-$A3399)*(2-E3400/E3399)</f>
        <v>92.581063541162465</v>
      </c>
      <c r="O3400">
        <v>92.69</v>
      </c>
    </row>
    <row r="3401" spans="1:15" x14ac:dyDescent="0.25">
      <c r="A3401" s="1">
        <v>42997</v>
      </c>
      <c r="B3401" s="11">
        <v>10.18</v>
      </c>
      <c r="C3401" s="11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>
        <f t="shared" si="161"/>
        <v>75.184788391318691</v>
      </c>
      <c r="K3401">
        <f t="shared" ref="K3401:K3464" si="163">K3400*(1-IF($A3401&lt;=L$3,K$1,K$1+IF(AND(WEEKDAY($A3401)&lt;&gt;1,WEEKDAY($A3401)&lt;&gt;7),L$1,0)))^($A3401-$A3400)*(2-$E3401/$E3400)</f>
        <v>89.070765348502164</v>
      </c>
      <c r="L3401">
        <f t="shared" si="160"/>
        <v>44.535382674251082</v>
      </c>
      <c r="M3401">
        <v>89.104399999999998</v>
      </c>
      <c r="N3401">
        <f t="shared" si="162"/>
        <v>92.53340200899062</v>
      </c>
      <c r="O3401">
        <v>92.64</v>
      </c>
    </row>
    <row r="3402" spans="1:15" x14ac:dyDescent="0.25">
      <c r="A3402" s="1">
        <v>42998</v>
      </c>
      <c r="B3402" s="11">
        <v>9.7799999999999994</v>
      </c>
      <c r="C3402" s="11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>
        <f t="shared" si="161"/>
        <v>75.636656006774956</v>
      </c>
      <c r="K3402">
        <f t="shared" si="163"/>
        <v>90.14187858540825</v>
      </c>
      <c r="L3402">
        <f t="shared" si="160"/>
        <v>45.070939292704125</v>
      </c>
      <c r="M3402">
        <v>90.177800000000005</v>
      </c>
      <c r="N3402">
        <f t="shared" si="162"/>
        <v>93.64974893917703</v>
      </c>
      <c r="O3402">
        <v>93.76</v>
      </c>
    </row>
    <row r="3403" spans="1:15" x14ac:dyDescent="0.25">
      <c r="A3403" s="1">
        <v>42999</v>
      </c>
      <c r="B3403" s="11">
        <v>9.67</v>
      </c>
      <c r="C3403" s="11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>
        <f t="shared" si="161"/>
        <v>75.473557375577357</v>
      </c>
      <c r="K3403">
        <f t="shared" si="163"/>
        <v>89.753626650607799</v>
      </c>
      <c r="L3403">
        <f t="shared" si="160"/>
        <v>44.8768133253039</v>
      </c>
      <c r="M3403">
        <v>89.787400000000005</v>
      </c>
      <c r="N3403">
        <f t="shared" si="162"/>
        <v>93.249966879420967</v>
      </c>
      <c r="O3403">
        <v>93.36</v>
      </c>
    </row>
    <row r="3404" spans="1:15" x14ac:dyDescent="0.25">
      <c r="A3404" s="1">
        <v>43000</v>
      </c>
      <c r="B3404" s="11">
        <v>9.59</v>
      </c>
      <c r="C3404" s="11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>
        <f t="shared" si="161"/>
        <v>75.152572587027365</v>
      </c>
      <c r="K3404">
        <f t="shared" si="163"/>
        <v>88.990699804976472</v>
      </c>
      <c r="L3404">
        <f t="shared" si="160"/>
        <v>44.495349902488236</v>
      </c>
      <c r="M3404">
        <v>89.023600000000002</v>
      </c>
      <c r="N3404">
        <f t="shared" si="162"/>
        <v>92.460894489390355</v>
      </c>
      <c r="O3404">
        <v>92.57</v>
      </c>
    </row>
    <row r="3405" spans="1:15" x14ac:dyDescent="0.25">
      <c r="A3405" s="1">
        <v>43003</v>
      </c>
      <c r="B3405" s="11">
        <v>10.210000000000001</v>
      </c>
      <c r="C3405" s="11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>
        <f t="shared" si="161"/>
        <v>75.296130469435681</v>
      </c>
      <c r="K3405">
        <f t="shared" si="163"/>
        <v>89.332124544258363</v>
      </c>
      <c r="L3405">
        <f t="shared" si="160"/>
        <v>44.666062272129182</v>
      </c>
      <c r="M3405">
        <v>89.370500000000007</v>
      </c>
      <c r="N3405">
        <f t="shared" si="162"/>
        <v>92.826397564920114</v>
      </c>
      <c r="O3405">
        <v>92.93</v>
      </c>
    </row>
    <row r="3406" spans="1:15" x14ac:dyDescent="0.25">
      <c r="A3406" s="1">
        <v>43004</v>
      </c>
      <c r="B3406" s="11">
        <v>10.17</v>
      </c>
      <c r="C3406" s="11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>
        <f t="shared" si="161"/>
        <v>75.593570245138594</v>
      </c>
      <c r="K3406">
        <f t="shared" si="163"/>
        <v>90.038370820787435</v>
      </c>
      <c r="L3406">
        <f t="shared" si="160"/>
        <v>45.019185410393717</v>
      </c>
      <c r="M3406">
        <v>90.078900000000004</v>
      </c>
      <c r="N3406">
        <f t="shared" si="162"/>
        <v>93.563885839437987</v>
      </c>
      <c r="O3406">
        <v>93.68</v>
      </c>
    </row>
    <row r="3407" spans="1:15" x14ac:dyDescent="0.25">
      <c r="A3407" s="1">
        <v>43005</v>
      </c>
      <c r="B3407" s="11">
        <v>9.8699999999999992</v>
      </c>
      <c r="C3407" s="11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>
        <f t="shared" si="161"/>
        <v>75.817909947833897</v>
      </c>
      <c r="K3407">
        <f t="shared" si="163"/>
        <v>90.573268432586261</v>
      </c>
      <c r="L3407">
        <f t="shared" si="160"/>
        <v>45.28663421629313</v>
      </c>
      <c r="M3407">
        <v>90.615700000000004</v>
      </c>
      <c r="N3407">
        <f t="shared" si="162"/>
        <v>94.123366169984905</v>
      </c>
      <c r="O3407">
        <v>94.23</v>
      </c>
    </row>
    <row r="3408" spans="1:15" x14ac:dyDescent="0.25">
      <c r="A3408" s="1">
        <v>43006</v>
      </c>
      <c r="B3408" s="11">
        <v>9.5500000000000007</v>
      </c>
      <c r="C3408" s="11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>
        <f t="shared" si="161"/>
        <v>76.482828112813536</v>
      </c>
      <c r="K3408">
        <f t="shared" si="163"/>
        <v>92.162375391878442</v>
      </c>
      <c r="L3408">
        <f t="shared" si="160"/>
        <v>46.081187695939221</v>
      </c>
      <c r="M3408">
        <v>92.21</v>
      </c>
      <c r="N3408">
        <f t="shared" si="162"/>
        <v>95.778461963656525</v>
      </c>
      <c r="O3408">
        <v>95.89</v>
      </c>
    </row>
    <row r="3409" spans="1:15" x14ac:dyDescent="0.25">
      <c r="A3409" s="1">
        <v>43007</v>
      </c>
      <c r="B3409" s="11">
        <v>9.51</v>
      </c>
      <c r="C3409" s="11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>
        <f t="shared" si="161"/>
        <v>77.092642755431996</v>
      </c>
      <c r="K3409">
        <f t="shared" si="163"/>
        <v>93.632512431859979</v>
      </c>
      <c r="L3409">
        <f t="shared" si="160"/>
        <v>46.81625621592999</v>
      </c>
      <c r="M3409">
        <v>93.6845</v>
      </c>
      <c r="N3409">
        <f t="shared" si="162"/>
        <v>97.3100565259181</v>
      </c>
      <c r="O3409">
        <v>97.42</v>
      </c>
    </row>
    <row r="3410" spans="1:15" x14ac:dyDescent="0.25">
      <c r="A3410" s="1">
        <v>43010</v>
      </c>
      <c r="B3410" s="11">
        <v>9.4499999999999993</v>
      </c>
      <c r="C3410" s="11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>
        <f t="shared" si="161"/>
        <v>78.096358652961129</v>
      </c>
      <c r="K3410">
        <f t="shared" si="163"/>
        <v>96.072017623359727</v>
      </c>
      <c r="L3410">
        <f t="shared" si="160"/>
        <v>48.036008811679864</v>
      </c>
      <c r="M3410">
        <v>96.136499999999998</v>
      </c>
      <c r="N3410">
        <f t="shared" si="162"/>
        <v>99.856998077218663</v>
      </c>
      <c r="O3410">
        <v>99.97</v>
      </c>
    </row>
    <row r="3411" spans="1:15" x14ac:dyDescent="0.25">
      <c r="A3411" s="1">
        <v>43011</v>
      </c>
      <c r="B3411" s="11">
        <v>9.51</v>
      </c>
      <c r="C3411" s="11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>
        <f t="shared" si="161"/>
        <v>77.947403083656781</v>
      </c>
      <c r="K3411">
        <f t="shared" si="163"/>
        <v>95.706069288276538</v>
      </c>
      <c r="L3411">
        <f t="shared" si="160"/>
        <v>47.853034644138269</v>
      </c>
      <c r="M3411">
        <v>95.770300000000006</v>
      </c>
      <c r="N3411">
        <f t="shared" si="162"/>
        <v>99.480491727178915</v>
      </c>
      <c r="O3411">
        <v>99.59</v>
      </c>
    </row>
    <row r="3412" spans="1:15" x14ac:dyDescent="0.25">
      <c r="A3412" s="1">
        <v>43012</v>
      </c>
      <c r="B3412" s="11">
        <v>9.6300000000000008</v>
      </c>
      <c r="C3412" s="11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>
        <f t="shared" si="161"/>
        <v>78.026064812175164</v>
      </c>
      <c r="K3412">
        <f t="shared" si="163"/>
        <v>95.899755910761769</v>
      </c>
      <c r="L3412">
        <f t="shared" si="160"/>
        <v>47.949877955380884</v>
      </c>
      <c r="M3412">
        <v>95.964600000000004</v>
      </c>
      <c r="N3412">
        <f t="shared" si="162"/>
        <v>99.685684225687211</v>
      </c>
      <c r="O3412">
        <v>99.79</v>
      </c>
    </row>
    <row r="3413" spans="1:15" x14ac:dyDescent="0.25">
      <c r="A3413" s="1">
        <v>43013</v>
      </c>
      <c r="B3413" s="11">
        <v>9.19</v>
      </c>
      <c r="C3413" s="11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>
        <f t="shared" si="161"/>
        <v>79.27911210728054</v>
      </c>
      <c r="K3413">
        <f t="shared" si="163"/>
        <v>98.980392036128322</v>
      </c>
      <c r="L3413">
        <f t="shared" si="160"/>
        <v>49.490196018064161</v>
      </c>
      <c r="M3413">
        <v>99.057299999999998</v>
      </c>
      <c r="N3413">
        <f t="shared" si="162"/>
        <v>102.8919293496882</v>
      </c>
      <c r="O3413">
        <v>103.01</v>
      </c>
    </row>
    <row r="3414" spans="1:15" x14ac:dyDescent="0.25">
      <c r="A3414" s="1">
        <v>43014</v>
      </c>
      <c r="B3414" s="11">
        <v>9.65</v>
      </c>
      <c r="C3414" s="11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>
        <f t="shared" si="161"/>
        <v>79.176409388125805</v>
      </c>
      <c r="K3414">
        <f t="shared" si="163"/>
        <v>98.724489778828996</v>
      </c>
      <c r="L3414">
        <f t="shared" si="160"/>
        <v>49.362244889414498</v>
      </c>
      <c r="M3414">
        <v>98.802599999999998</v>
      </c>
      <c r="N3414">
        <f t="shared" si="162"/>
        <v>102.62989582121993</v>
      </c>
      <c r="O3414">
        <v>102.75</v>
      </c>
    </row>
    <row r="3415" spans="1:15" x14ac:dyDescent="0.25">
      <c r="A3415" s="1">
        <v>43017</v>
      </c>
      <c r="B3415" s="11">
        <v>10.33</v>
      </c>
      <c r="C3415" s="11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>
        <f t="shared" si="161"/>
        <v>78.606127995603742</v>
      </c>
      <c r="K3415">
        <f t="shared" si="163"/>
        <v>97.304040153493034</v>
      </c>
      <c r="M3415">
        <v>97.392399999999995</v>
      </c>
      <c r="N3415">
        <f t="shared" si="162"/>
        <v>101.16502885821224</v>
      </c>
      <c r="O3415">
        <v>101.27</v>
      </c>
    </row>
    <row r="3416" spans="1:15" x14ac:dyDescent="0.25">
      <c r="A3416" s="1">
        <v>43018</v>
      </c>
      <c r="B3416" s="11">
        <v>10.08</v>
      </c>
      <c r="C3416" s="11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>
        <f t="shared" si="161"/>
        <v>79.475671116557962</v>
      </c>
      <c r="K3416">
        <f t="shared" si="163"/>
        <v>99.457288851559639</v>
      </c>
      <c r="M3416">
        <v>99.549300000000002</v>
      </c>
      <c r="N3416">
        <f t="shared" si="162"/>
        <v>103.40772940514475</v>
      </c>
      <c r="O3416">
        <v>103.52</v>
      </c>
    </row>
    <row r="3417" spans="1:15" x14ac:dyDescent="0.25">
      <c r="A3417" s="1">
        <v>43019</v>
      </c>
      <c r="B3417" s="11">
        <v>9.85</v>
      </c>
      <c r="C3417" s="11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>
        <f t="shared" si="161"/>
        <v>79.971342570360861</v>
      </c>
      <c r="K3417">
        <f t="shared" si="163"/>
        <v>100.69839262633398</v>
      </c>
      <c r="M3417">
        <v>100.78830000000001</v>
      </c>
      <c r="N3417">
        <f t="shared" si="162"/>
        <v>104.70219173241955</v>
      </c>
      <c r="O3417">
        <v>104.83</v>
      </c>
    </row>
    <row r="3418" spans="1:15" x14ac:dyDescent="0.25">
      <c r="A3418" s="1">
        <v>43020</v>
      </c>
      <c r="B3418" s="11">
        <v>9.91</v>
      </c>
      <c r="C3418" s="11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>
        <f t="shared" si="161"/>
        <v>80.372615829779363</v>
      </c>
      <c r="K3418">
        <f t="shared" si="163"/>
        <v>101.70947482856356</v>
      </c>
      <c r="M3418">
        <v>101.7993</v>
      </c>
      <c r="N3418">
        <f t="shared" si="162"/>
        <v>105.75757776588615</v>
      </c>
      <c r="O3418">
        <v>105.87</v>
      </c>
    </row>
    <row r="3419" spans="1:15" x14ac:dyDescent="0.25">
      <c r="A3419" s="1">
        <v>43021</v>
      </c>
      <c r="B3419" s="11">
        <v>9.61</v>
      </c>
      <c r="C3419" s="11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>
        <f t="shared" si="161"/>
        <v>81.09962884051977</v>
      </c>
      <c r="K3419">
        <f t="shared" si="163"/>
        <v>103.55002669465682</v>
      </c>
      <c r="M3419">
        <v>103.6392</v>
      </c>
      <c r="N3419">
        <f t="shared" si="162"/>
        <v>107.67566705694217</v>
      </c>
      <c r="O3419">
        <v>107.8</v>
      </c>
    </row>
    <row r="3420" spans="1:15" x14ac:dyDescent="0.25">
      <c r="A3420" s="1">
        <v>43024</v>
      </c>
      <c r="B3420" s="11">
        <v>9.91</v>
      </c>
      <c r="C3420" s="11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>
        <f t="shared" si="161"/>
        <v>81.716257764647168</v>
      </c>
      <c r="K3420">
        <f t="shared" si="163"/>
        <v>105.12628542196708</v>
      </c>
      <c r="M3420">
        <v>105.2226</v>
      </c>
      <c r="N3420">
        <f t="shared" si="162"/>
        <v>109.32777048933552</v>
      </c>
      <c r="O3420">
        <v>109.46</v>
      </c>
    </row>
    <row r="3421" spans="1:15" x14ac:dyDescent="0.25">
      <c r="A3421" s="1">
        <v>43025</v>
      </c>
      <c r="B3421" s="11">
        <v>10.31</v>
      </c>
      <c r="C3421" s="11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>
        <f t="shared" si="161"/>
        <v>81.529288122054396</v>
      </c>
      <c r="K3421">
        <f t="shared" si="163"/>
        <v>104.64580602740398</v>
      </c>
      <c r="M3421">
        <v>104.73439999999999</v>
      </c>
      <c r="N3421">
        <f t="shared" si="162"/>
        <v>108.83243165142146</v>
      </c>
      <c r="O3421">
        <v>108.95</v>
      </c>
    </row>
    <row r="3422" spans="1:15" x14ac:dyDescent="0.25">
      <c r="A3422" s="1">
        <v>43026</v>
      </c>
      <c r="B3422" s="11">
        <v>10.07</v>
      </c>
      <c r="C3422" s="11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>
        <f t="shared" si="161"/>
        <v>82.04867292827231</v>
      </c>
      <c r="K3422">
        <f t="shared" si="163"/>
        <v>105.97965049116172</v>
      </c>
      <c r="M3422">
        <v>106.0712</v>
      </c>
      <c r="N3422">
        <f t="shared" si="162"/>
        <v>110.2240389770038</v>
      </c>
      <c r="O3422">
        <v>110.36</v>
      </c>
    </row>
    <row r="3423" spans="1:15" x14ac:dyDescent="0.25">
      <c r="A3423" s="1">
        <v>43027</v>
      </c>
      <c r="B3423" s="11">
        <v>10.050000000000001</v>
      </c>
      <c r="C3423" s="11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>
        <f t="shared" si="161"/>
        <v>82.399835125450025</v>
      </c>
      <c r="K3423">
        <f t="shared" si="163"/>
        <v>106.88738243780287</v>
      </c>
      <c r="M3423">
        <v>106.9815</v>
      </c>
      <c r="N3423">
        <f t="shared" si="162"/>
        <v>111.17256158695446</v>
      </c>
      <c r="O3423">
        <v>111.31</v>
      </c>
    </row>
    <row r="3424" spans="1:15" x14ac:dyDescent="0.25">
      <c r="A3424" s="1">
        <v>43028</v>
      </c>
      <c r="B3424" s="11">
        <v>9.9700000000000006</v>
      </c>
      <c r="C3424" s="11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>
        <f t="shared" si="161"/>
        <v>82.914871233208203</v>
      </c>
      <c r="K3424">
        <f t="shared" si="163"/>
        <v>108.22412918147654</v>
      </c>
      <c r="M3424">
        <v>108.3222</v>
      </c>
      <c r="N3424">
        <f t="shared" si="162"/>
        <v>112.56739180011557</v>
      </c>
      <c r="O3424">
        <v>112.69</v>
      </c>
    </row>
    <row r="3425" spans="1:15" x14ac:dyDescent="0.25">
      <c r="A3425" s="1">
        <v>43031</v>
      </c>
      <c r="B3425" s="11">
        <v>11.07</v>
      </c>
      <c r="C3425" s="11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>
        <f t="shared" si="161"/>
        <v>81.305622833976017</v>
      </c>
      <c r="K3425">
        <f t="shared" si="163"/>
        <v>104.02524310769211</v>
      </c>
      <c r="M3425">
        <v>104.1247</v>
      </c>
      <c r="N3425">
        <f t="shared" si="162"/>
        <v>108.21295118108387</v>
      </c>
      <c r="O3425">
        <v>108.35</v>
      </c>
    </row>
    <row r="3426" spans="1:15" x14ac:dyDescent="0.25">
      <c r="A3426" s="1">
        <v>43032</v>
      </c>
      <c r="B3426" s="11">
        <v>11.16</v>
      </c>
      <c r="C3426" s="11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>
        <f t="shared" si="161"/>
        <v>80.894406363836097</v>
      </c>
      <c r="K3426">
        <f t="shared" si="163"/>
        <v>102.97358529725645</v>
      </c>
      <c r="M3426">
        <v>103.0509</v>
      </c>
      <c r="N3426">
        <f t="shared" si="162"/>
        <v>107.12327711956175</v>
      </c>
      <c r="O3426">
        <v>106.97</v>
      </c>
    </row>
    <row r="3427" spans="1:15" x14ac:dyDescent="0.25">
      <c r="A3427" s="1">
        <v>43033</v>
      </c>
      <c r="B3427" s="11">
        <v>11.23</v>
      </c>
      <c r="C3427" s="11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>
        <f t="shared" si="161"/>
        <v>80.599248545860704</v>
      </c>
      <c r="K3427">
        <f t="shared" si="163"/>
        <v>102.22272950527004</v>
      </c>
      <c r="M3427">
        <v>102.29940000000001</v>
      </c>
      <c r="N3427">
        <f t="shared" si="162"/>
        <v>106.34645153163838</v>
      </c>
      <c r="O3427">
        <v>106.47</v>
      </c>
    </row>
    <row r="3428" spans="1:15" x14ac:dyDescent="0.25">
      <c r="A3428" s="1">
        <v>43034</v>
      </c>
      <c r="B3428" s="11">
        <v>11.3</v>
      </c>
      <c r="C3428" s="11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>
        <f t="shared" si="161"/>
        <v>80.382270505595415</v>
      </c>
      <c r="K3428">
        <f t="shared" si="163"/>
        <v>101.67292131849368</v>
      </c>
      <c r="N3428">
        <f t="shared" si="162"/>
        <v>105.77872952572091</v>
      </c>
      <c r="O3428">
        <v>105.9</v>
      </c>
    </row>
    <row r="3429" spans="1:15" x14ac:dyDescent="0.25">
      <c r="A3429" s="1">
        <v>43035</v>
      </c>
      <c r="B3429" s="11">
        <v>9.8000000000000007</v>
      </c>
      <c r="C3429" s="11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>
        <f t="shared" si="161"/>
        <v>82.27766537280867</v>
      </c>
      <c r="K3429">
        <f t="shared" si="163"/>
        <v>106.46822651884825</v>
      </c>
      <c r="N3429">
        <f t="shared" si="162"/>
        <v>110.77214832775449</v>
      </c>
    </row>
    <row r="3430" spans="1:15" x14ac:dyDescent="0.25">
      <c r="A3430" s="1">
        <v>43038</v>
      </c>
      <c r="B3430" s="11">
        <v>10.5</v>
      </c>
      <c r="C3430" s="11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>
        <f t="shared" si="161"/>
        <v>81.815935911329291</v>
      </c>
      <c r="K3430">
        <f t="shared" si="163"/>
        <v>105.27508332282325</v>
      </c>
      <c r="N3430">
        <f t="shared" si="162"/>
        <v>109.5440251953779</v>
      </c>
    </row>
    <row r="3431" spans="1:15" x14ac:dyDescent="0.25">
      <c r="A3431" s="1">
        <v>43039</v>
      </c>
      <c r="B3431" s="11">
        <v>10.18</v>
      </c>
      <c r="C3431" s="11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>
        <f t="shared" si="161"/>
        <v>82.612231311360532</v>
      </c>
      <c r="K3431">
        <f t="shared" si="163"/>
        <v>107.3248535593645</v>
      </c>
      <c r="N3431">
        <f t="shared" si="162"/>
        <v>111.68149591484423</v>
      </c>
    </row>
    <row r="3432" spans="1:15" x14ac:dyDescent="0.25">
      <c r="A3432" s="1">
        <v>43040</v>
      </c>
      <c r="B3432" s="11">
        <v>10.199999999999999</v>
      </c>
      <c r="C3432" s="11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>
        <f t="shared" si="161"/>
        <v>82.257808096560723</v>
      </c>
      <c r="K3432">
        <f t="shared" si="163"/>
        <v>106.40456970368464</v>
      </c>
      <c r="N3432">
        <f t="shared" si="162"/>
        <v>110.72839741254353</v>
      </c>
    </row>
    <row r="3433" spans="1:15" x14ac:dyDescent="0.25">
      <c r="A3433" s="1">
        <v>43041</v>
      </c>
      <c r="B3433" s="11">
        <v>9.93</v>
      </c>
      <c r="C3433" s="11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>
        <f t="shared" si="161"/>
        <v>82.645496733287885</v>
      </c>
      <c r="K3433">
        <f t="shared" si="163"/>
        <v>107.40812112149199</v>
      </c>
      <c r="N3433">
        <f t="shared" si="162"/>
        <v>111.77731438353682</v>
      </c>
    </row>
    <row r="3434" spans="1:15" x14ac:dyDescent="0.25">
      <c r="A3434" s="1">
        <v>43042</v>
      </c>
      <c r="B3434" s="11">
        <v>9.14</v>
      </c>
      <c r="C3434" s="11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>
        <f t="shared" si="161"/>
        <v>82.748290296522583</v>
      </c>
      <c r="K3434">
        <f t="shared" si="163"/>
        <v>107.67589014220138</v>
      </c>
      <c r="N3434">
        <f t="shared" si="162"/>
        <v>112.06057295219887</v>
      </c>
    </row>
    <row r="3435" spans="1:15" x14ac:dyDescent="0.25">
      <c r="A3435" s="1">
        <v>43045</v>
      </c>
      <c r="B3435" s="11">
        <v>9.4</v>
      </c>
      <c r="C3435" s="11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>
        <f t="shared" si="161"/>
        <v>83.38756695368869</v>
      </c>
      <c r="K3435">
        <f t="shared" si="163"/>
        <v>109.34126934084343</v>
      </c>
      <c r="N3435">
        <f t="shared" si="162"/>
        <v>113.8077740885723</v>
      </c>
    </row>
    <row r="3436" spans="1:15" x14ac:dyDescent="0.25">
      <c r="A3436" s="1">
        <v>43046</v>
      </c>
      <c r="B3436" s="11">
        <v>9.89</v>
      </c>
      <c r="C3436" s="11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>
        <f t="shared" si="161"/>
        <v>82.976958921676484</v>
      </c>
      <c r="K3436">
        <f t="shared" si="163"/>
        <v>108.26507759241248</v>
      </c>
      <c r="N3436">
        <f t="shared" si="162"/>
        <v>112.69241647708674</v>
      </c>
    </row>
    <row r="3437" spans="1:15" x14ac:dyDescent="0.25">
      <c r="A3437" s="1">
        <v>43047</v>
      </c>
      <c r="B3437" s="11">
        <v>9.7799999999999994</v>
      </c>
      <c r="C3437" s="11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>
        <f t="shared" si="161"/>
        <v>82.974799247403183</v>
      </c>
      <c r="K3437">
        <f t="shared" si="163"/>
        <v>108.26003510934653</v>
      </c>
      <c r="N3437">
        <f t="shared" si="162"/>
        <v>112.69196349230047</v>
      </c>
    </row>
    <row r="3438" spans="1:15" x14ac:dyDescent="0.25">
      <c r="A3438" s="1">
        <v>43048</v>
      </c>
      <c r="B3438" s="11">
        <v>10.5</v>
      </c>
      <c r="C3438" s="11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>
        <f t="shared" si="161"/>
        <v>82.661345960211321</v>
      </c>
      <c r="K3438">
        <f t="shared" si="163"/>
        <v>107.4426987343046</v>
      </c>
      <c r="N3438">
        <f t="shared" si="162"/>
        <v>111.84592685807651</v>
      </c>
    </row>
    <row r="3439" spans="1:15" x14ac:dyDescent="0.25">
      <c r="A3439" s="1">
        <v>43049</v>
      </c>
      <c r="B3439" s="11">
        <v>11.29</v>
      </c>
      <c r="C3439" s="11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>
        <f t="shared" si="161"/>
        <v>81.693575506778558</v>
      </c>
      <c r="K3439">
        <f t="shared" si="163"/>
        <v>104.92753511826702</v>
      </c>
      <c r="N3439">
        <f t="shared" si="162"/>
        <v>109.23233501447324</v>
      </c>
    </row>
    <row r="3440" spans="1:15" x14ac:dyDescent="0.25">
      <c r="A3440" s="1">
        <v>43052</v>
      </c>
      <c r="B3440" s="11">
        <v>11.5</v>
      </c>
      <c r="C3440" s="11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>
        <f t="shared" si="161"/>
        <v>81.089844370149663</v>
      </c>
      <c r="K3440">
        <f t="shared" si="163"/>
        <v>103.37848572531935</v>
      </c>
      <c r="N3440">
        <f t="shared" si="162"/>
        <v>107.63347440820687</v>
      </c>
    </row>
    <row r="3441" spans="1:14" x14ac:dyDescent="0.25">
      <c r="A3441" s="1">
        <v>43053</v>
      </c>
      <c r="B3441" s="11">
        <v>11.59</v>
      </c>
      <c r="C3441" s="11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>
        <f t="shared" si="161"/>
        <v>81.322872730787537</v>
      </c>
      <c r="K3441">
        <f t="shared" si="163"/>
        <v>103.97319858278844</v>
      </c>
      <c r="N3441">
        <f t="shared" si="162"/>
        <v>108.2574381249355</v>
      </c>
    </row>
    <row r="3442" spans="1:14" x14ac:dyDescent="0.25">
      <c r="A3442" s="1">
        <v>43054</v>
      </c>
      <c r="B3442" s="11">
        <v>13.13</v>
      </c>
      <c r="C3442" s="11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>
        <f t="shared" si="161"/>
        <v>79.716815940294268</v>
      </c>
      <c r="K3442">
        <f t="shared" si="163"/>
        <v>99.867090086483671</v>
      </c>
      <c r="N3442">
        <f t="shared" si="162"/>
        <v>103.98672107554394</v>
      </c>
    </row>
    <row r="3443" spans="1:14" x14ac:dyDescent="0.25">
      <c r="A3443" s="1">
        <v>43055</v>
      </c>
      <c r="B3443" s="11">
        <v>11.76</v>
      </c>
      <c r="C3443" s="11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>
        <f t="shared" si="161"/>
        <v>81.203043122720487</v>
      </c>
      <c r="K3443">
        <f t="shared" si="163"/>
        <v>103.59137182532133</v>
      </c>
      <c r="N3443">
        <f t="shared" si="162"/>
        <v>107.86938944079898</v>
      </c>
    </row>
    <row r="3444" spans="1:14" x14ac:dyDescent="0.25">
      <c r="A3444" s="1">
        <v>43056</v>
      </c>
      <c r="B3444" s="11">
        <v>11.43</v>
      </c>
      <c r="C3444" s="11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>
        <f t="shared" si="161"/>
        <v>81.372961501554229</v>
      </c>
      <c r="K3444">
        <f t="shared" si="163"/>
        <v>104.02546290086136</v>
      </c>
      <c r="N3444">
        <f t="shared" si="162"/>
        <v>108.32618310569424</v>
      </c>
    </row>
    <row r="3445" spans="1:14" x14ac:dyDescent="0.25">
      <c r="A3445" s="1">
        <v>43059</v>
      </c>
      <c r="B3445" s="11">
        <v>10.65</v>
      </c>
      <c r="C3445" s="11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>
        <f t="shared" si="161"/>
        <v>83.077502826362178</v>
      </c>
      <c r="K3445">
        <f t="shared" si="163"/>
        <v>108.38500224619793</v>
      </c>
      <c r="N3445">
        <f t="shared" si="162"/>
        <v>112.88088819690128</v>
      </c>
    </row>
    <row r="3446" spans="1:14" x14ac:dyDescent="0.25">
      <c r="A3446" s="1">
        <v>43060</v>
      </c>
      <c r="B3446" s="11">
        <v>9.73</v>
      </c>
      <c r="C3446" s="11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>
        <f t="shared" si="161"/>
        <v>84.594974494317199</v>
      </c>
      <c r="K3446">
        <f t="shared" si="163"/>
        <v>112.34497816174779</v>
      </c>
      <c r="N3446">
        <f t="shared" si="162"/>
        <v>117.01038616440231</v>
      </c>
    </row>
    <row r="3447" spans="1:14" x14ac:dyDescent="0.25">
      <c r="A3447" s="1">
        <v>43061</v>
      </c>
      <c r="B3447" s="11">
        <v>9.8800000000000008</v>
      </c>
      <c r="C3447" s="11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>
        <f t="shared" si="161"/>
        <v>85.088620199547762</v>
      </c>
      <c r="K3447">
        <f t="shared" si="163"/>
        <v>113.65672296684657</v>
      </c>
      <c r="N3447">
        <f t="shared" si="162"/>
        <v>118.38192559545871</v>
      </c>
    </row>
    <row r="3448" spans="1:14" x14ac:dyDescent="0.25">
      <c r="A3448" s="1">
        <v>43063</v>
      </c>
      <c r="B3448" s="11">
        <v>9.67</v>
      </c>
      <c r="C3448" s="11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>
        <f t="shared" si="161"/>
        <v>85.264039925273607</v>
      </c>
      <c r="K3448">
        <f t="shared" si="163"/>
        <v>114.12658100904856</v>
      </c>
      <c r="N3448">
        <f t="shared" si="162"/>
        <v>118.88200463103931</v>
      </c>
    </row>
    <row r="3449" spans="1:14" x14ac:dyDescent="0.25">
      <c r="A3449" s="1">
        <v>43066</v>
      </c>
      <c r="B3449" s="11">
        <v>9.8699999999999992</v>
      </c>
      <c r="C3449" s="11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>
        <f t="shared" si="161"/>
        <v>85.460018367264297</v>
      </c>
      <c r="K3449">
        <f t="shared" si="163"/>
        <v>114.6530612414266</v>
      </c>
      <c r="N3449">
        <f t="shared" si="162"/>
        <v>119.44652842616048</v>
      </c>
    </row>
    <row r="3450" spans="1:14" x14ac:dyDescent="0.25">
      <c r="A3450" s="1">
        <v>43067</v>
      </c>
      <c r="B3450" s="11">
        <v>10.029999999999999</v>
      </c>
      <c r="C3450" s="11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>
        <f t="shared" si="161"/>
        <v>85.758464946740915</v>
      </c>
      <c r="K3450">
        <f t="shared" si="163"/>
        <v>115.45446406749343</v>
      </c>
      <c r="N3450">
        <f t="shared" si="162"/>
        <v>120.28689074075835</v>
      </c>
    </row>
    <row r="3451" spans="1:14" x14ac:dyDescent="0.25">
      <c r="A3451" s="1">
        <v>43068</v>
      </c>
      <c r="B3451" s="11">
        <v>10.7</v>
      </c>
      <c r="C3451" s="11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>
        <f t="shared" si="161"/>
        <v>85.030620026888755</v>
      </c>
      <c r="K3451">
        <f t="shared" si="163"/>
        <v>113.49537822855612</v>
      </c>
      <c r="N3451">
        <f t="shared" si="162"/>
        <v>118.25116777669203</v>
      </c>
    </row>
    <row r="3452" spans="1:14" x14ac:dyDescent="0.25">
      <c r="A3452" s="1">
        <v>43069</v>
      </c>
      <c r="B3452" s="11">
        <v>11.28</v>
      </c>
      <c r="C3452" s="11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>
        <f t="shared" si="161"/>
        <v>84.471089897326223</v>
      </c>
      <c r="K3452">
        <f t="shared" si="163"/>
        <v>112.00235503380266</v>
      </c>
      <c r="N3452">
        <f t="shared" si="162"/>
        <v>116.70087400456812</v>
      </c>
    </row>
    <row r="3453" spans="1:14" x14ac:dyDescent="0.25">
      <c r="A3453" s="1">
        <v>43070</v>
      </c>
      <c r="B3453" s="11">
        <v>11.43</v>
      </c>
      <c r="C3453" s="11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>
        <f t="shared" si="161"/>
        <v>83.703085151048128</v>
      </c>
      <c r="K3453">
        <f t="shared" si="163"/>
        <v>109.96637663131008</v>
      </c>
      <c r="N3453">
        <f t="shared" si="162"/>
        <v>114.58468146614125</v>
      </c>
    </row>
    <row r="3454" spans="1:14" x14ac:dyDescent="0.25">
      <c r="A3454" s="1">
        <v>43073</v>
      </c>
      <c r="B3454" s="11">
        <v>11.68</v>
      </c>
      <c r="C3454" s="11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>
        <f t="shared" si="161"/>
        <v>83.696549600807018</v>
      </c>
      <c r="K3454">
        <f t="shared" si="163"/>
        <v>109.95101218198283</v>
      </c>
      <c r="N3454">
        <f t="shared" si="162"/>
        <v>114.5842575595897</v>
      </c>
    </row>
    <row r="3455" spans="1:14" x14ac:dyDescent="0.25">
      <c r="A3455" s="1">
        <v>43074</v>
      </c>
      <c r="B3455" s="11">
        <v>11.33</v>
      </c>
      <c r="C3455" s="11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>
        <f t="shared" si="161"/>
        <v>83.860073106485871</v>
      </c>
      <c r="K3455">
        <f t="shared" si="163"/>
        <v>110.38124289186644</v>
      </c>
      <c r="N3455">
        <f t="shared" si="162"/>
        <v>115.03784994176507</v>
      </c>
    </row>
    <row r="3456" spans="1:14" x14ac:dyDescent="0.25">
      <c r="A3456" s="1">
        <v>43075</v>
      </c>
      <c r="B3456" s="11">
        <v>11.02</v>
      </c>
      <c r="C3456" s="11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>
        <f t="shared" si="161"/>
        <v>84.258958892597519</v>
      </c>
      <c r="K3456">
        <f t="shared" si="163"/>
        <v>111.43189686846209</v>
      </c>
      <c r="N3456">
        <f t="shared" si="162"/>
        <v>116.13810956056673</v>
      </c>
    </row>
    <row r="3457" spans="1:14" x14ac:dyDescent="0.25">
      <c r="A3457" s="1">
        <v>43076</v>
      </c>
      <c r="B3457" s="11">
        <v>10.16</v>
      </c>
      <c r="C3457" s="11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>
        <f t="shared" si="161"/>
        <v>85.786016285269156</v>
      </c>
      <c r="K3457">
        <f t="shared" si="163"/>
        <v>115.47147025455256</v>
      </c>
      <c r="N3457">
        <f t="shared" si="162"/>
        <v>120.35376409468981</v>
      </c>
    </row>
    <row r="3458" spans="1:14" x14ac:dyDescent="0.25">
      <c r="A3458" s="1">
        <v>43077</v>
      </c>
      <c r="B3458" s="11">
        <v>9.58</v>
      </c>
      <c r="C3458" s="11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>
        <f t="shared" si="161"/>
        <v>86.958123720726903</v>
      </c>
      <c r="K3458">
        <f t="shared" si="163"/>
        <v>118.62744666142535</v>
      </c>
      <c r="N3458">
        <f t="shared" si="162"/>
        <v>123.64880330236892</v>
      </c>
    </row>
    <row r="3459" spans="1:14" x14ac:dyDescent="0.25">
      <c r="A3459" s="1">
        <v>43080</v>
      </c>
      <c r="B3459" s="11">
        <v>9.34</v>
      </c>
      <c r="C3459" s="11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>
        <f t="shared" si="161"/>
        <v>88.442856625748234</v>
      </c>
      <c r="K3459">
        <f t="shared" si="163"/>
        <v>122.68006319532621</v>
      </c>
      <c r="N3459">
        <f t="shared" si="162"/>
        <v>127.89041138398998</v>
      </c>
    </row>
    <row r="3460" spans="1:14" x14ac:dyDescent="0.25">
      <c r="A3460" s="1">
        <v>43081</v>
      </c>
      <c r="B3460" s="11">
        <v>9.92</v>
      </c>
      <c r="C3460" s="11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>
        <f t="shared" si="161"/>
        <v>88.392730352794445</v>
      </c>
      <c r="K3460">
        <f t="shared" si="163"/>
        <v>122.54167672750162</v>
      </c>
      <c r="N3460">
        <f t="shared" si="162"/>
        <v>127.75206468771421</v>
      </c>
    </row>
    <row r="3461" spans="1:14" x14ac:dyDescent="0.25">
      <c r="A3461" s="1">
        <v>43082</v>
      </c>
      <c r="B3461" s="11">
        <v>10.18</v>
      </c>
      <c r="C3461" s="11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>
        <f t="shared" si="161"/>
        <v>88.271829258671247</v>
      </c>
      <c r="K3461">
        <f t="shared" si="163"/>
        <v>122.2071368180443</v>
      </c>
      <c r="N3461">
        <f t="shared" si="162"/>
        <v>127.40920167721572</v>
      </c>
    </row>
    <row r="3462" spans="1:14" x14ac:dyDescent="0.25">
      <c r="A3462" s="1">
        <v>43083</v>
      </c>
      <c r="B3462" s="11">
        <v>10.49</v>
      </c>
      <c r="C3462" s="11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>
        <f t="shared" si="161"/>
        <v>88.67702476380731</v>
      </c>
      <c r="K3462">
        <f t="shared" si="163"/>
        <v>123.32972177672258</v>
      </c>
      <c r="N3462">
        <f t="shared" si="162"/>
        <v>128.5855281775284</v>
      </c>
    </row>
    <row r="3463" spans="1:14" x14ac:dyDescent="0.25">
      <c r="A3463" s="1">
        <v>43084</v>
      </c>
      <c r="B3463" s="11">
        <v>9.42</v>
      </c>
      <c r="C3463" s="11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>
        <f t="shared" si="161"/>
        <v>90.215885368689541</v>
      </c>
      <c r="K3463">
        <f t="shared" si="163"/>
        <v>127.61072484643485</v>
      </c>
      <c r="N3463">
        <f t="shared" si="162"/>
        <v>133.0551328350175</v>
      </c>
    </row>
    <row r="3464" spans="1:14" x14ac:dyDescent="0.25">
      <c r="A3464" s="1">
        <v>43087</v>
      </c>
      <c r="B3464" s="11">
        <v>9.5299999999999994</v>
      </c>
      <c r="C3464" s="11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>
        <f t="shared" ref="I3464:I3527" si="164">I3463*(1-IF($A3464&lt;=I3459,I$1,I$1+IF(AND(WEEKDAY($A3464)&lt;&gt;1,WEEKDAY($A3464)&lt;&gt;7),J$1,0)))^($A3464-$A3463)*(1-0.5*(E3464/E3463-1))</f>
        <v>90.772050624703937</v>
      </c>
      <c r="K3464">
        <f t="shared" si="163"/>
        <v>129.1861205358355</v>
      </c>
      <c r="N3464">
        <f t="shared" ref="N3464:N3504" si="165">N3463*(1-N$1+H3463)^($A3464-$A3463)*(2-E3464/E3463)</f>
        <v>134.71645992138795</v>
      </c>
    </row>
    <row r="3465" spans="1:14" x14ac:dyDescent="0.25">
      <c r="A3465" s="1">
        <v>43088</v>
      </c>
      <c r="B3465" s="11">
        <v>10.029999999999999</v>
      </c>
      <c r="C3465" s="11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>
        <f t="shared" si="164"/>
        <v>90.736125435649498</v>
      </c>
      <c r="K3465">
        <f t="shared" ref="K3465:K3528" si="166">K3464*(1-IF($A3465&lt;=L$3,K$1,K$1+IF(AND(WEEKDAY($A3465)&lt;&gt;1,WEEKDAY($A3465)&lt;&gt;7),L$1,0)))^($A3465-$A3464)*(2-$E3465/$E3464)</f>
        <v>129.08457343384131</v>
      </c>
      <c r="N3465">
        <f t="shared" si="165"/>
        <v>134.61693215002839</v>
      </c>
    </row>
    <row r="3466" spans="1:14" x14ac:dyDescent="0.25">
      <c r="A3466" s="1">
        <v>43089</v>
      </c>
      <c r="B3466" s="11">
        <v>9.7200000000000006</v>
      </c>
      <c r="C3466" s="11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>
        <f t="shared" si="164"/>
        <v>90.333123336649834</v>
      </c>
      <c r="K3466">
        <f t="shared" si="166"/>
        <v>127.93865273932647</v>
      </c>
      <c r="N3466">
        <f t="shared" si="165"/>
        <v>133.42820937460633</v>
      </c>
    </row>
    <row r="3467" spans="1:14" x14ac:dyDescent="0.25">
      <c r="A3467" s="1">
        <v>43090</v>
      </c>
      <c r="B3467" s="11">
        <v>9.6199999999999992</v>
      </c>
      <c r="C3467" s="11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>
        <f t="shared" si="164"/>
        <v>91.094630831222972</v>
      </c>
      <c r="K3467">
        <f t="shared" si="166"/>
        <v>130.09635291501147</v>
      </c>
      <c r="N3467">
        <f t="shared" si="165"/>
        <v>135.68490853488461</v>
      </c>
    </row>
    <row r="3468" spans="1:14" x14ac:dyDescent="0.25">
      <c r="A3468" s="1">
        <v>43091</v>
      </c>
      <c r="B3468" s="11">
        <v>9.9</v>
      </c>
      <c r="C3468" s="11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>
        <f t="shared" si="164"/>
        <v>90.336395056923436</v>
      </c>
      <c r="K3468">
        <f t="shared" si="166"/>
        <v>127.9313686862821</v>
      </c>
      <c r="N3468">
        <f t="shared" si="165"/>
        <v>133.43323345705875</v>
      </c>
    </row>
    <row r="3469" spans="1:14" x14ac:dyDescent="0.25">
      <c r="A3469" s="1">
        <v>43095</v>
      </c>
      <c r="B3469" s="11">
        <v>10.25</v>
      </c>
      <c r="C3469" s="11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>
        <f t="shared" si="164"/>
        <v>90.648100615653249</v>
      </c>
      <c r="K3469">
        <f t="shared" si="166"/>
        <v>128.81695242126077</v>
      </c>
      <c r="N3469">
        <f t="shared" si="165"/>
        <v>134.38232263149087</v>
      </c>
    </row>
    <row r="3470" spans="1:14" x14ac:dyDescent="0.25">
      <c r="A3470" s="1">
        <v>43096</v>
      </c>
      <c r="B3470" s="11">
        <v>10.47</v>
      </c>
      <c r="C3470" s="11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>
        <f t="shared" si="164"/>
        <v>90.645741281527634</v>
      </c>
      <c r="K3470">
        <f t="shared" si="166"/>
        <v>128.81095272758634</v>
      </c>
      <c r="N3470">
        <f t="shared" si="165"/>
        <v>134.38275626896578</v>
      </c>
    </row>
    <row r="3471" spans="1:14" x14ac:dyDescent="0.25">
      <c r="A3471" s="1">
        <v>43097</v>
      </c>
      <c r="B3471" s="11">
        <v>10.18</v>
      </c>
      <c r="C3471" s="11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>
        <f t="shared" si="164"/>
        <v>90.976068149681652</v>
      </c>
      <c r="K3471">
        <f t="shared" si="166"/>
        <v>129.7504525189926</v>
      </c>
      <c r="N3471">
        <f t="shared" si="165"/>
        <v>135.36963643835904</v>
      </c>
    </row>
    <row r="3472" spans="1:14" x14ac:dyDescent="0.25">
      <c r="A3472" s="1">
        <v>43098</v>
      </c>
      <c r="B3472" s="11">
        <v>11.04</v>
      </c>
      <c r="C3472" s="11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>
        <f t="shared" si="164"/>
        <v>90.062180739629952</v>
      </c>
      <c r="K3472">
        <f t="shared" si="166"/>
        <v>127.1444367412013</v>
      </c>
      <c r="N3472">
        <f t="shared" si="165"/>
        <v>132.65736691916123</v>
      </c>
    </row>
    <row r="3473" spans="1:14" x14ac:dyDescent="0.25">
      <c r="A3473" s="1">
        <v>43102</v>
      </c>
      <c r="B3473" s="11">
        <v>9.77</v>
      </c>
      <c r="C3473" s="11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>
        <f t="shared" si="164"/>
        <v>92.169631252957231</v>
      </c>
      <c r="K3473">
        <f t="shared" si="166"/>
        <v>133.09707973543485</v>
      </c>
      <c r="M3473">
        <v>133.28319999999999</v>
      </c>
      <c r="N3473">
        <f t="shared" si="165"/>
        <v>138.89578117685423</v>
      </c>
    </row>
    <row r="3474" spans="1:14" x14ac:dyDescent="0.25">
      <c r="A3474" s="1">
        <v>43103</v>
      </c>
      <c r="B3474" s="11">
        <v>9.15</v>
      </c>
      <c r="C3474" s="11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>
        <f t="shared" si="164"/>
        <v>92.881006692093905</v>
      </c>
      <c r="K3474">
        <f t="shared" si="166"/>
        <v>135.15228272883081</v>
      </c>
      <c r="M3474">
        <v>135.33789999999999</v>
      </c>
      <c r="N3474">
        <f t="shared" si="165"/>
        <v>141.04750927325006</v>
      </c>
    </row>
    <row r="3475" spans="1:14" x14ac:dyDescent="0.25">
      <c r="A3475" s="1">
        <v>43104</v>
      </c>
      <c r="B3475" s="11">
        <v>9.2200000000000006</v>
      </c>
      <c r="C3475" s="11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>
        <f t="shared" si="164"/>
        <v>93.072307875755598</v>
      </c>
      <c r="K3475">
        <f t="shared" si="166"/>
        <v>135.70974106380098</v>
      </c>
      <c r="M3475">
        <v>135.89830000000001</v>
      </c>
      <c r="N3475">
        <f t="shared" si="165"/>
        <v>141.63629775368716</v>
      </c>
    </row>
    <row r="3476" spans="1:14" x14ac:dyDescent="0.25">
      <c r="A3476" s="1">
        <v>43105</v>
      </c>
      <c r="B3476" s="11">
        <v>9.2200000000000006</v>
      </c>
      <c r="C3476" s="11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>
        <f t="shared" si="164"/>
        <v>93.481366138022821</v>
      </c>
      <c r="K3476">
        <f t="shared" si="166"/>
        <v>136.90336459449736</v>
      </c>
      <c r="M3476">
        <v>137.09289999999999</v>
      </c>
      <c r="N3476">
        <f t="shared" si="165"/>
        <v>142.88912414719644</v>
      </c>
    </row>
    <row r="3477" spans="1:14" x14ac:dyDescent="0.25">
      <c r="A3477" s="1">
        <v>43108</v>
      </c>
      <c r="B3477" s="11">
        <v>9.52</v>
      </c>
      <c r="C3477" s="11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>
        <f t="shared" si="164"/>
        <v>93.608049297259711</v>
      </c>
      <c r="K3477">
        <f t="shared" si="166"/>
        <v>137.27664591690029</v>
      </c>
      <c r="M3477">
        <v>137.47829999999999</v>
      </c>
      <c r="N3477">
        <f t="shared" si="165"/>
        <v>143.30001526644025</v>
      </c>
    </row>
    <row r="3478" spans="1:14" x14ac:dyDescent="0.25">
      <c r="A3478" s="1">
        <v>43109</v>
      </c>
      <c r="B3478" s="11">
        <v>10.08</v>
      </c>
      <c r="C3478" s="11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>
        <f t="shared" si="164"/>
        <v>93.070668835265693</v>
      </c>
      <c r="K3478">
        <f t="shared" si="166"/>
        <v>135.7012883926667</v>
      </c>
      <c r="M3478">
        <v>135.9034</v>
      </c>
      <c r="N3478">
        <f t="shared" si="165"/>
        <v>141.66253068186714</v>
      </c>
    </row>
    <row r="3479" spans="1:14" x14ac:dyDescent="0.25">
      <c r="A3479" s="1">
        <v>43110</v>
      </c>
      <c r="B3479" s="11">
        <v>9.82</v>
      </c>
      <c r="C3479" s="11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>
        <f t="shared" si="164"/>
        <v>93.781345332317912</v>
      </c>
      <c r="K3479">
        <f t="shared" si="166"/>
        <v>137.77438685132518</v>
      </c>
      <c r="M3479">
        <v>137.98179999999999</v>
      </c>
      <c r="N3479">
        <f t="shared" si="165"/>
        <v>143.83380166223944</v>
      </c>
    </row>
    <row r="3480" spans="1:14" x14ac:dyDescent="0.25">
      <c r="A3480" s="1">
        <v>43111</v>
      </c>
      <c r="B3480" s="11">
        <v>9.8800000000000008</v>
      </c>
      <c r="C3480" s="11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>
        <f t="shared" si="164"/>
        <v>93.851534733766954</v>
      </c>
      <c r="K3480">
        <f t="shared" si="166"/>
        <v>137.9813682116814</v>
      </c>
      <c r="M3480">
        <v>138.1848</v>
      </c>
      <c r="N3480">
        <f t="shared" si="165"/>
        <v>144.05700029938097</v>
      </c>
    </row>
    <row r="3481" spans="1:14" x14ac:dyDescent="0.25">
      <c r="A3481" s="1">
        <v>43112</v>
      </c>
      <c r="B3481" s="11">
        <v>10.16</v>
      </c>
      <c r="C3481" s="11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>
        <f t="shared" si="164"/>
        <v>93.439147035144146</v>
      </c>
      <c r="K3481">
        <f t="shared" si="166"/>
        <v>136.76955685606123</v>
      </c>
      <c r="M3481">
        <v>136.9692</v>
      </c>
      <c r="N3481">
        <f t="shared" si="165"/>
        <v>142.79888210542967</v>
      </c>
    </row>
    <row r="3482" spans="1:14" x14ac:dyDescent="0.25">
      <c r="A3482" s="1">
        <v>43116</v>
      </c>
      <c r="B3482" s="11">
        <v>11.66</v>
      </c>
      <c r="C3482" s="11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>
        <f t="shared" si="164"/>
        <v>91.630653053952102</v>
      </c>
      <c r="K3482">
        <f t="shared" si="166"/>
        <v>131.47869909843828</v>
      </c>
      <c r="M3482">
        <v>131.6491</v>
      </c>
      <c r="N3482">
        <f t="shared" si="165"/>
        <v>137.30190308039101</v>
      </c>
    </row>
    <row r="3483" spans="1:14" x14ac:dyDescent="0.25">
      <c r="A3483" s="1">
        <v>43117</v>
      </c>
      <c r="B3483" s="11">
        <v>11.91</v>
      </c>
      <c r="C3483" s="11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>
        <f t="shared" si="164"/>
        <v>91.438548580806014</v>
      </c>
      <c r="K3483">
        <f t="shared" si="166"/>
        <v>130.92813821025007</v>
      </c>
      <c r="M3483">
        <v>131.09469999999999</v>
      </c>
      <c r="N3483">
        <f t="shared" si="165"/>
        <v>136.73371023664555</v>
      </c>
    </row>
    <row r="3484" spans="1:14" x14ac:dyDescent="0.25">
      <c r="A3484" s="1">
        <v>43118</v>
      </c>
      <c r="B3484" s="11">
        <v>12.22</v>
      </c>
      <c r="C3484" s="11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>
        <f t="shared" si="164"/>
        <v>91.577262310685569</v>
      </c>
      <c r="K3484">
        <f t="shared" si="166"/>
        <v>131.32608745055009</v>
      </c>
      <c r="M3484">
        <v>131.49420000000001</v>
      </c>
      <c r="N3484">
        <f t="shared" si="165"/>
        <v>137.15607850628436</v>
      </c>
    </row>
    <row r="3485" spans="1:14" x14ac:dyDescent="0.25">
      <c r="A3485" s="1">
        <v>43119</v>
      </c>
      <c r="B3485" s="11">
        <v>11.27</v>
      </c>
      <c r="C3485" s="11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>
        <f t="shared" si="164"/>
        <v>92.178122337231272</v>
      </c>
      <c r="K3485">
        <f t="shared" si="166"/>
        <v>133.05009438821392</v>
      </c>
      <c r="M3485">
        <v>133.2236</v>
      </c>
      <c r="N3485">
        <f t="shared" si="165"/>
        <v>138.96348225759152</v>
      </c>
    </row>
    <row r="3486" spans="1:14" x14ac:dyDescent="0.25">
      <c r="A3486" s="1">
        <v>43122</v>
      </c>
      <c r="B3486" s="11">
        <v>11.03</v>
      </c>
      <c r="C3486" s="11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>
        <f t="shared" si="164"/>
        <v>92.525668388711949</v>
      </c>
      <c r="K3486">
        <f t="shared" si="166"/>
        <v>134.05551610370159</v>
      </c>
      <c r="M3486">
        <v>134.25720000000001</v>
      </c>
      <c r="N3486">
        <f t="shared" si="165"/>
        <v>140.03433504561283</v>
      </c>
    </row>
    <row r="3487" spans="1:14" x14ac:dyDescent="0.25">
      <c r="A3487" s="1">
        <v>43123</v>
      </c>
      <c r="B3487" s="11">
        <v>11.1</v>
      </c>
      <c r="C3487" s="11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>
        <f t="shared" si="164"/>
        <v>91.865425458825186</v>
      </c>
      <c r="K3487">
        <f t="shared" si="166"/>
        <v>132.14310814677589</v>
      </c>
      <c r="M3487">
        <v>132.3348</v>
      </c>
      <c r="N3487">
        <f t="shared" si="165"/>
        <v>138.04345162622988</v>
      </c>
    </row>
    <row r="3488" spans="1:14" x14ac:dyDescent="0.25">
      <c r="A3488" s="1">
        <v>43124</v>
      </c>
      <c r="B3488" s="11">
        <v>11.47</v>
      </c>
      <c r="C3488" s="11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>
        <f t="shared" si="164"/>
        <v>90.966111317732825</v>
      </c>
      <c r="K3488">
        <f t="shared" si="166"/>
        <v>129.55666235007871</v>
      </c>
      <c r="M3488">
        <v>129.74639999999999</v>
      </c>
      <c r="N3488">
        <f t="shared" si="165"/>
        <v>135.34820203267645</v>
      </c>
    </row>
    <row r="3489" spans="1:15" x14ac:dyDescent="0.25">
      <c r="A3489" s="1">
        <v>43125</v>
      </c>
      <c r="B3489" s="11">
        <v>11.58</v>
      </c>
      <c r="C3489" s="11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>
        <f t="shared" si="164"/>
        <v>90.341970183001891</v>
      </c>
      <c r="K3489">
        <f t="shared" si="166"/>
        <v>127.77956761886311</v>
      </c>
      <c r="M3489">
        <v>127.96510000000001</v>
      </c>
      <c r="N3489">
        <f t="shared" si="165"/>
        <v>133.49825893084048</v>
      </c>
    </row>
    <row r="3490" spans="1:15" x14ac:dyDescent="0.25">
      <c r="A3490" s="1">
        <v>43126</v>
      </c>
      <c r="B3490" s="11">
        <v>11.08</v>
      </c>
      <c r="C3490" s="11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>
        <f t="shared" si="164"/>
        <v>90.509395518408766</v>
      </c>
      <c r="K3490">
        <f t="shared" si="166"/>
        <v>128.25387027470853</v>
      </c>
      <c r="M3490">
        <v>128.44110000000001</v>
      </c>
      <c r="N3490">
        <f t="shared" si="165"/>
        <v>134.00040615008314</v>
      </c>
    </row>
    <row r="3491" spans="1:15" x14ac:dyDescent="0.25">
      <c r="A3491" s="1">
        <v>43129</v>
      </c>
      <c r="B3491" s="11">
        <v>13.84</v>
      </c>
      <c r="C3491" s="11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>
        <f t="shared" si="164"/>
        <v>86.846362371597479</v>
      </c>
      <c r="K3491">
        <f t="shared" si="166"/>
        <v>117.87541515402815</v>
      </c>
      <c r="M3491">
        <v>118.06019999999999</v>
      </c>
      <c r="N3491">
        <f t="shared" si="165"/>
        <v>123.17518223451341</v>
      </c>
    </row>
    <row r="3492" spans="1:15" x14ac:dyDescent="0.25">
      <c r="A3492" s="1">
        <v>43130</v>
      </c>
      <c r="B3492" s="11">
        <v>14.79</v>
      </c>
      <c r="C3492" s="11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>
        <f t="shared" si="164"/>
        <v>85.69978895595635</v>
      </c>
      <c r="K3492">
        <f t="shared" si="166"/>
        <v>114.76366711396548</v>
      </c>
      <c r="M3492">
        <v>114.9439</v>
      </c>
      <c r="N3492">
        <f t="shared" si="165"/>
        <v>119.92943352816916</v>
      </c>
    </row>
    <row r="3493" spans="1:15" x14ac:dyDescent="0.25">
      <c r="A3493" s="1">
        <v>43131</v>
      </c>
      <c r="B3493" s="11">
        <v>13.54</v>
      </c>
      <c r="C3493" s="11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>
        <f t="shared" si="164"/>
        <v>87.072399138061897</v>
      </c>
      <c r="K3493">
        <f t="shared" si="166"/>
        <v>118.44044353486889</v>
      </c>
      <c r="M3493">
        <v>118.63200000000001</v>
      </c>
      <c r="N3493">
        <f t="shared" si="165"/>
        <v>123.77780515621117</v>
      </c>
    </row>
    <row r="3494" spans="1:15" x14ac:dyDescent="0.25">
      <c r="A3494" s="1">
        <v>43132</v>
      </c>
      <c r="B3494" s="11">
        <v>13.47</v>
      </c>
      <c r="C3494" s="11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>
        <f t="shared" si="164"/>
        <v>87.799172231747761</v>
      </c>
      <c r="K3494">
        <f t="shared" si="166"/>
        <v>120.41824151920729</v>
      </c>
      <c r="M3494">
        <v>120.6143</v>
      </c>
      <c r="N3494">
        <f t="shared" si="165"/>
        <v>125.85092744596155</v>
      </c>
    </row>
    <row r="3495" spans="1:15" x14ac:dyDescent="0.25">
      <c r="A3495" s="1">
        <v>43133</v>
      </c>
      <c r="B3495" s="11">
        <v>17.309999999999999</v>
      </c>
      <c r="C3495" s="11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>
        <f t="shared" si="164"/>
        <v>81.654696322126455</v>
      </c>
      <c r="K3495">
        <f t="shared" si="166"/>
        <v>103.56471543483887</v>
      </c>
      <c r="M3495">
        <v>103.72880000000001</v>
      </c>
      <c r="N3495">
        <f t="shared" si="165"/>
        <v>108.24238249569348</v>
      </c>
    </row>
    <row r="3496" spans="1:15" x14ac:dyDescent="0.25">
      <c r="A3496" s="1">
        <v>43136</v>
      </c>
      <c r="B3496" s="11">
        <v>37.32</v>
      </c>
      <c r="C3496" s="11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>
        <f t="shared" si="164"/>
        <v>42.415202446748566</v>
      </c>
      <c r="K3496" s="20">
        <v>9.0399999999999991</v>
      </c>
      <c r="L3496">
        <f>K3496/K3495-1</f>
        <v>-0.91271158365043925</v>
      </c>
      <c r="M3496">
        <v>3.9634999999999998</v>
      </c>
      <c r="N3496">
        <f t="shared" si="165"/>
        <v>4.2185696955428842</v>
      </c>
    </row>
    <row r="3497" spans="1:15" x14ac:dyDescent="0.25">
      <c r="A3497" s="1">
        <v>43137</v>
      </c>
      <c r="B3497" s="11">
        <v>29.98</v>
      </c>
      <c r="C3497" s="11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>
        <f t="shared" si="164"/>
        <v>47.918593234677481</v>
      </c>
      <c r="K3497">
        <f t="shared" si="166"/>
        <v>11.385889108157555</v>
      </c>
      <c r="L3497" t="s">
        <v>18</v>
      </c>
      <c r="M3497">
        <v>11.379200000000001</v>
      </c>
      <c r="N3497">
        <f t="shared" si="165"/>
        <v>5.3135655568011781</v>
      </c>
      <c r="O3497">
        <f>N3497/N3496-1</f>
        <v>0.25956566805455616</v>
      </c>
    </row>
    <row r="3498" spans="1:15" x14ac:dyDescent="0.25">
      <c r="A3498" s="1">
        <v>43138</v>
      </c>
      <c r="B3498" s="11">
        <v>27.73</v>
      </c>
      <c r="C3498" s="11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>
        <f t="shared" si="164"/>
        <v>48.9919786318574</v>
      </c>
      <c r="K3498">
        <f t="shared" si="166"/>
        <v>11.896033068426608</v>
      </c>
      <c r="M3498">
        <v>11.897600000000001</v>
      </c>
      <c r="N3498">
        <f t="shared" si="165"/>
        <v>5.5519244988394938</v>
      </c>
    </row>
    <row r="3499" spans="1:15" x14ac:dyDescent="0.25">
      <c r="A3499" s="1">
        <v>43139</v>
      </c>
      <c r="B3499" s="11">
        <v>33.46</v>
      </c>
      <c r="C3499" s="11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>
        <f t="shared" si="164"/>
        <v>46.188360675730522</v>
      </c>
      <c r="K3499">
        <f t="shared" si="166"/>
        <v>10.534599989438467</v>
      </c>
      <c r="M3499">
        <v>10.5404</v>
      </c>
      <c r="N3499">
        <f t="shared" si="165"/>
        <v>4.9167908380309804</v>
      </c>
    </row>
    <row r="3500" spans="1:15" x14ac:dyDescent="0.25">
      <c r="A3500" s="1">
        <v>43140</v>
      </c>
      <c r="B3500" s="11">
        <v>29.06</v>
      </c>
      <c r="C3500" s="11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>
        <f t="shared" si="164"/>
        <v>47.392011193320108</v>
      </c>
      <c r="K3500">
        <f t="shared" si="166"/>
        <v>11.083701486636114</v>
      </c>
      <c r="M3500">
        <v>11.0906</v>
      </c>
      <c r="N3500">
        <f t="shared" si="165"/>
        <v>5.1733373563860541</v>
      </c>
    </row>
    <row r="3501" spans="1:15" x14ac:dyDescent="0.25">
      <c r="A3501" s="1">
        <v>43143</v>
      </c>
      <c r="B3501" s="11">
        <v>25.61</v>
      </c>
      <c r="C3501" s="11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>
        <f t="shared" si="164"/>
        <v>48.146310876230224</v>
      </c>
      <c r="K3501">
        <f t="shared" si="166"/>
        <v>11.436682185642063</v>
      </c>
      <c r="M3501">
        <v>11.442</v>
      </c>
      <c r="N3501">
        <f t="shared" si="165"/>
        <v>5.3389139109060624</v>
      </c>
    </row>
    <row r="3502" spans="1:15" x14ac:dyDescent="0.25">
      <c r="A3502" s="1">
        <v>43144</v>
      </c>
      <c r="B3502" s="11">
        <v>24.97</v>
      </c>
      <c r="C3502" s="11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>
        <f t="shared" si="164"/>
        <v>48.180927312912836</v>
      </c>
      <c r="K3502">
        <f t="shared" si="166"/>
        <v>11.453190089752812</v>
      </c>
      <c r="M3502">
        <v>11.458399999999999</v>
      </c>
      <c r="N3502">
        <f t="shared" si="165"/>
        <v>5.3469051144598421</v>
      </c>
    </row>
    <row r="3503" spans="1:15" x14ac:dyDescent="0.25">
      <c r="A3503" s="1">
        <v>43145</v>
      </c>
      <c r="B3503" s="11">
        <v>19.260000000000002</v>
      </c>
      <c r="C3503" s="11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>
        <f t="shared" si="164"/>
        <v>50.54916824017841</v>
      </c>
      <c r="K3503">
        <f t="shared" si="166"/>
        <v>12.579148813710402</v>
      </c>
      <c r="M3503">
        <v>12.5829</v>
      </c>
      <c r="N3503">
        <f t="shared" si="165"/>
        <v>5.8728702556388956</v>
      </c>
    </row>
    <row r="3504" spans="1:15" x14ac:dyDescent="0.25">
      <c r="A3504" s="1">
        <v>43146</v>
      </c>
      <c r="B3504" s="11">
        <v>19.13</v>
      </c>
      <c r="C3504" s="11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>
        <f t="shared" si="164"/>
        <v>51.048735369815191</v>
      </c>
      <c r="K3504">
        <f t="shared" si="166"/>
        <v>12.82784694714673</v>
      </c>
      <c r="M3504">
        <v>12.832100000000001</v>
      </c>
      <c r="N3504">
        <f t="shared" si="165"/>
        <v>5.9892999591514124</v>
      </c>
    </row>
    <row r="3505" spans="1:15" x14ac:dyDescent="0.25">
      <c r="A3505" s="1">
        <v>43147</v>
      </c>
      <c r="B3505" s="11">
        <v>19.46</v>
      </c>
      <c r="C3505" s="11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>
        <f t="shared" si="164"/>
        <v>50.707246978762065</v>
      </c>
      <c r="K3505">
        <f t="shared" si="166"/>
        <v>12.656298052843736</v>
      </c>
      <c r="N3505" s="3" t="s">
        <v>74</v>
      </c>
      <c r="O3505" s="3"/>
    </row>
    <row r="3506" spans="1:15" x14ac:dyDescent="0.25">
      <c r="A3506" s="1">
        <v>43151</v>
      </c>
      <c r="B3506" s="11">
        <v>20.6</v>
      </c>
      <c r="C3506" s="11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>
        <f t="shared" si="164"/>
        <v>49.870657594422489</v>
      </c>
      <c r="K3506">
        <f t="shared" si="166"/>
        <v>12.238991815774392</v>
      </c>
    </row>
    <row r="3507" spans="1:15" x14ac:dyDescent="0.25">
      <c r="A3507" s="1">
        <v>43152</v>
      </c>
      <c r="B3507" s="11">
        <v>20.02</v>
      </c>
      <c r="C3507" s="11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>
        <f t="shared" si="164"/>
        <v>49.585242450279942</v>
      </c>
      <c r="K3507">
        <f t="shared" si="166"/>
        <v>12.098971607855985</v>
      </c>
    </row>
    <row r="3508" spans="1:15" x14ac:dyDescent="0.25">
      <c r="A3508" s="1">
        <v>43153</v>
      </c>
      <c r="B3508" s="11">
        <v>18.72</v>
      </c>
      <c r="C3508" s="11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>
        <f t="shared" si="164"/>
        <v>50.241063757990098</v>
      </c>
      <c r="K3508">
        <f t="shared" si="166"/>
        <v>12.419076674061074</v>
      </c>
    </row>
    <row r="3509" spans="1:15" x14ac:dyDescent="0.25">
      <c r="A3509" s="1">
        <v>43154</v>
      </c>
      <c r="B3509" s="11">
        <v>16.489999999999998</v>
      </c>
      <c r="C3509" s="11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>
        <f t="shared" si="164"/>
        <v>51.856727809048657</v>
      </c>
      <c r="K3509">
        <f t="shared" si="166"/>
        <v>13.217879527110652</v>
      </c>
    </row>
    <row r="3510" spans="1:15" x14ac:dyDescent="0.25">
      <c r="A3510" s="1">
        <v>43157</v>
      </c>
      <c r="B3510" s="11">
        <v>15.8</v>
      </c>
      <c r="C3510" s="11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>
        <f t="shared" si="164"/>
        <v>52.834214548069312</v>
      </c>
      <c r="K3510">
        <f t="shared" si="166"/>
        <v>13.716373639603088</v>
      </c>
    </row>
    <row r="3511" spans="1:15" x14ac:dyDescent="0.25">
      <c r="A3511" s="1">
        <v>43158</v>
      </c>
      <c r="B3511" s="11">
        <v>18.59</v>
      </c>
      <c r="C3511" s="11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>
        <f t="shared" si="164"/>
        <v>50.818625350553063</v>
      </c>
      <c r="J3511" s="16" t="s">
        <v>88</v>
      </c>
      <c r="K3511">
        <f t="shared" si="166"/>
        <v>12.669929716721011</v>
      </c>
    </row>
    <row r="3512" spans="1:15" x14ac:dyDescent="0.25">
      <c r="A3512" s="1">
        <v>43159</v>
      </c>
      <c r="B3512" s="11">
        <v>19.850000000000001</v>
      </c>
      <c r="C3512" s="11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>
        <f t="shared" si="164"/>
        <v>49.475180340565942</v>
      </c>
      <c r="J3512">
        <f>VLOOKUP(A3512,'SVXY-IV'!A$1:G$5041,4,0)</f>
        <v>49.389200000000002</v>
      </c>
      <c r="K3512">
        <f t="shared" si="166"/>
        <v>12.000126458731383</v>
      </c>
    </row>
    <row r="3513" spans="1:15" x14ac:dyDescent="0.25">
      <c r="A3513" s="1">
        <v>43160</v>
      </c>
      <c r="B3513" s="11">
        <v>22.47</v>
      </c>
      <c r="C3513" s="11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>
        <f t="shared" si="164"/>
        <v>47.91796739709585</v>
      </c>
      <c r="J3513">
        <f>VLOOKUP(A3513,'SVXY-IV'!A$1:G$5041,4,0)</f>
        <v>47.834000000000003</v>
      </c>
      <c r="K3513">
        <f t="shared" si="166"/>
        <v>11.244808667024197</v>
      </c>
    </row>
    <row r="3514" spans="1:15" x14ac:dyDescent="0.25">
      <c r="A3514" s="1">
        <v>43161</v>
      </c>
      <c r="B3514" s="11">
        <v>19.59</v>
      </c>
      <c r="C3514" s="11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>
        <f t="shared" si="164"/>
        <v>48.779560823063726</v>
      </c>
      <c r="J3514">
        <f>VLOOKUP(A3514,'SVXY-IV'!A$1:G$5041,4,0)</f>
        <v>48.692799999999998</v>
      </c>
      <c r="K3514">
        <f t="shared" si="166"/>
        <v>11.649238596801219</v>
      </c>
    </row>
    <row r="3515" spans="1:15" x14ac:dyDescent="0.25">
      <c r="A3515" s="1">
        <v>43164</v>
      </c>
      <c r="B3515" s="11">
        <v>18.73</v>
      </c>
      <c r="C3515" s="11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>
        <f t="shared" si="164"/>
        <v>49.560366527224431</v>
      </c>
      <c r="J3515">
        <f>VLOOKUP(A3515,'SVXY-IV'!A$1:G$5041,4,0)</f>
        <v>49.473199999999999</v>
      </c>
      <c r="K3515">
        <f t="shared" si="166"/>
        <v>12.022341574901771</v>
      </c>
    </row>
    <row r="3516" spans="1:15" x14ac:dyDescent="0.25">
      <c r="A3516" s="1">
        <v>43165</v>
      </c>
      <c r="B3516" s="11">
        <v>18.36</v>
      </c>
      <c r="C3516" s="11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>
        <f t="shared" si="164"/>
        <v>49.415920289508122</v>
      </c>
      <c r="J3516">
        <f>VLOOKUP(A3516,'SVXY-IV'!A$1:G$5041,4,0)</f>
        <v>49.3324</v>
      </c>
      <c r="K3516">
        <f t="shared" si="166"/>
        <v>11.952329411971828</v>
      </c>
    </row>
    <row r="3517" spans="1:15" x14ac:dyDescent="0.25">
      <c r="A3517" s="1">
        <v>43166</v>
      </c>
      <c r="B3517" s="11">
        <v>17.760000000000002</v>
      </c>
      <c r="C3517" s="11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>
        <f t="shared" si="164"/>
        <v>49.829375100504336</v>
      </c>
      <c r="J3517">
        <f>VLOOKUP(A3517,'SVXY-IV'!A$1:G$5041,4,0)</f>
        <v>49.7408</v>
      </c>
      <c r="K3517">
        <f t="shared" si="166"/>
        <v>12.152397098126192</v>
      </c>
    </row>
    <row r="3518" spans="1:15" x14ac:dyDescent="0.25">
      <c r="A3518" s="1">
        <v>43167</v>
      </c>
      <c r="B3518" s="11">
        <v>16.54</v>
      </c>
      <c r="C3518" s="11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>
        <f t="shared" si="164"/>
        <v>50.606103118244206</v>
      </c>
      <c r="J3518">
        <f>VLOOKUP(A3518,'SVXY-IV'!A$1:G$5041,4,0)</f>
        <v>50.512799999999999</v>
      </c>
      <c r="K3518">
        <f t="shared" si="166"/>
        <v>12.531313030253001</v>
      </c>
    </row>
    <row r="3519" spans="1:15" x14ac:dyDescent="0.25">
      <c r="A3519" s="1">
        <v>43168</v>
      </c>
      <c r="B3519" s="11">
        <v>14.64</v>
      </c>
      <c r="C3519" s="11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>
        <f t="shared" si="164"/>
        <v>52.339680975643304</v>
      </c>
      <c r="J3519">
        <f>VLOOKUP(A3519,'SVXY-IV'!A$1:G$5041,4,0)</f>
        <v>52.247199999999999</v>
      </c>
      <c r="K3519">
        <f t="shared" si="166"/>
        <v>13.389916880279298</v>
      </c>
    </row>
    <row r="3520" spans="1:15" x14ac:dyDescent="0.25">
      <c r="A3520" s="1">
        <v>43171</v>
      </c>
      <c r="B3520" s="11">
        <v>15.78</v>
      </c>
      <c r="C3520" s="11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>
        <f t="shared" si="164"/>
        <v>51.742788044447707</v>
      </c>
      <c r="J3520">
        <f>VLOOKUP(A3520,'SVXY-IV'!A$1:G$5041,4,0)</f>
        <v>51.648000000000003</v>
      </c>
      <c r="K3520">
        <f t="shared" si="166"/>
        <v>13.084752759112916</v>
      </c>
    </row>
    <row r="3521" spans="1:11" x14ac:dyDescent="0.25">
      <c r="A3521" s="1">
        <v>43172</v>
      </c>
      <c r="B3521" s="11">
        <v>16.350000000000001</v>
      </c>
      <c r="C3521" s="11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>
        <f t="shared" si="164"/>
        <v>51.093692259891242</v>
      </c>
      <c r="J3521">
        <f>VLOOKUP(A3521,'SVXY-IV'!A$1:G$5041,4,0)</f>
        <v>50.997199999999999</v>
      </c>
      <c r="K3521">
        <f t="shared" si="166"/>
        <v>12.756543587983369</v>
      </c>
    </row>
    <row r="3522" spans="1:11" x14ac:dyDescent="0.25">
      <c r="A3522" s="1">
        <v>43173</v>
      </c>
      <c r="B3522" s="11">
        <v>17.23</v>
      </c>
      <c r="C3522" s="11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>
        <f t="shared" si="164"/>
        <v>50.484339985398179</v>
      </c>
      <c r="J3522">
        <f>VLOOKUP(A3522,'SVXY-IV'!A$1:G$5041,4,0)</f>
        <v>50.384399999999999</v>
      </c>
      <c r="K3522">
        <f t="shared" si="166"/>
        <v>12.452346203485222</v>
      </c>
    </row>
    <row r="3523" spans="1:11" x14ac:dyDescent="0.25">
      <c r="A3523" s="1">
        <v>43174</v>
      </c>
      <c r="B3523" s="11">
        <v>16.59</v>
      </c>
      <c r="C3523" s="11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>
        <f t="shared" si="164"/>
        <v>51.298057355111311</v>
      </c>
      <c r="J3523">
        <f>VLOOKUP(A3523,'SVXY-IV'!A$1:G$5041,4,0)</f>
        <v>51.192799999999998</v>
      </c>
      <c r="K3523">
        <f t="shared" si="166"/>
        <v>12.853825322728424</v>
      </c>
    </row>
    <row r="3524" spans="1:11" x14ac:dyDescent="0.25">
      <c r="A3524" s="1">
        <v>43175</v>
      </c>
      <c r="B3524" s="11">
        <v>15.8</v>
      </c>
      <c r="C3524" s="11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>
        <f t="shared" si="164"/>
        <v>51.727865407436632</v>
      </c>
      <c r="J3524">
        <f>VLOOKUP(A3524,'SVXY-IV'!A$1:G$5041,4,0)</f>
        <v>51.620800000000003</v>
      </c>
      <c r="K3524">
        <f t="shared" si="166"/>
        <v>13.069286513493704</v>
      </c>
    </row>
    <row r="3525" spans="1:11" x14ac:dyDescent="0.25">
      <c r="A3525" s="1">
        <v>43178</v>
      </c>
      <c r="B3525" s="11">
        <v>19.02</v>
      </c>
      <c r="C3525" s="11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>
        <f t="shared" si="164"/>
        <v>50.034620586086788</v>
      </c>
      <c r="J3525">
        <f>VLOOKUP(A3525,'SVXY-IV'!A$1:G$5041,4,0)</f>
        <v>49.9268</v>
      </c>
      <c r="K3525">
        <f t="shared" si="166"/>
        <v>12.213941594006677</v>
      </c>
    </row>
    <row r="3526" spans="1:11" x14ac:dyDescent="0.25">
      <c r="A3526" s="1">
        <v>43179</v>
      </c>
      <c r="B3526" s="11">
        <v>18.2</v>
      </c>
      <c r="C3526" s="11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>
        <f t="shared" si="164"/>
        <v>50.15837661526507</v>
      </c>
      <c r="J3526">
        <f>VLOOKUP(A3526,'SVXY-IV'!A$1:G$5041,4,0)</f>
        <v>50.050400000000003</v>
      </c>
      <c r="K3526">
        <f t="shared" si="166"/>
        <v>12.274427385999447</v>
      </c>
    </row>
    <row r="3527" spans="1:11" x14ac:dyDescent="0.25">
      <c r="A3527" s="1">
        <v>43180</v>
      </c>
      <c r="B3527" s="11">
        <v>17.86</v>
      </c>
      <c r="C3527" s="11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>
        <f t="shared" si="164"/>
        <v>50.229236614148022</v>
      </c>
      <c r="J3527">
        <f>VLOOKUP(A3527,'SVXY-IV'!A$1:G$5041,4,0)</f>
        <v>50.120800000000003</v>
      </c>
      <c r="K3527">
        <f t="shared" si="166"/>
        <v>12.309174701300064</v>
      </c>
    </row>
    <row r="3528" spans="1:11" x14ac:dyDescent="0.25">
      <c r="A3528" s="1">
        <v>43181</v>
      </c>
      <c r="B3528" s="11">
        <v>23.34</v>
      </c>
      <c r="C3528" s="11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>
        <f t="shared" ref="I3528:I3591" si="167">I3527*(1-IF($A3528&lt;=I3523,I$1,I$1+IF(AND(WEEKDAY($A3528)&lt;&gt;1,WEEKDAY($A3528)&lt;&gt;7),J$1,0)))^($A3528-$A3527)*(1-0.5*(E3528/E3527-1))</f>
        <v>47.328768023424907</v>
      </c>
      <c r="J3528">
        <f>VLOOKUP(A3528,'SVXY-IV'!A$1:G$5041,4,0)</f>
        <v>47.220399999999998</v>
      </c>
      <c r="K3528">
        <f t="shared" si="166"/>
        <v>10.887693914913156</v>
      </c>
    </row>
    <row r="3529" spans="1:11" x14ac:dyDescent="0.25">
      <c r="A3529" s="1">
        <v>43182</v>
      </c>
      <c r="B3529" s="11">
        <v>24.87</v>
      </c>
      <c r="C3529" s="11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>
        <f t="shared" si="167"/>
        <v>46.057845549461469</v>
      </c>
      <c r="J3529">
        <f>VLOOKUP(A3529,'SVXY-IV'!A$1:G$5041,4,0)</f>
        <v>45.947200000000002</v>
      </c>
      <c r="K3529">
        <f t="shared" ref="K3529:K3592" si="168">K3528*(1-IF($A3529&lt;=L$3,K$1,K$1+IF(AND(WEEKDAY($A3529)&lt;&gt;1,WEEKDAY($A3529)&lt;&gt;7),L$1,0)))^($A3529-$A3528)*(2-$E3529/$E3528)</f>
        <v>10.30302967716846</v>
      </c>
    </row>
    <row r="3530" spans="1:11" x14ac:dyDescent="0.25">
      <c r="A3530" s="1">
        <v>43185</v>
      </c>
      <c r="B3530" s="11">
        <v>21.03</v>
      </c>
      <c r="C3530" s="11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>
        <f t="shared" si="167"/>
        <v>47.23320903363026</v>
      </c>
      <c r="J3530">
        <f>VLOOKUP(A3530,'SVXY-IV'!A$1:G$5041,4,0)</f>
        <v>47.126800000000003</v>
      </c>
      <c r="K3530">
        <f t="shared" si="168"/>
        <v>10.829018541894451</v>
      </c>
    </row>
    <row r="3531" spans="1:11" x14ac:dyDescent="0.25">
      <c r="A3531" s="1">
        <v>43186</v>
      </c>
      <c r="B3531" s="11">
        <v>22.5</v>
      </c>
      <c r="C3531" s="11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>
        <f t="shared" si="167"/>
        <v>45.929267856497489</v>
      </c>
      <c r="J3531">
        <f>VLOOKUP(A3531,'SVXY-IV'!A$1:G$5041,4,0)</f>
        <v>45.822000000000003</v>
      </c>
      <c r="K3531">
        <f t="shared" si="168"/>
        <v>10.231188656787413</v>
      </c>
    </row>
    <row r="3532" spans="1:11" x14ac:dyDescent="0.25">
      <c r="A3532" s="1">
        <v>43187</v>
      </c>
      <c r="B3532" s="11">
        <v>22.87</v>
      </c>
      <c r="C3532" s="11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>
        <f t="shared" si="167"/>
        <v>45.320404006890826</v>
      </c>
      <c r="J3532">
        <f>VLOOKUP(A3532,'SVXY-IV'!A$1:G$5041,4,0)</f>
        <v>45.213200000000001</v>
      </c>
      <c r="K3532">
        <f t="shared" si="168"/>
        <v>9.9599896579149476</v>
      </c>
    </row>
    <row r="3533" spans="1:11" x14ac:dyDescent="0.25">
      <c r="A3533" s="1">
        <v>43188</v>
      </c>
      <c r="B3533" s="11">
        <v>19.97</v>
      </c>
      <c r="C3533" s="11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>
        <f t="shared" si="167"/>
        <v>46.482304616279677</v>
      </c>
      <c r="J3533">
        <f>VLOOKUP(A3533,'SVXY-IV'!A$1:G$5041,4,0)</f>
        <v>46.371600000000001</v>
      </c>
      <c r="K3533">
        <f t="shared" si="168"/>
        <v>10.470731649500392</v>
      </c>
    </row>
    <row r="3534" spans="1:11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>
        <f t="shared" si="167"/>
        <v>44.890206316313218</v>
      </c>
      <c r="J3534">
        <f>VLOOKUP(A3534,'SVXY-IV'!A$1:G$5041,4,0)</f>
        <v>44.783200000000001</v>
      </c>
      <c r="K3534">
        <f t="shared" si="168"/>
        <v>9.7537390964891095</v>
      </c>
    </row>
    <row r="3535" spans="1:11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>
        <f t="shared" si="167"/>
        <v>45.640249557639152</v>
      </c>
      <c r="J3535">
        <f>VLOOKUP(A3535,'SVXY-IV'!A$1:G$5041,4,0)</f>
        <v>45.525599999999997</v>
      </c>
      <c r="K3535">
        <f t="shared" si="168"/>
        <v>10.079724459800135</v>
      </c>
    </row>
    <row r="3536" spans="1:11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>
        <f t="shared" si="167"/>
        <v>46.179917396176243</v>
      </c>
      <c r="J3536">
        <f>VLOOKUP(A3536,'SVXY-IV'!A$1:G$5041,4,0)</f>
        <v>46.064799999999998</v>
      </c>
      <c r="K3536">
        <f t="shared" si="168"/>
        <v>10.318147848279262</v>
      </c>
    </row>
    <row r="3537" spans="1:11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>
        <f t="shared" si="167"/>
        <v>47.022773585088927</v>
      </c>
      <c r="J3537">
        <f>VLOOKUP(A3537,'SVXY-IV'!A$1:G$5041,4,0)</f>
        <v>46.91</v>
      </c>
      <c r="K3537">
        <f t="shared" si="168"/>
        <v>10.694841517680864</v>
      </c>
    </row>
    <row r="3538" spans="1:11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>
        <f t="shared" si="167"/>
        <v>45.593257136317256</v>
      </c>
      <c r="J3538">
        <f>VLOOKUP(A3538,'SVXY-IV'!A$1:G$5041,4,0)</f>
        <v>45.490400000000001</v>
      </c>
      <c r="K3538">
        <f t="shared" si="168"/>
        <v>10.044656128589724</v>
      </c>
    </row>
    <row r="3539" spans="1:11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>
        <f t="shared" si="167"/>
        <v>45.288707848828579</v>
      </c>
      <c r="J3539">
        <f>VLOOKUP(A3539,'SVXY-IV'!A$1:G$5041,4,0)</f>
        <v>45.186399999999999</v>
      </c>
      <c r="K3539">
        <f t="shared" si="168"/>
        <v>9.9106388636204183</v>
      </c>
    </row>
    <row r="3540" spans="1:11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>
        <f t="shared" si="167"/>
        <v>45.825984295075621</v>
      </c>
      <c r="J3540">
        <f>VLOOKUP(A3540,'SVXY-IV'!A$1:G$5041,4,0)</f>
        <v>45.722000000000001</v>
      </c>
      <c r="K3540">
        <f t="shared" si="168"/>
        <v>10.145835367329072</v>
      </c>
    </row>
    <row r="3541" spans="1:11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>
        <f t="shared" si="167"/>
        <v>45.812490905315592</v>
      </c>
      <c r="J3541">
        <f>VLOOKUP(A3541,'SVXY-IV'!A$1:G$5041,4,0)</f>
        <v>45.7072</v>
      </c>
      <c r="K3541">
        <f t="shared" si="168"/>
        <v>10.139916221999801</v>
      </c>
    </row>
    <row r="3542" spans="1:11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>
        <f t="shared" si="167"/>
        <v>46.810741823180528</v>
      </c>
      <c r="J3542">
        <f>VLOOKUP(A3542,'SVXY-IV'!A$1:G$5041,4,0)</f>
        <v>46.7044</v>
      </c>
      <c r="K3542">
        <f t="shared" si="168"/>
        <v>10.581858798354009</v>
      </c>
    </row>
    <row r="3543" spans="1:11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>
        <f t="shared" si="167"/>
        <v>47.617986843201614</v>
      </c>
      <c r="J3543">
        <f>VLOOKUP(A3543,'SVXY-IV'!A$1:G$5041,4,0)</f>
        <v>47.508400000000002</v>
      </c>
      <c r="K3543">
        <f t="shared" si="168"/>
        <v>10.946874766923283</v>
      </c>
    </row>
    <row r="3544" spans="1:11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>
        <f t="shared" si="167"/>
        <v>48.766650853540376</v>
      </c>
      <c r="J3544">
        <f>VLOOKUP(A3544,'SVXY-IV'!A$1:G$5041,4,0)</f>
        <v>48.6524</v>
      </c>
      <c r="K3544">
        <f t="shared" si="168"/>
        <v>11.475153650454285</v>
      </c>
    </row>
    <row r="3545" spans="1:11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>
        <f t="shared" si="167"/>
        <v>50.082061356336773</v>
      </c>
      <c r="J3545">
        <f>VLOOKUP(A3545,'SVXY-IV'!A$1:G$5041,4,0)</f>
        <v>49.961599999999997</v>
      </c>
      <c r="K3545">
        <f t="shared" si="168"/>
        <v>12.094255436759811</v>
      </c>
    </row>
    <row r="3546" spans="1:11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>
        <f t="shared" si="167"/>
        <v>50.004298043923278</v>
      </c>
      <c r="J3546">
        <f>VLOOKUP(A3546,'SVXY-IV'!A$1:G$5041,4,0)</f>
        <v>49.880400000000002</v>
      </c>
      <c r="K3546">
        <f t="shared" si="168"/>
        <v>12.056764532016199</v>
      </c>
    </row>
    <row r="3547" spans="1:11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>
        <f t="shared" si="167"/>
        <v>49.774835941914048</v>
      </c>
      <c r="J3547">
        <f>VLOOKUP(A3547,'SVXY-IV'!A$1:G$5041,4,0)</f>
        <v>49.650399999999998</v>
      </c>
      <c r="K3547">
        <f t="shared" si="168"/>
        <v>11.946179547878044</v>
      </c>
    </row>
    <row r="3548" spans="1:11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>
        <f t="shared" si="167"/>
        <v>49.128880501742401</v>
      </c>
      <c r="J3548">
        <f>VLOOKUP(A3548,'SVXY-IV'!A$1:G$5041,4,0)</f>
        <v>49.003999999999998</v>
      </c>
      <c r="K3548">
        <f t="shared" si="168"/>
        <v>11.636187071547621</v>
      </c>
    </row>
    <row r="3549" spans="1:11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>
        <f t="shared" si="167"/>
        <v>49.381012472018156</v>
      </c>
      <c r="J3549">
        <f>VLOOKUP(A3549,'SVXY-IV'!A$1:G$5041,4,0)</f>
        <v>49.253999999999998</v>
      </c>
      <c r="K3549">
        <f t="shared" si="168"/>
        <v>11.755805939939274</v>
      </c>
    </row>
    <row r="3550" spans="1:11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>
        <f t="shared" si="167"/>
        <v>48.252469450923904</v>
      </c>
      <c r="J3550">
        <f>VLOOKUP(A3550,'SVXY-IV'!A$1:G$5041,4,0)</f>
        <v>48.125599999999999</v>
      </c>
      <c r="K3550">
        <f t="shared" si="168"/>
        <v>11.218552071144067</v>
      </c>
    </row>
    <row r="3551" spans="1:11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>
        <f t="shared" si="167"/>
        <v>48.131424242374933</v>
      </c>
      <c r="J3551">
        <f>VLOOKUP(A3551,'SVXY-IV'!A$1:G$5041,4,0)</f>
        <v>48.002800000000001</v>
      </c>
      <c r="K3551">
        <f t="shared" si="168"/>
        <v>11.162329403169121</v>
      </c>
    </row>
    <row r="3552" spans="1:11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>
        <f t="shared" si="167"/>
        <v>49.203660049562991</v>
      </c>
      <c r="J3552">
        <f>VLOOKUP(A3552,'SVXY-IV'!A$1:G$5041,4,0)</f>
        <v>49.068399999999997</v>
      </c>
      <c r="K3552">
        <f t="shared" si="168"/>
        <v>11.659712357577076</v>
      </c>
    </row>
    <row r="3553" spans="1:11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>
        <f t="shared" si="167"/>
        <v>49.729194440406012</v>
      </c>
      <c r="J3553">
        <f>VLOOKUP(A3553,'SVXY-IV'!A$1:G$5041,4,0)</f>
        <v>49.593600000000002</v>
      </c>
      <c r="K3553">
        <f t="shared" si="168"/>
        <v>11.908841198319617</v>
      </c>
    </row>
    <row r="3554" spans="1:11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>
        <f t="shared" si="167"/>
        <v>49.485462064542837</v>
      </c>
      <c r="J3554">
        <f>VLOOKUP(A3554,'SVXY-IV'!A$1:G$5041,4,0)</f>
        <v>49.352800000000002</v>
      </c>
      <c r="K3554">
        <f t="shared" si="168"/>
        <v>11.792309014177921</v>
      </c>
    </row>
    <row r="3555" spans="1:11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>
        <f t="shared" si="167"/>
        <v>50.067313731346886</v>
      </c>
      <c r="J3555">
        <f>VLOOKUP(A3555,'SVXY-IV'!A$1:G$5041,4,0)</f>
        <v>49.931600000000003</v>
      </c>
      <c r="K3555">
        <f t="shared" si="168"/>
        <v>12.069676621850776</v>
      </c>
    </row>
    <row r="3556" spans="1:11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>
        <f t="shared" si="167"/>
        <v>49.569164498483843</v>
      </c>
      <c r="J3556">
        <f>VLOOKUP(A3556,'SVXY-IV'!A$1:G$5041,4,0)</f>
        <v>49.433199999999999</v>
      </c>
      <c r="K3556">
        <f t="shared" si="168"/>
        <v>11.829571017163378</v>
      </c>
    </row>
    <row r="3557" spans="1:11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>
        <f t="shared" si="167"/>
        <v>49.838576963057676</v>
      </c>
      <c r="J3557">
        <f>VLOOKUP(A3557,'SVXY-IV'!A$1:G$5041,4,0)</f>
        <v>49.699199999999998</v>
      </c>
      <c r="K3557">
        <f t="shared" si="168"/>
        <v>11.958222554401409</v>
      </c>
    </row>
    <row r="3558" spans="1:11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>
        <f t="shared" si="167"/>
        <v>50.365067685438042</v>
      </c>
      <c r="J3558">
        <f>VLOOKUP(A3558,'SVXY-IV'!A$1:G$5041,4,0)</f>
        <v>50.223599999999998</v>
      </c>
      <c r="K3558">
        <f t="shared" si="168"/>
        <v>12.210934278896884</v>
      </c>
    </row>
    <row r="3559" spans="1:11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>
        <f t="shared" si="167"/>
        <v>50.493250894021457</v>
      </c>
      <c r="J3559">
        <f>VLOOKUP(A3559,'SVXY-IV'!A$1:G$5041,4,0)</f>
        <v>50.355200000000004</v>
      </c>
      <c r="K3559">
        <f t="shared" si="168"/>
        <v>12.273286736384534</v>
      </c>
    </row>
    <row r="3560" spans="1:11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>
        <f t="shared" si="167"/>
        <v>50.577951204684645</v>
      </c>
      <c r="J3560">
        <f>VLOOKUP(A3560,'SVXY-IV'!A$1:G$5041,4,0)</f>
        <v>50.438000000000002</v>
      </c>
      <c r="K3560">
        <f t="shared" si="168"/>
        <v>12.314528975546921</v>
      </c>
    </row>
    <row r="3561" spans="1:11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>
        <f t="shared" si="167"/>
        <v>51.655643320211439</v>
      </c>
      <c r="J3561">
        <f>VLOOKUP(A3561,'SVXY-IV'!A$1:G$5041,4,0)</f>
        <v>51.5152</v>
      </c>
      <c r="K3561">
        <f t="shared" si="168"/>
        <v>12.839370486546546</v>
      </c>
    </row>
    <row r="3562" spans="1:11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>
        <f t="shared" si="167"/>
        <v>52.606201517933052</v>
      </c>
      <c r="J3562">
        <f>VLOOKUP(A3562,'SVXY-IV'!A$1:G$5041,4,0)</f>
        <v>52.464799999999997</v>
      </c>
      <c r="K3562">
        <f t="shared" si="168"/>
        <v>13.311966857527121</v>
      </c>
    </row>
    <row r="3563" spans="1:11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>
        <f t="shared" si="167"/>
        <v>53.298033083403361</v>
      </c>
      <c r="J3563">
        <f>VLOOKUP(A3563,'SVXY-IV'!A$1:G$5041,4,0)</f>
        <v>53.1524</v>
      </c>
      <c r="K3563">
        <f t="shared" si="168"/>
        <v>13.662167692956324</v>
      </c>
    </row>
    <row r="3564" spans="1:11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>
        <f t="shared" si="167"/>
        <v>53.718272940014927</v>
      </c>
      <c r="J3564">
        <f>VLOOKUP(A3564,'SVXY-IV'!A$1:G$5041,4,0)</f>
        <v>53.57</v>
      </c>
      <c r="K3564">
        <f t="shared" si="168"/>
        <v>13.877823523122963</v>
      </c>
    </row>
    <row r="3565" spans="1:11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>
        <f t="shared" si="167"/>
        <v>52.073129579433569</v>
      </c>
      <c r="J3565">
        <f>VLOOKUP(A3565,'SVXY-IV'!A$1:G$5041,4,0)</f>
        <v>51.9268</v>
      </c>
      <c r="K3565">
        <f t="shared" si="168"/>
        <v>13.027889346562183</v>
      </c>
    </row>
    <row r="3566" spans="1:11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>
        <f t="shared" si="167"/>
        <v>53.176064996853633</v>
      </c>
      <c r="J3566">
        <f>VLOOKUP(A3566,'SVXY-IV'!A$1:G$5041,4,0)</f>
        <v>53.024799999999999</v>
      </c>
      <c r="K3566">
        <f t="shared" si="168"/>
        <v>13.579824047110684</v>
      </c>
    </row>
    <row r="3567" spans="1:11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>
        <f t="shared" si="167"/>
        <v>53.713451973746643</v>
      </c>
      <c r="J3567">
        <f>VLOOKUP(A3567,'SVXY-IV'!A$1:G$5041,4,0)</f>
        <v>53.5608</v>
      </c>
      <c r="K3567">
        <f t="shared" si="168"/>
        <v>13.854362927187218</v>
      </c>
    </row>
    <row r="3568" spans="1:11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>
        <f t="shared" si="167"/>
        <v>53.417466598671915</v>
      </c>
      <c r="J3568">
        <f>VLOOKUP(A3568,'SVXY-IV'!A$1:G$5041,4,0)</f>
        <v>53.2652</v>
      </c>
      <c r="K3568">
        <f t="shared" si="168"/>
        <v>13.701754372649253</v>
      </c>
    </row>
    <row r="3569" spans="1:11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>
        <f t="shared" si="167"/>
        <v>54.257845108900135</v>
      </c>
      <c r="J3569">
        <f>VLOOKUP(A3569,'SVXY-IV'!A$1:G$5041,4,0)</f>
        <v>54.099600000000002</v>
      </c>
      <c r="K3569">
        <f t="shared" si="168"/>
        <v>14.133072589091762</v>
      </c>
    </row>
    <row r="3570" spans="1:11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>
        <f t="shared" si="167"/>
        <v>53.953764464461315</v>
      </c>
      <c r="J3570">
        <f>VLOOKUP(A3570,'SVXY-IV'!A$1:G$5041,4,0)</f>
        <v>53.795999999999999</v>
      </c>
      <c r="K3570">
        <f t="shared" si="168"/>
        <v>13.974739540332275</v>
      </c>
    </row>
    <row r="3571" spans="1:11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>
        <f t="shared" si="167"/>
        <v>54.569828323447538</v>
      </c>
      <c r="J3571">
        <f>VLOOKUP(A3571,'SVXY-IV'!A$1:G$5041,4,0)</f>
        <v>54.410400000000003</v>
      </c>
      <c r="K3571">
        <f t="shared" si="168"/>
        <v>14.293946938317417</v>
      </c>
    </row>
    <row r="3572" spans="1:11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>
        <f t="shared" si="167"/>
        <v>54.701536599591371</v>
      </c>
      <c r="J3572">
        <f>VLOOKUP(A3572,'SVXY-IV'!A$1:G$5041,4,0)</f>
        <v>54.540799999999997</v>
      </c>
      <c r="K3572">
        <f t="shared" si="168"/>
        <v>14.363022803216023</v>
      </c>
    </row>
    <row r="3573" spans="1:11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>
        <f t="shared" si="167"/>
        <v>54.158743340079731</v>
      </c>
      <c r="J3573">
        <f>VLOOKUP(A3573,'SVXY-IV'!A$1:G$5041,4,0)</f>
        <v>54.000399999999999</v>
      </c>
      <c r="K3573">
        <f t="shared" si="168"/>
        <v>14.078064093714861</v>
      </c>
    </row>
    <row r="3574" spans="1:11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>
        <f t="shared" si="167"/>
        <v>51.073027399527874</v>
      </c>
      <c r="J3574">
        <f>VLOOKUP(A3574,'SVXY-IV'!A$1:G$5041,4,0)</f>
        <v>50.922800000000002</v>
      </c>
      <c r="K3574">
        <f t="shared" si="168"/>
        <v>12.47429773278045</v>
      </c>
    </row>
    <row r="3575" spans="1:11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>
        <f t="shared" si="167"/>
        <v>52.089129647473911</v>
      </c>
      <c r="J3575">
        <f>VLOOKUP(A3575,'SVXY-IV'!A$1:G$5041,4,0)</f>
        <v>51.934800000000003</v>
      </c>
      <c r="K3575">
        <f t="shared" si="168"/>
        <v>12.970710312848402</v>
      </c>
    </row>
    <row r="3576" spans="1:11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>
        <f t="shared" si="167"/>
        <v>51.699772745973668</v>
      </c>
      <c r="J3576">
        <f>VLOOKUP(A3576,'SVXY-IV'!A$1:G$5041,4,0)</f>
        <v>51.546799999999998</v>
      </c>
      <c r="K3576">
        <f t="shared" si="168"/>
        <v>12.776877889493766</v>
      </c>
    </row>
    <row r="3577" spans="1:11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>
        <f t="shared" si="167"/>
        <v>53.124728373274806</v>
      </c>
      <c r="J3577">
        <f>VLOOKUP(A3577,'SVXY-IV'!A$1:G$5041,4,0)</f>
        <v>52.970799999999997</v>
      </c>
      <c r="K3577">
        <f t="shared" si="168"/>
        <v>13.481249238536893</v>
      </c>
    </row>
    <row r="3578" spans="1:11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>
        <f t="shared" si="167"/>
        <v>54.017895083491375</v>
      </c>
      <c r="J3578">
        <f>VLOOKUP(A3578,'SVXY-IV'!A$1:G$5041,4,0)</f>
        <v>53.861199999999997</v>
      </c>
      <c r="K3578">
        <f t="shared" si="168"/>
        <v>13.934753474518745</v>
      </c>
    </row>
    <row r="3579" spans="1:11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>
        <f t="shared" si="167"/>
        <v>54.428725702681568</v>
      </c>
      <c r="J3579">
        <f>VLOOKUP(A3579,'SVXY-IV'!A$1:G$5041,4,0)</f>
        <v>54.269199999999998</v>
      </c>
      <c r="K3579">
        <f t="shared" si="168"/>
        <v>14.146785713594594</v>
      </c>
    </row>
    <row r="3580" spans="1:11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>
        <f t="shared" si="167"/>
        <v>55.372900986099772</v>
      </c>
      <c r="J3580">
        <f>VLOOKUP(A3580,'SVXY-IV'!A$1:G$5041,4,0)</f>
        <v>55.200400000000002</v>
      </c>
      <c r="K3580">
        <f t="shared" si="168"/>
        <v>14.637661806140969</v>
      </c>
    </row>
    <row r="3581" spans="1:11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>
        <f t="shared" si="167"/>
        <v>55.169385584777395</v>
      </c>
      <c r="J3581">
        <f>VLOOKUP(A3581,'SVXY-IV'!A$1:G$5041,4,0)</f>
        <v>55.011200000000002</v>
      </c>
      <c r="K3581">
        <f t="shared" si="168"/>
        <v>14.530146824838337</v>
      </c>
    </row>
    <row r="3582" spans="1:11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>
        <f t="shared" si="167"/>
        <v>55.001867199255251</v>
      </c>
      <c r="J3582">
        <f>VLOOKUP(A3582,'SVXY-IV'!A$1:G$5041,4,0)</f>
        <v>54.8444</v>
      </c>
      <c r="K3582">
        <f t="shared" si="168"/>
        <v>14.441988477345886</v>
      </c>
    </row>
    <row r="3583" spans="1:11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>
        <f t="shared" si="167"/>
        <v>55.604836514446589</v>
      </c>
      <c r="J3583">
        <f>VLOOKUP(A3583,'SVXY-IV'!A$1:G$5041,4,0)</f>
        <v>55.447600000000001</v>
      </c>
      <c r="K3583">
        <f t="shared" si="168"/>
        <v>14.758852812416908</v>
      </c>
    </row>
    <row r="3584" spans="1:11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>
        <f t="shared" si="167"/>
        <v>55.730222242786446</v>
      </c>
      <c r="J3584">
        <f>VLOOKUP(A3584,'SVXY-IV'!A$1:G$5041,4,0)</f>
        <v>55.570399999999999</v>
      </c>
      <c r="K3584">
        <f t="shared" si="168"/>
        <v>14.825493038484044</v>
      </c>
    </row>
    <row r="3585" spans="1:11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>
        <f t="shared" si="167"/>
        <v>55.134941720094751</v>
      </c>
      <c r="J3585">
        <f>VLOOKUP(A3585,'SVXY-IV'!A$1:G$5041,4,0)</f>
        <v>54.978400000000001</v>
      </c>
      <c r="K3585">
        <f t="shared" si="168"/>
        <v>14.508864740714706</v>
      </c>
    </row>
    <row r="3586" spans="1:11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>
        <f t="shared" si="167"/>
        <v>56.133262881934961</v>
      </c>
      <c r="J3586">
        <f>VLOOKUP(A3586,'SVXY-IV'!A$1:G$5041,4,0)</f>
        <v>55.972799999999999</v>
      </c>
      <c r="K3586">
        <f t="shared" si="168"/>
        <v>15.034353652893682</v>
      </c>
    </row>
    <row r="3587" spans="1:11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>
        <f t="shared" si="167"/>
        <v>56.06706720905381</v>
      </c>
      <c r="J3587">
        <f>VLOOKUP(A3587,'SVXY-IV'!A$1:G$5041,4,0)</f>
        <v>55.904400000000003</v>
      </c>
      <c r="K3587">
        <f t="shared" si="168"/>
        <v>14.998977942412303</v>
      </c>
    </row>
    <row r="3588" spans="1:11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>
        <f t="shared" si="167"/>
        <v>56.139807255778571</v>
      </c>
      <c r="J3588">
        <f>VLOOKUP(A3588,'SVXY-IV'!A$1:G$5041,4,0)</f>
        <v>55.976799999999997</v>
      </c>
      <c r="K3588">
        <f t="shared" si="168"/>
        <v>15.038140611065877</v>
      </c>
    </row>
    <row r="3589" spans="1:11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>
        <f t="shared" si="167"/>
        <v>54.975974675734655</v>
      </c>
      <c r="J3589">
        <f>VLOOKUP(A3589,'SVXY-IV'!A$1:G$5041,4,0)</f>
        <v>54.815199999999997</v>
      </c>
      <c r="K3589">
        <f t="shared" si="168"/>
        <v>14.414725367064273</v>
      </c>
    </row>
    <row r="3590" spans="1:11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>
        <f t="shared" si="167"/>
        <v>55.554266148040703</v>
      </c>
      <c r="J3590">
        <f>VLOOKUP(A3590,'SVXY-IV'!A$1:G$5041,4,0)</f>
        <v>55.391599999999997</v>
      </c>
      <c r="K3590">
        <f t="shared" si="168"/>
        <v>14.71805467494862</v>
      </c>
    </row>
    <row r="3591" spans="1:11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>
        <f t="shared" si="167"/>
        <v>53.694268377150159</v>
      </c>
      <c r="J3591">
        <f>VLOOKUP(A3591,'SVXY-IV'!A$1:G$5041,4,0)</f>
        <v>53.536000000000001</v>
      </c>
      <c r="K3591">
        <f t="shared" si="168"/>
        <v>13.732612923753164</v>
      </c>
    </row>
    <row r="3592" spans="1:11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>
        <f t="shared" ref="I3592:I3655" si="169">I3591*(1-IF($A3592&lt;=I3587,I$1,I$1+IF(AND(WEEKDAY($A3592)&lt;&gt;1,WEEKDAY($A3592)&lt;&gt;7),J$1,0)))^($A3592-$A3591)*(1-0.5*(E3592/E3591-1))</f>
        <v>54.455370830097188</v>
      </c>
      <c r="J3592">
        <f>VLOOKUP(A3592,'SVXY-IV'!A$1:G$5041,4,0)</f>
        <v>54.290799999999997</v>
      </c>
      <c r="K3592">
        <f t="shared" si="168"/>
        <v>14.121992673345499</v>
      </c>
    </row>
    <row r="3593" spans="1:11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>
        <f t="shared" si="169"/>
        <v>51.097565248851041</v>
      </c>
      <c r="J3593">
        <f>VLOOKUP(A3593,'SVXY-IV'!A$1:G$5041,4,0)</f>
        <v>50.942399999999999</v>
      </c>
      <c r="K3593">
        <f t="shared" ref="K3593:K3656" si="170">K3592*(1-IF($A3593&lt;=L$3,K$1,K$1+IF(AND(WEEKDAY($A3593)&lt;&gt;1,WEEKDAY($A3593)&lt;&gt;7),L$1,0)))^($A3593-$A3592)*(2-$E3593/$E3592)</f>
        <v>12.380762596011039</v>
      </c>
    </row>
    <row r="3594" spans="1:11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>
        <f t="shared" si="169"/>
        <v>51.702020355296632</v>
      </c>
      <c r="J3594">
        <f>VLOOKUP(A3594,'SVXY-IV'!A$1:G$5041,4,0)</f>
        <v>51.540399999999998</v>
      </c>
      <c r="K3594">
        <f t="shared" si="170"/>
        <v>12.673739149602662</v>
      </c>
    </row>
    <row r="3595" spans="1:11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>
        <f t="shared" si="169"/>
        <v>50.125974960558942</v>
      </c>
      <c r="J3595">
        <f>VLOOKUP(A3595,'SVXY-IV'!A$1:G$5041,4,0)</f>
        <v>49.968400000000003</v>
      </c>
      <c r="K3595">
        <f t="shared" si="170"/>
        <v>11.901151047105225</v>
      </c>
    </row>
    <row r="3596" spans="1:11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>
        <f t="shared" si="169"/>
        <v>50.670739676995005</v>
      </c>
      <c r="J3596">
        <f>VLOOKUP(A3596,'SVXY-IV'!A$1:G$5041,4,0)</f>
        <v>50.5092</v>
      </c>
      <c r="K3596">
        <f t="shared" si="170"/>
        <v>12.159892270239942</v>
      </c>
    </row>
    <row r="3597" spans="1:11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>
        <f t="shared" si="169"/>
        <v>51.265870873004253</v>
      </c>
      <c r="J3597">
        <f>VLOOKUP(A3597,'SVXY-IV'!A$1:G$5041,4,0)</f>
        <v>51.101599999999998</v>
      </c>
      <c r="K3597">
        <f t="shared" si="170"/>
        <v>12.445590498729242</v>
      </c>
    </row>
    <row r="3598" spans="1:11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>
        <f t="shared" si="169"/>
        <v>51.295226116355174</v>
      </c>
      <c r="J3598">
        <f>VLOOKUP(A3598,'SVXY-IV'!A$1:G$5041,4,0)</f>
        <v>51.130800000000001</v>
      </c>
      <c r="K3598">
        <f t="shared" si="170"/>
        <v>12.460047002985709</v>
      </c>
    </row>
    <row r="3599" spans="1:11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>
        <f t="shared" si="169"/>
        <v>50.701067801434981</v>
      </c>
      <c r="J3599">
        <f>VLOOKUP(A3599,'SVXY-IV'!A$1:G$5041,4,0)</f>
        <v>50.537599999999998</v>
      </c>
      <c r="K3599">
        <f t="shared" si="170"/>
        <v>12.17146897197042</v>
      </c>
    </row>
    <row r="3600" spans="1:11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>
        <f t="shared" si="169"/>
        <v>51.874755241786275</v>
      </c>
      <c r="J3600">
        <f>VLOOKUP(A3600,'SVXY-IV'!A$1:G$5041,4,0)</f>
        <v>51.707599999999999</v>
      </c>
      <c r="K3600">
        <f t="shared" si="170"/>
        <v>12.735097871103932</v>
      </c>
    </row>
    <row r="3601" spans="1:11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>
        <f t="shared" si="169"/>
        <v>53.016561034353636</v>
      </c>
      <c r="J3601">
        <f>VLOOKUP(A3601,'SVXY-IV'!A$1:G$5041,4,0)</f>
        <v>52.839599999999997</v>
      </c>
      <c r="K3601">
        <f t="shared" si="170"/>
        <v>13.295775959968216</v>
      </c>
    </row>
    <row r="3602" spans="1:11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>
        <f t="shared" si="169"/>
        <v>54.520116517830225</v>
      </c>
      <c r="J3602">
        <f>VLOOKUP(A3602,'SVXY-IV'!A$1:G$5041,4,0)</f>
        <v>54.360399999999998</v>
      </c>
      <c r="K3602">
        <f t="shared" si="170"/>
        <v>14.050087264717316</v>
      </c>
    </row>
    <row r="3603" spans="1:11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>
        <f t="shared" si="169"/>
        <v>54.988393187398607</v>
      </c>
      <c r="J3603">
        <f>VLOOKUP(A3603,'SVXY-IV'!A$1:G$5041,4,0)</f>
        <v>54.824800000000003</v>
      </c>
      <c r="K3603">
        <f t="shared" si="170"/>
        <v>14.29151342265801</v>
      </c>
    </row>
    <row r="3604" spans="1:11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>
        <f t="shared" si="169"/>
        <v>53.960074882701512</v>
      </c>
      <c r="J3604">
        <f>VLOOKUP(A3604,'SVXY-IV'!A$1:G$5041,4,0)</f>
        <v>53.797199999999997</v>
      </c>
      <c r="K3604">
        <f t="shared" si="170"/>
        <v>13.757081722563539</v>
      </c>
    </row>
    <row r="3605" spans="1:11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>
        <f t="shared" si="169"/>
        <v>54.864946438379143</v>
      </c>
      <c r="J3605">
        <f>VLOOKUP(A3605,'SVXY-IV'!A$1:G$5041,4,0)</f>
        <v>54.698399999999999</v>
      </c>
      <c r="K3605">
        <f t="shared" si="170"/>
        <v>14.218540294067502</v>
      </c>
    </row>
    <row r="3606" spans="1:11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>
        <f t="shared" si="169"/>
        <v>55.373626625683571</v>
      </c>
      <c r="J3606">
        <f>VLOOKUP(A3606,'SVXY-IV'!A$1:G$5041,4,0)</f>
        <v>55.205199999999998</v>
      </c>
      <c r="K3606">
        <f t="shared" si="170"/>
        <v>14.48226707885104</v>
      </c>
    </row>
    <row r="3607" spans="1:11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>
        <f t="shared" si="169"/>
        <v>55.281406131401887</v>
      </c>
      <c r="J3607">
        <f>VLOOKUP(A3607,'SVXY-IV'!A$1:G$5041,4,0)</f>
        <v>55.115600000000001</v>
      </c>
      <c r="K3607">
        <f t="shared" si="170"/>
        <v>14.434269820660758</v>
      </c>
    </row>
    <row r="3608" spans="1:11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>
        <f t="shared" si="169"/>
        <v>55.919977190854269</v>
      </c>
      <c r="J3608">
        <f>VLOOKUP(A3608,'SVXY-IV'!A$1:G$5041,4,0)</f>
        <v>55.750799999999998</v>
      </c>
      <c r="K3608">
        <f t="shared" si="170"/>
        <v>14.767810659940739</v>
      </c>
    </row>
    <row r="3609" spans="1:11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>
        <f t="shared" si="169"/>
        <v>56.018554652169463</v>
      </c>
      <c r="J3609">
        <f>VLOOKUP(A3609,'SVXY-IV'!A$1:G$5041,4,0)</f>
        <v>55.846800000000002</v>
      </c>
      <c r="K3609">
        <f t="shared" si="170"/>
        <v>14.819956798415017</v>
      </c>
    </row>
    <row r="3610" spans="1:11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>
        <f t="shared" si="169"/>
        <v>55.523625311314134</v>
      </c>
      <c r="J3610">
        <f>VLOOKUP(A3610,'SVXY-IV'!A$1:G$5041,4,0)</f>
        <v>55.355200000000004</v>
      </c>
      <c r="K3610">
        <f t="shared" si="170"/>
        <v>14.558171869493615</v>
      </c>
    </row>
    <row r="3611" spans="1:11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>
        <f t="shared" si="169"/>
        <v>55.319498580690187</v>
      </c>
      <c r="J3611">
        <f>VLOOKUP(A3611,'SVXY-IV'!A$1:G$5041,4,0)</f>
        <v>55.15</v>
      </c>
      <c r="K3611">
        <f t="shared" si="170"/>
        <v>14.451210668853735</v>
      </c>
    </row>
    <row r="3612" spans="1:11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>
        <f t="shared" si="169"/>
        <v>55.688235419097374</v>
      </c>
      <c r="J3612">
        <f>VLOOKUP(A3612,'SVXY-IV'!A$1:G$5041,4,0)</f>
        <v>55.518799999999999</v>
      </c>
      <c r="K3612">
        <f t="shared" si="170"/>
        <v>14.644087799126913</v>
      </c>
    </row>
    <row r="3613" spans="1:11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>
        <f t="shared" si="169"/>
        <v>55.702470389301297</v>
      </c>
      <c r="J3613">
        <f>VLOOKUP(A3613,'SVXY-IV'!A$1:G$5041,4,0)</f>
        <v>55.531999999999996</v>
      </c>
      <c r="K3613">
        <f t="shared" si="170"/>
        <v>14.651654484914847</v>
      </c>
    </row>
    <row r="3614" spans="1:11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>
        <f t="shared" si="169"/>
        <v>56.130831841599075</v>
      </c>
      <c r="J3614">
        <f>VLOOKUP(A3614,'SVXY-IV'!A$1:G$5041,4,0)</f>
        <v>55.957599999999999</v>
      </c>
      <c r="K3614">
        <f t="shared" si="170"/>
        <v>14.877077541690825</v>
      </c>
    </row>
    <row r="3615" spans="1:11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>
        <f t="shared" si="169"/>
        <v>56.067545326537406</v>
      </c>
      <c r="J3615">
        <f>VLOOKUP(A3615,'SVXY-IV'!A$1:G$5041,4,0)</f>
        <v>55.893999999999998</v>
      </c>
      <c r="K3615">
        <f t="shared" si="170"/>
        <v>14.843612452440475</v>
      </c>
    </row>
    <row r="3616" spans="1:11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>
        <f t="shared" si="169"/>
        <v>55.249946531181521</v>
      </c>
      <c r="J3616">
        <f>VLOOKUP(A3616,'SVXY-IV'!A$1:G$5041,4,0)</f>
        <v>55.0764</v>
      </c>
      <c r="K3616">
        <f t="shared" si="170"/>
        <v>14.410791984470336</v>
      </c>
    </row>
    <row r="3617" spans="1:11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>
        <f t="shared" si="169"/>
        <v>54.265410039702196</v>
      </c>
      <c r="J3617">
        <f>VLOOKUP(A3617,'SVXY-IV'!A$1:G$5041,4,0)</f>
        <v>54.097200000000001</v>
      </c>
      <c r="K3617">
        <f t="shared" si="170"/>
        <v>13.897468962357911</v>
      </c>
    </row>
    <row r="3618" spans="1:11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>
        <f t="shared" si="169"/>
        <v>55.568199214800487</v>
      </c>
      <c r="J3618">
        <f>VLOOKUP(A3618,'SVXY-IV'!A$1:G$5041,4,0)</f>
        <v>55.393599999999999</v>
      </c>
      <c r="K3618">
        <f t="shared" si="170"/>
        <v>14.564824680793024</v>
      </c>
    </row>
    <row r="3619" spans="1:11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>
        <f t="shared" si="169"/>
        <v>55.259220212189959</v>
      </c>
      <c r="J3619">
        <f>VLOOKUP(A3619,'SVXY-IV'!A$1:G$5041,4,0)</f>
        <v>55.087200000000003</v>
      </c>
      <c r="K3619">
        <f t="shared" si="170"/>
        <v>14.40293656298908</v>
      </c>
    </row>
    <row r="3620" spans="1:11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>
        <f t="shared" si="169"/>
        <v>55.751907691510368</v>
      </c>
      <c r="J3620">
        <f>VLOOKUP(A3620,'SVXY-IV'!A$1:G$5041,4,0)</f>
        <v>55.580800000000004</v>
      </c>
      <c r="K3620">
        <f t="shared" si="170"/>
        <v>14.659841411680445</v>
      </c>
    </row>
    <row r="3621" spans="1:11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>
        <f t="shared" si="169"/>
        <v>56.314590305024232</v>
      </c>
      <c r="J3621">
        <f>VLOOKUP(A3621,'SVXY-IV'!A$1:G$5041,4,0)</f>
        <v>56.140799999999999</v>
      </c>
      <c r="K3621">
        <f t="shared" si="170"/>
        <v>14.955827952749482</v>
      </c>
    </row>
    <row r="3622" spans="1:11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>
        <f t="shared" si="169"/>
        <v>57.225026711435696</v>
      </c>
      <c r="J3622">
        <f>VLOOKUP(A3622,'SVXY-IV'!A$1:G$5041,4,0)</f>
        <v>57.050400000000003</v>
      </c>
      <c r="K3622">
        <f t="shared" si="170"/>
        <v>15.439624789032182</v>
      </c>
    </row>
    <row r="3623" spans="1:11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>
        <f t="shared" si="169"/>
        <v>57.904514582643436</v>
      </c>
      <c r="J3623">
        <f>VLOOKUP(A3623,'SVXY-IV'!A$1:G$5041,4,0)</f>
        <v>57.736800000000002</v>
      </c>
      <c r="K3623">
        <f t="shared" si="170"/>
        <v>15.806360917399211</v>
      </c>
    </row>
    <row r="3624" spans="1:11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>
        <f t="shared" si="169"/>
        <v>58.095954913783828</v>
      </c>
      <c r="J3624">
        <f>VLOOKUP(A3624,'SVXY-IV'!A$1:G$5041,4,0)</f>
        <v>57.937199999999997</v>
      </c>
      <c r="K3624">
        <f t="shared" si="170"/>
        <v>15.910961392232403</v>
      </c>
    </row>
    <row r="3625" spans="1:11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>
        <f t="shared" si="169"/>
        <v>57.8098213212754</v>
      </c>
      <c r="J3625">
        <f>VLOOKUP(A3625,'SVXY-IV'!A$1:G$5041,4,0)</f>
        <v>57.650799999999997</v>
      </c>
      <c r="K3625">
        <f t="shared" si="170"/>
        <v>15.754322776194401</v>
      </c>
    </row>
    <row r="3626" spans="1:11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>
        <f t="shared" si="169"/>
        <v>56.128373658795375</v>
      </c>
      <c r="J3626">
        <f>VLOOKUP(A3626,'SVXY-IV'!A$1:G$5041,4,0)</f>
        <v>55.972799999999999</v>
      </c>
      <c r="K3626">
        <f t="shared" si="170"/>
        <v>14.837972248238886</v>
      </c>
    </row>
    <row r="3627" spans="1:11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>
        <f t="shared" si="169"/>
        <v>54.552007987573482</v>
      </c>
      <c r="J3627">
        <f>VLOOKUP(A3627,'SVXY-IV'!A$1:G$5041,4,0)</f>
        <v>54.400799999999997</v>
      </c>
      <c r="K3627">
        <f t="shared" si="170"/>
        <v>14.004818372585692</v>
      </c>
    </row>
    <row r="3628" spans="1:11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>
        <f t="shared" si="169"/>
        <v>56.055708472519463</v>
      </c>
      <c r="J3628">
        <f>VLOOKUP(A3628,'SVXY-IV'!A$1:G$5041,4,0)</f>
        <v>55.9</v>
      </c>
      <c r="K3628">
        <f t="shared" si="170"/>
        <v>14.77695171620339</v>
      </c>
    </row>
    <row r="3629" spans="1:11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>
        <f t="shared" si="169"/>
        <v>54.838614705876559</v>
      </c>
      <c r="J3629">
        <f>VLOOKUP(A3629,'SVXY-IV'!A$1:G$5041,4,0)</f>
        <v>54.686399999999999</v>
      </c>
      <c r="K3629">
        <f t="shared" si="170"/>
        <v>14.135365059301028</v>
      </c>
    </row>
    <row r="3630" spans="1:11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>
        <f t="shared" si="169"/>
        <v>55.853028361430873</v>
      </c>
      <c r="J3630">
        <f>VLOOKUP(A3630,'SVXY-IV'!A$1:G$5041,4,0)</f>
        <v>55.696399999999997</v>
      </c>
      <c r="K3630">
        <f t="shared" si="170"/>
        <v>14.658388337493719</v>
      </c>
    </row>
    <row r="3631" spans="1:11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>
        <f t="shared" si="169"/>
        <v>56.755160190838986</v>
      </c>
      <c r="J3631">
        <f>VLOOKUP(A3631,'SVXY-IV'!A$1:G$5041,4,0)</f>
        <v>56.596800000000002</v>
      </c>
      <c r="K3631">
        <f t="shared" si="170"/>
        <v>15.131980189684628</v>
      </c>
    </row>
    <row r="3632" spans="1:11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>
        <f t="shared" si="169"/>
        <v>57.073863110877241</v>
      </c>
      <c r="J3632">
        <f>VLOOKUP(A3632,'SVXY-IV'!A$1:G$5041,4,0)</f>
        <v>56.915599999999998</v>
      </c>
      <c r="K3632">
        <f t="shared" si="170"/>
        <v>15.302162589445848</v>
      </c>
    </row>
    <row r="3633" spans="1:11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>
        <f t="shared" si="169"/>
        <v>56.191140401038524</v>
      </c>
      <c r="J3633">
        <f>VLOOKUP(A3633,'SVXY-IV'!A$1:G$5041,4,0)</f>
        <v>56.034399999999998</v>
      </c>
      <c r="K3633">
        <f t="shared" si="170"/>
        <v>14.828919817747071</v>
      </c>
    </row>
    <row r="3634" spans="1:11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>
        <f t="shared" si="169"/>
        <v>57.054152155276157</v>
      </c>
      <c r="J3634">
        <f>VLOOKUP(A3634,'SVXY-IV'!A$1:G$5041,4,0)</f>
        <v>56.895600000000002</v>
      </c>
      <c r="K3634">
        <f t="shared" si="170"/>
        <v>15.284491692102181</v>
      </c>
    </row>
    <row r="3635" spans="1:11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>
        <f t="shared" si="169"/>
        <v>56.94712334160301</v>
      </c>
      <c r="J3635">
        <f>VLOOKUP(A3635,'SVXY-IV'!A$1:G$5041,4,0)</f>
        <v>56.787599999999998</v>
      </c>
      <c r="K3635">
        <f t="shared" si="170"/>
        <v>15.227231750718204</v>
      </c>
    </row>
    <row r="3636" spans="1:11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>
        <f t="shared" si="169"/>
        <v>57.123496931013179</v>
      </c>
      <c r="J3636">
        <f>VLOOKUP(A3636,'SVXY-IV'!A$1:G$5041,4,0)</f>
        <v>56.961599999999997</v>
      </c>
      <c r="K3636">
        <f t="shared" si="170"/>
        <v>15.321635171218118</v>
      </c>
    </row>
    <row r="3637" spans="1:11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>
        <f t="shared" si="169"/>
        <v>57.103260019845628</v>
      </c>
      <c r="J3637">
        <f>VLOOKUP(A3637,'SVXY-IV'!A$1:G$5041,4,0)</f>
        <v>56.942799999999998</v>
      </c>
      <c r="K3637">
        <f t="shared" si="170"/>
        <v>15.311031724901792</v>
      </c>
    </row>
    <row r="3638" spans="1:11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>
        <f t="shared" si="169"/>
        <v>57.159326305495206</v>
      </c>
      <c r="J3638">
        <f>VLOOKUP(A3638,'SVXY-IV'!A$1:G$5041,4,0)</f>
        <v>56.9968</v>
      </c>
      <c r="K3638">
        <f t="shared" si="170"/>
        <v>15.34118096472721</v>
      </c>
    </row>
    <row r="3639" spans="1:11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>
        <f t="shared" si="169"/>
        <v>57.403474321582991</v>
      </c>
      <c r="J3639">
        <f>VLOOKUP(A3639,'SVXY-IV'!A$1:G$5041,4,0)</f>
        <v>57.238</v>
      </c>
      <c r="K3639">
        <f t="shared" si="170"/>
        <v>15.472317706469145</v>
      </c>
    </row>
    <row r="3640" spans="1:11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>
        <f t="shared" si="169"/>
        <v>56.295529831610011</v>
      </c>
      <c r="J3640">
        <f>VLOOKUP(A3640,'SVXY-IV'!A$1:G$5041,4,0)</f>
        <v>56.1372</v>
      </c>
      <c r="K3640">
        <f t="shared" si="170"/>
        <v>14.875152317172205</v>
      </c>
    </row>
    <row r="3641" spans="1:11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>
        <f t="shared" si="169"/>
        <v>57.235525385608589</v>
      </c>
      <c r="J3641">
        <f>VLOOKUP(A3641,'SVXY-IV'!A$1:G$5041,4,0)</f>
        <v>57.072800000000001</v>
      </c>
      <c r="K3641">
        <f t="shared" si="170"/>
        <v>15.371979812200008</v>
      </c>
    </row>
    <row r="3642" spans="1:11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>
        <f t="shared" si="169"/>
        <v>56.959689500715882</v>
      </c>
      <c r="J3642">
        <f>VLOOKUP(A3642,'SVXY-IV'!A$1:G$5041,4,0)</f>
        <v>56.800400000000003</v>
      </c>
      <c r="K3642">
        <f t="shared" si="170"/>
        <v>15.224163972250373</v>
      </c>
    </row>
    <row r="3643" spans="1:11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>
        <f t="shared" si="169"/>
        <v>56.325989097060173</v>
      </c>
      <c r="J3643">
        <f>VLOOKUP(A3643,'SVXY-IV'!A$1:G$5041,4,0)</f>
        <v>56.167999999999999</v>
      </c>
      <c r="K3643">
        <f t="shared" si="170"/>
        <v>14.885503934972817</v>
      </c>
    </row>
    <row r="3644" spans="1:11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>
        <f t="shared" si="169"/>
        <v>55.301971574473733</v>
      </c>
      <c r="J3644">
        <f>VLOOKUP(A3644,'SVXY-IV'!A$1:G$5041,4,0)</f>
        <v>55.145200000000003</v>
      </c>
      <c r="K3644">
        <f t="shared" si="170"/>
        <v>14.34435384649864</v>
      </c>
    </row>
    <row r="3645" spans="1:11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>
        <f t="shared" si="169"/>
        <v>54.94759043274027</v>
      </c>
      <c r="J3645">
        <f>VLOOKUP(A3645,'SVXY-IV'!A$1:G$5041,4,0)</f>
        <v>54.804400000000001</v>
      </c>
      <c r="K3645">
        <f t="shared" si="170"/>
        <v>14.160595800544222</v>
      </c>
    </row>
    <row r="3646" spans="1:11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>
        <f t="shared" si="169"/>
        <v>55.924659789008409</v>
      </c>
      <c r="J3646">
        <f>VLOOKUP(A3646,'SVXY-IV'!A$1:G$5041,4,0)</f>
        <v>55.7836</v>
      </c>
      <c r="K3646">
        <f t="shared" si="170"/>
        <v>14.664400378081519</v>
      </c>
    </row>
    <row r="3647" spans="1:11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>
        <f t="shared" si="169"/>
        <v>56.922459478097416</v>
      </c>
      <c r="J3647">
        <f>VLOOKUP(A3647,'SVXY-IV'!A$1:G$5041,4,0)</f>
        <v>56.782800000000002</v>
      </c>
      <c r="K3647">
        <f t="shared" si="170"/>
        <v>15.187750182626298</v>
      </c>
    </row>
    <row r="3648" spans="1:11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>
        <f t="shared" si="169"/>
        <v>57.162475053677639</v>
      </c>
      <c r="J3648">
        <f>VLOOKUP(A3648,'SVXY-IV'!A$1:G$5041,4,0)</f>
        <v>57.024799999999999</v>
      </c>
      <c r="K3648">
        <f t="shared" si="170"/>
        <v>15.315910133084715</v>
      </c>
    </row>
    <row r="3649" spans="1:11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>
        <f t="shared" si="169"/>
        <v>58.034187390652008</v>
      </c>
      <c r="J3649">
        <f>VLOOKUP(A3649,'SVXY-IV'!A$1:G$5041,4,0)</f>
        <v>57.892000000000003</v>
      </c>
      <c r="K3649">
        <f t="shared" si="170"/>
        <v>15.783111443294633</v>
      </c>
    </row>
    <row r="3650" spans="1:11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>
        <f t="shared" si="169"/>
        <v>58.614821953409702</v>
      </c>
      <c r="J3650">
        <f>VLOOKUP(A3650,'SVXY-IV'!A$1:G$5041,4,0)</f>
        <v>58.4696</v>
      </c>
      <c r="K3650">
        <f t="shared" si="170"/>
        <v>16.099012849100212</v>
      </c>
    </row>
    <row r="3651" spans="1:11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>
        <f t="shared" si="169"/>
        <v>57.351823360914601</v>
      </c>
      <c r="J3651">
        <f>VLOOKUP(A3651,'SVXY-IV'!A$1:G$5041,4,0)</f>
        <v>57.2104</v>
      </c>
      <c r="K3651">
        <f t="shared" si="170"/>
        <v>15.405535536829252</v>
      </c>
    </row>
    <row r="3652" spans="1:11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>
        <f t="shared" si="169"/>
        <v>57.983317274868426</v>
      </c>
      <c r="J3652">
        <f>VLOOKUP(A3652,'SVXY-IV'!A$1:G$5041,4,0)</f>
        <v>57.840200000000003</v>
      </c>
      <c r="K3652">
        <f t="shared" si="170"/>
        <v>15.744869898994475</v>
      </c>
    </row>
    <row r="3653" spans="1:11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>
        <f t="shared" si="169"/>
        <v>58.772038633494269</v>
      </c>
      <c r="J3653">
        <f>VLOOKUP(A3653,'SVXY-IV'!A$1:G$5041,4,0)</f>
        <v>58.624200000000002</v>
      </c>
      <c r="K3653">
        <f t="shared" si="170"/>
        <v>16.173288323500099</v>
      </c>
    </row>
    <row r="3654" spans="1:11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>
        <f t="shared" si="169"/>
        <v>59.278510214818972</v>
      </c>
      <c r="J3654">
        <f>VLOOKUP(A3654,'SVXY-IV'!A$1:G$5041,4,0)</f>
        <v>59.128900000000002</v>
      </c>
      <c r="K3654">
        <f t="shared" si="170"/>
        <v>16.452119770796546</v>
      </c>
    </row>
    <row r="3655" spans="1:11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>
        <f t="shared" si="169"/>
        <v>59.056491882444767</v>
      </c>
      <c r="J3655">
        <f>VLOOKUP(A3655,'SVXY-IV'!A$1:G$5041,4,0)</f>
        <v>58.906500000000001</v>
      </c>
      <c r="K3655">
        <f t="shared" si="170"/>
        <v>16.328974782515367</v>
      </c>
    </row>
    <row r="3656" spans="1:11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>
        <f t="shared" ref="I3656:I3719" si="171">I3655*(1-IF($A3656&lt;=I3651,I$1,I$1+IF(AND(WEEKDAY($A3656)&lt;&gt;1,WEEKDAY($A3656)&lt;&gt;7),J$1,0)))^($A3656-$A3655)*(1-0.5*(E3656/E3655-1))</f>
        <v>59.274320538702163</v>
      </c>
      <c r="J3656">
        <f>VLOOKUP(A3656,'SVXY-IV'!A$1:G$5041,4,0)</f>
        <v>59.1203</v>
      </c>
      <c r="K3656">
        <f t="shared" si="170"/>
        <v>16.449693836786</v>
      </c>
    </row>
    <row r="3657" spans="1:11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>
        <f t="shared" si="171"/>
        <v>59.168445392000386</v>
      </c>
      <c r="J3657">
        <f>VLOOKUP(A3657,'SVXY-IV'!A$1:G$5041,4,0)</f>
        <v>59.0137</v>
      </c>
      <c r="K3657">
        <f t="shared" ref="K3657:K3720" si="172">K3656*(1-IF($A3657&lt;=L$3,K$1,K$1+IF(AND(WEEKDAY($A3657)&lt;&gt;1,WEEKDAY($A3657)&lt;&gt;7),L$1,0)))^($A3657-$A3656)*(2-$E3657/$E3656)</f>
        <v>16.391020633559481</v>
      </c>
    </row>
    <row r="3658" spans="1:11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>
        <f t="shared" si="171"/>
        <v>58.46872387039641</v>
      </c>
      <c r="J3658">
        <f>VLOOKUP(A3658,'SVXY-IV'!A$1:G$5041,4,0)</f>
        <v>58.317599999999999</v>
      </c>
      <c r="K3658">
        <f t="shared" si="172"/>
        <v>16.003440476748693</v>
      </c>
    </row>
    <row r="3659" spans="1:11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>
        <f t="shared" si="171"/>
        <v>59.03476918102492</v>
      </c>
      <c r="J3659">
        <f>VLOOKUP(A3659,'SVXY-IV'!A$1:G$5041,4,0)</f>
        <v>58.879600000000003</v>
      </c>
      <c r="K3659">
        <f t="shared" si="172"/>
        <v>16.313385649390536</v>
      </c>
    </row>
    <row r="3660" spans="1:11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>
        <f t="shared" si="171"/>
        <v>59.268270396887601</v>
      </c>
      <c r="J3660">
        <f>VLOOKUP(A3660,'SVXY-IV'!A$1:G$5041,4,0)</f>
        <v>59.1066</v>
      </c>
      <c r="K3660">
        <f t="shared" si="172"/>
        <v>16.442521586087423</v>
      </c>
    </row>
    <row r="3661" spans="1:11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>
        <f t="shared" si="171"/>
        <v>59.407945410381181</v>
      </c>
      <c r="J3661">
        <f>VLOOKUP(A3661,'SVXY-IV'!A$1:G$5041,4,0)</f>
        <v>59.251623109999997</v>
      </c>
      <c r="K3661">
        <f t="shared" si="172"/>
        <v>16.520285762035311</v>
      </c>
    </row>
    <row r="3662" spans="1:11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>
        <f t="shared" si="171"/>
        <v>59.30292128206036</v>
      </c>
      <c r="J3662">
        <f>VLOOKUP(A3662,'SVXY-IV'!A$1:G$5041,4,0)</f>
        <v>59.144753110000003</v>
      </c>
      <c r="K3662">
        <f t="shared" si="172"/>
        <v>16.46196680802672</v>
      </c>
    </row>
    <row r="3663" spans="1:11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>
        <f t="shared" si="171"/>
        <v>59.711754786102354</v>
      </c>
      <c r="J3663">
        <f>VLOOKUP(A3663,'SVXY-IV'!A$1:G$5041,4,0)</f>
        <v>59.551464670000001</v>
      </c>
      <c r="K3663">
        <f t="shared" si="172"/>
        <v>16.689029463559272</v>
      </c>
    </row>
    <row r="3664" spans="1:11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>
        <f t="shared" si="171"/>
        <v>58.102331713970308</v>
      </c>
      <c r="J3664">
        <f>VLOOKUP(A3664,'SVXY-IV'!A$1:G$5041,4,0)</f>
        <v>57.949350039999999</v>
      </c>
      <c r="K3664">
        <f t="shared" si="172"/>
        <v>15.789493767428437</v>
      </c>
    </row>
    <row r="3665" spans="1:11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>
        <f t="shared" si="171"/>
        <v>57.542364477162174</v>
      </c>
      <c r="J3665">
        <f>VLOOKUP(A3665,'SVXY-IV'!A$1:G$5041,4,0)</f>
        <v>57.389760299999999</v>
      </c>
      <c r="K3665">
        <f t="shared" si="172"/>
        <v>15.48524076064445</v>
      </c>
    </row>
    <row r="3666" spans="1:11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>
        <f t="shared" si="171"/>
        <v>56.939618418782253</v>
      </c>
      <c r="J3666">
        <f>VLOOKUP(A3666,'SVXY-IV'!A$1:G$5041,4,0)</f>
        <v>56.811714799999997</v>
      </c>
      <c r="K3666">
        <f t="shared" si="172"/>
        <v>15.161104900355239</v>
      </c>
    </row>
    <row r="3667" spans="1:11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>
        <f t="shared" si="171"/>
        <v>56.521345008981065</v>
      </c>
      <c r="J3667">
        <f>VLOOKUP(A3667,'SVXY-IV'!A$1:G$5041,4,0)</f>
        <v>56.393046419999997</v>
      </c>
      <c r="K3667">
        <f t="shared" si="172"/>
        <v>14.938448259642824</v>
      </c>
    </row>
    <row r="3668" spans="1:11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>
        <f t="shared" si="171"/>
        <v>51.222493771188788</v>
      </c>
      <c r="J3668">
        <f>VLOOKUP(A3668,'SVXY-IV'!A$1:G$5041,4,0)</f>
        <v>51.103802530000003</v>
      </c>
      <c r="K3668">
        <f t="shared" si="172"/>
        <v>12.137641743851368</v>
      </c>
    </row>
    <row r="3669" spans="1:11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>
        <f t="shared" si="171"/>
        <v>50.935769704013325</v>
      </c>
      <c r="J3669">
        <f>VLOOKUP(A3669,'SVXY-IV'!A$1:G$5041,4,0)</f>
        <v>50.817125840000003</v>
      </c>
      <c r="K3669">
        <f t="shared" si="172"/>
        <v>12.001827212850202</v>
      </c>
    </row>
    <row r="3670" spans="1:11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>
        <f t="shared" si="171"/>
        <v>51.644386623791561</v>
      </c>
      <c r="J3670">
        <f>VLOOKUP(A3670,'SVXY-IV'!A$1:G$5041,4,0)</f>
        <v>51.524950410000002</v>
      </c>
      <c r="K3670">
        <f t="shared" si="172"/>
        <v>12.335824231086399</v>
      </c>
    </row>
    <row r="3671" spans="1:11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>
        <f t="shared" si="171"/>
        <v>51.104346700849931</v>
      </c>
      <c r="J3671">
        <f>VLOOKUP(A3671,'SVXY-IV'!A$1:G$5041,4,0)</f>
        <v>50.985988579999997</v>
      </c>
      <c r="K3671">
        <f t="shared" si="172"/>
        <v>12.078053991753361</v>
      </c>
    </row>
    <row r="3672" spans="1:11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>
        <f t="shared" si="171"/>
        <v>52.902119272877187</v>
      </c>
      <c r="J3672">
        <f>VLOOKUP(A3672,'SVXY-IV'!A$1:G$5041,4,0)</f>
        <v>52.780847999999999</v>
      </c>
      <c r="K3672">
        <f t="shared" si="172"/>
        <v>12.927877544997196</v>
      </c>
    </row>
    <row r="3673" spans="1:11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>
        <f t="shared" si="171"/>
        <v>53.130412175082235</v>
      </c>
      <c r="J3673">
        <f>VLOOKUP(A3673,'SVXY-IV'!A$1:G$5041,4,0)</f>
        <v>53.006470479999997</v>
      </c>
      <c r="K3673">
        <f t="shared" si="172"/>
        <v>13.039523560134048</v>
      </c>
    </row>
    <row r="3674" spans="1:11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>
        <f t="shared" si="171"/>
        <v>51.137526176357085</v>
      </c>
      <c r="J3674">
        <f>VLOOKUP(A3674,'SVXY-IV'!A$1:G$5041,4,0)</f>
        <v>51.026075800000001</v>
      </c>
      <c r="K3674">
        <f t="shared" si="172"/>
        <v>12.061407592575199</v>
      </c>
    </row>
    <row r="3675" spans="1:11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>
        <f t="shared" si="171"/>
        <v>51.125056997425567</v>
      </c>
      <c r="J3675">
        <f>VLOOKUP(A3675,'SVXY-IV'!A$1:G$5041,4,0)</f>
        <v>51.011792640000003</v>
      </c>
      <c r="K3675">
        <f t="shared" si="172"/>
        <v>12.055591775389235</v>
      </c>
    </row>
    <row r="3676" spans="1:11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>
        <f t="shared" si="171"/>
        <v>50.868159870009023</v>
      </c>
      <c r="J3676">
        <f>VLOOKUP(A3676,'SVXY-IV'!A$1:G$5041,4,0)</f>
        <v>50.757399990000003</v>
      </c>
      <c r="K3676">
        <f t="shared" si="172"/>
        <v>11.934641597712087</v>
      </c>
    </row>
    <row r="3677" spans="1:11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>
        <f t="shared" si="171"/>
        <v>50.59278050258483</v>
      </c>
      <c r="J3677">
        <f>VLOOKUP(A3677,'SVXY-IV'!A$1:G$5041,4,0)</f>
        <v>50.481686240000002</v>
      </c>
      <c r="K3677">
        <f t="shared" si="172"/>
        <v>11.805491119935523</v>
      </c>
    </row>
    <row r="3678" spans="1:11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>
        <f t="shared" si="171"/>
        <v>48.32436609637584</v>
      </c>
      <c r="J3678">
        <f>VLOOKUP(A3678,'SVXY-IV'!A$1:G$5041,4,0)</f>
        <v>48.226004170000003</v>
      </c>
      <c r="K3678">
        <f t="shared" si="172"/>
        <v>10.746938514767766</v>
      </c>
    </row>
    <row r="3679" spans="1:11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>
        <f t="shared" si="171"/>
        <v>47.995955918293802</v>
      </c>
      <c r="J3679">
        <f>VLOOKUP(A3679,'SVXY-IV'!A$1:G$5041,4,0)</f>
        <v>47.898234080000002</v>
      </c>
      <c r="K3679">
        <f t="shared" si="172"/>
        <v>10.600928988569258</v>
      </c>
    </row>
    <row r="3680" spans="1:11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>
        <f t="shared" si="171"/>
        <v>47.787539859320489</v>
      </c>
      <c r="J3680">
        <f>VLOOKUP(A3680,'SVXY-IV'!A$1:G$5041,4,0)</f>
        <v>47.689380409999998</v>
      </c>
      <c r="K3680">
        <f t="shared" si="172"/>
        <v>10.508922706209788</v>
      </c>
    </row>
    <row r="3681" spans="1:11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>
        <f t="shared" si="171"/>
        <v>47.247357199898076</v>
      </c>
      <c r="J3681">
        <f>VLOOKUP(A3681,'SVXY-IV'!A$1:G$5041,4,0)</f>
        <v>47.152438670000002</v>
      </c>
      <c r="K3681">
        <f t="shared" si="172"/>
        <v>10.271527683870582</v>
      </c>
    </row>
    <row r="3682" spans="1:11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>
        <f t="shared" si="171"/>
        <v>47.814885005253799</v>
      </c>
      <c r="J3682">
        <f>VLOOKUP(A3682,'SVXY-IV'!A$1:G$5041,4,0)</f>
        <v>47.71878624</v>
      </c>
      <c r="K3682">
        <f t="shared" si="172"/>
        <v>10.518338826809334</v>
      </c>
    </row>
    <row r="3683" spans="1:11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>
        <f t="shared" si="171"/>
        <v>48.473702444301423</v>
      </c>
      <c r="J3683">
        <f>VLOOKUP(A3683,'SVXY-IV'!A$1:G$5041,4,0)</f>
        <v>48.376077359999996</v>
      </c>
      <c r="K3683">
        <f t="shared" si="172"/>
        <v>10.808244377524781</v>
      </c>
    </row>
    <row r="3684" spans="1:11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>
        <f t="shared" si="171"/>
        <v>49.548003191964654</v>
      </c>
      <c r="J3684">
        <f>VLOOKUP(A3684,'SVXY-IV'!A$1:G$5041,4,0)</f>
        <v>49.447804830000003</v>
      </c>
      <c r="K3684">
        <f t="shared" si="172"/>
        <v>11.287370210317892</v>
      </c>
    </row>
    <row r="3685" spans="1:11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>
        <f t="shared" si="171"/>
        <v>49.313897283578143</v>
      </c>
      <c r="J3685">
        <f>VLOOKUP(A3685,'SVXY-IV'!A$1:G$5041,4,0)</f>
        <v>49.212241300000002</v>
      </c>
      <c r="K3685">
        <f t="shared" si="172"/>
        <v>11.180772420303208</v>
      </c>
    </row>
    <row r="3686" spans="1:11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>
        <f t="shared" si="171"/>
        <v>49.567885968152495</v>
      </c>
      <c r="J3686">
        <f>VLOOKUP(A3686,'SVXY-IV'!A$1:G$5041,4,0)</f>
        <v>49.46942233</v>
      </c>
      <c r="K3686">
        <f t="shared" si="172"/>
        <v>11.296121017222552</v>
      </c>
    </row>
    <row r="3687" spans="1:11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>
        <f t="shared" si="171"/>
        <v>50.459815232758963</v>
      </c>
      <c r="J3687">
        <f>VLOOKUP(A3687,'SVXY-IV'!A$1:G$5041,4,0)</f>
        <v>50.359142009999999</v>
      </c>
      <c r="K3687">
        <f t="shared" si="172"/>
        <v>11.702701504698744</v>
      </c>
    </row>
    <row r="3688" spans="1:11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>
        <f t="shared" si="171"/>
        <v>52.352262454019908</v>
      </c>
      <c r="J3688">
        <f>VLOOKUP(A3688,'SVXY-IV'!A$1:G$5041,4,0)</f>
        <v>52.270023760000001</v>
      </c>
      <c r="K3688">
        <f t="shared" si="172"/>
        <v>12.580544885470697</v>
      </c>
    </row>
    <row r="3689" spans="1:11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>
        <f t="shared" si="171"/>
        <v>52.218638752833151</v>
      </c>
      <c r="J3689">
        <f>VLOOKUP(A3689,'SVXY-IV'!A$1:G$5041,4,0)</f>
        <v>52.136402330000003</v>
      </c>
      <c r="K3689">
        <f t="shared" si="172"/>
        <v>12.516394063231301</v>
      </c>
    </row>
    <row r="3690" spans="1:11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>
        <f t="shared" si="171"/>
        <v>51.45436003726801</v>
      </c>
      <c r="J3690">
        <f>VLOOKUP(A3690,'SVXY-IV'!A$1:G$5041,4,0)</f>
        <v>51.372787019999997</v>
      </c>
      <c r="K3690">
        <f t="shared" si="172"/>
        <v>12.150087053545365</v>
      </c>
    </row>
    <row r="3691" spans="1:11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>
        <f t="shared" si="171"/>
        <v>49.488004793133832</v>
      </c>
      <c r="J3691">
        <f>VLOOKUP(A3691,'SVXY-IV'!A$1:G$5041,4,0)</f>
        <v>49.411976340000002</v>
      </c>
      <c r="K3691">
        <f t="shared" si="172"/>
        <v>11.221700093396535</v>
      </c>
    </row>
    <row r="3692" spans="1:11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>
        <f t="shared" si="171"/>
        <v>49.335064738724562</v>
      </c>
      <c r="J3692">
        <f>VLOOKUP(A3692,'SVXY-IV'!A$1:G$5041,4,0)</f>
        <v>49.258356620000001</v>
      </c>
      <c r="K3692">
        <f t="shared" si="172"/>
        <v>11.152402857327504</v>
      </c>
    </row>
    <row r="3693" spans="1:11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>
        <f t="shared" si="171"/>
        <v>48.620672648839111</v>
      </c>
      <c r="J3693">
        <f>VLOOKUP(A3693,'SVXY-IV'!A$1:G$5041,4,0)</f>
        <v>48.545985250000001</v>
      </c>
      <c r="K3693">
        <f t="shared" si="172"/>
        <v>10.829487802986705</v>
      </c>
    </row>
    <row r="3694" spans="1:11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>
        <f t="shared" si="171"/>
        <v>49.092045469149163</v>
      </c>
      <c r="J3694">
        <f>VLOOKUP(A3694,'SVXY-IV'!A$1:G$5041,4,0)</f>
        <v>49.017981390000003</v>
      </c>
      <c r="K3694">
        <f t="shared" si="172"/>
        <v>11.039524535147489</v>
      </c>
    </row>
    <row r="3695" spans="1:11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>
        <f t="shared" si="171"/>
        <v>50.162019165720402</v>
      </c>
      <c r="J3695">
        <f>VLOOKUP(A3695,'SVXY-IV'!A$1:G$5041,4,0)</f>
        <v>50.086146319999997</v>
      </c>
      <c r="K3695">
        <f t="shared" si="172"/>
        <v>11.520793651402743</v>
      </c>
    </row>
    <row r="3696" spans="1:11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>
        <f t="shared" si="171"/>
        <v>48.65506946963184</v>
      </c>
      <c r="J3696">
        <f>VLOOKUP(A3696,'SVXY-IV'!A$1:G$5041,4,0)</f>
        <v>48.583599200000002</v>
      </c>
      <c r="K3696">
        <f t="shared" si="172"/>
        <v>10.828818379231842</v>
      </c>
    </row>
    <row r="3697" spans="1:11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>
        <f t="shared" si="171"/>
        <v>47.276718304063976</v>
      </c>
      <c r="J3697">
        <f>VLOOKUP(A3697,'SVXY-IV'!A$1:G$5041,4,0)</f>
        <v>47.207430500000001</v>
      </c>
      <c r="K3697">
        <f t="shared" si="172"/>
        <v>10.215350361367916</v>
      </c>
    </row>
    <row r="3698" spans="1:11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>
        <f t="shared" si="171"/>
        <v>47.622680955480369</v>
      </c>
      <c r="J3698">
        <f>VLOOKUP(A3698,'SVXY-IV'!A$1:G$5041,4,0)</f>
        <v>47.554173659999996</v>
      </c>
      <c r="K3698">
        <f t="shared" si="172"/>
        <v>10.364911502224166</v>
      </c>
    </row>
    <row r="3699" spans="1:11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>
        <f t="shared" si="171"/>
        <v>47.218845035508586</v>
      </c>
      <c r="J3699">
        <f>VLOOKUP(A3699,'SVXY-IV'!A$1:G$5041,4,0)</f>
        <v>47.151838580000003</v>
      </c>
      <c r="K3699">
        <f t="shared" si="172"/>
        <v>10.189245301163645</v>
      </c>
    </row>
    <row r="3700" spans="1:11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>
        <f t="shared" si="171"/>
        <v>48.953299069999687</v>
      </c>
      <c r="J3700">
        <f>VLOOKUP(A3700,'SVXY-IV'!A$1:G$5041,4,0)</f>
        <v>48.899276810000003</v>
      </c>
      <c r="K3700">
        <f t="shared" si="172"/>
        <v>10.93791422362615</v>
      </c>
    </row>
    <row r="3701" spans="1:11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>
        <f t="shared" si="171"/>
        <v>49.165623792474385</v>
      </c>
      <c r="J3701">
        <f>VLOOKUP(A3701,'SVXY-IV'!A$1:G$5041,4,0)</f>
        <v>49.11103833</v>
      </c>
      <c r="K3701">
        <f t="shared" si="172"/>
        <v>11.032854038356877</v>
      </c>
    </row>
    <row r="3702" spans="1:11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>
        <f t="shared" si="171"/>
        <v>49.881660147787969</v>
      </c>
      <c r="J3702">
        <f>VLOOKUP(A3702,'SVXY-IV'!A$1:G$5041,4,0)</f>
        <v>49.827084290000002</v>
      </c>
      <c r="K3702">
        <f t="shared" si="172"/>
        <v>11.3542675583119</v>
      </c>
    </row>
    <row r="3703" spans="1:11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>
        <f t="shared" si="171"/>
        <v>49.640289184311378</v>
      </c>
      <c r="J3703">
        <f>VLOOKUP(A3703,'SVXY-IV'!A$1:G$5041,4,0)</f>
        <v>49.585794909999997</v>
      </c>
      <c r="K3703">
        <f t="shared" si="172"/>
        <v>11.244448326871185</v>
      </c>
    </row>
    <row r="3704" spans="1:11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>
        <f t="shared" si="171"/>
        <v>50.556100517296073</v>
      </c>
      <c r="J3704">
        <f>VLOOKUP(A3704,'SVXY-IV'!A$1:G$5041,4,0)</f>
        <v>50.499163260000003</v>
      </c>
      <c r="K3704">
        <f t="shared" si="172"/>
        <v>11.659397986975945</v>
      </c>
    </row>
    <row r="3705" spans="1:11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>
        <f t="shared" si="171"/>
        <v>51.773766596495513</v>
      </c>
      <c r="J3705">
        <f>VLOOKUP(A3705,'SVXY-IV'!A$1:G$5041,4,0)</f>
        <v>51.717344339999997</v>
      </c>
      <c r="K3705">
        <f t="shared" si="172"/>
        <v>12.221198474639616</v>
      </c>
    </row>
    <row r="3706" spans="1:11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>
        <f t="shared" si="171"/>
        <v>48.223841943194024</v>
      </c>
      <c r="J3706">
        <f>VLOOKUP(A3706,'SVXY-IV'!A$1:G$5041,4,0)</f>
        <v>48.174930719999999</v>
      </c>
      <c r="K3706">
        <f t="shared" si="172"/>
        <v>10.545380316572592</v>
      </c>
    </row>
    <row r="3707" spans="1:11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>
        <f t="shared" si="171"/>
        <v>47.775481587894902</v>
      </c>
      <c r="J3707">
        <f>VLOOKUP(A3707,'SVXY-IV'!A$1:G$5041,4,0)</f>
        <v>47.726992260000003</v>
      </c>
      <c r="K3707">
        <f t="shared" si="172"/>
        <v>10.349412914043093</v>
      </c>
    </row>
    <row r="3708" spans="1:11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>
        <f t="shared" si="171"/>
        <v>46.163098497831221</v>
      </c>
      <c r="J3708">
        <f>VLOOKUP(A3708,'SVXY-IV'!A$1:G$5041,4,0)</f>
        <v>46.133815040000002</v>
      </c>
      <c r="K3708">
        <f t="shared" si="172"/>
        <v>9.6509156708956088</v>
      </c>
    </row>
    <row r="3709" spans="1:11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>
        <f t="shared" si="171"/>
        <v>46.304456982864451</v>
      </c>
      <c r="J3709">
        <f>VLOOKUP(A3709,'SVXY-IV'!A$1:G$5041,4,0)</f>
        <v>46.278676959999999</v>
      </c>
      <c r="K3709">
        <f t="shared" si="172"/>
        <v>9.7101757700737465</v>
      </c>
    </row>
    <row r="3710" spans="1:11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>
        <f t="shared" si="171"/>
        <v>46.358965742983507</v>
      </c>
      <c r="J3710">
        <f>VLOOKUP(A3710,'SVXY-IV'!A$1:G$5041,4,0)</f>
        <v>46.333004029999998</v>
      </c>
      <c r="K3710">
        <f t="shared" si="172"/>
        <v>9.7330897791122091</v>
      </c>
    </row>
    <row r="3711" spans="1:11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>
        <f t="shared" si="171"/>
        <v>46.458029874589151</v>
      </c>
      <c r="J3711">
        <f>VLOOKUP(A3711,'SVXY-IV'!A$1:G$5041,4,0)</f>
        <v>46.431732930000003</v>
      </c>
      <c r="K3711">
        <f t="shared" si="172"/>
        <v>9.7747393813119317</v>
      </c>
    </row>
    <row r="3712" spans="1:11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>
        <f t="shared" si="171"/>
        <v>46.718430619391171</v>
      </c>
      <c r="J3712">
        <f>VLOOKUP(A3712,'SVXY-IV'!A$1:G$5041,4,0)</f>
        <v>46.692052480000001</v>
      </c>
      <c r="K3712">
        <f t="shared" si="172"/>
        <v>9.88436697538482</v>
      </c>
    </row>
    <row r="3713" spans="1:11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>
        <f t="shared" si="171"/>
        <v>45.905859532844623</v>
      </c>
      <c r="J3713">
        <f>VLOOKUP(A3713,'SVXY-IV'!A$1:G$5041,4,0)</f>
        <v>45.880151859999998</v>
      </c>
      <c r="K3713">
        <f t="shared" si="172"/>
        <v>9.540591691978463</v>
      </c>
    </row>
    <row r="3714" spans="1:11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>
        <f t="shared" si="171"/>
        <v>44.916988130526533</v>
      </c>
      <c r="J3714">
        <f>VLOOKUP(A3714,'SVXY-IV'!A$1:G$5041,4,0)</f>
        <v>44.890701739999997</v>
      </c>
      <c r="K3714">
        <f t="shared" si="172"/>
        <v>9.1297405007913177</v>
      </c>
    </row>
    <row r="3715" spans="1:11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>
        <f t="shared" si="171"/>
        <v>44.557482574315586</v>
      </c>
      <c r="J3715">
        <f>VLOOKUP(A3715,'SVXY-IV'!A$1:G$5041,4,0)</f>
        <v>44.532194760000003</v>
      </c>
      <c r="K3715">
        <f t="shared" si="172"/>
        <v>8.9836487061033665</v>
      </c>
    </row>
    <row r="3716" spans="1:11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>
        <f t="shared" si="171"/>
        <v>44.201504200647122</v>
      </c>
      <c r="J3716">
        <f>VLOOKUP(A3716,'SVXY-IV'!A$1:G$5041,4,0)</f>
        <v>44.17670811</v>
      </c>
      <c r="K3716">
        <f t="shared" si="172"/>
        <v>8.8401566464039849</v>
      </c>
    </row>
    <row r="3717" spans="1:11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>
        <f t="shared" si="171"/>
        <v>43.817744262951265</v>
      </c>
      <c r="J3717">
        <f>VLOOKUP(A3717,'SVXY-IV'!A$1:G$5041,4,0)</f>
        <v>43.79453986</v>
      </c>
      <c r="K3717">
        <f t="shared" si="172"/>
        <v>8.6867067591022327</v>
      </c>
    </row>
    <row r="3718" spans="1:11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>
        <f t="shared" si="171"/>
        <v>42.371263970618578</v>
      </c>
      <c r="J3718">
        <f>VLOOKUP(A3718,'SVXY-IV'!A$1:G$5041,4,0)</f>
        <v>42.347745140000001</v>
      </c>
      <c r="K3718">
        <f t="shared" si="172"/>
        <v>8.113247329577856</v>
      </c>
    </row>
    <row r="3719" spans="1:11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>
        <f t="shared" si="171"/>
        <v>41.135860988202211</v>
      </c>
      <c r="J3719">
        <f>VLOOKUP(A3719,'SVXY-IV'!A$1:G$5041,4,0)</f>
        <v>41.118764919999997</v>
      </c>
      <c r="K3719">
        <f t="shared" si="172"/>
        <v>7.6403000119228883</v>
      </c>
    </row>
    <row r="3720" spans="1:11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>
        <f t="shared" ref="I3720:I3783" si="173">I3719*(1-IF($A3720&lt;=I3715,I$1,I$1+IF(AND(WEEKDAY($A3720)&lt;&gt;1,WEEKDAY($A3720)&lt;&gt;7),J$1,0)))^($A3720-$A3719)*(1-0.5*(E3720/E3719-1))</f>
        <v>42.03372040755746</v>
      </c>
      <c r="J3720">
        <f>VLOOKUP(A3720,'SVXY-IV'!A$1:G$5041,4,0)</f>
        <v>42.016881759999997</v>
      </c>
      <c r="K3720">
        <f t="shared" si="172"/>
        <v>7.9738948288625648</v>
      </c>
    </row>
    <row r="3721" spans="1:11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>
        <f t="shared" si="173"/>
        <v>41.739601089072444</v>
      </c>
      <c r="J3721">
        <f>VLOOKUP(A3721,'SVXY-IV'!A$1:G$5041,4,0)</f>
        <v>41.722687209999997</v>
      </c>
      <c r="K3721">
        <f t="shared" ref="K3721:K3784" si="174">K3720*(1-IF($A3721&lt;=L$3,K$1,K$1+IF(AND(WEEKDAY($A3721)&lt;&gt;1,WEEKDAY($A3721)&lt;&gt;7),L$1,0)))^($A3721-$A3720)*(2-$E3721/$E3720)</f>
        <v>7.862350564083326</v>
      </c>
    </row>
    <row r="3722" spans="1:11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>
        <f t="shared" si="173"/>
        <v>41.552630332614747</v>
      </c>
      <c r="J3722">
        <f>VLOOKUP(A3722,'SVXY-IV'!A$1:G$5041,4,0)</f>
        <v>41.535418370000002</v>
      </c>
      <c r="K3722">
        <f t="shared" si="174"/>
        <v>7.7919569588188384</v>
      </c>
    </row>
    <row r="3723" spans="1:11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>
        <f t="shared" si="173"/>
        <v>42.379135027073886</v>
      </c>
      <c r="J3723">
        <f>VLOOKUP(A3723,'SVXY-IV'!A$1:G$5041,4,0)</f>
        <v>42.363354630000003</v>
      </c>
      <c r="K3723">
        <f t="shared" si="174"/>
        <v>8.1020385094791116</v>
      </c>
    </row>
    <row r="3724" spans="1:11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>
        <f t="shared" si="173"/>
        <v>43.068161149515205</v>
      </c>
      <c r="J3724">
        <f>VLOOKUP(A3724,'SVXY-IV'!A$1:G$5041,4,0)</f>
        <v>43.055529139999997</v>
      </c>
      <c r="K3724">
        <f t="shared" si="174"/>
        <v>8.3655723247878537</v>
      </c>
    </row>
    <row r="3725" spans="1:11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>
        <f t="shared" si="173"/>
        <v>42.038224448452148</v>
      </c>
      <c r="J3725">
        <f>VLOOKUP(A3725,'SVXY-IV'!A$1:G$5041,4,0)</f>
        <v>42.028183949999999</v>
      </c>
      <c r="K3725">
        <f t="shared" si="174"/>
        <v>7.9655159590571252</v>
      </c>
    </row>
    <row r="3726" spans="1:11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>
        <f t="shared" si="173"/>
        <v>43.782263280586989</v>
      </c>
      <c r="J3726">
        <f>VLOOKUP(A3726,'SVXY-IV'!A$1:G$5041,4,0)</f>
        <v>43.769502090000003</v>
      </c>
      <c r="K3726">
        <f t="shared" si="174"/>
        <v>8.6264763637799788</v>
      </c>
    </row>
    <row r="3727" spans="1:11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>
        <f t="shared" si="173"/>
        <v>44.163497946796994</v>
      </c>
      <c r="J3727">
        <f>VLOOKUP(A3727,'SVXY-IV'!A$1:G$5041,4,0)</f>
        <v>44.152398599999998</v>
      </c>
      <c r="K3727">
        <f t="shared" si="174"/>
        <v>8.7768391718197911</v>
      </c>
    </row>
    <row r="3728" spans="1:11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>
        <f t="shared" si="173"/>
        <v>44.650906627191176</v>
      </c>
      <c r="J3728">
        <f>VLOOKUP(A3728,'SVXY-IV'!A$1:G$5041,4,0)</f>
        <v>44.654976730000001</v>
      </c>
      <c r="K3728">
        <f t="shared" si="174"/>
        <v>8.9706137434599125</v>
      </c>
    </row>
    <row r="3729" spans="1:11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>
        <f t="shared" si="173"/>
        <v>45.073708599599705</v>
      </c>
      <c r="J3729">
        <f>VLOOKUP(A3729,'SVXY-IV'!A$1:G$5041,4,0)</f>
        <v>45.077620789999997</v>
      </c>
      <c r="K3729">
        <f t="shared" si="174"/>
        <v>9.1405458996945601</v>
      </c>
    </row>
    <row r="3730" spans="1:11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>
        <f t="shared" si="173"/>
        <v>45.350862187982884</v>
      </c>
      <c r="J3730">
        <f>VLOOKUP(A3730,'SVXY-IV'!A$1:G$5041,4,0)</f>
        <v>45.354192849999997</v>
      </c>
      <c r="K3730">
        <f t="shared" si="174"/>
        <v>9.2530022144981832</v>
      </c>
    </row>
    <row r="3731" spans="1:11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>
        <f t="shared" si="173"/>
        <v>46.029910652015168</v>
      </c>
      <c r="J3731">
        <f>VLOOKUP(A3731,'SVXY-IV'!A$1:G$5041,4,0)</f>
        <v>46.03247107</v>
      </c>
      <c r="K3731">
        <f t="shared" si="174"/>
        <v>9.5301416988894516</v>
      </c>
    </row>
    <row r="3732" spans="1:11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>
        <f t="shared" si="173"/>
        <v>45.999981401682092</v>
      </c>
      <c r="J3732">
        <f>VLOOKUP(A3732,'SVXY-IV'!A$1:G$5041,4,0)</f>
        <v>46.00410437</v>
      </c>
      <c r="K3732">
        <f t="shared" si="174"/>
        <v>9.5179058085463115</v>
      </c>
    </row>
    <row r="3733" spans="1:11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>
        <f t="shared" si="173"/>
        <v>46.750541189912227</v>
      </c>
      <c r="J3733">
        <f>VLOOKUP(A3733,'SVXY-IV'!A$1:G$5041,4,0)</f>
        <v>46.755663220000002</v>
      </c>
      <c r="K3733">
        <f t="shared" si="174"/>
        <v>9.8285498409673</v>
      </c>
    </row>
    <row r="3734" spans="1:11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>
        <f t="shared" si="173"/>
        <v>46.500985009222951</v>
      </c>
      <c r="J3734">
        <f>VLOOKUP(A3734,'SVXY-IV'!A$1:G$5041,4,0)</f>
        <v>46.505497030000001</v>
      </c>
      <c r="K3734">
        <f t="shared" si="174"/>
        <v>9.7236754901772411</v>
      </c>
    </row>
    <row r="3735" spans="1:11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>
        <f t="shared" si="173"/>
        <v>47.09788374078272</v>
      </c>
      <c r="J3735">
        <f>VLOOKUP(A3735,'SVXY-IV'!A$1:G$5041,4,0)</f>
        <v>47.101506550000003</v>
      </c>
      <c r="K3735">
        <f t="shared" si="174"/>
        <v>9.9733548831909431</v>
      </c>
    </row>
    <row r="3736" spans="1:11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>
        <f t="shared" si="173"/>
        <v>47.343854898317375</v>
      </c>
      <c r="J3736">
        <f>VLOOKUP(A3736,'SVXY-IV'!A$1:G$5041,4,0)</f>
        <v>47.347076899999998</v>
      </c>
      <c r="K3736">
        <f t="shared" si="174"/>
        <v>10.077580113928239</v>
      </c>
    </row>
    <row r="3737" spans="1:11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>
        <f t="shared" si="173"/>
        <v>45.108084325253003</v>
      </c>
      <c r="J3737">
        <f>VLOOKUP(A3737,'SVXY-IV'!A$1:G$5041,4,0)</f>
        <v>45.117573219999997</v>
      </c>
      <c r="K3737">
        <f t="shared" si="174"/>
        <v>9.1260699529797851</v>
      </c>
    </row>
    <row r="3738" spans="1:11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>
        <f t="shared" si="173"/>
        <v>45.541382986674314</v>
      </c>
      <c r="J3738">
        <f>VLOOKUP(A3738,'SVXY-IV'!A$1:G$5041,4,0)</f>
        <v>45.548590619999999</v>
      </c>
      <c r="K3738">
        <f t="shared" si="174"/>
        <v>9.3014425192441781</v>
      </c>
    </row>
    <row r="3739" spans="1:11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>
        <f t="shared" si="173"/>
        <v>46.115505388951959</v>
      </c>
      <c r="J3739">
        <f>VLOOKUP(A3739,'SVXY-IV'!A$1:G$5041,4,0)</f>
        <v>46.12330918</v>
      </c>
      <c r="K3739">
        <f t="shared" si="174"/>
        <v>9.5360079524446135</v>
      </c>
    </row>
    <row r="3740" spans="1:11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>
        <f t="shared" si="173"/>
        <v>47.119736362083223</v>
      </c>
      <c r="J3740">
        <f>VLOOKUP(A3740,'SVXY-IV'!A$1:G$5041,4,0)</f>
        <v>47.125542209999999</v>
      </c>
      <c r="K3740">
        <f t="shared" si="174"/>
        <v>9.9513720373150569</v>
      </c>
    </row>
    <row r="3741" spans="1:11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>
        <f t="shared" si="173"/>
        <v>46.143983655961875</v>
      </c>
      <c r="J3741">
        <f>VLOOKUP(A3741,'SVXY-IV'!A$1:G$5041,4,0)</f>
        <v>46.153468480000001</v>
      </c>
      <c r="K3741">
        <f t="shared" si="174"/>
        <v>9.5394161124053323</v>
      </c>
    </row>
    <row r="3742" spans="1:11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>
        <f t="shared" si="173"/>
        <v>46.409444180173196</v>
      </c>
      <c r="J3742">
        <f>VLOOKUP(A3742,'SVXY-IV'!A$1:G$5041,4,0)</f>
        <v>46.418118040000003</v>
      </c>
      <c r="K3742">
        <f t="shared" si="174"/>
        <v>9.6492242356260558</v>
      </c>
    </row>
    <row r="3743" spans="1:11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>
        <f t="shared" si="173"/>
        <v>47.31279943892222</v>
      </c>
      <c r="J3743">
        <f>VLOOKUP(A3743,'SVXY-IV'!A$1:G$5041,4,0)</f>
        <v>47.321247530000001</v>
      </c>
      <c r="K3743">
        <f t="shared" si="174"/>
        <v>10.024911777112617</v>
      </c>
    </row>
    <row r="3744" spans="1:11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>
        <f t="shared" si="173"/>
        <v>48.24610502731003</v>
      </c>
      <c r="J3744">
        <f>VLOOKUP(A3744,'SVXY-IV'!A$1:G$5041,4,0)</f>
        <v>48.254386760000003</v>
      </c>
      <c r="K3744">
        <f t="shared" si="174"/>
        <v>10.420467028729473</v>
      </c>
    </row>
    <row r="3745" spans="1:11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>
        <f t="shared" si="173"/>
        <v>48.502394214195981</v>
      </c>
      <c r="J3745">
        <f>VLOOKUP(A3745,'SVXY-IV'!A$1:G$5041,4,0)</f>
        <v>48.511214879999997</v>
      </c>
      <c r="K3745">
        <f t="shared" si="174"/>
        <v>10.531231421519578</v>
      </c>
    </row>
    <row r="3746" spans="1:11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>
        <f t="shared" si="173"/>
        <v>49.153646614862161</v>
      </c>
      <c r="J3746">
        <f>VLOOKUP(A3746,'SVXY-IV'!A$1:G$5041,4,0)</f>
        <v>49.165317170000002</v>
      </c>
      <c r="K3746">
        <f t="shared" si="174"/>
        <v>10.814197386783409</v>
      </c>
    </row>
    <row r="3747" spans="1:11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>
        <f t="shared" si="173"/>
        <v>49.251834415998339</v>
      </c>
      <c r="J3747">
        <f>VLOOKUP(A3747,'SVXY-IV'!A$1:G$5041,4,0)</f>
        <v>49.26174366</v>
      </c>
      <c r="K3747">
        <f t="shared" si="174"/>
        <v>10.857459954416113</v>
      </c>
    </row>
    <row r="3748" spans="1:11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>
        <f t="shared" si="173"/>
        <v>49.469665470602372</v>
      </c>
      <c r="J3748">
        <f>VLOOKUP(A3748,'SVXY-IV'!A$1:G$5041,4,0)</f>
        <v>49.4797546</v>
      </c>
      <c r="K3748">
        <f t="shared" si="174"/>
        <v>10.953558228245317</v>
      </c>
    </row>
    <row r="3749" spans="1:11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>
        <f t="shared" si="173"/>
        <v>48.577428496865984</v>
      </c>
      <c r="J3749">
        <f>VLOOKUP(A3749,'SVXY-IV'!A$1:G$5041,4,0)</f>
        <v>48.60555944</v>
      </c>
      <c r="K3749">
        <f t="shared" si="174"/>
        <v>10.558508678341976</v>
      </c>
    </row>
    <row r="3750" spans="1:11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>
        <f t="shared" si="173"/>
        <v>49.051585405961667</v>
      </c>
      <c r="J3750">
        <f>VLOOKUP(A3750,'SVXY-IV'!A$1:G$5041,4,0)</f>
        <v>49.081841140000002</v>
      </c>
      <c r="K3750">
        <f t="shared" si="174"/>
        <v>10.764682288853999</v>
      </c>
    </row>
    <row r="3751" spans="1:11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>
        <f t="shared" si="173"/>
        <v>49.237246440199534</v>
      </c>
      <c r="J3751">
        <f>VLOOKUP(A3751,'SVXY-IV'!A$1:G$5041,4,0)</f>
        <v>49.270669050000002</v>
      </c>
      <c r="K3751">
        <f t="shared" si="174"/>
        <v>10.846343130693532</v>
      </c>
    </row>
    <row r="3752" spans="1:11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>
        <f t="shared" si="173"/>
        <v>49.626172730594334</v>
      </c>
      <c r="J3752">
        <f>VLOOKUP(A3752,'SVXY-IV'!A$1:G$5041,4,0)</f>
        <v>49.657819199999999</v>
      </c>
      <c r="K3752">
        <f t="shared" si="174"/>
        <v>11.017750123155206</v>
      </c>
    </row>
    <row r="3753" spans="1:11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>
        <f t="shared" si="173"/>
        <v>49.699043953533412</v>
      </c>
      <c r="J3753">
        <f>VLOOKUP(A3753,'SVXY-IV'!A$1:G$5041,4,0)</f>
        <v>49.729815160000001</v>
      </c>
      <c r="K3753">
        <f t="shared" si="174"/>
        <v>11.050166813283017</v>
      </c>
    </row>
    <row r="3754" spans="1:11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>
        <f t="shared" si="173"/>
        <v>49.322108324877149</v>
      </c>
      <c r="J3754">
        <f>VLOOKUP(A3754,'SVXY-IV'!A$1:G$5041,4,0)</f>
        <v>49.353780540000002</v>
      </c>
      <c r="K3754">
        <f t="shared" si="174"/>
        <v>10.882613824804604</v>
      </c>
    </row>
    <row r="3755" spans="1:11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>
        <f t="shared" si="173"/>
        <v>50.181470258825129</v>
      </c>
      <c r="J3755">
        <f>VLOOKUP(A3755,'SVXY-IV'!A$1:G$5041,4,0)</f>
        <v>50.212910749999999</v>
      </c>
      <c r="K3755">
        <f t="shared" si="174"/>
        <v>11.261891292025226</v>
      </c>
    </row>
    <row r="3756" spans="1:11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>
        <f t="shared" si="173"/>
        <v>50.17624609054068</v>
      </c>
      <c r="J3756">
        <f>VLOOKUP(A3756,'SVXY-IV'!A$1:G$5041,4,0)</f>
        <v>50.212721620000003</v>
      </c>
      <c r="K3756">
        <f t="shared" si="174"/>
        <v>11.259793332825714</v>
      </c>
    </row>
    <row r="3757" spans="1:11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>
        <f t="shared" si="173"/>
        <v>51.230578570340192</v>
      </c>
      <c r="J3757">
        <f>VLOOKUP(A3757,'SVXY-IV'!A$1:G$5041,4,0)</f>
        <v>51.26746163</v>
      </c>
      <c r="K3757">
        <f t="shared" si="174"/>
        <v>11.733039953739668</v>
      </c>
    </row>
    <row r="3758" spans="1:11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>
        <f t="shared" si="173"/>
        <v>50.758006787857632</v>
      </c>
      <c r="J3758">
        <f>VLOOKUP(A3758,'SVXY-IV'!A$1:G$5041,4,0)</f>
        <v>50.794733139999998</v>
      </c>
      <c r="K3758">
        <f t="shared" si="174"/>
        <v>11.516647973686956</v>
      </c>
    </row>
    <row r="3759" spans="1:11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>
        <f t="shared" si="173"/>
        <v>51.802870572293095</v>
      </c>
      <c r="J3759">
        <f>VLOOKUP(A3759,'SVXY-IV'!A$1:G$5041,4,0)</f>
        <v>51.839561019999998</v>
      </c>
      <c r="K3759">
        <f t="shared" si="174"/>
        <v>11.990846355701443</v>
      </c>
    </row>
    <row r="3760" spans="1:11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>
        <f t="shared" si="173"/>
        <v>51.228606496961284</v>
      </c>
      <c r="J3760">
        <f>VLOOKUP(A3760,'SVXY-IV'!A$1:G$5041,4,0)</f>
        <v>51.268113390000003</v>
      </c>
      <c r="K3760">
        <f t="shared" si="174"/>
        <v>11.725209160439052</v>
      </c>
    </row>
    <row r="3761" spans="1:11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>
        <f t="shared" si="173"/>
        <v>50.927100816015155</v>
      </c>
      <c r="J3761">
        <f>VLOOKUP(A3761,'SVXY-IV'!A$1:G$5041,4,0)</f>
        <v>50.965910170000001</v>
      </c>
      <c r="K3761">
        <f t="shared" si="174"/>
        <v>11.587258923996263</v>
      </c>
    </row>
    <row r="3762" spans="1:11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>
        <f t="shared" si="173"/>
        <v>51.005456913747473</v>
      </c>
      <c r="J3762">
        <f>VLOOKUP(A3762,'SVXY-IV'!A$1:G$5041,4,0)</f>
        <v>51.043732949999999</v>
      </c>
      <c r="K3762">
        <f t="shared" si="174"/>
        <v>11.622977829384491</v>
      </c>
    </row>
    <row r="3763" spans="1:11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>
        <f t="shared" si="173"/>
        <v>51.163961024078567</v>
      </c>
      <c r="J3763">
        <f>VLOOKUP(A3763,'SVXY-IV'!A$1:G$5041,4,0)</f>
        <v>51.201251329999998</v>
      </c>
      <c r="K3763">
        <f t="shared" si="174"/>
        <v>11.695278947922986</v>
      </c>
    </row>
    <row r="3764" spans="1:11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>
        <f t="shared" si="173"/>
        <v>52.25482557058168</v>
      </c>
      <c r="J3764">
        <f>VLOOKUP(A3764,'SVXY-IV'!A$1:G$5041,4,0)</f>
        <v>52.294059300000001</v>
      </c>
      <c r="K3764">
        <f t="shared" si="174"/>
        <v>12.194041820149128</v>
      </c>
    </row>
    <row r="3765" spans="1:11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>
        <f t="shared" si="173"/>
        <v>51.65828825014102</v>
      </c>
      <c r="J3765">
        <f>VLOOKUP(A3765,'SVXY-IV'!A$1:G$5041,4,0)</f>
        <v>51.702169789999999</v>
      </c>
      <c r="K3765">
        <f t="shared" si="174"/>
        <v>11.915846740944167</v>
      </c>
    </row>
    <row r="3766" spans="1:11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>
        <f t="shared" si="173"/>
        <v>51.326129779474407</v>
      </c>
      <c r="J3766">
        <f>VLOOKUP(A3766,'SVXY-IV'!A$1:G$5041,4,0)</f>
        <v>51.373340349999999</v>
      </c>
      <c r="K3766">
        <f t="shared" si="174"/>
        <v>11.762679374427053</v>
      </c>
    </row>
    <row r="3767" spans="1:11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>
        <f t="shared" si="173"/>
        <v>50.549949637938724</v>
      </c>
      <c r="J3767">
        <f>VLOOKUP(A3767,'SVXY-IV'!A$1:G$5041,4,0)</f>
        <v>50.59533836</v>
      </c>
      <c r="K3767">
        <f t="shared" si="174"/>
        <v>11.406988546595654</v>
      </c>
    </row>
    <row r="3768" spans="1:11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>
        <f t="shared" si="173"/>
        <v>49.795235632084683</v>
      </c>
      <c r="J3768">
        <f>VLOOKUP(A3768,'SVXY-IV'!A$1:G$5041,4,0)</f>
        <v>49.858989459999997</v>
      </c>
      <c r="K3768">
        <f t="shared" si="174"/>
        <v>11.066443889265219</v>
      </c>
    </row>
    <row r="3769" spans="1:11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>
        <f t="shared" si="173"/>
        <v>49.713519503338482</v>
      </c>
      <c r="J3769">
        <f>VLOOKUP(A3769,'SVXY-IV'!A$1:G$5041,4,0)</f>
        <v>49.77767266</v>
      </c>
      <c r="K3769">
        <f t="shared" si="174"/>
        <v>11.030184238646813</v>
      </c>
    </row>
    <row r="3770" spans="1:11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>
        <f t="shared" si="173"/>
        <v>51.484395711672967</v>
      </c>
      <c r="J3770">
        <f>VLOOKUP(A3770,'SVXY-IV'!A$1:G$5041,4,0)</f>
        <v>51.56340333</v>
      </c>
      <c r="K3770">
        <f t="shared" si="174"/>
        <v>11.81614314667144</v>
      </c>
    </row>
    <row r="3771" spans="1:11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>
        <f t="shared" si="173"/>
        <v>51.99894118321248</v>
      </c>
      <c r="J3771">
        <f>VLOOKUP(A3771,'SVXY-IV'!A$1:G$5041,4,0)</f>
        <v>52.07737805</v>
      </c>
      <c r="K3771">
        <f t="shared" si="174"/>
        <v>12.052388879315442</v>
      </c>
    </row>
    <row r="3772" spans="1:11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>
        <f t="shared" si="173"/>
        <v>52.392250753387799</v>
      </c>
      <c r="J3772">
        <f>VLOOKUP(A3772,'SVXY-IV'!A$1:G$5041,4,0)</f>
        <v>52.471380590000003</v>
      </c>
      <c r="K3772">
        <f t="shared" si="174"/>
        <v>12.234774868643687</v>
      </c>
    </row>
    <row r="3773" spans="1:11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>
        <f t="shared" si="173"/>
        <v>52.647847465166777</v>
      </c>
      <c r="J3773">
        <f>VLOOKUP(A3773,'SVXY-IV'!A$1:G$5041,4,0)</f>
        <v>52.726880909999998</v>
      </c>
      <c r="K3773">
        <f t="shared" si="174"/>
        <v>12.3542146622791</v>
      </c>
    </row>
    <row r="3774" spans="1:11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>
        <f t="shared" si="173"/>
        <v>53.425588795077068</v>
      </c>
      <c r="J3774">
        <f>VLOOKUP(A3774,'SVXY-IV'!A$1:G$5041,4,0)</f>
        <v>53.50318369</v>
      </c>
      <c r="K3774">
        <f t="shared" si="174"/>
        <v>12.719280586106688</v>
      </c>
    </row>
    <row r="3775" spans="1:11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>
        <f t="shared" si="173"/>
        <v>53.205823909841421</v>
      </c>
      <c r="J3775">
        <f>VLOOKUP(A3775,'SVXY-IV'!A$1:G$5041,4,0)</f>
        <v>53.277426319999996</v>
      </c>
      <c r="K3775">
        <f t="shared" si="174"/>
        <v>12.61485511467097</v>
      </c>
    </row>
    <row r="3776" spans="1:11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>
        <f t="shared" si="173"/>
        <v>53.027407136788696</v>
      </c>
      <c r="J3776">
        <f>VLOOKUP(A3776,'SVXY-IV'!A$1:G$5041,4,0)</f>
        <v>53.096195299999998</v>
      </c>
      <c r="K3776">
        <f t="shared" si="174"/>
        <v>12.53032237642236</v>
      </c>
    </row>
    <row r="3777" spans="1:11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>
        <f t="shared" si="173"/>
        <v>52.676302452213719</v>
      </c>
      <c r="J3777">
        <f>VLOOKUP(A3777,'SVXY-IV'!A$1:G$5041,4,0)</f>
        <v>52.741037630000001</v>
      </c>
      <c r="K3777">
        <f t="shared" si="174"/>
        <v>12.364463072188991</v>
      </c>
    </row>
    <row r="3778" spans="1:11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>
        <f t="shared" si="173"/>
        <v>53.094316444323169</v>
      </c>
      <c r="J3778">
        <f>VLOOKUP(A3778,'SVXY-IV'!A$1:G$5041,4,0)</f>
        <v>53.155977729999996</v>
      </c>
      <c r="K3778">
        <f t="shared" si="174"/>
        <v>12.560763731017625</v>
      </c>
    </row>
    <row r="3779" spans="1:11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>
        <f t="shared" si="173"/>
        <v>50.322896455665372</v>
      </c>
      <c r="J3779">
        <f>VLOOKUP(A3779,'SVXY-IV'!A$1:G$5041,4,0)</f>
        <v>50.378302359999999</v>
      </c>
      <c r="K3779">
        <f t="shared" si="174"/>
        <v>11.249564645652741</v>
      </c>
    </row>
    <row r="3780" spans="1:11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>
        <f t="shared" si="173"/>
        <v>50.169217780814726</v>
      </c>
      <c r="J3780">
        <f>VLOOKUP(A3780,'SVXY-IV'!A$1:G$5041,4,0)</f>
        <v>50.216874609999998</v>
      </c>
      <c r="K3780">
        <f t="shared" si="174"/>
        <v>11.181044715122963</v>
      </c>
    </row>
    <row r="3781" spans="1:11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>
        <f t="shared" si="173"/>
        <v>51.378607665343957</v>
      </c>
      <c r="J3781">
        <f>VLOOKUP(A3781,'SVXY-IV'!A$1:G$5041,4,0)</f>
        <v>51.424105320000002</v>
      </c>
      <c r="K3781">
        <f t="shared" si="174"/>
        <v>11.720160198569307</v>
      </c>
    </row>
    <row r="3782" spans="1:11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>
        <f t="shared" si="173"/>
        <v>50.899784980759222</v>
      </c>
      <c r="J3782">
        <f>VLOOKUP(A3782,'SVXY-IV'!A$1:G$5041,4,0)</f>
        <v>50.942589730000002</v>
      </c>
      <c r="K3782">
        <f t="shared" si="174"/>
        <v>11.50177694285582</v>
      </c>
    </row>
    <row r="3783" spans="1:11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>
        <f t="shared" si="173"/>
        <v>51.696560307037721</v>
      </c>
      <c r="J3783">
        <f>VLOOKUP(A3783,'SVXY-IV'!A$1:G$5041,4,0)</f>
        <v>51.736870430000003</v>
      </c>
      <c r="K3783">
        <f t="shared" si="174"/>
        <v>11.861925709430905</v>
      </c>
    </row>
    <row r="3784" spans="1:11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>
        <f t="shared" ref="I3784:I3847" si="175">I3783*(1-IF($A3784&lt;=I3779,I$1,I$1+IF(AND(WEEKDAY($A3784)&lt;&gt;1,WEEKDAY($A3784)&lt;&gt;7),J$1,0)))^($A3784-$A3783)*(1-0.5*(E3784/E3783-1))</f>
        <v>52.279630193964735</v>
      </c>
      <c r="J3784">
        <f>VLOOKUP(A3784,'SVXY-IV'!A$1:G$5041,4,0)</f>
        <v>52.310790859999997</v>
      </c>
      <c r="K3784">
        <f t="shared" si="174"/>
        <v>12.129559348878097</v>
      </c>
    </row>
    <row r="3785" spans="1:11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>
        <f t="shared" si="175"/>
        <v>52.858376011140734</v>
      </c>
      <c r="J3785">
        <f>VLOOKUP(A3785,'SVXY-IV'!A$1:G$5041,4,0)</f>
        <v>52.894488369999998</v>
      </c>
      <c r="K3785">
        <f t="shared" ref="K3785:K3848" si="176">K3784*(1-IF($A3785&lt;=L$3,K$1,K$1+IF(AND(WEEKDAY($A3785)&lt;&gt;1,WEEKDAY($A3785)&lt;&gt;7),L$1,0)))^($A3785-$A3784)*(2-$E3785/$E3784)</f>
        <v>12.398295325549295</v>
      </c>
    </row>
    <row r="3786" spans="1:11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>
        <f t="shared" si="175"/>
        <v>52.775272390366943</v>
      </c>
      <c r="J3786">
        <f>VLOOKUP(A3786,'SVXY-IV'!A$1:G$5041,4,0)</f>
        <v>52.810987869999998</v>
      </c>
      <c r="K3786">
        <f t="shared" si="176"/>
        <v>12.359378998588086</v>
      </c>
    </row>
    <row r="3787" spans="1:11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>
        <f t="shared" si="175"/>
        <v>52.818504813237638</v>
      </c>
      <c r="J3787">
        <f>VLOOKUP(A3787,'SVXY-IV'!A$1:G$5041,4,0)</f>
        <v>52.861740930000003</v>
      </c>
      <c r="K3787">
        <f t="shared" si="176"/>
        <v>12.37969539248059</v>
      </c>
    </row>
    <row r="3788" spans="1:11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>
        <f t="shared" si="175"/>
        <v>52.987172624281328</v>
      </c>
      <c r="J3788">
        <f>VLOOKUP(A3788,'SVXY-IV'!A$1:G$5041,4,0)</f>
        <v>53.029281789999999</v>
      </c>
      <c r="K3788">
        <f t="shared" si="176"/>
        <v>12.458826913464609</v>
      </c>
    </row>
    <row r="3789" spans="1:11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>
        <f t="shared" si="175"/>
        <v>53.543789413260221</v>
      </c>
      <c r="J3789">
        <f>VLOOKUP(A3789,'SVXY-IV'!A$1:G$5041,4,0)</f>
        <v>53.60487741</v>
      </c>
      <c r="K3789">
        <f t="shared" si="176"/>
        <v>12.72064341308357</v>
      </c>
    </row>
    <row r="3790" spans="1:11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>
        <f t="shared" si="175"/>
        <v>53.451722689769618</v>
      </c>
      <c r="J3790">
        <f>VLOOKUP(A3790,'SVXY-IV'!A$1:G$5041,4,0)</f>
        <v>53.516080799999997</v>
      </c>
      <c r="K3790">
        <f t="shared" si="176"/>
        <v>12.677109698043186</v>
      </c>
    </row>
    <row r="3791" spans="1:11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>
        <f t="shared" si="175"/>
        <v>52.466705038914675</v>
      </c>
      <c r="J3791">
        <f>VLOOKUP(A3791,'SVXY-IV'!A$1:G$5041,4,0)</f>
        <v>52.52782861</v>
      </c>
      <c r="K3791">
        <f t="shared" si="176"/>
        <v>12.209956780191602</v>
      </c>
    </row>
    <row r="3792" spans="1:11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>
        <f t="shared" si="175"/>
        <v>53.283676448850045</v>
      </c>
      <c r="J3792">
        <f>VLOOKUP(A3792,'SVXY-IV'!A$1:G$5041,4,0)</f>
        <v>53.345896119999999</v>
      </c>
      <c r="K3792">
        <f t="shared" si="176"/>
        <v>12.590264077702425</v>
      </c>
    </row>
    <row r="3793" spans="1:11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>
        <f t="shared" si="175"/>
        <v>53.825945378108315</v>
      </c>
      <c r="J3793">
        <f>VLOOKUP(A3793,'SVXY-IV'!A$1:G$5041,4,0)</f>
        <v>53.887416880000004</v>
      </c>
      <c r="K3793">
        <f t="shared" si="176"/>
        <v>12.846590472067097</v>
      </c>
    </row>
    <row r="3794" spans="1:11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>
        <f t="shared" si="175"/>
        <v>55.220795399164317</v>
      </c>
      <c r="J3794">
        <f>VLOOKUP(A3794,'SVXY-IV'!A$1:G$5041,4,0)</f>
        <v>55.283132960000003</v>
      </c>
      <c r="K3794">
        <f t="shared" si="176"/>
        <v>13.512462395006175</v>
      </c>
    </row>
    <row r="3795" spans="1:11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>
        <f t="shared" si="175"/>
        <v>55.423777520794815</v>
      </c>
      <c r="J3795">
        <f>VLOOKUP(A3795,'SVXY-IV'!A$1:G$5041,4,0)</f>
        <v>55.48733549</v>
      </c>
      <c r="K3795">
        <f t="shared" si="176"/>
        <v>13.612017260303062</v>
      </c>
    </row>
    <row r="3796" spans="1:11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>
        <f t="shared" si="175"/>
        <v>55.512871614088567</v>
      </c>
      <c r="J3796">
        <f>VLOOKUP(A3796,'SVXY-IV'!A$1:G$5041,4,0)</f>
        <v>55.575604749999997</v>
      </c>
      <c r="K3796">
        <f t="shared" si="176"/>
        <v>13.655853750570973</v>
      </c>
    </row>
    <row r="3797" spans="1:11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>
        <f t="shared" si="175"/>
        <v>55.511426758526007</v>
      </c>
      <c r="J3797">
        <f>VLOOKUP(A3797,'SVXY-IV'!A$1:G$5041,4,0)</f>
        <v>55.573383499999998</v>
      </c>
      <c r="K3797">
        <f t="shared" si="176"/>
        <v>13.655217724505878</v>
      </c>
    </row>
    <row r="3798" spans="1:11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>
        <f t="shared" si="175"/>
        <v>55.876613539118601</v>
      </c>
      <c r="J3798">
        <f>VLOOKUP(A3798,'SVXY-IV'!A$1:G$5041,4,0)</f>
        <v>55.938543520000003</v>
      </c>
      <c r="K3798">
        <f t="shared" si="176"/>
        <v>13.834952931637437</v>
      </c>
    </row>
    <row r="3799" spans="1:11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>
        <f t="shared" si="175"/>
        <v>56.343701368605693</v>
      </c>
      <c r="J3799">
        <f>VLOOKUP(A3799,'SVXY-IV'!A$1:G$5041,4,0)</f>
        <v>56.410739620000001</v>
      </c>
      <c r="K3799">
        <f t="shared" si="176"/>
        <v>14.066537261906763</v>
      </c>
    </row>
    <row r="3800" spans="1:11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>
        <f t="shared" si="175"/>
        <v>56.440581003269685</v>
      </c>
      <c r="J3800">
        <f>VLOOKUP(A3800,'SVXY-IV'!A$1:G$5041,4,0)</f>
        <v>56.507393489999998</v>
      </c>
      <c r="K3800">
        <f t="shared" si="176"/>
        <v>14.114986473818762</v>
      </c>
    </row>
    <row r="3801" spans="1:11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>
        <f t="shared" si="175"/>
        <v>55.601857056548731</v>
      </c>
      <c r="J3801">
        <f>VLOOKUP(A3801,'SVXY-IV'!A$1:G$5041,4,0)</f>
        <v>55.667254659999998</v>
      </c>
      <c r="K3801">
        <f t="shared" si="176"/>
        <v>13.695566563910557</v>
      </c>
    </row>
    <row r="3802" spans="1:11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>
        <f t="shared" si="175"/>
        <v>55.091487919206486</v>
      </c>
      <c r="J3802">
        <f>VLOOKUP(A3802,'SVXY-IV'!A$1:G$5041,4,0)</f>
        <v>55.15489522</v>
      </c>
      <c r="K3802">
        <f t="shared" si="176"/>
        <v>13.444223700858549</v>
      </c>
    </row>
    <row r="3803" spans="1:11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>
        <f t="shared" si="175"/>
        <v>55.978591665713616</v>
      </c>
      <c r="J3803">
        <f>VLOOKUP(A3803,'SVXY-IV'!A$1:G$5041,4,0)</f>
        <v>56.045722859999998</v>
      </c>
      <c r="K3803">
        <f t="shared" si="176"/>
        <v>13.877256294830232</v>
      </c>
    </row>
    <row r="3804" spans="1:11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>
        <f t="shared" si="175"/>
        <v>55.592786516076806</v>
      </c>
      <c r="J3804">
        <f>VLOOKUP(A3804,'SVXY-IV'!A$1:G$5041,4,0)</f>
        <v>55.663334720000002</v>
      </c>
      <c r="K3804">
        <f t="shared" si="176"/>
        <v>13.686211660212493</v>
      </c>
    </row>
    <row r="3805" spans="1:11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>
        <f t="shared" si="175"/>
        <v>55.684457402280287</v>
      </c>
      <c r="J3805">
        <f>VLOOKUP(A3805,'SVXY-IV'!A$1:G$5041,4,0)</f>
        <v>55.754347510000002</v>
      </c>
      <c r="K3805">
        <f t="shared" si="176"/>
        <v>13.731422040050585</v>
      </c>
    </row>
    <row r="3806" spans="1:11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>
        <f t="shared" si="175"/>
        <v>54.366113731886422</v>
      </c>
      <c r="J3806">
        <f>VLOOKUP(A3806,'SVXY-IV'!A$1:G$5041,4,0)</f>
        <v>54.433166610000001</v>
      </c>
      <c r="K3806">
        <f t="shared" si="176"/>
        <v>13.081320818496929</v>
      </c>
    </row>
    <row r="3807" spans="1:11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>
        <f t="shared" si="175"/>
        <v>54.487435851634416</v>
      </c>
      <c r="J3807">
        <f>VLOOKUP(A3807,'SVXY-IV'!A$1:G$5041,4,0)</f>
        <v>54.553601149999999</v>
      </c>
      <c r="K3807">
        <f t="shared" si="176"/>
        <v>13.139775208916586</v>
      </c>
    </row>
    <row r="3808" spans="1:11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>
        <f t="shared" si="175"/>
        <v>55.852689199802256</v>
      </c>
      <c r="J3808">
        <f>VLOOKUP(A3808,'SVXY-IV'!A$1:G$5041,4,0)</f>
        <v>55.926693409999999</v>
      </c>
      <c r="K3808">
        <f t="shared" si="176"/>
        <v>13.798301870238317</v>
      </c>
    </row>
    <row r="3809" spans="1:11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>
        <f t="shared" si="175"/>
        <v>53.977379635186033</v>
      </c>
      <c r="J3809">
        <f>VLOOKUP(A3809,'SVXY-IV'!A$1:G$5041,4,0)</f>
        <v>54.049202059999999</v>
      </c>
      <c r="K3809">
        <f t="shared" si="176"/>
        <v>12.872002305842727</v>
      </c>
    </row>
    <row r="3810" spans="1:11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>
        <f t="shared" si="175"/>
        <v>50.872003480435843</v>
      </c>
      <c r="J3810">
        <f>VLOOKUP(A3810,'SVXY-IV'!A$1:G$5041,4,0)</f>
        <v>50.964260250000002</v>
      </c>
      <c r="K3810">
        <f t="shared" si="176"/>
        <v>11.391023246072217</v>
      </c>
    </row>
    <row r="3811" spans="1:11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>
        <f t="shared" si="175"/>
        <v>50.525108929523192</v>
      </c>
      <c r="J3811">
        <f>VLOOKUP(A3811,'SVXY-IV'!A$1:G$5041,4,0)</f>
        <v>50.617853889999999</v>
      </c>
      <c r="K3811">
        <f t="shared" si="176"/>
        <v>11.235738802440663</v>
      </c>
    </row>
    <row r="3812" spans="1:11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>
        <f t="shared" si="175"/>
        <v>50.672747628754969</v>
      </c>
      <c r="J3812">
        <f>VLOOKUP(A3812,'SVXY-IV'!A$1:G$5041,4,0)</f>
        <v>50.766882969999997</v>
      </c>
      <c r="K3812">
        <f t="shared" si="176"/>
        <v>11.301462590611843</v>
      </c>
    </row>
    <row r="3813" spans="1:11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>
        <f t="shared" si="175"/>
        <v>52.534188491784782</v>
      </c>
      <c r="J3813">
        <f>VLOOKUP(A3813,'SVXY-IV'!A$1:G$5041,4,0)</f>
        <v>52.638765020000001</v>
      </c>
      <c r="K3813">
        <f t="shared" si="176"/>
        <v>12.131815853606085</v>
      </c>
    </row>
    <row r="3814" spans="1:11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>
        <f t="shared" si="175"/>
        <v>48.556412484456942</v>
      </c>
      <c r="J3814">
        <f>VLOOKUP(A3814,'SVXY-IV'!A$1:G$5041,4,0)</f>
        <v>48.653354520000001</v>
      </c>
      <c r="K3814">
        <f t="shared" si="176"/>
        <v>10.294938325708111</v>
      </c>
    </row>
    <row r="3815" spans="1:11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>
        <f t="shared" si="175"/>
        <v>49.857137691444493</v>
      </c>
      <c r="J3815">
        <f>VLOOKUP(A3815,'SVXY-IV'!A$1:G$5041,4,0)</f>
        <v>49.955345719999997</v>
      </c>
      <c r="K3815">
        <f t="shared" si="176"/>
        <v>10.846543323622985</v>
      </c>
    </row>
    <row r="3816" spans="1:11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>
        <f t="shared" si="175"/>
        <v>50.964272151540122</v>
      </c>
      <c r="J3816">
        <f>VLOOKUP(A3816,'SVXY-IV'!A$1:G$5041,4,0)</f>
        <v>51.065831510000002</v>
      </c>
      <c r="K3816">
        <f t="shared" si="176"/>
        <v>11.328312513662754</v>
      </c>
    </row>
    <row r="3817" spans="1:11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>
        <f t="shared" si="175"/>
        <v>51.993989659198199</v>
      </c>
      <c r="J3817">
        <f>VLOOKUP(A3817,'SVXY-IV'!A$1:G$5041,4,0)</f>
        <v>52.097772069999998</v>
      </c>
      <c r="K3817">
        <f t="shared" si="176"/>
        <v>11.786135336603577</v>
      </c>
    </row>
    <row r="3818" spans="1:11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>
        <f t="shared" si="175"/>
        <v>51.621695530039077</v>
      </c>
      <c r="J3818">
        <f>VLOOKUP(A3818,'SVXY-IV'!A$1:G$5041,4,0)</f>
        <v>51.72451384</v>
      </c>
      <c r="K3818">
        <f t="shared" si="176"/>
        <v>11.617418134621047</v>
      </c>
    </row>
    <row r="3819" spans="1:11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>
        <f t="shared" si="175"/>
        <v>51.376310829418586</v>
      </c>
      <c r="J3819">
        <f>VLOOKUP(A3819,'SVXY-IV'!A$1:G$5041,4,0)</f>
        <v>51.483934910000002</v>
      </c>
      <c r="K3819">
        <f t="shared" si="176"/>
        <v>11.507168599641473</v>
      </c>
    </row>
    <row r="3820" spans="1:11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>
        <f t="shared" si="175"/>
        <v>52.736989288179352</v>
      </c>
      <c r="J3820">
        <f>VLOOKUP(A3820,'SVXY-IV'!A$1:G$5041,4,0)</f>
        <v>52.848279089999998</v>
      </c>
      <c r="K3820">
        <f t="shared" si="176"/>
        <v>12.116743473415294</v>
      </c>
    </row>
    <row r="3821" spans="1:11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>
        <f t="shared" si="175"/>
        <v>52.816639750493891</v>
      </c>
      <c r="J3821">
        <f>VLOOKUP(A3821,'SVXY-IV'!A$1:G$5041,4,0)</f>
        <v>52.927047440000003</v>
      </c>
      <c r="K3821">
        <f t="shared" si="176"/>
        <v>12.1534097581529</v>
      </c>
    </row>
    <row r="3822" spans="1:11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>
        <f t="shared" si="175"/>
        <v>51.058571998328254</v>
      </c>
      <c r="J3822">
        <f>VLOOKUP(A3822,'SVXY-IV'!A$1:G$5041,4,0)</f>
        <v>51.166762820000002</v>
      </c>
      <c r="K3822">
        <f t="shared" si="176"/>
        <v>11.344410149957936</v>
      </c>
    </row>
    <row r="3823" spans="1:11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>
        <f t="shared" si="175"/>
        <v>51.893296684746794</v>
      </c>
      <c r="J3823">
        <f>VLOOKUP(A3823,'SVXY-IV'!A$1:G$5041,4,0)</f>
        <v>52.003516400000002</v>
      </c>
      <c r="K3823">
        <f t="shared" si="176"/>
        <v>11.715390021560028</v>
      </c>
    </row>
    <row r="3824" spans="1:11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>
        <f t="shared" si="175"/>
        <v>50.946151354014184</v>
      </c>
      <c r="J3824">
        <f>VLOOKUP(A3824,'SVXY-IV'!A$1:G$5041,4,0)</f>
        <v>51.061845380000001</v>
      </c>
      <c r="K3824">
        <f t="shared" si="176"/>
        <v>11.288028227128065</v>
      </c>
    </row>
    <row r="3825" spans="1:11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>
        <f t="shared" si="175"/>
        <v>50.39163468737371</v>
      </c>
      <c r="J3825">
        <f>VLOOKUP(A3825,'SVXY-IV'!A$1:G$5041,4,0)</f>
        <v>50.5056765</v>
      </c>
      <c r="K3825">
        <f t="shared" si="176"/>
        <v>11.042369006969494</v>
      </c>
    </row>
    <row r="3826" spans="1:11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>
        <f t="shared" si="175"/>
        <v>50.828835007689747</v>
      </c>
      <c r="J3826">
        <f>VLOOKUP(A3826,'SVXY-IV'!A$1:G$5041,4,0)</f>
        <v>50.944045729999999</v>
      </c>
      <c r="K3826">
        <f t="shared" si="176"/>
        <v>11.234033845716526</v>
      </c>
    </row>
    <row r="3827" spans="1:11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>
        <f t="shared" si="175"/>
        <v>49.832978231071081</v>
      </c>
      <c r="J3827">
        <f>VLOOKUP(A3827,'SVXY-IV'!A$1:G$5041,4,0)</f>
        <v>49.946729040000001</v>
      </c>
      <c r="K3827">
        <f t="shared" si="176"/>
        <v>10.793901990124896</v>
      </c>
    </row>
    <row r="3828" spans="1:11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>
        <f t="shared" si="175"/>
        <v>49.767999160914712</v>
      </c>
      <c r="J3828">
        <f>VLOOKUP(A3828,'SVXY-IV'!A$1:G$5041,4,0)</f>
        <v>49.886893010000001</v>
      </c>
      <c r="K3828">
        <f t="shared" si="176"/>
        <v>10.765931942859041</v>
      </c>
    </row>
    <row r="3829" spans="1:11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>
        <f t="shared" si="175"/>
        <v>50.965664969527531</v>
      </c>
      <c r="J3829">
        <f>VLOOKUP(A3829,'SVXY-IV'!A$1:G$5041,4,0)</f>
        <v>51.08599246</v>
      </c>
      <c r="K3829">
        <f t="shared" si="176"/>
        <v>11.284144107582227</v>
      </c>
    </row>
    <row r="3830" spans="1:11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>
        <f t="shared" si="175"/>
        <v>51.668045723810998</v>
      </c>
      <c r="J3830">
        <f>VLOOKUP(A3830,'SVXY-IV'!A$1:G$5041,4,0)</f>
        <v>51.799155390000003</v>
      </c>
      <c r="K3830">
        <f t="shared" si="176"/>
        <v>11.59522326691806</v>
      </c>
    </row>
    <row r="3831" spans="1:11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>
        <f t="shared" si="175"/>
        <v>51.934747024444739</v>
      </c>
      <c r="J3831">
        <f>VLOOKUP(A3831,'SVXY-IV'!A$1:G$5041,4,0)</f>
        <v>52.065810310000003</v>
      </c>
      <c r="K3831">
        <f t="shared" si="176"/>
        <v>11.714989307768851</v>
      </c>
    </row>
    <row r="3832" spans="1:11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>
        <f t="shared" si="175"/>
        <v>51.681975207403852</v>
      </c>
      <c r="J3832">
        <f>VLOOKUP(A3832,'SVXY-IV'!A$1:G$5041,4,0)</f>
        <v>51.820459360000001</v>
      </c>
      <c r="K3832">
        <f t="shared" si="176"/>
        <v>11.601019686661001</v>
      </c>
    </row>
    <row r="3833" spans="1:11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>
        <f t="shared" si="175"/>
        <v>52.064984635408841</v>
      </c>
      <c r="J3833">
        <f>VLOOKUP(A3833,'SVXY-IV'!A$1:G$5041,4,0)</f>
        <v>52.209126589999997</v>
      </c>
      <c r="K3833">
        <f t="shared" si="176"/>
        <v>11.773147464663513</v>
      </c>
    </row>
    <row r="3834" spans="1:11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>
        <f t="shared" si="175"/>
        <v>51.908891825194125</v>
      </c>
      <c r="J3834">
        <f>VLOOKUP(A3834,'SVXY-IV'!A$1:G$5041,4,0)</f>
        <v>52.052372900000002</v>
      </c>
      <c r="K3834">
        <f t="shared" si="176"/>
        <v>11.702620722551323</v>
      </c>
    </row>
    <row r="3835" spans="1:11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>
        <f t="shared" si="175"/>
        <v>52.080759579104893</v>
      </c>
      <c r="J3835">
        <f>VLOOKUP(A3835,'SVXY-IV'!A$1:G$5041,4,0)</f>
        <v>52.224722900000003</v>
      </c>
      <c r="K3835">
        <f t="shared" si="176"/>
        <v>11.780176829612587</v>
      </c>
    </row>
    <row r="3836" spans="1:11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>
        <f t="shared" si="175"/>
        <v>52.144344985812168</v>
      </c>
      <c r="J3836">
        <f>VLOOKUP(A3836,'SVXY-IV'!A$1:G$5041,4,0)</f>
        <v>52.288756749999997</v>
      </c>
      <c r="K3836">
        <f t="shared" si="176"/>
        <v>11.809005613954106</v>
      </c>
    </row>
    <row r="3837" spans="1:11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>
        <f t="shared" si="175"/>
        <v>52.55343865851205</v>
      </c>
      <c r="J3837">
        <f>VLOOKUP(A3837,'SVXY-IV'!A$1:G$5041,4,0)</f>
        <v>52.700042340000003</v>
      </c>
      <c r="K3837">
        <f t="shared" si="176"/>
        <v>11.994359440106459</v>
      </c>
    </row>
    <row r="3838" spans="1:11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>
        <f t="shared" si="175"/>
        <v>52.843806358118812</v>
      </c>
      <c r="J3838">
        <f>VLOOKUP(A3838,'SVXY-IV'!A$1:G$5041,4,0)</f>
        <v>52.994949589999997</v>
      </c>
      <c r="K3838">
        <f t="shared" si="176"/>
        <v>12.127090565134193</v>
      </c>
    </row>
    <row r="3839" spans="1:11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>
        <f t="shared" si="175"/>
        <v>52.859214220625887</v>
      </c>
      <c r="J3839">
        <f>VLOOKUP(A3839,'SVXY-IV'!A$1:G$5041,4,0)</f>
        <v>53.010314139999998</v>
      </c>
      <c r="K3839">
        <f t="shared" si="176"/>
        <v>12.134228737239674</v>
      </c>
    </row>
    <row r="3840" spans="1:11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>
        <f t="shared" si="175"/>
        <v>54.050149416393459</v>
      </c>
      <c r="J3840">
        <f>VLOOKUP(A3840,'SVXY-IV'!A$1:G$5041,4,0)</f>
        <v>54.209595520000001</v>
      </c>
      <c r="K3840">
        <f t="shared" si="176"/>
        <v>12.681060175245365</v>
      </c>
    </row>
    <row r="3841" spans="1:11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>
        <f t="shared" si="175"/>
        <v>53.633120892965877</v>
      </c>
      <c r="J3841">
        <f>VLOOKUP(A3841,'SVXY-IV'!A$1:G$5041,4,0)</f>
        <v>53.793432920000001</v>
      </c>
      <c r="K3841">
        <f t="shared" si="176"/>
        <v>12.485450071968327</v>
      </c>
    </row>
    <row r="3842" spans="1:11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>
        <f t="shared" si="175"/>
        <v>52.969133355337277</v>
      </c>
      <c r="J3842">
        <f>VLOOKUP(A3842,'SVXY-IV'!A$1:G$5041,4,0)</f>
        <v>53.126921780000004</v>
      </c>
      <c r="K3842">
        <f t="shared" si="176"/>
        <v>12.176380657166451</v>
      </c>
    </row>
    <row r="3843" spans="1:11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>
        <f t="shared" si="175"/>
        <v>53.338208958913398</v>
      </c>
      <c r="J3843">
        <f>VLOOKUP(A3843,'SVXY-IV'!A$1:G$5041,4,0)</f>
        <v>53.505263550000002</v>
      </c>
      <c r="K3843">
        <f t="shared" si="176"/>
        <v>12.346254187358847</v>
      </c>
    </row>
    <row r="3844" spans="1:11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>
        <f t="shared" si="175"/>
        <v>52.70437707516804</v>
      </c>
      <c r="J3844">
        <f>VLOOKUP(A3844,'SVXY-IV'!A$1:G$5041,4,0)</f>
        <v>52.86941332</v>
      </c>
      <c r="K3844">
        <f t="shared" si="176"/>
        <v>12.05290032082371</v>
      </c>
    </row>
    <row r="3845" spans="1:11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>
        <f t="shared" si="175"/>
        <v>52.896471400437768</v>
      </c>
      <c r="J3845">
        <f>VLOOKUP(A3845,'SVXY-IV'!A$1:G$5041,4,0)</f>
        <v>53.062008650000003</v>
      </c>
      <c r="K3845">
        <f t="shared" si="176"/>
        <v>12.14082418418986</v>
      </c>
    </row>
    <row r="3846" spans="1:11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>
        <f t="shared" si="175"/>
        <v>53.530411477332315</v>
      </c>
      <c r="J3846">
        <f>VLOOKUP(A3846,'SVXY-IV'!A$1:G$5041,4,0)</f>
        <v>53.69880947</v>
      </c>
      <c r="K3846">
        <f t="shared" si="176"/>
        <v>12.431889194300298</v>
      </c>
    </row>
    <row r="3847" spans="1:11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>
        <f t="shared" si="175"/>
        <v>54.336093658130139</v>
      </c>
      <c r="J3847">
        <f>VLOOKUP(A3847,'SVXY-IV'!A$1:G$5041,4,0)</f>
        <v>54.50777197</v>
      </c>
      <c r="K3847">
        <f t="shared" si="176"/>
        <v>12.806172462171887</v>
      </c>
    </row>
    <row r="3848" spans="1:11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>
        <f t="shared" ref="I3848:I3911" si="177">I3847*(1-IF($A3848&lt;=I3843,I$1,I$1+IF(AND(WEEKDAY($A3848)&lt;&gt;1,WEEKDAY($A3848)&lt;&gt;7),J$1,0)))^($A3848-$A3847)*(1-0.5*(E3848/E3847-1))</f>
        <v>55.245245026489769</v>
      </c>
      <c r="J3848">
        <f>VLOOKUP(A3848,'SVXY-IV'!A$1:G$5041,4,0)</f>
        <v>55.420340070000002</v>
      </c>
      <c r="K3848">
        <f t="shared" si="176"/>
        <v>13.234902149487645</v>
      </c>
    </row>
    <row r="3849" spans="1:11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>
        <f t="shared" si="177"/>
        <v>56.36506971211476</v>
      </c>
      <c r="J3849">
        <f>VLOOKUP(A3849,'SVXY-IV'!A$1:G$5041,4,0)</f>
        <v>56.54699815</v>
      </c>
      <c r="K3849">
        <f t="shared" ref="K3849:K3912" si="178">K3848*(1-IF($A3849&lt;=L$3,K$1,K$1+IF(AND(WEEKDAY($A3849)&lt;&gt;1,WEEKDAY($A3849)&lt;&gt;7),L$1,0)))^($A3849-$A3848)*(2-$E3849/$E3848)</f>
        <v>13.771508273301077</v>
      </c>
    </row>
    <row r="3850" spans="1:11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>
        <f t="shared" si="177"/>
        <v>56.592050794764972</v>
      </c>
      <c r="J3850">
        <f>VLOOKUP(A3850,'SVXY-IV'!A$1:G$5041,4,0)</f>
        <v>56.777913550000001</v>
      </c>
      <c r="K3850">
        <f t="shared" si="178"/>
        <v>13.882496652791872</v>
      </c>
    </row>
    <row r="3851" spans="1:11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>
        <f t="shared" si="177"/>
        <v>56.184149207962655</v>
      </c>
      <c r="J3851">
        <f>VLOOKUP(A3851,'SVXY-IV'!A$1:G$5041,4,0)</f>
        <v>56.370789700000003</v>
      </c>
      <c r="K3851">
        <f t="shared" si="178"/>
        <v>13.682533721365873</v>
      </c>
    </row>
    <row r="3852" spans="1:11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>
        <f t="shared" si="177"/>
        <v>55.395621506077909</v>
      </c>
      <c r="J3852">
        <f>VLOOKUP(A3852,'SVXY-IV'!A$1:G$5041,4,0)</f>
        <v>55.585824340000002</v>
      </c>
      <c r="K3852">
        <f t="shared" si="178"/>
        <v>13.29872169329864</v>
      </c>
    </row>
    <row r="3853" spans="1:11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>
        <f t="shared" si="177"/>
        <v>55.361622604686076</v>
      </c>
      <c r="J3853">
        <f>VLOOKUP(A3853,'SVXY-IV'!A$1:G$5041,4,0)</f>
        <v>55.551649650000002</v>
      </c>
      <c r="K3853">
        <f t="shared" si="178"/>
        <v>13.282470780788183</v>
      </c>
    </row>
    <row r="3854" spans="1:11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>
        <f t="shared" si="177"/>
        <v>56.377882059728918</v>
      </c>
      <c r="J3854">
        <f>VLOOKUP(A3854,'SVXY-IV'!A$1:G$5041,4,0)</f>
        <v>56.571134989999997</v>
      </c>
      <c r="K3854">
        <f t="shared" si="178"/>
        <v>13.77017951273203</v>
      </c>
    </row>
    <row r="3855" spans="1:11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>
        <f t="shared" si="177"/>
        <v>56.750974508268513</v>
      </c>
      <c r="J3855">
        <f>VLOOKUP(A3855,'SVXY-IV'!A$1:G$5041,4,0)</f>
        <v>56.945640439999998</v>
      </c>
      <c r="K3855">
        <f t="shared" si="178"/>
        <v>13.952505302941599</v>
      </c>
    </row>
    <row r="3856" spans="1:11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>
        <f t="shared" si="177"/>
        <v>57.21309222974547</v>
      </c>
      <c r="J3856">
        <f>VLOOKUP(A3856,'SVXY-IV'!A$1:G$5041,4,0)</f>
        <v>57.409063719999999</v>
      </c>
      <c r="K3856">
        <f t="shared" si="178"/>
        <v>14.17980488560392</v>
      </c>
    </row>
    <row r="3857" spans="1:11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>
        <f t="shared" si="177"/>
        <v>57.258795452740301</v>
      </c>
      <c r="J3857">
        <f>VLOOKUP(A3857,'SVXY-IV'!A$1:G$5041,4,0)</f>
        <v>57.459156069999999</v>
      </c>
      <c r="K3857">
        <f t="shared" si="178"/>
        <v>14.202690832604036</v>
      </c>
    </row>
    <row r="3858" spans="1:11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>
        <f t="shared" si="177"/>
        <v>57.087700440078962</v>
      </c>
      <c r="J3858">
        <f>VLOOKUP(A3858,'SVXY-IV'!A$1:G$5041,4,0)</f>
        <v>57.28743394</v>
      </c>
      <c r="K3858">
        <f t="shared" si="178"/>
        <v>14.117892260577117</v>
      </c>
    </row>
    <row r="3859" spans="1:11" x14ac:dyDescent="0.25">
      <c r="A3859" s="15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>
        <f t="shared" si="177"/>
        <v>56.341211100775489</v>
      </c>
      <c r="J3859">
        <f>VLOOKUP(A3859,'SVXY-IV'!A$1:G$5041,4,0)</f>
        <v>56.535339450000002</v>
      </c>
      <c r="K3859">
        <f t="shared" si="178"/>
        <v>13.748760845081906</v>
      </c>
    </row>
    <row r="3860" spans="1:11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>
        <f t="shared" si="177"/>
        <v>57.040456982588914</v>
      </c>
      <c r="J3860">
        <f>VLOOKUP(A3860,'SVXY-IV'!A$1:G$5041,4,0)</f>
        <v>57.236371630000001</v>
      </c>
      <c r="K3860">
        <f t="shared" si="178"/>
        <v>14.090098509011028</v>
      </c>
    </row>
    <row r="3861" spans="1:11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>
        <f t="shared" si="177"/>
        <v>56.050627951715867</v>
      </c>
      <c r="J3861">
        <f>VLOOKUP(A3861,'SVXY-IV'!A$1:G$5041,4,0)</f>
        <v>56.244210250000002</v>
      </c>
      <c r="K3861">
        <f t="shared" si="178"/>
        <v>13.601171834823903</v>
      </c>
    </row>
    <row r="3862" spans="1:11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>
        <f t="shared" si="177"/>
        <v>57.200356027600805</v>
      </c>
      <c r="J3862">
        <f>VLOOKUP(A3862,'SVXY-IV'!A$1:G$5041,4,0)</f>
        <v>57.401864160000002</v>
      </c>
      <c r="K3862">
        <f t="shared" si="178"/>
        <v>14.159343934304943</v>
      </c>
    </row>
    <row r="3863" spans="1:11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>
        <f t="shared" si="177"/>
        <v>57.898662281910717</v>
      </c>
      <c r="J3863">
        <f>VLOOKUP(A3863,'SVXY-IV'!A$1:G$5041,4,0)</f>
        <v>58.103950699999999</v>
      </c>
      <c r="K3863">
        <f t="shared" si="178"/>
        <v>14.505131074916113</v>
      </c>
    </row>
    <row r="3864" spans="1:11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>
        <f t="shared" si="177"/>
        <v>58.628293498260199</v>
      </c>
      <c r="J3864">
        <f>VLOOKUP(A3864,'SVXY-IV'!A$1:G$5041,4,0)</f>
        <v>58.837346779999997</v>
      </c>
      <c r="K3864">
        <f t="shared" si="178"/>
        <v>14.870786480005004</v>
      </c>
    </row>
    <row r="3865" spans="1:11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>
        <f t="shared" si="177"/>
        <v>58.029503195421938</v>
      </c>
      <c r="J3865">
        <f>VLOOKUP(A3865,'SVXY-IV'!A$1:G$5041,4,0)</f>
        <v>58.236740480000002</v>
      </c>
      <c r="K3865">
        <f t="shared" si="178"/>
        <v>14.567113591902757</v>
      </c>
    </row>
    <row r="3866" spans="1:11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>
        <f t="shared" si="177"/>
        <v>58.605178983926265</v>
      </c>
      <c r="J3866">
        <f>VLOOKUP(A3866,'SVXY-IV'!A$1:G$5041,4,0)</f>
        <v>58.814626079999996</v>
      </c>
      <c r="K3866">
        <f t="shared" si="178"/>
        <v>14.856210596796252</v>
      </c>
    </row>
    <row r="3867" spans="1:11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>
        <f t="shared" si="177"/>
        <v>58.403143209721293</v>
      </c>
      <c r="J3867">
        <f>VLOOKUP(A3867,'SVXY-IV'!A$1:G$5041,4,0)</f>
        <v>58.617285940000002</v>
      </c>
      <c r="K3867">
        <f t="shared" si="178"/>
        <v>14.754030273150594</v>
      </c>
    </row>
    <row r="3868" spans="1:11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>
        <f t="shared" si="177"/>
        <v>57.303432208324914</v>
      </c>
      <c r="J3868">
        <f>VLOOKUP(A3868,'SVXY-IV'!A$1:G$5041,4,0)</f>
        <v>57.513874749999999</v>
      </c>
      <c r="K3868">
        <f t="shared" si="178"/>
        <v>14.198495937115128</v>
      </c>
    </row>
    <row r="3869" spans="1:11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>
        <f t="shared" si="177"/>
        <v>55.650611149781746</v>
      </c>
      <c r="J3869">
        <f>VLOOKUP(A3869,'SVXY-IV'!A$1:G$5041,4,0)</f>
        <v>55.852560230000002</v>
      </c>
      <c r="K3869">
        <f t="shared" si="178"/>
        <v>13.379527114845979</v>
      </c>
    </row>
    <row r="3870" spans="1:11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>
        <f t="shared" si="177"/>
        <v>53.888213773784798</v>
      </c>
      <c r="J3870">
        <f>VLOOKUP(A3870,'SVXY-IV'!A$1:G$5041,4,0)</f>
        <v>54.084547389999997</v>
      </c>
      <c r="K3870">
        <f t="shared" si="178"/>
        <v>12.532186217262385</v>
      </c>
    </row>
    <row r="3871" spans="1:11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>
        <f t="shared" si="177"/>
        <v>53.960224089477997</v>
      </c>
      <c r="J3871">
        <f>VLOOKUP(A3871,'SVXY-IV'!A$1:G$5041,4,0)</f>
        <v>54.157073959999998</v>
      </c>
      <c r="K3871">
        <f t="shared" si="178"/>
        <v>12.565747471426249</v>
      </c>
    </row>
    <row r="3872" spans="1:11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>
        <f t="shared" si="177"/>
        <v>48.863998700404991</v>
      </c>
      <c r="J3872">
        <f>VLOOKUP(A3872,'SVXY-IV'!A$1:G$5041,4,0)</f>
        <v>49.089750649999999</v>
      </c>
      <c r="K3872">
        <f t="shared" si="178"/>
        <v>10.192578559258449</v>
      </c>
    </row>
    <row r="3873" spans="1:11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>
        <f t="shared" si="177"/>
        <v>50.39374135149405</v>
      </c>
      <c r="J3873">
        <f>VLOOKUP(A3873,'SVXY-IV'!A$1:G$5041,4,0)</f>
        <v>50.621477720000001</v>
      </c>
      <c r="K3873">
        <f t="shared" si="178"/>
        <v>10.830801644704223</v>
      </c>
    </row>
    <row r="3874" spans="1:11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>
        <f t="shared" si="177"/>
        <v>50.779591878622149</v>
      </c>
      <c r="J3874">
        <f>VLOOKUP(A3874,'SVXY-IV'!A$1:G$5041,4,0)</f>
        <v>51.010399640000003</v>
      </c>
      <c r="K3874">
        <f t="shared" si="178"/>
        <v>10.996714299782887</v>
      </c>
    </row>
    <row r="3875" spans="1:11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>
        <f t="shared" si="177"/>
        <v>52.451078974211796</v>
      </c>
      <c r="J3875">
        <f>VLOOKUP(A3875,'SVXY-IV'!A$1:G$5041,4,0)</f>
        <v>52.694261300000001</v>
      </c>
      <c r="K3875">
        <f t="shared" si="178"/>
        <v>11.720706646123668</v>
      </c>
    </row>
    <row r="3876" spans="1:11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>
        <f t="shared" si="177"/>
        <v>51.602963022650854</v>
      </c>
      <c r="J3876">
        <f>VLOOKUP(A3876,'SVXY-IV'!A$1:G$5041,4,0)</f>
        <v>51.842127150000003</v>
      </c>
      <c r="K3876">
        <f t="shared" si="178"/>
        <v>11.341739034908565</v>
      </c>
    </row>
    <row r="3877" spans="1:11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>
        <f t="shared" si="177"/>
        <v>49.300965902507322</v>
      </c>
      <c r="J3877">
        <f>VLOOKUP(A3877,'SVXY-IV'!A$1:G$5041,4,0)</f>
        <v>49.53504676</v>
      </c>
      <c r="K3877">
        <f t="shared" si="178"/>
        <v>10.330082676195536</v>
      </c>
    </row>
    <row r="3878" spans="1:11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>
        <f t="shared" si="177"/>
        <v>51.470455420437965</v>
      </c>
      <c r="J3878">
        <f>VLOOKUP(A3878,'SVXY-IV'!A$1:G$5041,4,0)</f>
        <v>51.71601751</v>
      </c>
      <c r="K3878">
        <f t="shared" si="178"/>
        <v>11.239271378146446</v>
      </c>
    </row>
    <row r="3879" spans="1:11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>
        <f t="shared" si="177"/>
        <v>48.365057687517265</v>
      </c>
      <c r="J3879">
        <f>VLOOKUP(A3879,'SVXY-IV'!A$1:G$5041,4,0)</f>
        <v>48.597543430000002</v>
      </c>
      <c r="K3879">
        <f t="shared" si="178"/>
        <v>9.8831494715107713</v>
      </c>
    </row>
    <row r="3880" spans="1:11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>
        <f t="shared" si="177"/>
        <v>48.361453878275036</v>
      </c>
      <c r="J3880">
        <f>VLOOKUP(A3880,'SVXY-IV'!A$1:G$5041,4,0)</f>
        <v>48.59562914</v>
      </c>
      <c r="K3880">
        <f t="shared" si="178"/>
        <v>9.8817308058765931</v>
      </c>
    </row>
    <row r="3881" spans="1:11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>
        <f t="shared" si="177"/>
        <v>49.889147330621597</v>
      </c>
      <c r="J3881">
        <f>VLOOKUP(A3881,'SVXY-IV'!A$1:G$5041,4,0)</f>
        <v>50.130245420000001</v>
      </c>
      <c r="K3881">
        <f t="shared" si="178"/>
        <v>10.506081526527193</v>
      </c>
    </row>
    <row r="3882" spans="1:11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>
        <f t="shared" si="177"/>
        <v>51.574718816273283</v>
      </c>
      <c r="J3882">
        <f>VLOOKUP(A3882,'SVXY-IV'!A$1:G$5041,4,0)</f>
        <v>51.82683815</v>
      </c>
      <c r="K3882">
        <f t="shared" si="178"/>
        <v>11.216134388376863</v>
      </c>
    </row>
    <row r="3883" spans="1:11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>
        <f t="shared" si="177"/>
        <v>51.001102430845307</v>
      </c>
      <c r="J3883">
        <f>VLOOKUP(A3883,'SVXY-IV'!A$1:G$5041,4,0)</f>
        <v>51.249608379999998</v>
      </c>
      <c r="K3883">
        <f t="shared" si="178"/>
        <v>10.966708240338846</v>
      </c>
    </row>
    <row r="3884" spans="1:11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>
        <f t="shared" si="177"/>
        <v>52.518066666520831</v>
      </c>
      <c r="J3884">
        <f>VLOOKUP(A3884,'SVXY-IV'!A$1:G$5041,4,0)</f>
        <v>52.77532514</v>
      </c>
      <c r="K3884">
        <f t="shared" si="178"/>
        <v>11.61913705511405</v>
      </c>
    </row>
    <row r="3885" spans="1:11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>
        <f t="shared" si="177"/>
        <v>51.778449707303821</v>
      </c>
      <c r="J3885">
        <f>VLOOKUP(A3885,'SVXY-IV'!A$1:G$5041,4,0)</f>
        <v>52.033754860000002</v>
      </c>
      <c r="K3885">
        <f t="shared" si="178"/>
        <v>11.291940595663776</v>
      </c>
    </row>
    <row r="3886" spans="1:11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>
        <f t="shared" si="177"/>
        <v>49.275875061106909</v>
      </c>
      <c r="J3886">
        <f>VLOOKUP(A3886,'SVXY-IV'!A$1:G$5041,4,0)</f>
        <v>49.519588650000003</v>
      </c>
      <c r="K3886">
        <f t="shared" si="178"/>
        <v>10.200492621659199</v>
      </c>
    </row>
    <row r="3887" spans="1:11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>
        <f t="shared" si="177"/>
        <v>49.545970053227499</v>
      </c>
      <c r="J3887">
        <f>VLOOKUP(A3887,'SVXY-IV'!A$1:G$5041,4,0)</f>
        <v>49.792535839999999</v>
      </c>
      <c r="K3887">
        <f t="shared" si="178"/>
        <v>10.312476898040618</v>
      </c>
    </row>
    <row r="3888" spans="1:11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>
        <f t="shared" si="177"/>
        <v>48.665387615993403</v>
      </c>
      <c r="J3888">
        <f>VLOOKUP(A3888,'SVXY-IV'!A$1:G$5041,4,0)</f>
        <v>48.908702980000001</v>
      </c>
      <c r="K3888">
        <f t="shared" si="178"/>
        <v>9.9459728266237093</v>
      </c>
    </row>
    <row r="3889" spans="1:11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>
        <f t="shared" si="177"/>
        <v>49.475983677576821</v>
      </c>
      <c r="J3889">
        <f>VLOOKUP(A3889,'SVXY-IV'!A$1:G$5041,4,0)</f>
        <v>49.72396097</v>
      </c>
      <c r="K3889">
        <f t="shared" si="178"/>
        <v>10.277351121038079</v>
      </c>
    </row>
    <row r="3890" spans="1:11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>
        <f t="shared" si="177"/>
        <v>50.498639929814068</v>
      </c>
      <c r="J3890">
        <f>VLOOKUP(A3890,'SVXY-IV'!A$1:G$5041,4,0)</f>
        <v>50.751962339999999</v>
      </c>
      <c r="K3890">
        <f t="shared" si="178"/>
        <v>10.702259266770453</v>
      </c>
    </row>
    <row r="3891" spans="1:11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>
        <f t="shared" si="177"/>
        <v>50.123810251295197</v>
      </c>
      <c r="J3891">
        <f>VLOOKUP(A3891,'SVXY-IV'!A$1:G$5041,4,0)</f>
        <v>50.376230790000001</v>
      </c>
      <c r="K3891">
        <f t="shared" si="178"/>
        <v>10.543444630153902</v>
      </c>
    </row>
    <row r="3892" spans="1:11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>
        <f t="shared" si="177"/>
        <v>49.388670851024571</v>
      </c>
      <c r="J3892">
        <f>VLOOKUP(A3892,'SVXY-IV'!A$1:G$5041,4,0)</f>
        <v>49.645684439999997</v>
      </c>
      <c r="K3892">
        <f t="shared" si="178"/>
        <v>10.234430763836983</v>
      </c>
    </row>
    <row r="3893" spans="1:11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>
        <f t="shared" si="177"/>
        <v>50.861797179070038</v>
      </c>
      <c r="J3893">
        <f>VLOOKUP(A3893,'SVXY-IV'!A$1:G$5041,4,0)</f>
        <v>51.129403969999998</v>
      </c>
      <c r="K3893">
        <f t="shared" si="178"/>
        <v>10.845003347170357</v>
      </c>
    </row>
    <row r="3894" spans="1:11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>
        <f t="shared" si="177"/>
        <v>51.711944529504819</v>
      </c>
      <c r="J3894">
        <f>VLOOKUP(A3894,'SVXY-IV'!A$1:G$5041,4,0)</f>
        <v>51.981901919999999</v>
      </c>
      <c r="K3894">
        <f t="shared" si="178"/>
        <v>11.207600535884156</v>
      </c>
    </row>
    <row r="3895" spans="1:11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>
        <f t="shared" si="177"/>
        <v>52.588505714691273</v>
      </c>
      <c r="J3895">
        <f>VLOOKUP(A3895,'SVXY-IV'!A$1:G$5041,4,0)</f>
        <v>52.862872080000002</v>
      </c>
      <c r="K3895">
        <f t="shared" si="178"/>
        <v>11.587610739377924</v>
      </c>
    </row>
    <row r="3896" spans="1:11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>
        <f t="shared" si="177"/>
        <v>52.688480119575665</v>
      </c>
      <c r="J3896">
        <f>VLOOKUP(A3896,'SVXY-IV'!A$1:G$5041,4,0)</f>
        <v>52.966418330000003</v>
      </c>
      <c r="K3896">
        <f t="shared" si="178"/>
        <v>11.631856128495318</v>
      </c>
    </row>
    <row r="3897" spans="1:11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>
        <f t="shared" si="177"/>
        <v>52.783428223526798</v>
      </c>
      <c r="J3897">
        <f>VLOOKUP(A3897,'SVXY-IV'!A$1:G$5041,4,0)</f>
        <v>53.062060600000002</v>
      </c>
      <c r="K3897">
        <f t="shared" si="178"/>
        <v>11.6738417292202</v>
      </c>
    </row>
    <row r="3898" spans="1:11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>
        <f t="shared" si="177"/>
        <v>53.376407956131352</v>
      </c>
      <c r="J3898">
        <f>VLOOKUP(A3898,'SVXY-IV'!A$1:G$5041,4,0)</f>
        <v>53.658812240000003</v>
      </c>
      <c r="K3898">
        <f t="shared" si="178"/>
        <v>11.936192902150053</v>
      </c>
    </row>
    <row r="3899" spans="1:11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>
        <f t="shared" si="177"/>
        <v>53.99514186963539</v>
      </c>
      <c r="J3899">
        <f>VLOOKUP(A3899,'SVXY-IV'!A$1:G$5041,4,0)</f>
        <v>54.28069481</v>
      </c>
      <c r="K3899">
        <f t="shared" si="178"/>
        <v>12.212978884625009</v>
      </c>
    </row>
    <row r="3900" spans="1:11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>
        <f t="shared" si="177"/>
        <v>54.325557845111682</v>
      </c>
      <c r="J3900">
        <f>VLOOKUP(A3900,'SVXY-IV'!A$1:G$5041,4,0)</f>
        <v>54.612285960000001</v>
      </c>
      <c r="K3900">
        <f t="shared" si="178"/>
        <v>12.362514069002549</v>
      </c>
    </row>
    <row r="3901" spans="1:11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>
        <f t="shared" si="177"/>
        <v>53.710755790863693</v>
      </c>
      <c r="J3901">
        <f>VLOOKUP(A3901,'SVXY-IV'!A$1:G$5041,4,0)</f>
        <v>53.998152750000003</v>
      </c>
      <c r="K3901">
        <f t="shared" si="178"/>
        <v>12.082921434217392</v>
      </c>
    </row>
    <row r="3902" spans="1:11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>
        <f t="shared" si="177"/>
        <v>54.014555044433259</v>
      </c>
      <c r="J3902">
        <f>VLOOKUP(A3902,'SVXY-IV'!A$1:G$5041,4,0)</f>
        <v>54.305073720000003</v>
      </c>
      <c r="K3902">
        <f t="shared" si="178"/>
        <v>12.219671875266741</v>
      </c>
    </row>
    <row r="3903" spans="1:11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>
        <f t="shared" si="177"/>
        <v>55.120338790555643</v>
      </c>
      <c r="J3903">
        <f>VLOOKUP(A3903,'SVXY-IV'!A$1:G$5041,4,0)</f>
        <v>55.41652551</v>
      </c>
      <c r="K3903">
        <f t="shared" si="178"/>
        <v>12.720049777116344</v>
      </c>
    </row>
    <row r="3904" spans="1:11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>
        <f t="shared" si="177"/>
        <v>55.357873952823581</v>
      </c>
      <c r="J3904">
        <f>VLOOKUP(A3904,'SVXY-IV'!A$1:G$5041,4,0)</f>
        <v>55.655057509999999</v>
      </c>
      <c r="K3904">
        <f t="shared" si="178"/>
        <v>12.829748578190394</v>
      </c>
    </row>
    <row r="3905" spans="1:11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>
        <f t="shared" si="177"/>
        <v>53.698409609729062</v>
      </c>
      <c r="J3905">
        <f>VLOOKUP(A3905,'SVXY-IV'!A$1:G$5041,4,0)</f>
        <v>53.987339679999998</v>
      </c>
      <c r="K3905">
        <f t="shared" si="178"/>
        <v>12.060639295645206</v>
      </c>
    </row>
    <row r="3906" spans="1:11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>
        <f t="shared" si="177"/>
        <v>54.431056318440284</v>
      </c>
      <c r="J3906">
        <f>VLOOKUP(A3906,'SVXY-IV'!A$1:G$5041,4,0)</f>
        <v>54.723204690000003</v>
      </c>
      <c r="K3906">
        <f t="shared" si="178"/>
        <v>12.38992143895941</v>
      </c>
    </row>
    <row r="3907" spans="1:11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>
        <f t="shared" si="177"/>
        <v>52.747209984857626</v>
      </c>
      <c r="J3907">
        <f>VLOOKUP(A3907,'SVXY-IV'!A$1:G$5041,4,0)</f>
        <v>53.030802639999997</v>
      </c>
      <c r="K3907">
        <f t="shared" si="178"/>
        <v>11.623430791852638</v>
      </c>
    </row>
    <row r="3908" spans="1:11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>
        <f t="shared" si="177"/>
        <v>53.566556911836891</v>
      </c>
      <c r="J3908">
        <f>VLOOKUP(A3908,'SVXY-IV'!A$1:G$5041,4,0)</f>
        <v>53.85323649</v>
      </c>
      <c r="K3908">
        <f t="shared" si="178"/>
        <v>11.984591354273633</v>
      </c>
    </row>
    <row r="3909" spans="1:11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>
        <f t="shared" si="177"/>
        <v>53.260256959532093</v>
      </c>
      <c r="J3909">
        <f>VLOOKUP(A3909,'SVXY-IV'!A$1:G$5041,4,0)</f>
        <v>53.546533050000001</v>
      </c>
      <c r="K3909">
        <f t="shared" si="178"/>
        <v>11.847601185290271</v>
      </c>
    </row>
    <row r="3910" spans="1:11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>
        <f t="shared" si="177"/>
        <v>52.441040669925698</v>
      </c>
      <c r="J3910">
        <f>VLOOKUP(A3910,'SVXY-IV'!A$1:G$5041,4,0)</f>
        <v>52.722382209999999</v>
      </c>
      <c r="K3910">
        <f t="shared" si="178"/>
        <v>11.483208651251427</v>
      </c>
    </row>
    <row r="3911" spans="1:11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>
        <f t="shared" si="177"/>
        <v>53.632243470897322</v>
      </c>
      <c r="J3911">
        <f>VLOOKUP(A3911,'SVXY-IV'!A$1:G$5041,4,0)</f>
        <v>53.924696509999997</v>
      </c>
      <c r="K3911">
        <f t="shared" si="178"/>
        <v>12.005049342059618</v>
      </c>
    </row>
    <row r="3912" spans="1:11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>
        <f t="shared" ref="I3912:I3975" si="179">I3911*(1-IF($A3912&lt;=I3907,I$1,I$1+IF(AND(WEEKDAY($A3912)&lt;&gt;1,WEEKDAY($A3912)&lt;&gt;7),J$1,0)))^($A3912-$A3911)*(1-0.5*(E3912/E3911-1))</f>
        <v>51.700531908015023</v>
      </c>
      <c r="J3912">
        <f>VLOOKUP(A3912,'SVXY-IV'!A$1:G$5041,4,0)</f>
        <v>51.983089419999999</v>
      </c>
      <c r="K3912">
        <f t="shared" si="178"/>
        <v>11.140343674286521</v>
      </c>
    </row>
    <row r="3913" spans="1:11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>
        <f t="shared" si="179"/>
        <v>50.096361465383652</v>
      </c>
      <c r="J3913">
        <f>VLOOKUP(A3913,'SVXY-IV'!A$1:G$5041,4,0)</f>
        <v>50.367782400000003</v>
      </c>
      <c r="K3913">
        <f t="shared" ref="K3913:K3925" si="180">K3912*(1-IF($A3913&lt;=L$3,K$1,K$1+IF(AND(WEEKDAY($A3913)&lt;&gt;1,WEEKDAY($A3913)&lt;&gt;7),L$1,0)))^($A3913-$A3912)*(2-$E3913/$E3912)</f>
        <v>10.449091012378119</v>
      </c>
    </row>
    <row r="3914" spans="1:11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>
        <f t="shared" si="179"/>
        <v>51.258462599615783</v>
      </c>
      <c r="J3914">
        <f>VLOOKUP(A3914,'SVXY-IV'!A$1:G$5041,4,0)</f>
        <v>51.53390169</v>
      </c>
      <c r="K3914">
        <f t="shared" si="180"/>
        <v>10.933920030086128</v>
      </c>
    </row>
    <row r="3915" spans="1:11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>
        <f t="shared" si="179"/>
        <v>52.537590655904353</v>
      </c>
      <c r="J3915">
        <f>VLOOKUP(A3915,'SVXY-IV'!A$1:G$5041,4,0)</f>
        <v>52.819152389999999</v>
      </c>
      <c r="K3915">
        <f t="shared" si="180"/>
        <v>11.479669199047912</v>
      </c>
    </row>
    <row r="3916" spans="1:11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>
        <f t="shared" si="179"/>
        <v>52.264484617292354</v>
      </c>
      <c r="J3916">
        <f>VLOOKUP(A3916,'SVXY-IV'!A$1:G$5041,4,0)</f>
        <v>52.547584700000002</v>
      </c>
      <c r="K3916">
        <f t="shared" si="180"/>
        <v>11.360515703840935</v>
      </c>
    </row>
    <row r="3917" spans="1:11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>
        <f t="shared" si="179"/>
        <v>50.190629279960767</v>
      </c>
      <c r="J3917">
        <f>VLOOKUP(A3917,'SVXY-IV'!A$1:G$5041,4,0)</f>
        <v>50.466218050000002</v>
      </c>
      <c r="K3917">
        <f t="shared" si="180"/>
        <v>10.459025685243269</v>
      </c>
    </row>
    <row r="3918" spans="1:11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>
        <f t="shared" si="179"/>
        <v>51.31858040728811</v>
      </c>
      <c r="J3918">
        <f>VLOOKUP(A3918,'SVXY-IV'!A$1:G$5041,4,0)</f>
        <v>51.60389378</v>
      </c>
      <c r="K3918">
        <f t="shared" si="180"/>
        <v>10.929171825694679</v>
      </c>
    </row>
    <row r="3919" spans="1:11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>
        <f t="shared" si="179"/>
        <v>52.054754962938439</v>
      </c>
      <c r="J3919">
        <f>VLOOKUP(A3919,'SVXY-IV'!A$1:G$5041,4,0)</f>
        <v>52.34279283</v>
      </c>
      <c r="K3919">
        <f t="shared" si="180"/>
        <v>11.24278725110422</v>
      </c>
    </row>
    <row r="3920" spans="1:11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>
        <f t="shared" si="179"/>
        <v>53.320208254198668</v>
      </c>
      <c r="J3920">
        <f>VLOOKUP(A3920,'SVXY-IV'!A$1:G$5041,4,0)</f>
        <v>53.614320429999999</v>
      </c>
      <c r="K3920">
        <f t="shared" si="180"/>
        <v>11.789462876718666</v>
      </c>
    </row>
    <row r="3921" spans="1:11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>
        <f t="shared" si="179"/>
        <v>54.518288379365067</v>
      </c>
      <c r="J3921">
        <f>VLOOKUP(A3921,'SVXY-IV'!A$1:G$5041,4,0)</f>
        <v>54.824523839999998</v>
      </c>
      <c r="K3921">
        <f t="shared" si="180"/>
        <v>12.319431358425827</v>
      </c>
    </row>
    <row r="3922" spans="1:11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>
        <f t="shared" si="179"/>
        <v>55.266332727385915</v>
      </c>
      <c r="J3922">
        <f>VLOOKUP(A3922,'SVXY-IV'!A$1:G$5041,4,0)</f>
        <v>55.575524399999999</v>
      </c>
      <c r="K3922">
        <f t="shared" si="180"/>
        <v>12.657561246328211</v>
      </c>
    </row>
    <row r="3923" spans="1:11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>
        <f t="shared" si="179"/>
        <v>55.51047824066292</v>
      </c>
      <c r="J3923">
        <f>VLOOKUP(A3923,'SVXY-IV'!A$1:G$5041,4,0)</f>
        <v>55.819741530000002</v>
      </c>
      <c r="K3923">
        <f t="shared" si="180"/>
        <v>12.769460816992682</v>
      </c>
    </row>
    <row r="3924" spans="1:11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>
        <f t="shared" si="179"/>
        <v>55.750911089693666</v>
      </c>
      <c r="J3924">
        <f>VLOOKUP(A3924,'SVXY-IV'!A$1:G$5041,4,0)</f>
        <v>56.061940839999998</v>
      </c>
      <c r="K3924">
        <f t="shared" si="180"/>
        <v>12.880145375998445</v>
      </c>
    </row>
    <row r="3925" spans="1:11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>
        <f t="shared" si="179"/>
        <v>55.581992613622546</v>
      </c>
      <c r="J3925">
        <f>VLOOKUP(A3925,'SVXY-IV'!A$1:G$5041,4,0)</f>
        <v>55.89277663</v>
      </c>
      <c r="K3925">
        <f t="shared" si="180"/>
        <v>12.80216699606507</v>
      </c>
    </row>
    <row r="3926" spans="1:11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>
        <f t="shared" si="179"/>
        <v>56.511810498903685</v>
      </c>
      <c r="J3926">
        <f>VLOOKUP(A3926,'SVXY-IV'!A$1:G$5041,4,0)</f>
        <v>56.829935720000002</v>
      </c>
      <c r="K3926">
        <f t="shared" ref="K3926:K3982" si="181">K3925*(1-IF($A3926&lt;=L$3,K$1,K$1+IF(AND(WEEKDAY($A3926)&lt;&gt;1,WEEKDAY($A3926)&lt;&gt;7),L$1,0)))^($A3926-$A3925)*(2-$E3926/$E3925)</f>
        <v>13.230679737513652</v>
      </c>
    </row>
    <row r="3927" spans="1:11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>
        <f t="shared" si="179"/>
        <v>55.829070519229575</v>
      </c>
      <c r="J3927">
        <f>VLOOKUP(A3927,'SVXY-IV'!A$1:G$5041,4,0)</f>
        <v>56.144831199999999</v>
      </c>
      <c r="K3927">
        <f t="shared" si="181"/>
        <v>12.911069367447016</v>
      </c>
    </row>
    <row r="3928" spans="1:11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>
        <f t="shared" si="179"/>
        <v>56.31252920237408</v>
      </c>
      <c r="J3928">
        <f>VLOOKUP(A3928,'SVXY-IV'!A$1:G$5041,4,0)</f>
        <v>56.63075474</v>
      </c>
      <c r="K3928">
        <f t="shared" si="181"/>
        <v>13.134745481628105</v>
      </c>
    </row>
    <row r="3929" spans="1:11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>
        <f t="shared" si="179"/>
        <v>56.526695989989918</v>
      </c>
      <c r="J3929">
        <f>VLOOKUP(A3929,'SVXY-IV'!A$1:G$5041,4,0)</f>
        <v>56.849589620000003</v>
      </c>
      <c r="K3929">
        <f t="shared" si="181"/>
        <v>13.234723036435451</v>
      </c>
    </row>
    <row r="3930" spans="1:11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>
        <f t="shared" si="179"/>
        <v>57.439992608895096</v>
      </c>
      <c r="J3930">
        <f>VLOOKUP(A3930,'SVXY-IV'!A$1:G$5041,4,0)</f>
        <v>57.765923960000002</v>
      </c>
      <c r="K3930">
        <f t="shared" si="181"/>
        <v>13.662451154837626</v>
      </c>
    </row>
    <row r="3931" spans="1:11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>
        <f t="shared" si="179"/>
        <v>57.132137079709501</v>
      </c>
      <c r="J3931">
        <f>VLOOKUP(A3931,'SVXY-IV'!A$1:G$5041,4,0)</f>
        <v>57.46106846</v>
      </c>
      <c r="K3931">
        <f t="shared" si="181"/>
        <v>13.516234057461173</v>
      </c>
    </row>
    <row r="3932" spans="1:11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>
        <f t="shared" si="179"/>
        <v>57.300622742646595</v>
      </c>
      <c r="J3932">
        <f>VLOOKUP(A3932,'SVXY-IV'!A$1:G$5041,4,0)</f>
        <v>57.630421929999997</v>
      </c>
      <c r="K3932">
        <f t="shared" si="181"/>
        <v>13.596026629968096</v>
      </c>
    </row>
    <row r="3933" spans="1:11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>
        <f t="shared" si="179"/>
        <v>58.224765022110773</v>
      </c>
      <c r="J3933">
        <f>VLOOKUP(A3933,'SVXY-IV'!A$1:G$5041,4,0)</f>
        <v>58.5607799</v>
      </c>
      <c r="K3933">
        <f t="shared" si="181"/>
        <v>14.034644510602918</v>
      </c>
    </row>
    <row r="3934" spans="1:11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>
        <f t="shared" si="179"/>
        <v>57.705589372673785</v>
      </c>
      <c r="J3934">
        <f>VLOOKUP(A3934,'SVXY-IV'!A$1:G$5041,4,0)</f>
        <v>58.038465960000003</v>
      </c>
      <c r="K3934">
        <f t="shared" si="181"/>
        <v>13.784439719492093</v>
      </c>
    </row>
    <row r="3935" spans="1:11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>
        <f t="shared" si="179"/>
        <v>58.83857325505511</v>
      </c>
      <c r="J3935">
        <f>VLOOKUP(A3935,'SVXY-IV'!A$1:G$5041,4,0)</f>
        <v>59.177743880000001</v>
      </c>
      <c r="K3935">
        <f t="shared" si="181"/>
        <v>14.325787833006862</v>
      </c>
    </row>
    <row r="3936" spans="1:11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>
        <f t="shared" si="179"/>
        <v>58.646905602966271</v>
      </c>
      <c r="J3936">
        <f>VLOOKUP(A3936,'SVXY-IV'!A$1:G$5041,4,0)</f>
        <v>58.989018819999998</v>
      </c>
      <c r="K3936">
        <f t="shared" si="181"/>
        <v>14.232695981396521</v>
      </c>
    </row>
    <row r="3937" spans="1:11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>
        <f t="shared" si="179"/>
        <v>58.027514606972595</v>
      </c>
      <c r="J3937">
        <f>VLOOKUP(A3937,'SVXY-IV'!A$1:G$5041,4,0)</f>
        <v>58.367583349999997</v>
      </c>
      <c r="K3937">
        <f t="shared" si="181"/>
        <v>13.932146921253395</v>
      </c>
    </row>
    <row r="3938" spans="1:11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>
        <f t="shared" si="179"/>
        <v>58.480567546406576</v>
      </c>
      <c r="J3938">
        <f>VLOOKUP(A3938,'SVXY-IV'!A$1:G$5041,4,0)</f>
        <v>58.823538890000002</v>
      </c>
      <c r="K3938">
        <f t="shared" si="181"/>
        <v>14.149770748478183</v>
      </c>
    </row>
    <row r="3939" spans="1:11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>
        <f t="shared" si="179"/>
        <v>58.757231326660992</v>
      </c>
      <c r="J3939">
        <f>VLOOKUP(A3939,'SVXY-IV'!A$1:G$5041,4,0)</f>
        <v>59.100995240000003</v>
      </c>
      <c r="K3939">
        <f t="shared" si="181"/>
        <v>14.283726878922677</v>
      </c>
    </row>
    <row r="3940" spans="1:11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>
        <f t="shared" si="179"/>
        <v>59.156636453135853</v>
      </c>
      <c r="J3940">
        <f>VLOOKUP(A3940,'SVXY-IV'!A$1:G$5041,4,0)</f>
        <v>59.502130819999998</v>
      </c>
      <c r="K3940">
        <f t="shared" si="181"/>
        <v>14.477989791246749</v>
      </c>
    </row>
    <row r="3941" spans="1:11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>
        <f t="shared" si="179"/>
        <v>59.532800060135898</v>
      </c>
      <c r="J3941">
        <f>VLOOKUP(A3941,'SVXY-IV'!A$1:G$5041,4,0)</f>
        <v>59.883413730000001</v>
      </c>
      <c r="K3941">
        <f t="shared" si="181"/>
        <v>14.662340824896784</v>
      </c>
    </row>
    <row r="3942" spans="1:11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>
        <f t="shared" si="179"/>
        <v>59.624040224023048</v>
      </c>
      <c r="J3942">
        <f>VLOOKUP(A3942,'SVXY-IV'!A$1:G$5041,4,0)</f>
        <v>59.974833680000003</v>
      </c>
      <c r="K3942">
        <f t="shared" si="181"/>
        <v>14.70736333020508</v>
      </c>
    </row>
    <row r="3943" spans="1:11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>
        <f t="shared" si="179"/>
        <v>59.583832415914927</v>
      </c>
      <c r="J3943">
        <f>VLOOKUP(A3943,'SVXY-IV'!A$1:G$5041,4,0)</f>
        <v>59.93387714</v>
      </c>
      <c r="K3943">
        <f t="shared" si="181"/>
        <v>14.687608323392782</v>
      </c>
    </row>
    <row r="3944" spans="1:11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>
        <f t="shared" si="179"/>
        <v>59.981275588160258</v>
      </c>
      <c r="J3944">
        <f>VLOOKUP(A3944,'SVXY-IV'!A$1:G$5041,4,0)</f>
        <v>60.335133450000001</v>
      </c>
      <c r="K3944">
        <f t="shared" si="181"/>
        <v>14.883626828519169</v>
      </c>
    </row>
    <row r="3945" spans="1:11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>
        <f t="shared" si="179"/>
        <v>61.01208872958432</v>
      </c>
      <c r="J3945">
        <f>VLOOKUP(A3945,'SVXY-IV'!A$1:G$5041,4,0)</f>
        <v>61.375773150000001</v>
      </c>
      <c r="K3945">
        <f t="shared" si="181"/>
        <v>15.395265439047437</v>
      </c>
    </row>
    <row r="3946" spans="1:11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>
        <f t="shared" si="179"/>
        <v>61.243983057049121</v>
      </c>
      <c r="J3946">
        <f>VLOOKUP(A3946,'SVXY-IV'!A$1:G$5041,4,0)</f>
        <v>61.612363989999999</v>
      </c>
      <c r="K3946">
        <f t="shared" si="181"/>
        <v>15.512539625311993</v>
      </c>
    </row>
    <row r="3947" spans="1:11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>
        <f t="shared" si="179"/>
        <v>60.815821260046739</v>
      </c>
      <c r="J3947">
        <f>VLOOKUP(A3947,'SVXY-IV'!A$1:G$5041,4,0)</f>
        <v>61.181327830000001</v>
      </c>
      <c r="K3947">
        <f t="shared" si="181"/>
        <v>15.295730147471003</v>
      </c>
    </row>
    <row r="3948" spans="1:11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>
        <f t="shared" si="179"/>
        <v>60.914154463662697</v>
      </c>
      <c r="J3948">
        <f>VLOOKUP(A3948,'SVXY-IV'!A$1:G$5041,4,0)</f>
        <v>61.280333839999997</v>
      </c>
      <c r="K3948">
        <f t="shared" si="181"/>
        <v>15.345276310502312</v>
      </c>
    </row>
    <row r="3949" spans="1:11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>
        <f t="shared" si="179"/>
        <v>60.607995410855665</v>
      </c>
      <c r="J3949">
        <f>VLOOKUP(A3949,'SVXY-IV'!A$1:G$5041,4,0)</f>
        <v>60.970835170000001</v>
      </c>
      <c r="K3949">
        <f t="shared" si="181"/>
        <v>15.191110556453427</v>
      </c>
    </row>
    <row r="3950" spans="1:11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>
        <f t="shared" si="179"/>
        <v>61.629980635211041</v>
      </c>
      <c r="J3950">
        <f>VLOOKUP(A3950,'SVXY-IV'!A$1:G$5041,4,0)</f>
        <v>61.996945840000002</v>
      </c>
      <c r="K3950">
        <f t="shared" si="181"/>
        <v>15.703494884259435</v>
      </c>
    </row>
    <row r="3951" spans="1:11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>
        <f t="shared" si="179"/>
        <v>62.99065211047661</v>
      </c>
      <c r="J3951">
        <f>VLOOKUP(A3951,'SVXY-IV'!A$1:G$5041,4,0)</f>
        <v>63.368533550000002</v>
      </c>
      <c r="K3951">
        <f t="shared" si="181"/>
        <v>16.397116113923644</v>
      </c>
    </row>
    <row r="3952" spans="1:11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>
        <f t="shared" si="179"/>
        <v>63.399831305589558</v>
      </c>
      <c r="J3952">
        <f>VLOOKUP(A3952,'SVXY-IV'!A$1:G$5041,4,0)</f>
        <v>63.778840870000003</v>
      </c>
      <c r="K3952">
        <f t="shared" si="181"/>
        <v>16.610228691631068</v>
      </c>
    </row>
    <row r="3953" spans="1:11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>
        <f t="shared" si="179"/>
        <v>63.450144233224862</v>
      </c>
      <c r="J3953">
        <f>VLOOKUP(A3953,'SVXY-IV'!A$1:G$5041,4,0)</f>
        <v>63.824366419999997</v>
      </c>
      <c r="K3953">
        <f t="shared" si="181"/>
        <v>16.636682284564134</v>
      </c>
    </row>
    <row r="3954" spans="1:11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>
        <f t="shared" si="179"/>
        <v>62.827207300365906</v>
      </c>
      <c r="J3954">
        <f>VLOOKUP(A3954,'SVXY-IV'!A$1:G$5041,4,0)</f>
        <v>63.198556109999998</v>
      </c>
      <c r="K3954">
        <f t="shared" si="181"/>
        <v>16.310208774643097</v>
      </c>
    </row>
    <row r="3955" spans="1:11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>
        <f t="shared" si="179"/>
        <v>60.82132885795486</v>
      </c>
      <c r="J3955">
        <f>VLOOKUP(A3955,'SVXY-IV'!A$1:G$5041,4,0)</f>
        <v>61.187806639999998</v>
      </c>
      <c r="K3955">
        <f t="shared" si="181"/>
        <v>15.26907191394783</v>
      </c>
    </row>
    <row r="3956" spans="1:11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>
        <f t="shared" si="179"/>
        <v>59.31966532416871</v>
      </c>
      <c r="J3956">
        <f>VLOOKUP(A3956,'SVXY-IV'!A$1:G$5041,4,0)</f>
        <v>59.674321859999999</v>
      </c>
      <c r="K3956">
        <f t="shared" si="181"/>
        <v>14.51519185523517</v>
      </c>
    </row>
    <row r="3957" spans="1:11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>
        <f t="shared" si="179"/>
        <v>60.650982653711978</v>
      </c>
      <c r="J3957">
        <f>VLOOKUP(A3957,'SVXY-IV'!A$1:G$5041,4,0)</f>
        <v>61.013957840000003</v>
      </c>
      <c r="K3957">
        <f t="shared" si="181"/>
        <v>15.166789864444826</v>
      </c>
    </row>
    <row r="3958" spans="1:11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>
        <f t="shared" si="179"/>
        <v>61.112668961663658</v>
      </c>
      <c r="J3958">
        <f>VLOOKUP(A3958,'SVXY-IV'!A$1:G$5041,4,0)</f>
        <v>61.477327500000001</v>
      </c>
      <c r="K3958">
        <f t="shared" si="181"/>
        <v>15.397772933541297</v>
      </c>
    </row>
    <row r="3959" spans="1:11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>
        <f t="shared" si="179"/>
        <v>62.033629965768654</v>
      </c>
      <c r="J3959">
        <f>VLOOKUP(A3959,'SVXY-IV'!A$1:G$5041,4,0)</f>
        <v>62.404842080000002</v>
      </c>
      <c r="K3959">
        <f t="shared" si="181"/>
        <v>15.861933142748008</v>
      </c>
    </row>
    <row r="3960" spans="1:11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>
        <f t="shared" si="179"/>
        <v>60.214707063963871</v>
      </c>
      <c r="J3960">
        <f>VLOOKUP(A3960,'SVXY-IV'!A$1:G$5041,4,0)</f>
        <v>60.577451840000002</v>
      </c>
      <c r="K3960">
        <f t="shared" si="181"/>
        <v>14.932057814691479</v>
      </c>
    </row>
    <row r="3961" spans="1:11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>
        <f t="shared" si="179"/>
        <v>60.722270761535668</v>
      </c>
      <c r="J3961">
        <f>VLOOKUP(A3961,'SVXY-IV'!A$1:G$5041,4,0)</f>
        <v>61.088666099999998</v>
      </c>
      <c r="K3961">
        <f t="shared" si="181"/>
        <v>15.183865985741329</v>
      </c>
    </row>
    <row r="3962" spans="1:11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>
        <f t="shared" si="179"/>
        <v>61.371314646724869</v>
      </c>
      <c r="J3962">
        <f>VLOOKUP(A3962,'SVXY-IV'!A$1:G$5041,4,0)</f>
        <v>61.739490119999999</v>
      </c>
      <c r="K3962">
        <f t="shared" si="181"/>
        <v>15.508534950647972</v>
      </c>
    </row>
    <row r="3963" spans="1:11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>
        <f t="shared" si="179"/>
        <v>62.800575003082727</v>
      </c>
      <c r="J3963">
        <f>VLOOKUP(A3963,'SVXY-IV'!A$1:G$5041,4,0)</f>
        <v>63.175975289999997</v>
      </c>
      <c r="K3963">
        <f t="shared" si="181"/>
        <v>16.230953427448227</v>
      </c>
    </row>
    <row r="3964" spans="1:11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>
        <f t="shared" si="179"/>
        <v>64.407755250521262</v>
      </c>
      <c r="J3964">
        <f>VLOOKUP(A3964,'SVXY-IV'!A$1:G$5041,4,0)</f>
        <v>64.788984049999996</v>
      </c>
      <c r="K3964">
        <f t="shared" si="181"/>
        <v>17.061784158190441</v>
      </c>
    </row>
    <row r="3965" spans="1:11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>
        <f t="shared" si="179"/>
        <v>65.159021045371475</v>
      </c>
      <c r="J3965">
        <f>VLOOKUP(A3965,'SVXY-IV'!A$1:G$5041,4,0)</f>
        <v>65.545158259999994</v>
      </c>
      <c r="K3965">
        <f t="shared" si="181"/>
        <v>17.460064546520279</v>
      </c>
    </row>
    <row r="3966" spans="1:11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>
        <f t="shared" si="179"/>
        <v>65.023026276193931</v>
      </c>
      <c r="J3966">
        <f>VLOOKUP(A3966,'SVXY-IV'!A$1:G$5041,4,0)</f>
        <v>65.408392280000001</v>
      </c>
      <c r="K3966">
        <f t="shared" si="181"/>
        <v>17.387279158008301</v>
      </c>
    </row>
    <row r="3967" spans="1:11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>
        <f t="shared" si="179"/>
        <v>65.130629649465192</v>
      </c>
      <c r="J3967">
        <f>VLOOKUP(A3967,'SVXY-IV'!A$1:G$5041,4,0)</f>
        <v>65.515854360000006</v>
      </c>
      <c r="K3967">
        <f t="shared" si="181"/>
        <v>17.444919917258666</v>
      </c>
    </row>
    <row r="3968" spans="1:11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>
        <f t="shared" si="179"/>
        <v>65.561163950310814</v>
      </c>
      <c r="J3968">
        <f>VLOOKUP(A3968,'SVXY-IV'!A$1:G$5041,4,0)</f>
        <v>65.946518879999999</v>
      </c>
      <c r="K3968">
        <f t="shared" si="181"/>
        <v>17.675643752523964</v>
      </c>
    </row>
    <row r="3969" spans="1:11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>
        <f t="shared" si="179"/>
        <v>65.226624445572369</v>
      </c>
      <c r="J3969">
        <f>VLOOKUP(A3969,'SVXY-IV'!A$1:G$5041,4,0)</f>
        <v>65.609974629999996</v>
      </c>
      <c r="K3969">
        <f t="shared" si="181"/>
        <v>17.495356979967056</v>
      </c>
    </row>
    <row r="3970" spans="1:11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>
        <f t="shared" si="179"/>
        <v>65.177057617768767</v>
      </c>
      <c r="J3970">
        <f>VLOOKUP(A3970,'SVXY-IV'!A$1:G$5041,4,0)</f>
        <v>65.562807500000005</v>
      </c>
      <c r="K3970">
        <f t="shared" si="181"/>
        <v>17.469056046170664</v>
      </c>
    </row>
    <row r="3971" spans="1:11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>
        <f t="shared" si="179"/>
        <v>65.655941127419325</v>
      </c>
      <c r="J3971">
        <f>VLOOKUP(A3971,'SVXY-IV'!A$1:G$5041,4,0)</f>
        <v>66.047234700000004</v>
      </c>
      <c r="K3971">
        <f t="shared" si="181"/>
        <v>17.725851614034646</v>
      </c>
    </row>
    <row r="3972" spans="1:11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>
        <f t="shared" si="179"/>
        <v>65.602716796200355</v>
      </c>
      <c r="J3972">
        <f>VLOOKUP(A3972,'SVXY-IV'!A$1:G$5041,4,0)</f>
        <v>65.995371340000005</v>
      </c>
      <c r="K3972">
        <f t="shared" si="181"/>
        <v>17.697307881434352</v>
      </c>
    </row>
    <row r="3973" spans="1:11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>
        <f t="shared" si="179"/>
        <v>64.385227368599146</v>
      </c>
      <c r="J3973">
        <f>VLOOKUP(A3973,'SVXY-IV'!A$1:G$5041,4,0)</f>
        <v>64.764855729999994</v>
      </c>
      <c r="K3973">
        <f t="shared" si="181"/>
        <v>17.040546595510179</v>
      </c>
    </row>
    <row r="3974" spans="1:11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>
        <f t="shared" si="179"/>
        <v>63.594199732569251</v>
      </c>
      <c r="J3974">
        <f>VLOOKUP(A3974,'SVXY-IV'!A$1:G$5041,4,0)</f>
        <v>63.970360839999998</v>
      </c>
      <c r="K3974">
        <f t="shared" si="181"/>
        <v>16.622136997631348</v>
      </c>
    </row>
    <row r="3975" spans="1:11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>
        <f t="shared" si="179"/>
        <v>65.252116652106196</v>
      </c>
      <c r="J3975">
        <f>VLOOKUP(A3975,'SVXY-IV'!A$1:G$5041,4,0)</f>
        <v>65.626361099999997</v>
      </c>
      <c r="K3975">
        <f t="shared" si="181"/>
        <v>17.488896907389329</v>
      </c>
    </row>
    <row r="3976" spans="1:11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>
        <f t="shared" ref="I3976:I4039" si="182">I3975*(1-IF($A3976&lt;=I3971,I$1,I$1+IF(AND(WEEKDAY($A3976)&lt;&gt;1,WEEKDAY($A3976)&lt;&gt;7),J$1,0)))^($A3976-$A3975)*(1-0.5*(E3976/E3975-1))</f>
        <v>66.367431248434258</v>
      </c>
      <c r="J3976">
        <f>VLOOKUP(A3976,'SVXY-IV'!A$1:G$5041,4,0)</f>
        <v>66.749057489999998</v>
      </c>
      <c r="K3976">
        <f t="shared" si="181"/>
        <v>18.086918013457559</v>
      </c>
    </row>
    <row r="3977" spans="1:11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>
        <f t="shared" si="182"/>
        <v>64.616859252270302</v>
      </c>
      <c r="J3977">
        <f>VLOOKUP(A3977,'SVXY-IV'!A$1:G$5041,4,0)</f>
        <v>64.989930180000002</v>
      </c>
      <c r="K3977">
        <f t="shared" si="181"/>
        <v>17.132880381327602</v>
      </c>
    </row>
    <row r="3978" spans="1:11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>
        <f t="shared" si="182"/>
        <v>64.815380403564433</v>
      </c>
      <c r="J3978">
        <f>VLOOKUP(A3978,'SVXY-IV'!A$1:G$5041,4,0)</f>
        <v>65.194491400000004</v>
      </c>
      <c r="K3978">
        <f t="shared" si="181"/>
        <v>17.238429452096049</v>
      </c>
    </row>
    <row r="3979" spans="1:11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>
        <f t="shared" si="182"/>
        <v>65.166651449930896</v>
      </c>
      <c r="J3979">
        <f>VLOOKUP(A3979,'SVXY-IV'!A$1:G$5041,4,0)</f>
        <v>65.546874020000004</v>
      </c>
      <c r="K3979">
        <f t="shared" si="181"/>
        <v>17.425369564938912</v>
      </c>
    </row>
    <row r="3980" spans="1:11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>
        <f t="shared" si="182"/>
        <v>66.076048109944679</v>
      </c>
      <c r="J3980">
        <f>VLOOKUP(A3980,'SVXY-IV'!A$1:G$5041,4,0)</f>
        <v>66.458028580000004</v>
      </c>
      <c r="K3980">
        <f t="shared" si="181"/>
        <v>17.911794980484466</v>
      </c>
    </row>
    <row r="3981" spans="1:11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>
        <f t="shared" si="182"/>
        <v>66.980284037905378</v>
      </c>
      <c r="J3981">
        <f>VLOOKUP(A3981,'SVXY-IV'!A$1:G$5041,4,0)</f>
        <v>67.366759549999998</v>
      </c>
      <c r="K3981">
        <f t="shared" si="181"/>
        <v>18.402120844389611</v>
      </c>
    </row>
    <row r="3982" spans="1:11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>
        <f t="shared" si="182"/>
        <v>67.089474598433668</v>
      </c>
      <c r="J3982">
        <f>VLOOKUP(A3982,'SVXY-IV'!A$1:G$5041,4,0)</f>
        <v>67.474384650000005</v>
      </c>
      <c r="K3982">
        <f t="shared" si="181"/>
        <v>18.462218316363739</v>
      </c>
    </row>
    <row r="3983" spans="1:11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>
        <f t="shared" si="182"/>
        <v>67.889904765044008</v>
      </c>
      <c r="J3983">
        <f>VLOOKUP(A3983,'SVXY-IV'!A$1:G$5041,4,0)</f>
        <v>68.282372749999993</v>
      </c>
      <c r="K3983">
        <f t="shared" ref="K3983:K4046" si="183">K3982*(1-IF($A3983&lt;=L$3,K$1,K$1+IF(AND(WEEKDAY($A3983)&lt;&gt;1,WEEKDAY($A3983)&lt;&gt;7),L$1,0)))^($A3983-$A3982)*(2-$E3983/$E3982)</f>
        <v>18.903032068607537</v>
      </c>
    </row>
    <row r="3984" spans="1:11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>
        <f t="shared" si="182"/>
        <v>68.204562638684251</v>
      </c>
      <c r="J3984">
        <f>VLOOKUP(A3984,'SVXY-IV'!A$1:G$5041,4,0)</f>
        <v>68.597605040000005</v>
      </c>
      <c r="K3984">
        <f t="shared" si="183"/>
        <v>19.078356542761046</v>
      </c>
    </row>
    <row r="3985" spans="1:11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>
        <f t="shared" si="182"/>
        <v>68.359598123038268</v>
      </c>
      <c r="J3985">
        <f>VLOOKUP(A3985,'SVXY-IV'!A$1:G$5041,4,0)</f>
        <v>68.752651180000001</v>
      </c>
      <c r="K3985">
        <f t="shared" si="183"/>
        <v>19.165193131821301</v>
      </c>
    </row>
    <row r="3986" spans="1:11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>
        <f t="shared" si="182"/>
        <v>68.963801388876419</v>
      </c>
      <c r="J3986">
        <f>VLOOKUP(A3986,'SVXY-IV'!A$1:G$5041,4,0)</f>
        <v>69.359270030000005</v>
      </c>
      <c r="K3986">
        <f t="shared" si="183"/>
        <v>19.504078184883088</v>
      </c>
    </row>
    <row r="3987" spans="1:11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>
        <f t="shared" si="182"/>
        <v>68.972733927415476</v>
      </c>
      <c r="J3987">
        <f>VLOOKUP(A3987,'SVXY-IV'!A$1:G$5041,4,0)</f>
        <v>69.368003340000001</v>
      </c>
      <c r="K3987">
        <f t="shared" si="183"/>
        <v>19.509237464537946</v>
      </c>
    </row>
    <row r="3988" spans="1:11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>
        <f t="shared" si="182"/>
        <v>68.589955281700057</v>
      </c>
      <c r="J3988">
        <f>VLOOKUP(A3988,'SVXY-IV'!A$1:G$5041,4,0)</f>
        <v>68.987265460000003</v>
      </c>
      <c r="K3988">
        <f t="shared" si="183"/>
        <v>19.293141417467435</v>
      </c>
    </row>
    <row r="3989" spans="1:11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>
        <f t="shared" si="182"/>
        <v>68.360652557189212</v>
      </c>
      <c r="J3989">
        <f>VLOOKUP(A3989,'SVXY-IV'!A$1:G$5041,4,0)</f>
        <v>68.75607359</v>
      </c>
      <c r="K3989">
        <f t="shared" si="183"/>
        <v>19.164252160938766</v>
      </c>
    </row>
    <row r="3990" spans="1:11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>
        <f t="shared" si="182"/>
        <v>68.684310450435248</v>
      </c>
      <c r="J3990">
        <f>VLOOKUP(A3990,'SVXY-IV'!A$1:G$5041,4,0)</f>
        <v>69.07996842</v>
      </c>
      <c r="K3990">
        <f t="shared" si="183"/>
        <v>19.3458221827096</v>
      </c>
    </row>
    <row r="3991" spans="1:11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>
        <f t="shared" si="182"/>
        <v>66.51499805756707</v>
      </c>
      <c r="J3991">
        <f>VLOOKUP(A3991,'SVXY-IV'!A$1:G$5041,4,0)</f>
        <v>66.896380800000003</v>
      </c>
      <c r="K3991">
        <f t="shared" si="183"/>
        <v>18.12392363083675</v>
      </c>
    </row>
    <row r="3992" spans="1:11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>
        <f t="shared" si="182"/>
        <v>63.097968062722522</v>
      </c>
      <c r="J3992">
        <f>VLOOKUP(A3992,'SVXY-IV'!A$1:G$5041,4,0)</f>
        <v>63.459745750000003</v>
      </c>
      <c r="K3992">
        <f t="shared" si="183"/>
        <v>16.262200083916948</v>
      </c>
    </row>
    <row r="3993" spans="1:11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>
        <f t="shared" si="182"/>
        <v>64.833697013304871</v>
      </c>
      <c r="J3993">
        <f>VLOOKUP(A3993,'SVXY-IV'!A$1:G$5041,4,0)</f>
        <v>65.202425559999995</v>
      </c>
      <c r="K3993">
        <f t="shared" si="183"/>
        <v>17.156967476644155</v>
      </c>
    </row>
    <row r="3994" spans="1:11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>
        <f t="shared" si="182"/>
        <v>64.857461991530059</v>
      </c>
      <c r="J3994">
        <f>VLOOKUP(A3994,'SVXY-IV'!A$1:G$5041,4,0)</f>
        <v>65.225894150000002</v>
      </c>
      <c r="K3994">
        <f t="shared" si="183"/>
        <v>17.169639082226052</v>
      </c>
    </row>
    <row r="3995" spans="1:11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>
        <f t="shared" si="182"/>
        <v>65.867204099566749</v>
      </c>
      <c r="J3995">
        <f>VLOOKUP(A3995,'SVXY-IV'!A$1:G$5041,4,0)</f>
        <v>66.242353620000003</v>
      </c>
      <c r="K3995">
        <f t="shared" si="183"/>
        <v>17.704337822755559</v>
      </c>
    </row>
    <row r="3996" spans="1:11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>
        <f t="shared" si="182"/>
        <v>62.132342784849413</v>
      </c>
      <c r="J3996">
        <f>VLOOKUP(A3996,'SVXY-IV'!A$1:G$5041,4,0)</f>
        <v>62.490904729999997</v>
      </c>
      <c r="K3996">
        <f t="shared" si="183"/>
        <v>15.696701569139314</v>
      </c>
    </row>
    <row r="3997" spans="1:11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>
        <f t="shared" si="182"/>
        <v>62.594828924379279</v>
      </c>
      <c r="J3997">
        <f>VLOOKUP(A3997,'SVXY-IV'!A$1:G$5041,4,0)</f>
        <v>62.957362529999997</v>
      </c>
      <c r="K3997">
        <f t="shared" si="183"/>
        <v>15.930623919993019</v>
      </c>
    </row>
    <row r="3998" spans="1:11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>
        <f t="shared" si="182"/>
        <v>64.69462447434897</v>
      </c>
      <c r="J3998">
        <f>VLOOKUP(A3998,'SVXY-IV'!A$1:G$5041,4,0)</f>
        <v>65.073185600000002</v>
      </c>
      <c r="K3998">
        <f t="shared" si="183"/>
        <v>16.999501265745245</v>
      </c>
    </row>
    <row r="3999" spans="1:11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>
        <f t="shared" si="182"/>
        <v>65.846746296201971</v>
      </c>
      <c r="J3999">
        <f>VLOOKUP(A3999,'SVXY-IV'!A$1:G$5041,4,0)</f>
        <v>66.233955339999994</v>
      </c>
      <c r="K3999">
        <f t="shared" si="183"/>
        <v>17.605057185531884</v>
      </c>
    </row>
    <row r="4000" spans="1:11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>
        <f t="shared" si="182"/>
        <v>66.154485933811671</v>
      </c>
      <c r="J4000">
        <f>VLOOKUP(A4000,'SVXY-IV'!A$1:G$5041,4,0)</f>
        <v>66.541409060000007</v>
      </c>
      <c r="K4000">
        <f t="shared" si="183"/>
        <v>17.769707324364735</v>
      </c>
    </row>
    <row r="4001" spans="1:11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>
        <f t="shared" si="182"/>
        <v>65.476330226240961</v>
      </c>
      <c r="J4001">
        <f>VLOOKUP(A4001,'SVXY-IV'!A$1:G$5041,4,0)</f>
        <v>65.871686019999999</v>
      </c>
      <c r="K4001">
        <f t="shared" si="183"/>
        <v>17.405494358097464</v>
      </c>
    </row>
    <row r="4002" spans="1:11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>
        <f t="shared" si="182"/>
        <v>66.073540675803429</v>
      </c>
      <c r="J4002">
        <f>VLOOKUP(A4002,'SVXY-IV'!A$1:G$5041,4,0)</f>
        <v>66.476027860000002</v>
      </c>
      <c r="K4002">
        <f t="shared" si="183"/>
        <v>17.723272253560204</v>
      </c>
    </row>
    <row r="4003" spans="1:11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>
        <f t="shared" si="182"/>
        <v>66.14843657404947</v>
      </c>
      <c r="J4003">
        <f>VLOOKUP(A4003,'SVXY-IV'!A$1:G$5041,4,0)</f>
        <v>66.549740299999996</v>
      </c>
      <c r="K4003">
        <f t="shared" si="183"/>
        <v>17.763548007101097</v>
      </c>
    </row>
    <row r="4004" spans="1:11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>
        <f t="shared" si="182"/>
        <v>67.63914446854676</v>
      </c>
      <c r="J4004">
        <f>VLOOKUP(A4004,'SVXY-IV'!A$1:G$5041,4,0)</f>
        <v>68.047974850000003</v>
      </c>
      <c r="K4004">
        <f t="shared" si="183"/>
        <v>18.564260378408186</v>
      </c>
    </row>
    <row r="4005" spans="1:11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>
        <f t="shared" si="182"/>
        <v>67.045594309678762</v>
      </c>
      <c r="J4005">
        <f>VLOOKUP(A4005,'SVXY-IV'!A$1:G$5041,4,0)</f>
        <v>67.447625079999995</v>
      </c>
      <c r="K4005">
        <f t="shared" si="183"/>
        <v>18.238556857427412</v>
      </c>
    </row>
    <row r="4006" spans="1:11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>
        <f t="shared" si="182"/>
        <v>67.425192591408901</v>
      </c>
      <c r="J4006">
        <f>VLOOKUP(A4006,'SVXY-IV'!A$1:G$5041,4,0)</f>
        <v>67.828699970000002</v>
      </c>
      <c r="K4006">
        <f t="shared" si="183"/>
        <v>18.445178401336626</v>
      </c>
    </row>
    <row r="4007" spans="1:11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>
        <f t="shared" si="182"/>
        <v>66.5352993892716</v>
      </c>
      <c r="J4007">
        <f>VLOOKUP(A4007,'SVXY-IV'!A$1:G$5041,4,0)</f>
        <v>66.937342979999997</v>
      </c>
      <c r="K4007">
        <f t="shared" si="183"/>
        <v>17.958735056399611</v>
      </c>
    </row>
    <row r="4008" spans="1:11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>
        <f t="shared" si="182"/>
        <v>67.479483588084378</v>
      </c>
      <c r="J4008">
        <f>VLOOKUP(A4008,'SVXY-IV'!A$1:G$5041,4,0)</f>
        <v>67.888888679999994</v>
      </c>
      <c r="K4008">
        <f t="shared" si="183"/>
        <v>18.468517942505347</v>
      </c>
    </row>
    <row r="4009" spans="1:11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>
        <f t="shared" si="182"/>
        <v>65.968295547297146</v>
      </c>
      <c r="J4009">
        <f>VLOOKUP(A4009,'SVXY-IV'!A$1:G$5041,4,0)</f>
        <v>66.369644410000006</v>
      </c>
      <c r="K4009">
        <f t="shared" si="183"/>
        <v>17.64143940663287</v>
      </c>
    </row>
    <row r="4010" spans="1:11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>
        <f t="shared" si="182"/>
        <v>64.302047075461147</v>
      </c>
      <c r="J4010">
        <f>VLOOKUP(A4010,'SVXY-IV'!A$1:G$5041,4,0)</f>
        <v>64.690734759999998</v>
      </c>
      <c r="K4010">
        <f t="shared" si="183"/>
        <v>16.750368040264892</v>
      </c>
    </row>
    <row r="4011" spans="1:11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>
        <f t="shared" si="182"/>
        <v>58.647130779821211</v>
      </c>
      <c r="J4011">
        <f>VLOOKUP(A4011,'SVXY-IV'!A$1:G$5041,4,0)</f>
        <v>59.007123640000003</v>
      </c>
      <c r="K4011">
        <f t="shared" si="183"/>
        <v>13.804668935086015</v>
      </c>
    </row>
    <row r="4012" spans="1:11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>
        <f t="shared" si="182"/>
        <v>55.674385040597215</v>
      </c>
      <c r="J4012">
        <f>VLOOKUP(A4012,'SVXY-IV'!A$1:G$5041,4,0)</f>
        <v>56.015103979999999</v>
      </c>
      <c r="K4012">
        <f t="shared" si="183"/>
        <v>12.405292382884401</v>
      </c>
    </row>
    <row r="4013" spans="1:11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>
        <f t="shared" si="182"/>
        <v>55.545775576925166</v>
      </c>
      <c r="J4013">
        <f>VLOOKUP(A4013,'SVXY-IV'!A$1:G$5041,4,0)</f>
        <v>55.88433551</v>
      </c>
      <c r="K4013">
        <f t="shared" si="183"/>
        <v>12.348048342436611</v>
      </c>
    </row>
    <row r="4014" spans="1:11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>
        <f t="shared" si="182"/>
        <v>51.071875601556435</v>
      </c>
      <c r="J4014">
        <f>VLOOKUP(A4014,'SVXY-IV'!A$1:G$5041,4,0)</f>
        <v>51.376982470000002</v>
      </c>
      <c r="K4014">
        <f t="shared" si="183"/>
        <v>10.359025103108872</v>
      </c>
    </row>
    <row r="4015" spans="1:11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>
        <f t="shared" si="182"/>
        <v>51.214278748633348</v>
      </c>
      <c r="J4015">
        <f>VLOOKUP(A4015,'SVXY-IV'!A$1:G$5041,4,0)</f>
        <v>51.52630018</v>
      </c>
      <c r="K4015">
        <f t="shared" si="183"/>
        <v>10.416848577498927</v>
      </c>
    </row>
    <row r="4016" spans="1:11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>
        <f t="shared" si="182"/>
        <v>51.118116892512845</v>
      </c>
      <c r="J4016">
        <f>VLOOKUP(A4016,'SVXY-IV'!A$1:G$5041,4,0)</f>
        <v>51.437830009999999</v>
      </c>
      <c r="K4016">
        <f t="shared" si="183"/>
        <v>10.377904016540635</v>
      </c>
    </row>
    <row r="4017" spans="1:11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>
        <f t="shared" si="182"/>
        <v>48.468497242041074</v>
      </c>
      <c r="J4017">
        <f>VLOOKUP(A4017,'SVXY-IV'!A$1:G$5041,4,0)</f>
        <v>48.775110259999998</v>
      </c>
      <c r="K4017">
        <f t="shared" si="183"/>
        <v>9.302141374461911</v>
      </c>
    </row>
    <row r="4018" spans="1:11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>
        <f t="shared" si="182"/>
        <v>49.641246502088649</v>
      </c>
      <c r="J4018">
        <f>VLOOKUP(A4018,'SVXY-IV'!A$1:G$5041,4,0)</f>
        <v>49.953499819999998</v>
      </c>
      <c r="K4018">
        <f t="shared" si="183"/>
        <v>9.7523344220511472</v>
      </c>
    </row>
    <row r="4019" spans="1:11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>
        <f t="shared" si="182"/>
        <v>46.190458215567674</v>
      </c>
      <c r="J4019">
        <f>VLOOKUP(A4019,'SVXY-IV'!A$1:G$5041,4,0)</f>
        <v>46.473118270000001</v>
      </c>
      <c r="K4019">
        <f t="shared" si="183"/>
        <v>8.3965576780644202</v>
      </c>
    </row>
    <row r="4020" spans="1:11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>
        <f t="shared" si="182"/>
        <v>43.632384772171861</v>
      </c>
      <c r="J4020">
        <f>VLOOKUP(A4020,'SVXY-IV'!A$1:G$5041,4,0)</f>
        <v>43.898359470000003</v>
      </c>
      <c r="K4020">
        <f t="shared" si="183"/>
        <v>7.4666033840110773</v>
      </c>
    </row>
    <row r="4021" spans="1:11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>
        <f t="shared" si="182"/>
        <v>38.996356294249665</v>
      </c>
      <c r="J4021">
        <f>VLOOKUP(A4021,'SVXY-IV'!A$1:G$5041,4,0)</f>
        <v>39.226922399999999</v>
      </c>
      <c r="K4021">
        <f t="shared" si="183"/>
        <v>5.8801406799986529</v>
      </c>
    </row>
    <row r="4022" spans="1:11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>
        <f t="shared" si="182"/>
        <v>39.892840566029165</v>
      </c>
      <c r="J4022">
        <f>VLOOKUP(A4022,'SVXY-IV'!A$1:G$5041,4,0)</f>
        <v>40.132417199999999</v>
      </c>
      <c r="K4022">
        <f t="shared" si="183"/>
        <v>6.1505235528494815</v>
      </c>
    </row>
    <row r="4023" spans="1:11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>
        <f t="shared" si="182"/>
        <v>37.718442820876859</v>
      </c>
      <c r="J4023">
        <f>VLOOKUP(A4023,'SVXY-IV'!A$1:G$5041,4,0)</f>
        <v>37.943106229999998</v>
      </c>
      <c r="K4023">
        <f t="shared" si="183"/>
        <v>5.4800905902850907</v>
      </c>
    </row>
    <row r="4024" spans="1:11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>
        <f t="shared" si="182"/>
        <v>33.868634070284664</v>
      </c>
      <c r="J4024">
        <f>VLOOKUP(A4024,'SVXY-IV'!A$1:G$5041,4,0)</f>
        <v>34.077619390000002</v>
      </c>
      <c r="K4024">
        <f t="shared" si="183"/>
        <v>4.361470656843295</v>
      </c>
    </row>
    <row r="4025" spans="1:11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>
        <f t="shared" si="182"/>
        <v>34.708295619563728</v>
      </c>
      <c r="J4025">
        <f>VLOOKUP(A4025,'SVXY-IV'!A$1:G$5041,4,0)</f>
        <v>34.924252289999998</v>
      </c>
      <c r="K4025">
        <f t="shared" si="183"/>
        <v>4.5777467886003969</v>
      </c>
    </row>
    <row r="4026" spans="1:11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>
        <f t="shared" si="182"/>
        <v>28.652751308565549</v>
      </c>
      <c r="J4026">
        <f>VLOOKUP(A4026,'SVXY-IV'!A$1:G$5041,4,0)</f>
        <v>28.828539500000002</v>
      </c>
      <c r="K4026">
        <f t="shared" si="183"/>
        <v>2.980564681812679</v>
      </c>
    </row>
    <row r="4027" spans="1:11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>
        <f t="shared" si="182"/>
        <v>28.179958387241413</v>
      </c>
      <c r="J4027">
        <f>VLOOKUP(A4027,'SVXY-IV'!A$1:G$5041,4,0)</f>
        <v>28.354787559999998</v>
      </c>
      <c r="K4027">
        <f t="shared" si="183"/>
        <v>2.8822197109914396</v>
      </c>
    </row>
    <row r="4028" spans="1:11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>
        <f t="shared" si="182"/>
        <v>26.103349476727857</v>
      </c>
      <c r="J4028">
        <f>VLOOKUP(A4028,'SVXY-IV'!A$1:G$5041,4,0)</f>
        <v>26.268896160000001</v>
      </c>
      <c r="K4028">
        <f t="shared" si="183"/>
        <v>2.4574570066166848</v>
      </c>
    </row>
    <row r="4029" spans="1:11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>
        <f t="shared" si="182"/>
        <v>26.850304633884207</v>
      </c>
      <c r="J4029">
        <f>VLOOKUP(A4029,'SVXY-IV'!A$1:G$5041,4,0)</f>
        <v>27.02045266</v>
      </c>
      <c r="K4029">
        <f t="shared" si="183"/>
        <v>2.5981093148939101</v>
      </c>
    </row>
    <row r="4030" spans="1:11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>
        <f t="shared" si="182"/>
        <v>27.775558865939971</v>
      </c>
      <c r="J4030">
        <f>VLOOKUP(A4030,'SVXY-IV'!A$1:G$5041,4,0)</f>
        <v>27.960119240000001</v>
      </c>
      <c r="K4030">
        <f t="shared" si="183"/>
        <v>2.7771801568117431</v>
      </c>
    </row>
    <row r="4031" spans="1:11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>
        <f t="shared" si="182"/>
        <v>30.505555553206552</v>
      </c>
      <c r="J4031">
        <f>VLOOKUP(A4031,'SVXY-IV'!A$1:G$5041,4,0)</f>
        <v>30.704966219999999</v>
      </c>
      <c r="K4031">
        <f t="shared" si="183"/>
        <v>3.3231176142114105</v>
      </c>
    </row>
    <row r="4032" spans="1:11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>
        <f t="shared" si="182"/>
        <v>31.144245140041406</v>
      </c>
      <c r="J4032">
        <f>VLOOKUP(A4032,'SVXY-IV'!A$1:G$5041,4,0)</f>
        <v>31.312732579999999</v>
      </c>
      <c r="K4032">
        <f t="shared" si="183"/>
        <v>3.4622840477436321</v>
      </c>
    </row>
    <row r="4033" spans="1:11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>
        <f t="shared" si="182"/>
        <v>30.002104621300131</v>
      </c>
      <c r="J4033">
        <f>VLOOKUP(A4033,'SVXY-IV'!A$1:G$5041,4,0)</f>
        <v>30.168052429999999</v>
      </c>
      <c r="K4033">
        <f t="shared" si="183"/>
        <v>3.2083663010956864</v>
      </c>
    </row>
    <row r="4034" spans="1:11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>
        <f t="shared" si="182"/>
        <v>31.599030179002572</v>
      </c>
      <c r="J4034">
        <f>VLOOKUP(A4034,'SVXY-IV'!A$1:G$5041,4,0)</f>
        <v>31.774465719999998</v>
      </c>
      <c r="K4034">
        <f t="shared" si="183"/>
        <v>3.5499210418134117</v>
      </c>
    </row>
    <row r="4035" spans="1:11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>
        <f t="shared" si="182"/>
        <v>29.178389555398166</v>
      </c>
      <c r="J4035">
        <f>VLOOKUP(A4035,'SVXY-IV'!A$1:G$5041,4,0)</f>
        <v>29.348718059999999</v>
      </c>
      <c r="K4035">
        <f t="shared" si="183"/>
        <v>3.0060689555483773</v>
      </c>
    </row>
    <row r="4036" spans="1:11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>
        <f t="shared" si="182"/>
        <v>30.05098251623324</v>
      </c>
      <c r="J4036">
        <f>VLOOKUP(A4036,'SVXY-IV'!A$1:G$5041,4,0)</f>
        <v>30.228844120000002</v>
      </c>
      <c r="K4036">
        <f t="shared" si="183"/>
        <v>3.1859029738537838</v>
      </c>
    </row>
    <row r="4037" spans="1:11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>
        <f t="shared" si="182"/>
        <v>30.840608357433602</v>
      </c>
      <c r="J4037">
        <f>VLOOKUP(A4037,'SVXY-IV'!A$1:G$5041,4,0)</f>
        <v>31.021916040000001</v>
      </c>
      <c r="K4037">
        <f t="shared" si="183"/>
        <v>3.3533438799850463</v>
      </c>
    </row>
    <row r="4038" spans="1:11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>
        <f t="shared" si="182"/>
        <v>29.392038922563181</v>
      </c>
      <c r="J4038">
        <f>VLOOKUP(A4038,'SVXY-IV'!A$1:G$5041,4,0)</f>
        <v>29.562660730000001</v>
      </c>
      <c r="K4038">
        <f t="shared" si="183"/>
        <v>3.0383586311406563</v>
      </c>
    </row>
    <row r="4039" spans="1:11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>
        <f t="shared" si="182"/>
        <v>30.398725135324629</v>
      </c>
      <c r="J4039">
        <f>VLOOKUP(A4039,'SVXY-IV'!A$1:G$5041,4,0)</f>
        <v>30.57300459</v>
      </c>
      <c r="K4039">
        <f t="shared" si="183"/>
        <v>3.2465004017656462</v>
      </c>
    </row>
    <row r="4040" spans="1:11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>
        <f t="shared" ref="I4040:I4103" si="184">I4039*(1-IF($A4040&lt;=I4035,I$1,I$1+IF(AND(WEEKDAY($A4040)&lt;&gt;1,WEEKDAY($A4040)&lt;&gt;7),J$1,0)))^($A4040-$A4039)*(1-0.5*(E4040/E4039-1))</f>
        <v>30.930661257864472</v>
      </c>
      <c r="J4040">
        <f>VLOOKUP(A4040,'SVXY-IV'!A$1:G$5041,4,0)</f>
        <v>31.10649313</v>
      </c>
      <c r="K4040">
        <f t="shared" si="183"/>
        <v>3.3601344881547361</v>
      </c>
    </row>
    <row r="4041" spans="1:11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>
        <f t="shared" si="184"/>
        <v>32.039449820998009</v>
      </c>
      <c r="J4041">
        <f>VLOOKUP(A4041,'SVXY-IV'!A$1:G$5041,4,0)</f>
        <v>32.220132900000003</v>
      </c>
      <c r="K4041">
        <f t="shared" si="183"/>
        <v>3.6010800566453942</v>
      </c>
    </row>
    <row r="4042" spans="1:11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>
        <f t="shared" si="184"/>
        <v>31.264515507503038</v>
      </c>
      <c r="J4042">
        <f>VLOOKUP(A4042,'SVXY-IV'!A$1:G$5041,4,0)</f>
        <v>31.436725540000001</v>
      </c>
      <c r="K4042">
        <f t="shared" si="183"/>
        <v>3.4269055851176962</v>
      </c>
    </row>
    <row r="4043" spans="1:11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>
        <f t="shared" si="184"/>
        <v>31.81552634267473</v>
      </c>
      <c r="J4043">
        <f>VLOOKUP(A4043,'SVXY-IV'!A$1:G$5041,4,0)</f>
        <v>31.986890519999999</v>
      </c>
      <c r="K4043">
        <f t="shared" si="183"/>
        <v>3.547714544116165</v>
      </c>
    </row>
    <row r="4044" spans="1:11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>
        <f t="shared" si="184"/>
        <v>32.358625016126673</v>
      </c>
      <c r="J4044">
        <f>VLOOKUP(A4044,'SVXY-IV'!A$1:G$5041,4,0)</f>
        <v>32.532361080000001</v>
      </c>
      <c r="K4044">
        <f t="shared" si="183"/>
        <v>3.6688521691279625</v>
      </c>
    </row>
    <row r="4045" spans="1:11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>
        <f t="shared" si="184"/>
        <v>32.696914583626601</v>
      </c>
      <c r="J4045">
        <f>VLOOKUP(A4045,'SVXY-IV'!A$1:G$5041,4,0)</f>
        <v>32.87074286</v>
      </c>
      <c r="K4045">
        <f t="shared" si="183"/>
        <v>3.7456374285026195</v>
      </c>
    </row>
    <row r="4046" spans="1:11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>
        <f t="shared" si="184"/>
        <v>34.10172845428265</v>
      </c>
      <c r="J4046">
        <f>VLOOKUP(A4046,'SVXY-IV'!A$1:G$5041,4,0)</f>
        <v>34.276702380000003</v>
      </c>
      <c r="K4046">
        <f t="shared" si="183"/>
        <v>4.0675118822480805</v>
      </c>
    </row>
    <row r="4047" spans="1:11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>
        <f t="shared" si="184"/>
        <v>32.239390830416433</v>
      </c>
      <c r="J4047">
        <f>VLOOKUP(A4047,'SVXY-IV'!A$1:G$5041,4,0)</f>
        <v>32.412863450000003</v>
      </c>
      <c r="K4047">
        <f t="shared" ref="K4047:K4078" si="185">K4046*(1-IF($A4047&lt;=L$3,K$1,K$1+IF(AND(WEEKDAY($A4047)&lt;&gt;1,WEEKDAY($A4047)&lt;&gt;7),L$1,0)))^($A4047-$A4046)*(2-$E4047/$E4046)</f>
        <v>3.6232795720519508</v>
      </c>
    </row>
    <row r="4048" spans="1:11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>
        <f t="shared" si="184"/>
        <v>32.262411528914491</v>
      </c>
      <c r="J4048">
        <f>VLOOKUP(A4048,'SVXY-IV'!A$1:G$5041,4,0)</f>
        <v>32.434371939999998</v>
      </c>
      <c r="K4048">
        <f t="shared" si="185"/>
        <v>3.6284737572883783</v>
      </c>
    </row>
    <row r="4049" spans="1:11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>
        <f t="shared" si="184"/>
        <v>33.105441537609025</v>
      </c>
      <c r="J4049">
        <f>VLOOKUP(A4049,'SVXY-IV'!A$1:G$5041,4,0)</f>
        <v>33.282693309999999</v>
      </c>
      <c r="K4049">
        <f t="shared" si="185"/>
        <v>3.8181167455823144</v>
      </c>
    </row>
    <row r="4050" spans="1:11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>
        <f t="shared" si="184"/>
        <v>31.015335238291598</v>
      </c>
      <c r="J4050">
        <f>VLOOKUP(A4050,'SVXY-IV'!A$1:G$5041,4,0)</f>
        <v>31.178483629999999</v>
      </c>
      <c r="K4050">
        <f t="shared" si="185"/>
        <v>3.3360969264830191</v>
      </c>
    </row>
    <row r="4051" spans="1:11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>
        <f t="shared" si="184"/>
        <v>29.946429893201834</v>
      </c>
      <c r="J4051">
        <f>VLOOKUP(A4051,'SVXY-IV'!A$1:G$5041,4,0)</f>
        <v>30.104288409999999</v>
      </c>
      <c r="K4051">
        <f t="shared" si="185"/>
        <v>3.1061709811920966</v>
      </c>
    </row>
    <row r="4052" spans="1:11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>
        <f t="shared" si="184"/>
        <v>30.666005869529371</v>
      </c>
      <c r="J4052">
        <f>VLOOKUP(A4052,'SVXY-IV'!A$1:G$5041,4,0)</f>
        <v>30.828108780000001</v>
      </c>
      <c r="K4052">
        <f t="shared" si="185"/>
        <v>3.2554598875527101</v>
      </c>
    </row>
    <row r="4053" spans="1:11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>
        <f t="shared" si="184"/>
        <v>30.602434861869423</v>
      </c>
      <c r="J4053">
        <f>VLOOKUP(A4053,'SVXY-IV'!A$1:G$5041,4,0)</f>
        <v>30.763928109999998</v>
      </c>
      <c r="K4053">
        <f t="shared" si="185"/>
        <v>3.2419807827122611</v>
      </c>
    </row>
    <row r="4054" spans="1:11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>
        <f t="shared" si="184"/>
        <v>31.666621024319888</v>
      </c>
      <c r="J4054">
        <f>VLOOKUP(A4054,'SVXY-IV'!A$1:G$5041,4,0)</f>
        <v>31.833464249999999</v>
      </c>
      <c r="K4054">
        <f t="shared" si="185"/>
        <v>3.4674708113176593</v>
      </c>
    </row>
    <row r="4055" spans="1:11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>
        <f t="shared" si="184"/>
        <v>32.814436045000143</v>
      </c>
      <c r="J4055">
        <f>VLOOKUP(A4055,'SVXY-IV'!A$1:G$5041,4,0)</f>
        <v>32.985759119999997</v>
      </c>
      <c r="K4055">
        <f t="shared" si="185"/>
        <v>3.7188820262961753</v>
      </c>
    </row>
    <row r="4056" spans="1:11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>
        <f t="shared" si="184"/>
        <v>32.658896816080777</v>
      </c>
      <c r="J4056">
        <f>VLOOKUP(A4056,'SVXY-IV'!A$1:G$5041,4,0)</f>
        <v>32.828697499999997</v>
      </c>
      <c r="K4056">
        <f t="shared" si="185"/>
        <v>3.6836483941011853</v>
      </c>
    </row>
    <row r="4057" spans="1:11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>
        <f t="shared" si="184"/>
        <v>33.699162637132225</v>
      </c>
      <c r="J4057">
        <f>VLOOKUP(A4057,'SVXY-IV'!A$1:G$5041,4,0)</f>
        <v>33.866608759999998</v>
      </c>
      <c r="K4057">
        <f t="shared" si="185"/>
        <v>3.9183301922567919</v>
      </c>
    </row>
    <row r="4058" spans="1:11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>
        <f t="shared" si="184"/>
        <v>32.753743564843248</v>
      </c>
      <c r="J4058">
        <f>VLOOKUP(A4058,'SVXY-IV'!A$1:G$5041,4,0)</f>
        <v>32.916567229999998</v>
      </c>
      <c r="K4058">
        <f t="shared" si="185"/>
        <v>3.6985012119894125</v>
      </c>
    </row>
    <row r="4059" spans="1:11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>
        <f t="shared" si="184"/>
        <v>31.254817320296535</v>
      </c>
      <c r="J4059">
        <f>VLOOKUP(A4059,'SVXY-IV'!A$1:G$5041,4,0)</f>
        <v>31.407919799999998</v>
      </c>
      <c r="K4059">
        <f t="shared" si="185"/>
        <v>3.3600156413287539</v>
      </c>
    </row>
    <row r="4060" spans="1:11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>
        <f t="shared" si="184"/>
        <v>31.817112945855456</v>
      </c>
      <c r="J4060">
        <f>VLOOKUP(A4060,'SVXY-IV'!A$1:G$5041,4,0)</f>
        <v>31.973841199999999</v>
      </c>
      <c r="K4060">
        <f t="shared" si="185"/>
        <v>3.4809613749375217</v>
      </c>
    </row>
    <row r="4061" spans="1:11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>
        <f t="shared" si="184"/>
        <v>32.446603128538342</v>
      </c>
      <c r="J4061">
        <f>VLOOKUP(A4061,'SVXY-IV'!A$1:G$5041,4,0)</f>
        <v>32.603902519999998</v>
      </c>
      <c r="K4061">
        <f t="shared" si="185"/>
        <v>3.6187167624771521</v>
      </c>
    </row>
    <row r="4062" spans="1:11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>
        <f t="shared" si="184"/>
        <v>32.072220735492586</v>
      </c>
      <c r="J4062">
        <f>VLOOKUP(A4062,'SVXY-IV'!A$1:G$5041,4,0)</f>
        <v>32.227095470000002</v>
      </c>
      <c r="K4062">
        <f t="shared" si="185"/>
        <v>3.5352297869771951</v>
      </c>
    </row>
    <row r="4063" spans="1:11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>
        <f t="shared" si="184"/>
        <v>33.090533053397671</v>
      </c>
      <c r="J4063">
        <f>VLOOKUP(A4063,'SVXY-IV'!A$1:G$5041,4,0)</f>
        <v>33.253756729999999</v>
      </c>
      <c r="K4063">
        <f t="shared" si="185"/>
        <v>3.7597358897093267</v>
      </c>
    </row>
    <row r="4064" spans="1:11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>
        <f t="shared" si="184"/>
        <v>34.204706725716797</v>
      </c>
      <c r="J4064">
        <f>VLOOKUP(A4064,'SVXY-IV'!A$1:G$5041,4,0)</f>
        <v>34.37287534</v>
      </c>
      <c r="K4064">
        <f t="shared" si="185"/>
        <v>4.0129354042779202</v>
      </c>
    </row>
    <row r="4065" spans="1:11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>
        <f t="shared" si="184"/>
        <v>35.128873028132105</v>
      </c>
      <c r="J4065">
        <f>VLOOKUP(A4065,'SVXY-IV'!A$1:G$5041,4,0)</f>
        <v>35.300693979999998</v>
      </c>
      <c r="K4065">
        <f t="shared" si="185"/>
        <v>4.2298364741370937</v>
      </c>
    </row>
    <row r="4066" spans="1:11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>
        <f t="shared" si="184"/>
        <v>32.546243447699261</v>
      </c>
      <c r="J4066">
        <f>VLOOKUP(A4066,'SVXY-IV'!A$1:G$5041,4,0)</f>
        <v>32.688465479999998</v>
      </c>
      <c r="K4066">
        <f t="shared" si="185"/>
        <v>3.6079281481091265</v>
      </c>
    </row>
    <row r="4067" spans="1:11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>
        <f t="shared" si="184"/>
        <v>31.557834660677955</v>
      </c>
      <c r="J4067">
        <f>VLOOKUP(A4067,'SVXY-IV'!A$1:G$5041,4,0)</f>
        <v>31.690806129999999</v>
      </c>
      <c r="K4067">
        <f t="shared" si="185"/>
        <v>3.3888114341334039</v>
      </c>
    </row>
    <row r="4068" spans="1:11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>
        <f t="shared" si="184"/>
        <v>32.510534439003614</v>
      </c>
      <c r="J4068">
        <f>VLOOKUP(A4068,'SVXY-IV'!A$1:G$5041,4,0)</f>
        <v>32.641151819999997</v>
      </c>
      <c r="K4068">
        <f t="shared" si="185"/>
        <v>3.5934355177855544</v>
      </c>
    </row>
    <row r="4069" spans="1:11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>
        <f t="shared" si="184"/>
        <v>32.611607154615974</v>
      </c>
      <c r="J4069">
        <f>VLOOKUP(A4069,'SVXY-IV'!A$1:G$5041,4,0)</f>
        <v>32.742164240000001</v>
      </c>
      <c r="K4069">
        <f t="shared" si="185"/>
        <v>3.6157981663195349</v>
      </c>
    </row>
    <row r="4070" spans="1:11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>
        <f t="shared" si="184"/>
        <v>33.941769687603831</v>
      </c>
      <c r="J4070">
        <f>VLOOKUP(A4070,'SVXY-IV'!A$1:G$5041,4,0)</f>
        <v>34.075595290000003</v>
      </c>
      <c r="K4070">
        <f t="shared" si="185"/>
        <v>3.9108018132316231</v>
      </c>
    </row>
    <row r="4071" spans="1:11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>
        <f t="shared" si="184"/>
        <v>32.82903036390438</v>
      </c>
      <c r="J4071">
        <f>VLOOKUP(A4071,'SVXY-IV'!A$1:G$5041,4,0)</f>
        <v>32.955810649999997</v>
      </c>
      <c r="K4071">
        <f t="shared" si="185"/>
        <v>3.6544068176271081</v>
      </c>
    </row>
    <row r="4072" spans="1:11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>
        <f t="shared" si="184"/>
        <v>34.005174866448606</v>
      </c>
      <c r="J4072">
        <f>VLOOKUP(A4072,'SVXY-IV'!A$1:G$5041,4,0)</f>
        <v>34.13666971</v>
      </c>
      <c r="K4072">
        <f t="shared" si="185"/>
        <v>3.9162696106386075</v>
      </c>
    </row>
    <row r="4073" spans="1:11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>
        <f t="shared" si="184"/>
        <v>33.29753173291401</v>
      </c>
      <c r="J4073">
        <f>VLOOKUP(A4073,'SVXY-IV'!A$1:G$5041,4,0)</f>
        <v>33.425484859999997</v>
      </c>
      <c r="K4073">
        <f t="shared" si="185"/>
        <v>3.7533003228178825</v>
      </c>
    </row>
    <row r="4074" spans="1:11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>
        <f t="shared" si="184"/>
        <v>33.639113408717343</v>
      </c>
      <c r="J4074">
        <f>VLOOKUP(A4074,'SVXY-IV'!A$1:G$5041,4,0)</f>
        <v>33.766519559999999</v>
      </c>
      <c r="K4074">
        <f t="shared" si="185"/>
        <v>3.8303255276983026</v>
      </c>
    </row>
    <row r="4075" spans="1:11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>
        <f t="shared" si="184"/>
        <v>34.036295871920672</v>
      </c>
      <c r="J4075">
        <f>VLOOKUP(A4075,'SVXY-IV'!A$1:G$5041,4,0)</f>
        <v>34.163279950000003</v>
      </c>
      <c r="K4075">
        <f t="shared" si="185"/>
        <v>3.9208525473617915</v>
      </c>
    </row>
    <row r="4076" spans="1:11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>
        <f t="shared" si="184"/>
        <v>34.331408135527063</v>
      </c>
      <c r="J4076">
        <f>VLOOKUP(A4076,'SVXY-IV'!A$1:G$5041,4,0)</f>
        <v>34.457992580000003</v>
      </c>
      <c r="K4076">
        <f t="shared" si="185"/>
        <v>3.9888642632676055</v>
      </c>
    </row>
    <row r="4077" spans="1:11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>
        <f t="shared" si="184"/>
        <v>33.629953438580934</v>
      </c>
      <c r="J4077">
        <f>VLOOKUP(A4077,'SVXY-IV'!A$1:G$5041,4,0)</f>
        <v>33.753089610000004</v>
      </c>
      <c r="K4077">
        <f t="shared" si="185"/>
        <v>3.8258895927765875</v>
      </c>
    </row>
    <row r="4078" spans="1:11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>
        <f t="shared" si="184"/>
        <v>34.358428924598392</v>
      </c>
      <c r="J4078">
        <f>VLOOKUP(A4078,'SVXY-IV'!A$1:G$5041,4,0)</f>
        <v>34.48212607</v>
      </c>
      <c r="K4078">
        <f t="shared" si="185"/>
        <v>3.9916562181920976</v>
      </c>
    </row>
    <row r="4079" spans="1:11" x14ac:dyDescent="0.25">
      <c r="A4079" s="1">
        <v>43983</v>
      </c>
      <c r="B4079" s="41">
        <v>28.23</v>
      </c>
      <c r="C4079" s="41">
        <v>30.92</v>
      </c>
      <c r="D4079" s="38">
        <v>57.7592</v>
      </c>
      <c r="E4079" s="42">
        <v>48.633099999999999</v>
      </c>
      <c r="F4079" s="40">
        <v>20602.249796</v>
      </c>
      <c r="G4079" s="43">
        <v>17348.921734</v>
      </c>
      <c r="H4079">
        <f>(1/(1-91/360*VLOOKUP($A4079,Tbills!$B$4:$C$974,2,1)/100))^((1)/91)-1</f>
        <v>3.6116988748613466E-6</v>
      </c>
      <c r="I4079">
        <f t="shared" si="184"/>
        <v>33.967237138427919</v>
      </c>
      <c r="J4079">
        <f>VLOOKUP(A4079,'SVXY-IV'!A$1:G$5041,4,0)</f>
        <v>34.090281279999999</v>
      </c>
      <c r="K4079">
        <f t="shared" ref="K4079:K4113" si="186">K4078*(1-IF($A4079&lt;=L$3,K$1,K$1+IF(AND(WEEKDAY($A4079)&lt;&gt;1,WEEKDAY($A4079)&lt;&gt;7),L$1,0)))^($A4079-$A4078)*(2-$E4079/$E4078)</f>
        <v>3.9008325004785092</v>
      </c>
    </row>
    <row r="4080" spans="1:11" x14ac:dyDescent="0.25">
      <c r="A4080" s="1">
        <v>43984</v>
      </c>
      <c r="B4080" s="41">
        <v>26.84</v>
      </c>
      <c r="C4080" s="41">
        <v>29.93</v>
      </c>
      <c r="D4080" s="38">
        <v>55.7059</v>
      </c>
      <c r="E4080" s="42">
        <v>46.904000000000003</v>
      </c>
      <c r="F4080" s="40">
        <v>20390.656245999999</v>
      </c>
      <c r="G4080" s="43">
        <v>17170.678537</v>
      </c>
      <c r="H4080">
        <f>(1/(1-91/360*VLOOKUP($A4080,Tbills!$B$4:$C$974,2,1)/100))^((1)/91)-1</f>
        <v>3.6116988748613466E-6</v>
      </c>
      <c r="I4080">
        <f t="shared" si="184"/>
        <v>34.570172485881777</v>
      </c>
      <c r="J4080">
        <f>VLOOKUP(A4080,'SVXY-IV'!A$1:G$5041,4,0)</f>
        <v>34.693983950000003</v>
      </c>
      <c r="K4080">
        <f t="shared" si="186"/>
        <v>4.0393344578009005</v>
      </c>
    </row>
    <row r="4081" spans="1:11" x14ac:dyDescent="0.25">
      <c r="A4081" s="1">
        <v>43985</v>
      </c>
      <c r="B4081" s="41">
        <v>25.66</v>
      </c>
      <c r="C4081" s="41">
        <v>28.91</v>
      </c>
      <c r="D4081" s="38">
        <v>53.608800000000002</v>
      </c>
      <c r="E4081" s="42">
        <v>45.138100000000001</v>
      </c>
      <c r="F4081" s="40">
        <v>19897.628882000001</v>
      </c>
      <c r="G4081" s="43">
        <v>16755.445264999998</v>
      </c>
      <c r="H4081">
        <f>(1/(1-91/360*VLOOKUP($A4081,Tbills!$B$4:$C$974,2,1)/100))^((1)/91)-1</f>
        <v>3.6116988748613466E-6</v>
      </c>
      <c r="I4081">
        <f t="shared" si="184"/>
        <v>35.220026154126373</v>
      </c>
      <c r="J4081">
        <f>VLOOKUP(A4081,'SVXY-IV'!A$1:G$5041,4,0)</f>
        <v>35.343780719999998</v>
      </c>
      <c r="K4081">
        <f t="shared" si="186"/>
        <v>4.191217117829078</v>
      </c>
    </row>
    <row r="4082" spans="1:11" x14ac:dyDescent="0.25">
      <c r="A4082" s="1">
        <v>43986</v>
      </c>
      <c r="B4082" s="41">
        <v>25.81</v>
      </c>
      <c r="C4082" s="41">
        <v>28.85</v>
      </c>
      <c r="D4082" s="38">
        <v>53.008899999999997</v>
      </c>
      <c r="E4082" s="42">
        <v>44.632800000000003</v>
      </c>
      <c r="F4082" s="40">
        <v>19783.08511</v>
      </c>
      <c r="G4082" s="43">
        <v>16658.929443000001</v>
      </c>
      <c r="H4082">
        <f>(1/(1-91/360*VLOOKUP($A4082,Tbills!$B$4:$C$974,2,1)/100))^((1)/91)-1</f>
        <v>4.1675021249520938E-6</v>
      </c>
      <c r="I4082">
        <f t="shared" si="184"/>
        <v>35.416240229605549</v>
      </c>
      <c r="J4082">
        <f>VLOOKUP(A4082,'SVXY-IV'!A$1:G$5041,4,0)</f>
        <v>35.539283589999997</v>
      </c>
      <c r="K4082">
        <f t="shared" si="186"/>
        <v>4.2379384481785607</v>
      </c>
    </row>
    <row r="4083" spans="1:11" x14ac:dyDescent="0.25">
      <c r="A4083" s="1">
        <v>43987</v>
      </c>
      <c r="B4083" s="41">
        <v>24.52</v>
      </c>
      <c r="C4083" s="41">
        <v>27.42</v>
      </c>
      <c r="D4083" s="38">
        <v>50.182400000000001</v>
      </c>
      <c r="E4083" s="42">
        <v>42.252800000000001</v>
      </c>
      <c r="F4083" s="40">
        <v>18932.148634000001</v>
      </c>
      <c r="G4083" s="43">
        <v>15942.303897</v>
      </c>
      <c r="H4083">
        <f>(1/(1-91/360*VLOOKUP($A4083,Tbills!$B$4:$C$974,2,1)/100))^((1)/91)-1</f>
        <v>4.1675021249520938E-6</v>
      </c>
      <c r="I4083">
        <f t="shared" si="184"/>
        <v>36.359561884473514</v>
      </c>
      <c r="J4083">
        <f>VLOOKUP(A4083,'SVXY-IV'!A$1:G$5041,4,0)</f>
        <v>36.484695010000003</v>
      </c>
      <c r="K4083">
        <f t="shared" si="186"/>
        <v>4.463714423665917</v>
      </c>
    </row>
    <row r="4084" spans="1:11" x14ac:dyDescent="0.25">
      <c r="A4084" s="1">
        <v>43990</v>
      </c>
      <c r="B4084" s="41">
        <v>25.81</v>
      </c>
      <c r="C4084" s="41">
        <v>28.08</v>
      </c>
      <c r="D4084" s="38">
        <v>51.5687</v>
      </c>
      <c r="E4084" s="42">
        <v>43.419600000000003</v>
      </c>
      <c r="F4084" s="40">
        <v>19331.324484000001</v>
      </c>
      <c r="G4084" s="43">
        <v>16278.240894</v>
      </c>
      <c r="H4084">
        <f>(1/(1-91/360*VLOOKUP($A4084,Tbills!$B$4:$C$974,2,1)/100))^((1)/91)-1</f>
        <v>4.1675021249520938E-6</v>
      </c>
      <c r="I4084">
        <f t="shared" si="184"/>
        <v>35.854732235797812</v>
      </c>
      <c r="J4084">
        <f>VLOOKUP(A4084,'SVXY-IV'!A$1:G$5041,4,0)</f>
        <v>35.976457920000001</v>
      </c>
      <c r="K4084">
        <f t="shared" si="186"/>
        <v>4.3398436739301394</v>
      </c>
    </row>
    <row r="4085" spans="1:11" x14ac:dyDescent="0.25">
      <c r="A4085" s="1">
        <v>43991</v>
      </c>
      <c r="B4085" s="41">
        <v>27.57</v>
      </c>
      <c r="C4085" s="41">
        <v>29.67</v>
      </c>
      <c r="D4085" s="38">
        <v>54.653100000000002</v>
      </c>
      <c r="E4085" s="42">
        <v>46.016399999999997</v>
      </c>
      <c r="F4085" s="40">
        <v>19886.547055999999</v>
      </c>
      <c r="G4085" s="43">
        <v>16745.706812</v>
      </c>
      <c r="H4085">
        <f>(1/(1-91/360*VLOOKUP($A4085,Tbills!$B$4:$C$974,2,1)/100))^((1)/91)-1</f>
        <v>4.1675021249520938E-6</v>
      </c>
      <c r="I4085">
        <f t="shared" si="184"/>
        <v>34.781643306730039</v>
      </c>
      <c r="J4085">
        <f>VLOOKUP(A4085,'SVXY-IV'!A$1:G$5041,4,0)</f>
        <v>34.899881049999998</v>
      </c>
      <c r="K4085">
        <f t="shared" si="186"/>
        <v>4.0801002043219956</v>
      </c>
    </row>
    <row r="4086" spans="1:11" x14ac:dyDescent="0.25">
      <c r="A4086" s="1">
        <v>43992</v>
      </c>
      <c r="B4086" s="41">
        <v>27.57</v>
      </c>
      <c r="C4086" s="41">
        <v>29.57</v>
      </c>
      <c r="D4086" s="38">
        <v>53.817</v>
      </c>
      <c r="E4086" s="42">
        <v>45.312199999999997</v>
      </c>
      <c r="F4086" s="40">
        <v>19630.438711999999</v>
      </c>
      <c r="G4086" s="43">
        <v>16529.977903999999</v>
      </c>
      <c r="H4086">
        <f>(1/(1-91/360*VLOOKUP($A4086,Tbills!$B$4:$C$974,2,1)/100))^((1)/91)-1</f>
        <v>4.1675021249520938E-6</v>
      </c>
      <c r="I4086">
        <f t="shared" si="184"/>
        <v>35.046867016851401</v>
      </c>
      <c r="J4086">
        <f>VLOOKUP(A4086,'SVXY-IV'!A$1:G$5041,4,0)</f>
        <v>35.165289229999999</v>
      </c>
      <c r="K4086">
        <f t="shared" si="186"/>
        <v>4.1423460156375196</v>
      </c>
    </row>
    <row r="4087" spans="1:11" x14ac:dyDescent="0.25">
      <c r="A4087" s="1">
        <v>43993</v>
      </c>
      <c r="B4087" s="41">
        <v>40.79</v>
      </c>
      <c r="C4087" s="41">
        <v>40.43</v>
      </c>
      <c r="D4087" s="38">
        <v>74.775499999999994</v>
      </c>
      <c r="E4087" s="42">
        <v>62.958399999999997</v>
      </c>
      <c r="F4087" s="40">
        <v>22899.935258000001</v>
      </c>
      <c r="G4087" s="43">
        <v>19283.016393999998</v>
      </c>
      <c r="H4087">
        <f>(1/(1-91/360*VLOOKUP($A4087,Tbills!$B$4:$C$974,2,1)/100))^((1)/91)-1</f>
        <v>4.7232238586936148E-6</v>
      </c>
      <c r="I4087">
        <f t="shared" si="184"/>
        <v>28.221877346138001</v>
      </c>
      <c r="J4087">
        <f>VLOOKUP(A4087,'SVXY-IV'!A$1:G$5041,4,0)</f>
        <v>28.304934620000001</v>
      </c>
      <c r="K4087">
        <f t="shared" si="186"/>
        <v>2.5290497312971567</v>
      </c>
    </row>
    <row r="4088" spans="1:11" x14ac:dyDescent="0.25">
      <c r="A4088" s="1">
        <v>43994</v>
      </c>
      <c r="B4088" s="41">
        <v>36.090000000000003</v>
      </c>
      <c r="C4088" s="41">
        <v>38.049999999999997</v>
      </c>
      <c r="D4088" s="38">
        <v>65.462000000000003</v>
      </c>
      <c r="E4088" s="42">
        <v>55.116399999999999</v>
      </c>
      <c r="F4088" s="40">
        <v>21791.560004999999</v>
      </c>
      <c r="G4088" s="43">
        <v>18349.611840000001</v>
      </c>
      <c r="H4088">
        <f>(1/(1-91/360*VLOOKUP($A4088,Tbills!$B$4:$C$974,2,1)/100))^((1)/91)-1</f>
        <v>4.7232238586936148E-6</v>
      </c>
      <c r="I4088">
        <f t="shared" si="184"/>
        <v>29.978733545550547</v>
      </c>
      <c r="J4088">
        <f>VLOOKUP(A4088,'SVXY-IV'!A$1:G$5041,4,0)</f>
        <v>30.068263349999999</v>
      </c>
      <c r="K4088">
        <f t="shared" si="186"/>
        <v>2.843931753674084</v>
      </c>
    </row>
    <row r="4089" spans="1:11" x14ac:dyDescent="0.25">
      <c r="A4089" s="1">
        <v>43997</v>
      </c>
      <c r="B4089" s="41">
        <v>34.4</v>
      </c>
      <c r="C4089" s="41">
        <v>36.43</v>
      </c>
      <c r="D4089" s="38">
        <v>63.970199999999998</v>
      </c>
      <c r="E4089" s="42">
        <v>53.859499999999997</v>
      </c>
      <c r="F4089" s="40">
        <v>21458.973191000001</v>
      </c>
      <c r="G4089" s="43">
        <v>18069.296665999998</v>
      </c>
      <c r="H4089">
        <f>(1/(1-91/360*VLOOKUP($A4089,Tbills!$B$4:$C$974,2,1)/100))^((1)/91)-1</f>
        <v>4.7232238586936148E-6</v>
      </c>
      <c r="I4089">
        <f t="shared" si="184"/>
        <v>30.318190597479699</v>
      </c>
      <c r="J4089">
        <f>VLOOKUP(A4089,'SVXY-IV'!A$1:G$5041,4,0)</f>
        <v>30.406537530000001</v>
      </c>
      <c r="K4089">
        <f t="shared" si="186"/>
        <v>2.9083796808571498</v>
      </c>
    </row>
    <row r="4090" spans="1:11" x14ac:dyDescent="0.25">
      <c r="A4090" s="1">
        <v>43998</v>
      </c>
      <c r="B4090" s="41">
        <v>33.67</v>
      </c>
      <c r="C4090" s="41">
        <v>35.799999999999997</v>
      </c>
      <c r="D4090" s="38">
        <v>63.090899999999998</v>
      </c>
      <c r="E4090" s="42">
        <v>53.118899999999996</v>
      </c>
      <c r="F4090" s="40">
        <v>21401.515003</v>
      </c>
      <c r="G4090" s="43">
        <v>18020.829274</v>
      </c>
      <c r="H4090">
        <f>(1/(1-91/360*VLOOKUP($A4090,Tbills!$B$4:$C$974,2,1)/100))^((1)/91)-1</f>
        <v>4.7232238586936148E-6</v>
      </c>
      <c r="I4090">
        <f t="shared" si="184"/>
        <v>30.525842600345175</v>
      </c>
      <c r="J4090">
        <f>VLOOKUP(A4090,'SVXY-IV'!A$1:G$5041,4,0)</f>
        <v>30.613482520000002</v>
      </c>
      <c r="K4090">
        <f t="shared" si="186"/>
        <v>2.9482343012811736</v>
      </c>
    </row>
    <row r="4091" spans="1:11" x14ac:dyDescent="0.25">
      <c r="A4091" s="1">
        <v>43999</v>
      </c>
      <c r="B4091" s="41">
        <v>33.47</v>
      </c>
      <c r="C4091" s="41">
        <v>35.72</v>
      </c>
      <c r="D4091" s="38">
        <v>63.091200000000001</v>
      </c>
      <c r="E4091" s="42">
        <v>53.118899999999996</v>
      </c>
      <c r="F4091" s="40">
        <v>21577.596713999999</v>
      </c>
      <c r="G4091" s="43">
        <v>18169.011159000001</v>
      </c>
      <c r="H4091">
        <f>(1/(1-91/360*VLOOKUP($A4091,Tbills!$B$4:$C$974,2,1)/100))^((1)/91)-1</f>
        <v>4.7232238586936148E-6</v>
      </c>
      <c r="I4091">
        <f t="shared" si="184"/>
        <v>30.52504809211311</v>
      </c>
      <c r="J4091">
        <f>VLOOKUP(A4091,'SVXY-IV'!A$1:G$5041,4,0)</f>
        <v>30.611743440000001</v>
      </c>
      <c r="K4091">
        <f t="shared" si="186"/>
        <v>2.9480969862589221</v>
      </c>
    </row>
    <row r="4092" spans="1:11" x14ac:dyDescent="0.25">
      <c r="A4092" s="1">
        <v>44000</v>
      </c>
      <c r="B4092" s="41">
        <v>32.94</v>
      </c>
      <c r="C4092" s="41">
        <v>35.14</v>
      </c>
      <c r="D4092" s="38">
        <v>63.009399999999999</v>
      </c>
      <c r="E4092" s="42">
        <v>53.049799999999998</v>
      </c>
      <c r="F4092" s="40">
        <v>21674.130845</v>
      </c>
      <c r="G4092" s="43">
        <v>18250.2101</v>
      </c>
      <c r="H4092">
        <f>(1/(1-91/360*VLOOKUP($A4092,Tbills!$B$4:$C$974,2,1)/100))^((1)/91)-1</f>
        <v>4.862186216536557E-6</v>
      </c>
      <c r="I4092">
        <f t="shared" si="184"/>
        <v>30.544107422354401</v>
      </c>
      <c r="J4092">
        <f>VLOOKUP(A4092,'SVXY-IV'!A$1:G$5041,4,0)</f>
        <v>30.627831369999999</v>
      </c>
      <c r="K4092">
        <f t="shared" si="186"/>
        <v>2.9517945464589737</v>
      </c>
    </row>
    <row r="4093" spans="1:11" x14ac:dyDescent="0.25">
      <c r="A4093" s="1">
        <v>44001</v>
      </c>
      <c r="B4093" s="41">
        <v>35.119999999999997</v>
      </c>
      <c r="C4093" s="41">
        <v>36.68</v>
      </c>
      <c r="D4093" s="38">
        <v>66.146900000000002</v>
      </c>
      <c r="E4093" s="42">
        <v>55.691099999999999</v>
      </c>
      <c r="F4093" s="40">
        <v>22449.855024</v>
      </c>
      <c r="G4093" s="43">
        <v>18903.302307999998</v>
      </c>
      <c r="H4093">
        <f>(1/(1-91/360*VLOOKUP($A4093,Tbills!$B$4:$C$974,2,1)/100))^((1)/91)-1</f>
        <v>4.862186216536557E-6</v>
      </c>
      <c r="I4093">
        <f t="shared" si="184"/>
        <v>29.78295093742614</v>
      </c>
      <c r="J4093">
        <f>VLOOKUP(A4093,'SVXY-IV'!A$1:G$5041,4,0)</f>
        <v>29.863404370000001</v>
      </c>
      <c r="K4093">
        <f t="shared" si="186"/>
        <v>2.8046968168053183</v>
      </c>
    </row>
    <row r="4094" spans="1:11" x14ac:dyDescent="0.25">
      <c r="A4094" s="1">
        <v>44004</v>
      </c>
      <c r="B4094" s="41">
        <v>31.77</v>
      </c>
      <c r="C4094" s="41">
        <v>33.75</v>
      </c>
      <c r="D4094" s="38">
        <v>59.430999999999997</v>
      </c>
      <c r="E4094" s="42">
        <v>50.036000000000001</v>
      </c>
      <c r="F4094" s="40">
        <v>21246.913057999998</v>
      </c>
      <c r="G4094" s="43">
        <v>17890.121339000001</v>
      </c>
      <c r="H4094">
        <f>(1/(1-91/360*VLOOKUP($A4094,Tbills!$B$4:$C$974,2,1)/100))^((1)/91)-1</f>
        <v>4.862186216536557E-6</v>
      </c>
      <c r="I4094">
        <f t="shared" si="184"/>
        <v>31.292648183234924</v>
      </c>
      <c r="J4094">
        <f>VLOOKUP(A4094,'SVXY-IV'!A$1:G$5041,4,0)</f>
        <v>31.370900280000001</v>
      </c>
      <c r="K4094">
        <f t="shared" si="186"/>
        <v>3.0890654354641347</v>
      </c>
    </row>
    <row r="4095" spans="1:11" x14ac:dyDescent="0.25">
      <c r="A4095" s="1">
        <v>44005</v>
      </c>
      <c r="B4095" s="41">
        <v>31.37</v>
      </c>
      <c r="C4095" s="41">
        <v>33.06</v>
      </c>
      <c r="D4095" s="38">
        <v>59.979300000000002</v>
      </c>
      <c r="E4095" s="42">
        <v>50.497300000000003</v>
      </c>
      <c r="F4095" s="40">
        <v>21140.334115000001</v>
      </c>
      <c r="G4095" s="43">
        <v>17800.293776999999</v>
      </c>
      <c r="H4095">
        <f>(1/(1-91/360*VLOOKUP($A4095,Tbills!$B$4:$C$974,2,1)/100))^((1)/91)-1</f>
        <v>4.862186216536557E-6</v>
      </c>
      <c r="I4095">
        <f t="shared" si="184"/>
        <v>31.147588344780619</v>
      </c>
      <c r="J4095">
        <f>VLOOKUP(A4095,'SVXY-IV'!A$1:G$5041,4,0)</f>
        <v>31.225141520000001</v>
      </c>
      <c r="K4095">
        <f t="shared" si="186"/>
        <v>3.0604436749381958</v>
      </c>
    </row>
    <row r="4096" spans="1:11" x14ac:dyDescent="0.25">
      <c r="A4096" s="1">
        <v>44006</v>
      </c>
      <c r="B4096" s="41">
        <v>33.840000000000003</v>
      </c>
      <c r="C4096" s="41">
        <v>35.39</v>
      </c>
      <c r="D4096" s="38">
        <v>63.040399999999998</v>
      </c>
      <c r="E4096" s="42">
        <v>53.074199999999998</v>
      </c>
      <c r="F4096" s="40">
        <v>22114.06769</v>
      </c>
      <c r="G4096" s="43">
        <v>18620.096999000001</v>
      </c>
      <c r="H4096">
        <f>(1/(1-91/360*VLOOKUP($A4096,Tbills!$B$4:$C$974,2,1)/100))^((1)/91)-1</f>
        <v>4.862186216536557E-6</v>
      </c>
      <c r="I4096">
        <f t="shared" si="184"/>
        <v>30.352060596609963</v>
      </c>
      <c r="J4096">
        <f>VLOOKUP(A4096,'SVXY-IV'!A$1:G$5041,4,0)</f>
        <v>30.42326035</v>
      </c>
      <c r="K4096">
        <f t="shared" si="186"/>
        <v>2.904132586268978</v>
      </c>
    </row>
    <row r="4097" spans="1:11" x14ac:dyDescent="0.25">
      <c r="A4097" s="1">
        <v>44007</v>
      </c>
      <c r="B4097" s="41">
        <v>32.22</v>
      </c>
      <c r="C4097" s="41">
        <v>34.090000000000003</v>
      </c>
      <c r="D4097" s="38">
        <v>60.527500000000003</v>
      </c>
      <c r="E4097" s="42">
        <v>50.958399999999997</v>
      </c>
      <c r="F4097" s="40">
        <v>21434.844811999999</v>
      </c>
      <c r="G4097" s="43">
        <v>18048.099203999998</v>
      </c>
      <c r="H4097">
        <f>(1/(1-91/360*VLOOKUP($A4097,Tbills!$B$4:$C$974,2,1)/100))^((1)/91)-1</f>
        <v>4.3064573782558568E-6</v>
      </c>
      <c r="I4097">
        <f t="shared" si="184"/>
        <v>30.956246459997836</v>
      </c>
      <c r="J4097">
        <f>VLOOKUP(A4097,'SVXY-IV'!A$1:G$5041,4,0)</f>
        <v>31.02820505</v>
      </c>
      <c r="K4097">
        <f t="shared" si="186"/>
        <v>3.0197650154550271</v>
      </c>
    </row>
    <row r="4098" spans="1:11" x14ac:dyDescent="0.25">
      <c r="A4098" s="1">
        <v>44008</v>
      </c>
      <c r="B4098" s="41">
        <v>34.729999999999997</v>
      </c>
      <c r="C4098" s="41">
        <v>35.799999999999997</v>
      </c>
      <c r="D4098" s="38">
        <v>64.832999999999998</v>
      </c>
      <c r="E4098" s="42">
        <v>54.582999999999998</v>
      </c>
      <c r="F4098" s="40">
        <v>22548.305064</v>
      </c>
      <c r="G4098" s="43">
        <v>18985.552928000001</v>
      </c>
      <c r="H4098">
        <f>(1/(1-91/360*VLOOKUP($A4098,Tbills!$B$4:$C$974,2,1)/100))^((1)/91)-1</f>
        <v>4.3064573782558568E-6</v>
      </c>
      <c r="I4098">
        <f t="shared" si="184"/>
        <v>29.854532061793563</v>
      </c>
      <c r="J4098">
        <f>VLOOKUP(A4098,'SVXY-IV'!A$1:G$5041,4,0)</f>
        <v>29.927582999999998</v>
      </c>
      <c r="K4098">
        <f t="shared" si="186"/>
        <v>2.8048426942563882</v>
      </c>
    </row>
    <row r="4099" spans="1:11" x14ac:dyDescent="0.25">
      <c r="A4099" s="1">
        <v>44011</v>
      </c>
      <c r="B4099" s="41">
        <v>31.78</v>
      </c>
      <c r="C4099" s="41">
        <v>33.909999999999997</v>
      </c>
      <c r="D4099" s="38">
        <v>61.045000000000002</v>
      </c>
      <c r="E4099" s="42">
        <v>51.3932</v>
      </c>
      <c r="F4099" s="40">
        <v>21712.835004</v>
      </c>
      <c r="G4099" s="43">
        <v>18281.846299000001</v>
      </c>
      <c r="H4099">
        <f>(1/(1-91/360*VLOOKUP($A4099,Tbills!$B$4:$C$974,2,1)/100))^((1)/91)-1</f>
        <v>4.3064573782558568E-6</v>
      </c>
      <c r="I4099">
        <f t="shared" si="184"/>
        <v>30.724473982924906</v>
      </c>
      <c r="J4099">
        <f>VLOOKUP(A4099,'SVXY-IV'!A$1:G$5041,4,0)</f>
        <v>30.797790790000001</v>
      </c>
      <c r="K4099">
        <f t="shared" si="186"/>
        <v>2.9683413398042395</v>
      </c>
    </row>
    <row r="4100" spans="1:11" x14ac:dyDescent="0.25">
      <c r="A4100" s="1">
        <v>44012</v>
      </c>
      <c r="B4100" s="41">
        <v>30.43</v>
      </c>
      <c r="C4100" s="41">
        <v>32.520000000000003</v>
      </c>
      <c r="D4100" s="38">
        <v>58.639600000000002</v>
      </c>
      <c r="E4100" s="42">
        <v>49.367899999999999</v>
      </c>
      <c r="F4100" s="40">
        <v>21061.377872000001</v>
      </c>
      <c r="G4100" s="43">
        <v>17733.251488000002</v>
      </c>
      <c r="H4100">
        <f>(1/(1-91/360*VLOOKUP($A4100,Tbills!$B$4:$C$974,2,1)/100))^((1)/91)-1</f>
        <v>4.3064573782558568E-6</v>
      </c>
      <c r="I4100">
        <f t="shared" si="184"/>
        <v>31.329052619179851</v>
      </c>
      <c r="J4100">
        <f>VLOOKUP(A4100,'SVXY-IV'!A$1:G$5041,4,0)</f>
        <v>31.40368887</v>
      </c>
      <c r="K4100">
        <f t="shared" si="186"/>
        <v>3.08517384929928</v>
      </c>
    </row>
    <row r="4101" spans="1:11" x14ac:dyDescent="0.25">
      <c r="A4101" s="1">
        <v>44013</v>
      </c>
      <c r="B4101" s="41">
        <v>28.62</v>
      </c>
      <c r="C4101" s="41">
        <v>31.68</v>
      </c>
      <c r="D4101" s="38">
        <v>56.709899999999998</v>
      </c>
      <c r="E4101" s="42">
        <v>47.743099999999998</v>
      </c>
      <c r="F4101" s="40">
        <v>20809.535914</v>
      </c>
      <c r="G4101" s="43">
        <v>17521.129317999999</v>
      </c>
      <c r="H4101">
        <f>(1/(1-91/360*VLOOKUP($A4101,Tbills!$B$4:$C$974,2,1)/100))^((1)/91)-1</f>
        <v>4.3064573782558568E-6</v>
      </c>
      <c r="I4101">
        <f t="shared" si="184"/>
        <v>31.843775843052377</v>
      </c>
      <c r="J4101">
        <f>VLOOKUP(A4101,'SVXY-IV'!A$1:G$5041,4,0)</f>
        <v>31.920500440000001</v>
      </c>
      <c r="K4101">
        <f t="shared" si="186"/>
        <v>3.1865648984393506</v>
      </c>
    </row>
    <row r="4102" spans="1:11" x14ac:dyDescent="0.25">
      <c r="A4102" s="1">
        <v>44014</v>
      </c>
      <c r="B4102" s="41">
        <v>27.68</v>
      </c>
      <c r="C4102" s="41">
        <v>30.87</v>
      </c>
      <c r="D4102" s="38">
        <v>55.305700000000002</v>
      </c>
      <c r="E4102" s="42">
        <v>46.560699999999997</v>
      </c>
      <c r="F4102" s="40">
        <v>20623.228343999999</v>
      </c>
      <c r="G4102" s="43">
        <v>17364.187365999998</v>
      </c>
      <c r="H4102">
        <f>(1/(1-91/360*VLOOKUP($A4102,Tbills!$B$4:$C$974,2,1)/100))^((1)/91)-1</f>
        <v>4.1675021249520938E-6</v>
      </c>
      <c r="I4102">
        <f t="shared" si="184"/>
        <v>32.237256373181943</v>
      </c>
      <c r="J4102">
        <f>VLOOKUP(A4102,'SVXY-IV'!A$1:G$5041,4,0)</f>
        <v>32.312667930000003</v>
      </c>
      <c r="K4102">
        <f t="shared" si="186"/>
        <v>3.2653308989847294</v>
      </c>
    </row>
    <row r="4103" spans="1:11" x14ac:dyDescent="0.25">
      <c r="A4103" s="1">
        <v>44018</v>
      </c>
      <c r="B4103" s="41">
        <v>27.94</v>
      </c>
      <c r="C4103" s="41">
        <v>30.98</v>
      </c>
      <c r="D4103" s="38">
        <v>55.5871</v>
      </c>
      <c r="E4103" s="42">
        <v>46.796799999999998</v>
      </c>
      <c r="F4103" s="40">
        <v>20658.310869000001</v>
      </c>
      <c r="G4103" s="43">
        <v>17393.436418000001</v>
      </c>
      <c r="H4103">
        <f>(1/(1-91/360*VLOOKUP($A4103,Tbills!$B$4:$C$974,2,1)/100))^((1)/91)-1</f>
        <v>4.1675021249520938E-6</v>
      </c>
      <c r="I4103">
        <f t="shared" si="184"/>
        <v>32.152174465040012</v>
      </c>
      <c r="J4103">
        <f>VLOOKUP(A4103,'SVXY-IV'!A$1:G$5041,4,0)</f>
        <v>32.224369350000003</v>
      </c>
      <c r="K4103">
        <f t="shared" si="186"/>
        <v>3.2481678503031306</v>
      </c>
    </row>
    <row r="4104" spans="1:11" x14ac:dyDescent="0.25">
      <c r="A4104" s="1">
        <v>44019</v>
      </c>
      <c r="B4104" s="41">
        <v>29.43</v>
      </c>
      <c r="C4104" s="41">
        <v>32.07</v>
      </c>
      <c r="D4104" s="38">
        <v>57.657200000000003</v>
      </c>
      <c r="E4104" s="42">
        <v>48.539400000000001</v>
      </c>
      <c r="F4104" s="40">
        <v>21136.175683000001</v>
      </c>
      <c r="G4104" s="43">
        <v>17795.706180000001</v>
      </c>
      <c r="H4104">
        <f>(1/(1-91/360*VLOOKUP($A4104,Tbills!$B$4:$C$974,2,1)/100))^((1)/91)-1</f>
        <v>4.1675021249520938E-6</v>
      </c>
      <c r="I4104">
        <f t="shared" ref="I4104:I4167" si="187">I4103*(1-IF($A4104&lt;=I4099,I$1,I$1+IF(AND(WEEKDAY($A4104)&lt;&gt;1,WEEKDAY($A4104)&lt;&gt;7),J$1,0)))^($A4104-$A4103)*(1-0.5*(E4104/E4103-1))</f>
        <v>31.552718481122078</v>
      </c>
      <c r="J4104">
        <f>VLOOKUP(A4104,'SVXY-IV'!A$1:G$5041,4,0)</f>
        <v>31.622622199999999</v>
      </c>
      <c r="K4104">
        <f t="shared" si="186"/>
        <v>3.1270682601728139</v>
      </c>
    </row>
    <row r="4105" spans="1:11" x14ac:dyDescent="0.25">
      <c r="A4105" s="1">
        <v>44020</v>
      </c>
      <c r="B4105" s="41">
        <v>28.08</v>
      </c>
      <c r="C4105" s="41">
        <v>31.19</v>
      </c>
      <c r="D4105" s="38">
        <v>56.079000000000001</v>
      </c>
      <c r="E4105" s="42">
        <v>47.210500000000003</v>
      </c>
      <c r="F4105" s="40">
        <v>20751.335821000001</v>
      </c>
      <c r="G4105" s="43">
        <v>17471.614217999999</v>
      </c>
      <c r="H4105">
        <f>(1/(1-91/360*VLOOKUP($A4105,Tbills!$B$4:$C$974,2,1)/100))^((1)/91)-1</f>
        <v>4.1675021249520938E-6</v>
      </c>
      <c r="I4105">
        <f t="shared" si="187"/>
        <v>31.983807366938745</v>
      </c>
      <c r="J4105">
        <f>VLOOKUP(A4105,'SVXY-IV'!A$1:G$5041,4,0)</f>
        <v>32.05468372</v>
      </c>
      <c r="K4105">
        <f t="shared" si="186"/>
        <v>3.2125307499963003</v>
      </c>
    </row>
    <row r="4106" spans="1:11" x14ac:dyDescent="0.25">
      <c r="A4106" s="1">
        <v>44021</v>
      </c>
      <c r="B4106" s="41">
        <v>29.26</v>
      </c>
      <c r="C4106" s="41">
        <v>32.06</v>
      </c>
      <c r="D4106" s="38">
        <v>57.500399999999999</v>
      </c>
      <c r="E4106" s="42">
        <v>48.4069</v>
      </c>
      <c r="F4106" s="40">
        <v>21123.203124</v>
      </c>
      <c r="G4106" s="43">
        <v>17784.635565</v>
      </c>
      <c r="H4106">
        <f>(1/(1-91/360*VLOOKUP($A4106,Tbills!$B$4:$C$974,2,1)/100))^((1)/91)-1</f>
        <v>4.1675021249520938E-6</v>
      </c>
      <c r="I4106">
        <f t="shared" si="187"/>
        <v>31.577721512706539</v>
      </c>
      <c r="J4106">
        <f>VLOOKUP(A4106,'SVXY-IV'!A$1:G$5041,4,0)</f>
        <v>31.647473229999999</v>
      </c>
      <c r="K4106">
        <f t="shared" si="186"/>
        <v>3.130973540559463</v>
      </c>
    </row>
    <row r="4107" spans="1:11" x14ac:dyDescent="0.25">
      <c r="A4107" s="1">
        <v>44022</v>
      </c>
      <c r="B4107" s="41">
        <v>27.29</v>
      </c>
      <c r="C4107" s="41">
        <v>31.02</v>
      </c>
      <c r="D4107" s="38">
        <v>55.484200000000001</v>
      </c>
      <c r="E4107" s="42">
        <v>46.709299999999999</v>
      </c>
      <c r="F4107" s="40">
        <v>20890.057407</v>
      </c>
      <c r="G4107" s="43">
        <v>17588.264910999998</v>
      </c>
      <c r="H4107">
        <f>(1/(1-91/360*VLOOKUP($A4107,Tbills!$B$4:$C$974,2,1)/100))^((1)/91)-1</f>
        <v>4.1675021249520938E-6</v>
      </c>
      <c r="I4107">
        <f t="shared" si="187"/>
        <v>32.130590782470627</v>
      </c>
      <c r="J4107">
        <f>VLOOKUP(A4107,'SVXY-IV'!A$1:G$5041,4,0)</f>
        <v>32.200947749999997</v>
      </c>
      <c r="K4107">
        <f t="shared" si="186"/>
        <v>3.2406239031188164</v>
      </c>
    </row>
    <row r="4108" spans="1:11" x14ac:dyDescent="0.25">
      <c r="A4108" s="1">
        <v>44025</v>
      </c>
      <c r="B4108" s="41">
        <v>32.19</v>
      </c>
      <c r="C4108" s="41">
        <v>34.54</v>
      </c>
      <c r="D4108" s="38">
        <v>60.6235</v>
      </c>
      <c r="E4108" s="42">
        <v>51.035299999999999</v>
      </c>
      <c r="F4108" s="40">
        <v>22180.979114000002</v>
      </c>
      <c r="G4108" s="43">
        <v>18674.929195000001</v>
      </c>
      <c r="H4108">
        <f>(1/(1-91/360*VLOOKUP($A4108,Tbills!$B$4:$C$974,2,1)/100))^((1)/91)-1</f>
        <v>4.1675021249520938E-6</v>
      </c>
      <c r="I4108">
        <f t="shared" si="187"/>
        <v>30.640304610086442</v>
      </c>
      <c r="J4108">
        <f>VLOOKUP(A4108,'SVXY-IV'!A$1:G$5041,4,0)</f>
        <v>30.711467079999998</v>
      </c>
      <c r="K4108">
        <f t="shared" si="186"/>
        <v>2.9400814148284442</v>
      </c>
    </row>
    <row r="4109" spans="1:11" x14ac:dyDescent="0.25">
      <c r="A4109" s="1">
        <v>44026</v>
      </c>
      <c r="B4109" s="41">
        <v>29.52</v>
      </c>
      <c r="C4109" s="41">
        <v>32.56</v>
      </c>
      <c r="D4109" s="38">
        <v>57.238999999999997</v>
      </c>
      <c r="E4109" s="42">
        <v>48.185899999999997</v>
      </c>
      <c r="F4109" s="40">
        <v>21389.572991000001</v>
      </c>
      <c r="G4109" s="43">
        <v>18008.539333000001</v>
      </c>
      <c r="H4109">
        <f>(1/(1-91/360*VLOOKUP($A4109,Tbills!$B$4:$C$974,2,1)/100))^((1)/91)-1</f>
        <v>4.1675021249520938E-6</v>
      </c>
      <c r="I4109">
        <f t="shared" si="187"/>
        <v>31.494838742148399</v>
      </c>
      <c r="J4109">
        <f>VLOOKUP(A4109,'SVXY-IV'!A$1:G$5041,4,0)</f>
        <v>31.567558129999998</v>
      </c>
      <c r="K4109">
        <f t="shared" si="186"/>
        <v>3.1040872944043141</v>
      </c>
    </row>
    <row r="4110" spans="1:11" x14ac:dyDescent="0.25">
      <c r="A4110" s="1">
        <v>44027</v>
      </c>
      <c r="B4110" s="41">
        <v>27.76</v>
      </c>
      <c r="C4110" s="41">
        <v>31.56</v>
      </c>
      <c r="D4110" s="38">
        <v>55.419600000000003</v>
      </c>
      <c r="E4110" s="42">
        <v>46.654000000000003</v>
      </c>
      <c r="F4110" s="40">
        <v>21204.005720000001</v>
      </c>
      <c r="G4110" s="43">
        <v>17852.229490000002</v>
      </c>
      <c r="H4110">
        <f>(1/(1-91/360*VLOOKUP($A4110,Tbills!$B$4:$C$974,2,1)/100))^((1)/91)-1</f>
        <v>4.1675021249520938E-6</v>
      </c>
      <c r="I4110">
        <f t="shared" si="187"/>
        <v>31.994639399585211</v>
      </c>
      <c r="J4110">
        <f>VLOOKUP(A4110,'SVXY-IV'!A$1:G$5041,4,0)</f>
        <v>32.066650029999998</v>
      </c>
      <c r="K4110">
        <f t="shared" si="186"/>
        <v>3.2026215840745627</v>
      </c>
    </row>
    <row r="4111" spans="1:11" x14ac:dyDescent="0.25">
      <c r="A4111" s="1">
        <v>44028</v>
      </c>
      <c r="B4111" s="41">
        <v>28</v>
      </c>
      <c r="C4111" s="41">
        <v>31.55</v>
      </c>
      <c r="D4111" s="38">
        <v>55.204500000000003</v>
      </c>
      <c r="E4111" s="42">
        <v>46.472799999999999</v>
      </c>
      <c r="F4111" s="40">
        <v>21196.26323</v>
      </c>
      <c r="G4111" s="43">
        <v>17845.636478</v>
      </c>
      <c r="H4111">
        <f>(1/(1-91/360*VLOOKUP($A4111,Tbills!$B$4:$C$974,2,1)/100))^((1)/91)-1</f>
        <v>4.0285486480051702E-6</v>
      </c>
      <c r="I4111">
        <f t="shared" si="187"/>
        <v>32.055937216766111</v>
      </c>
      <c r="J4111">
        <f>VLOOKUP(A4111,'SVXY-IV'!A$1:G$5041,4,0)</f>
        <v>32.127629630000001</v>
      </c>
      <c r="K4111">
        <f t="shared" si="186"/>
        <v>3.2149105398525677</v>
      </c>
    </row>
    <row r="4112" spans="1:11" x14ac:dyDescent="0.25">
      <c r="A4112" s="1">
        <v>44029</v>
      </c>
      <c r="B4112" s="41">
        <v>25.68</v>
      </c>
      <c r="C4112" s="41">
        <v>30.37</v>
      </c>
      <c r="D4112" s="38">
        <v>52.720999999999997</v>
      </c>
      <c r="E4112" s="42">
        <v>44.381999999999998</v>
      </c>
      <c r="F4112" s="40">
        <v>20910.270401999998</v>
      </c>
      <c r="G4112" s="43">
        <v>17604.780445</v>
      </c>
      <c r="H4112">
        <f>(1/(1-91/360*VLOOKUP($A4112,Tbills!$B$4:$C$974,2,1)/100))^((1)/91)-1</f>
        <v>4.0285486480051702E-6</v>
      </c>
      <c r="I4112">
        <f t="shared" si="187"/>
        <v>32.776178536042337</v>
      </c>
      <c r="J4112">
        <f>VLOOKUP(A4112,'SVXY-IV'!A$1:G$5041,4,0)</f>
        <v>32.848367809999999</v>
      </c>
      <c r="K4112">
        <f t="shared" si="186"/>
        <v>3.3593921131365474</v>
      </c>
    </row>
    <row r="4113" spans="1:15" x14ac:dyDescent="0.25">
      <c r="A4113" s="39">
        <v>44032</v>
      </c>
      <c r="B4113" s="41">
        <v>24.46</v>
      </c>
      <c r="C4113" s="41">
        <v>29.1</v>
      </c>
      <c r="D4113" s="38">
        <v>50.025599999999997</v>
      </c>
      <c r="E4113" s="42">
        <v>42.112400000000001</v>
      </c>
      <c r="F4113" s="40">
        <v>20129.230047000001</v>
      </c>
      <c r="G4113" s="43">
        <v>16946.993975000001</v>
      </c>
      <c r="H4113">
        <f>(1/(1-91/360*VLOOKUP($A4113,Tbills!$B$4:$C$974,2,1)/100))^((1)/91)-1</f>
        <v>4.0285486480051702E-6</v>
      </c>
      <c r="I4113">
        <f t="shared" si="187"/>
        <v>33.611605560688474</v>
      </c>
      <c r="J4113">
        <f>VLOOKUP(A4113,'SVXY-IV'!A$1:G$5041,4,0)</f>
        <v>33.686792750000002</v>
      </c>
      <c r="K4113">
        <f t="shared" si="186"/>
        <v>3.5306908233058998</v>
      </c>
    </row>
    <row r="4114" spans="1:15" x14ac:dyDescent="0.25">
      <c r="A4114" s="39">
        <v>44033</v>
      </c>
      <c r="B4114" s="41">
        <v>24.84</v>
      </c>
      <c r="C4114" s="41">
        <v>29.47</v>
      </c>
      <c r="D4114" s="38">
        <v>50.554299999999998</v>
      </c>
      <c r="E4114" s="42">
        <v>42.557299999999998</v>
      </c>
      <c r="F4114" s="40">
        <v>20270.473974</v>
      </c>
      <c r="G4114" s="43">
        <v>17065.840335000001</v>
      </c>
      <c r="H4114" s="46">
        <f>(1/(1-91/360*VLOOKUP($A4114,Tbills!$B$4:$C$974,2,1)/100))^((1)/91)-1</f>
        <v>4.0285486480051702E-6</v>
      </c>
      <c r="I4114" s="46">
        <f t="shared" si="187"/>
        <v>33.433189038894724</v>
      </c>
      <c r="J4114" s="46">
        <f>VLOOKUP(A4114,'SVXY-IV'!A$1:G$5041,4,0)</f>
        <v>33.507026549999999</v>
      </c>
      <c r="K4114" s="46">
        <f t="shared" ref="K4114:K4171" si="188">K4113*(1-IF($A4114&lt;=L$3,K$1,K$1+IF(AND(WEEKDAY($A4114)&lt;&gt;1,WEEKDAY($A4114)&lt;&gt;7),L$1,0)))^($A4114-$A4113)*(2-$E4114/$E4113)</f>
        <v>3.4932278365945142</v>
      </c>
      <c r="L4114" s="46"/>
      <c r="M4114" s="46"/>
      <c r="N4114" s="46"/>
      <c r="O4114" s="46"/>
    </row>
    <row r="4115" spans="1:15" x14ac:dyDescent="0.25">
      <c r="A4115" s="39">
        <v>44034</v>
      </c>
      <c r="B4115" s="41">
        <v>24.32</v>
      </c>
      <c r="C4115" s="41">
        <v>29.05</v>
      </c>
      <c r="D4115" s="38">
        <v>49.509799999999998</v>
      </c>
      <c r="E4115" s="42">
        <v>41.677900000000001</v>
      </c>
      <c r="F4115" s="40">
        <v>20158.237464000002</v>
      </c>
      <c r="G4115" s="43">
        <v>16971.278956999999</v>
      </c>
      <c r="H4115" s="46">
        <f>(1/(1-91/360*VLOOKUP($A4115,Tbills!$B$4:$C$974,2,1)/100))^((1)/91)-1</f>
        <v>4.0285486480051702E-6</v>
      </c>
      <c r="I4115" s="46">
        <f t="shared" si="187"/>
        <v>33.777739988756402</v>
      </c>
      <c r="J4115" s="46">
        <f>VLOOKUP(A4115,'SVXY-IV'!A$1:G$5041,4,0)</f>
        <v>33.85111689</v>
      </c>
      <c r="K4115" s="46">
        <f t="shared" si="188"/>
        <v>3.565245504139229</v>
      </c>
      <c r="L4115" s="46"/>
      <c r="M4115" s="46"/>
      <c r="N4115" s="46"/>
      <c r="O4115" s="46"/>
    </row>
    <row r="4116" spans="1:15" x14ac:dyDescent="0.25">
      <c r="A4116" s="39">
        <v>44035</v>
      </c>
      <c r="B4116" s="41">
        <v>26.08</v>
      </c>
      <c r="C4116" s="41">
        <v>30.25</v>
      </c>
      <c r="D4116" s="38">
        <v>52.237299999999998</v>
      </c>
      <c r="E4116" s="42">
        <v>43.973799999999997</v>
      </c>
      <c r="F4116" s="40">
        <v>20605.589273000001</v>
      </c>
      <c r="G4116" s="43">
        <v>17347.837381000001</v>
      </c>
      <c r="H4116" s="46">
        <f>(1/(1-91/360*VLOOKUP($A4116,Tbills!$B$4:$C$974,2,1)/100))^((1)/91)-1</f>
        <v>3.3338079070688309E-6</v>
      </c>
      <c r="I4116" s="46">
        <f t="shared" si="187"/>
        <v>32.84653212103386</v>
      </c>
      <c r="J4116" s="46">
        <f>VLOOKUP(A4116,'SVXY-IV'!A$1:G$5041,4,0)</f>
        <v>32.91813089</v>
      </c>
      <c r="K4116" s="46">
        <f t="shared" si="188"/>
        <v>3.3686908160742668</v>
      </c>
      <c r="L4116" s="46"/>
      <c r="M4116" s="46"/>
      <c r="N4116" s="46"/>
      <c r="O4116" s="46"/>
    </row>
    <row r="4117" spans="1:15" x14ac:dyDescent="0.25">
      <c r="A4117" s="39">
        <v>44036</v>
      </c>
      <c r="B4117" s="41">
        <v>25.84</v>
      </c>
      <c r="C4117" s="41">
        <v>30.56</v>
      </c>
      <c r="D4117" s="38">
        <v>52.2014</v>
      </c>
      <c r="E4117" s="42">
        <v>43.943399999999997</v>
      </c>
      <c r="F4117" s="40">
        <v>20833.641756000001</v>
      </c>
      <c r="G4117" s="43">
        <v>17539.776840999999</v>
      </c>
      <c r="H4117" s="46">
        <f>(1/(1-91/360*VLOOKUP($A4117,Tbills!$B$4:$C$974,2,1)/100))^((1)/91)-1</f>
        <v>3.3338079070688309E-6</v>
      </c>
      <c r="I4117" s="46">
        <f t="shared" si="187"/>
        <v>32.857030660247673</v>
      </c>
      <c r="J4117" s="46">
        <f>VLOOKUP(A4117,'SVXY-IV'!A$1:G$5041,4,0)</f>
        <v>32.927527040000001</v>
      </c>
      <c r="K4117" s="46">
        <f t="shared" si="188"/>
        <v>3.3708626555101779</v>
      </c>
      <c r="L4117" s="46"/>
      <c r="M4117" s="46"/>
      <c r="N4117" s="46"/>
      <c r="O4117" s="46"/>
    </row>
    <row r="4118" spans="1:15" x14ac:dyDescent="0.25">
      <c r="A4118" s="39">
        <v>44039</v>
      </c>
      <c r="B4118" s="41">
        <v>24.74</v>
      </c>
      <c r="C4118" s="41">
        <v>30</v>
      </c>
      <c r="D4118" s="38">
        <v>50.203499999999998</v>
      </c>
      <c r="E4118" s="42">
        <v>42.261099999999999</v>
      </c>
      <c r="F4118" s="40">
        <v>20627.576442000001</v>
      </c>
      <c r="G4118" s="43">
        <v>17366.115684</v>
      </c>
      <c r="H4118" s="46">
        <f>(1/(1-91/360*VLOOKUP($A4118,Tbills!$B$4:$C$974,2,1)/100))^((1)/91)-1</f>
        <v>3.3338079070688309E-6</v>
      </c>
      <c r="I4118" s="46">
        <f t="shared" si="187"/>
        <v>33.483354462552775</v>
      </c>
      <c r="J4118" s="46">
        <f>VLOOKUP(A4118,'SVXY-IV'!A$1:G$5041,4,0)</f>
        <v>33.553561790000003</v>
      </c>
      <c r="K4118" s="46">
        <f t="shared" si="188"/>
        <v>3.4994215213946296</v>
      </c>
      <c r="L4118" s="46"/>
      <c r="M4118" s="46"/>
      <c r="N4118" s="46"/>
      <c r="O4118" s="46"/>
    </row>
    <row r="4119" spans="1:15" x14ac:dyDescent="0.25">
      <c r="A4119" s="39">
        <v>44040</v>
      </c>
      <c r="B4119" s="41">
        <v>25.44</v>
      </c>
      <c r="C4119" s="41">
        <v>30.1</v>
      </c>
      <c r="D4119" s="38">
        <v>50.185699999999997</v>
      </c>
      <c r="E4119" s="42">
        <v>42.246000000000002</v>
      </c>
      <c r="F4119" s="40">
        <v>20710.701313000001</v>
      </c>
      <c r="G4119" s="43">
        <v>17436.039647000001</v>
      </c>
      <c r="H4119" s="46">
        <f>(1/(1-91/360*VLOOKUP($A4119,Tbills!$B$4:$C$974,2,1)/100))^((1)/91)-1</f>
        <v>3.3338079070688309E-6</v>
      </c>
      <c r="I4119" s="46">
        <f t="shared" si="187"/>
        <v>33.488464666735773</v>
      </c>
      <c r="J4119" s="46">
        <f>VLOOKUP(A4119,'SVXY-IV'!A$1:G$5041,4,0)</f>
        <v>33.557685569999997</v>
      </c>
      <c r="K4119" s="46">
        <f t="shared" si="188"/>
        <v>3.5005088287360824</v>
      </c>
      <c r="L4119" s="46"/>
      <c r="M4119" s="46"/>
      <c r="N4119" s="46"/>
      <c r="O4119" s="46"/>
    </row>
    <row r="4120" spans="1:15" x14ac:dyDescent="0.25">
      <c r="A4120" s="39">
        <v>44041</v>
      </c>
      <c r="B4120" s="41">
        <v>24.1</v>
      </c>
      <c r="C4120" s="41">
        <v>29.29</v>
      </c>
      <c r="D4120" s="38">
        <v>49.0032</v>
      </c>
      <c r="E4120" s="42">
        <v>41.250399999999999</v>
      </c>
      <c r="F4120" s="40">
        <v>20583.109786000001</v>
      </c>
      <c r="G4120" s="43">
        <v>17328.564059</v>
      </c>
      <c r="H4120" s="46">
        <f>(1/(1-91/360*VLOOKUP($A4120,Tbills!$B$4:$C$974,2,1)/100))^((1)/91)-1</f>
        <v>3.3338079070688309E-6</v>
      </c>
      <c r="I4120" s="46">
        <f t="shared" si="187"/>
        <v>33.882189551076593</v>
      </c>
      <c r="J4120" s="46">
        <f>VLOOKUP(A4120,'SVXY-IV'!A$1:G$5041,4,0)</f>
        <v>33.95177314</v>
      </c>
      <c r="K4120" s="46">
        <f t="shared" si="188"/>
        <v>3.5828374892474155</v>
      </c>
      <c r="L4120" s="46"/>
      <c r="M4120" s="46"/>
      <c r="N4120" s="46"/>
      <c r="O4120" s="46"/>
    </row>
    <row r="4121" spans="1:15" x14ac:dyDescent="0.25">
      <c r="A4121" s="39">
        <v>44042</v>
      </c>
      <c r="B4121" s="41">
        <v>24.76</v>
      </c>
      <c r="C4121" s="41">
        <v>29.76</v>
      </c>
      <c r="D4121" s="38">
        <v>49.6873</v>
      </c>
      <c r="E4121" s="42">
        <v>41.826099999999997</v>
      </c>
      <c r="F4121" s="40">
        <v>20743.036834999999</v>
      </c>
      <c r="G4121" s="43">
        <v>17463.146105</v>
      </c>
      <c r="H4121" s="46">
        <f>(1/(1-91/360*VLOOKUP($A4121,Tbills!$B$4:$C$974,2,1)/100))^((1)/91)-1</f>
        <v>2.9170946955758836E-6</v>
      </c>
      <c r="I4121" s="46">
        <f t="shared" si="187"/>
        <v>33.644880053230928</v>
      </c>
      <c r="J4121" s="46">
        <f>VLOOKUP(A4121,'SVXY-IV'!A$1:G$5041,4,0)</f>
        <v>33.713001980000001</v>
      </c>
      <c r="K4121" s="46">
        <f t="shared" si="188"/>
        <v>3.5326700482931055</v>
      </c>
      <c r="L4121" s="46"/>
      <c r="M4121" s="46"/>
      <c r="N4121" s="46"/>
      <c r="O4121" s="46"/>
    </row>
    <row r="4122" spans="1:15" x14ac:dyDescent="0.25">
      <c r="A4122" s="39">
        <v>44043</v>
      </c>
      <c r="B4122" s="41">
        <v>24.46</v>
      </c>
      <c r="C4122" s="41">
        <v>29.71</v>
      </c>
      <c r="D4122" s="38">
        <v>49.1614</v>
      </c>
      <c r="E4122" s="42">
        <v>41.383299999999998</v>
      </c>
      <c r="F4122" s="40">
        <v>20704.736627999999</v>
      </c>
      <c r="G4122" s="43">
        <v>17430.850988999999</v>
      </c>
      <c r="H4122" s="46">
        <f>(1/(1-91/360*VLOOKUP($A4122,Tbills!$B$4:$C$974,2,1)/100))^((1)/91)-1</f>
        <v>2.9170946955758836E-6</v>
      </c>
      <c r="I4122" s="46">
        <f t="shared" si="187"/>
        <v>33.822093705110959</v>
      </c>
      <c r="J4122" s="46">
        <f>VLOOKUP(A4122,'SVXY-IV'!A$1:G$5041,4,0)</f>
        <v>33.889744640000004</v>
      </c>
      <c r="K4122" s="46">
        <f t="shared" si="188"/>
        <v>3.5699030575985393</v>
      </c>
      <c r="L4122" s="46"/>
      <c r="M4122" s="46"/>
      <c r="N4122" s="46"/>
      <c r="O4122" s="46"/>
    </row>
    <row r="4123" spans="1:15" x14ac:dyDescent="0.25">
      <c r="A4123" s="39">
        <v>44046</v>
      </c>
      <c r="B4123" s="41">
        <v>24.28</v>
      </c>
      <c r="C4123" s="41">
        <v>29.66</v>
      </c>
      <c r="D4123" s="38">
        <v>48.933100000000003</v>
      </c>
      <c r="E4123" s="42">
        <v>41.190800000000003</v>
      </c>
      <c r="F4123" s="40">
        <v>20677.535328000002</v>
      </c>
      <c r="G4123" s="43">
        <v>17407.798285000001</v>
      </c>
      <c r="H4123" s="46">
        <f>(1/(1-91/360*VLOOKUP($A4123,Tbills!$B$4:$C$974,2,1)/100))^((1)/91)-1</f>
        <v>2.9170946955758836E-6</v>
      </c>
      <c r="I4123" s="46">
        <f t="shared" si="187"/>
        <v>33.898110743230177</v>
      </c>
      <c r="J4123" s="46">
        <f>VLOOKUP(A4123,'SVXY-IV'!A$1:G$5041,4,0)</f>
        <v>33.964430020000002</v>
      </c>
      <c r="K4123" s="46">
        <f t="shared" si="188"/>
        <v>3.5860078377233302</v>
      </c>
      <c r="L4123" s="46"/>
      <c r="M4123" s="46"/>
      <c r="N4123" s="46"/>
      <c r="O4123" s="46"/>
    </row>
    <row r="4124" spans="1:15" x14ac:dyDescent="0.25">
      <c r="A4124" s="39">
        <v>44047</v>
      </c>
      <c r="B4124" s="41">
        <v>23.76</v>
      </c>
      <c r="C4124" s="41">
        <v>29.09</v>
      </c>
      <c r="D4124" s="38">
        <v>47.317900000000002</v>
      </c>
      <c r="E4124" s="42">
        <v>39.831000000000003</v>
      </c>
      <c r="F4124" s="40">
        <v>20292.140842000001</v>
      </c>
      <c r="G4124" s="43">
        <v>17083.295418999998</v>
      </c>
      <c r="H4124" s="46">
        <f>(1/(1-91/360*VLOOKUP($A4124,Tbills!$B$4:$C$974,2,1)/100))^((1)/91)-1</f>
        <v>2.9170946955758836E-6</v>
      </c>
      <c r="I4124" s="46">
        <f t="shared" si="187"/>
        <v>34.456739947569417</v>
      </c>
      <c r="J4124" s="46">
        <f>VLOOKUP(A4124,'SVXY-IV'!A$1:G$5041,4,0)</f>
        <v>34.523090910000001</v>
      </c>
      <c r="K4124" s="46">
        <f t="shared" si="188"/>
        <v>3.7042174057813528</v>
      </c>
      <c r="L4124" s="46"/>
      <c r="M4124" s="46"/>
      <c r="N4124" s="46"/>
      <c r="O4124" s="46"/>
    </row>
    <row r="4125" spans="1:15" x14ac:dyDescent="0.25">
      <c r="A4125" s="39">
        <v>44048</v>
      </c>
      <c r="B4125" s="41">
        <v>22.99</v>
      </c>
      <c r="C4125" s="41">
        <v>28.6</v>
      </c>
      <c r="D4125" s="38">
        <v>46.577300000000001</v>
      </c>
      <c r="E4125" s="42">
        <v>39.207500000000003</v>
      </c>
      <c r="F4125" s="40">
        <v>20232.587401000001</v>
      </c>
      <c r="G4125" s="43">
        <v>17033.109475000001</v>
      </c>
      <c r="H4125" s="46">
        <f>(1/(1-91/360*VLOOKUP($A4125,Tbills!$B$4:$C$974,2,1)/100))^((1)/91)-1</f>
        <v>2.9170946955758836E-6</v>
      </c>
      <c r="I4125" s="46">
        <f t="shared" si="187"/>
        <v>34.7255227521023</v>
      </c>
      <c r="J4125" s="46">
        <f>VLOOKUP(A4125,'SVXY-IV'!A$1:G$5041,4,0)</f>
        <v>34.790536279999998</v>
      </c>
      <c r="K4125" s="46">
        <f t="shared" si="188"/>
        <v>3.7620266531523505</v>
      </c>
      <c r="L4125" s="46"/>
      <c r="M4125" s="46"/>
      <c r="N4125" s="46"/>
      <c r="O4125" s="46"/>
    </row>
    <row r="4126" spans="1:15" x14ac:dyDescent="0.25">
      <c r="A4126" s="39">
        <v>44049</v>
      </c>
      <c r="B4126" s="41">
        <v>22.65</v>
      </c>
      <c r="C4126" s="41">
        <v>28.2</v>
      </c>
      <c r="D4126" s="38">
        <v>45.988</v>
      </c>
      <c r="E4126" s="42">
        <v>38.711300000000001</v>
      </c>
      <c r="F4126" s="40">
        <v>20153.014050000002</v>
      </c>
      <c r="G4126" s="43">
        <v>16966.069759000002</v>
      </c>
      <c r="H4126" s="46">
        <f>(1/(1-91/360*VLOOKUP($A4126,Tbills!$B$4:$C$974,2,1)/100))^((1)/91)-1</f>
        <v>2.7781572025098455E-6</v>
      </c>
      <c r="I4126" s="46">
        <f t="shared" si="187"/>
        <v>34.944351844307612</v>
      </c>
      <c r="J4126" s="46">
        <f>VLOOKUP(A4126,'SVXY-IV'!A$1:G$5041,4,0)</f>
        <v>35.008627840000003</v>
      </c>
      <c r="K4126" s="46">
        <f t="shared" si="188"/>
        <v>3.8094604562538814</v>
      </c>
      <c r="L4126" s="46"/>
      <c r="M4126" s="46"/>
      <c r="N4126" s="46"/>
      <c r="O4126" s="46"/>
    </row>
    <row r="4127" spans="1:15" x14ac:dyDescent="0.25">
      <c r="A4127" s="39">
        <v>44050</v>
      </c>
      <c r="B4127" s="41">
        <v>22.21</v>
      </c>
      <c r="C4127" s="41">
        <v>28.28</v>
      </c>
      <c r="D4127" s="38">
        <v>45.764000000000003</v>
      </c>
      <c r="E4127" s="42">
        <v>38.522599999999997</v>
      </c>
      <c r="F4127" s="40">
        <v>20246.177608000002</v>
      </c>
      <c r="G4127" s="43">
        <v>17044.453544</v>
      </c>
      <c r="H4127" s="46">
        <f>(1/(1-91/360*VLOOKUP($A4127,Tbills!$B$4:$C$974,2,1)/100))^((1)/91)-1</f>
        <v>2.7781572025098455E-6</v>
      </c>
      <c r="I4127" s="46">
        <f t="shared" si="187"/>
        <v>35.028609036634158</v>
      </c>
      <c r="J4127" s="46">
        <f>VLOOKUP(A4127,'SVXY-IV'!A$1:G$5041,4,0)</f>
        <v>35.093964569999997</v>
      </c>
      <c r="K4127" s="46">
        <f t="shared" si="188"/>
        <v>3.8278515534451052</v>
      </c>
      <c r="L4127" s="46"/>
      <c r="M4127" s="46"/>
      <c r="N4127" s="46"/>
      <c r="O4127" s="46"/>
    </row>
    <row r="4128" spans="1:15" x14ac:dyDescent="0.25">
      <c r="A4128" s="39">
        <v>44053</v>
      </c>
      <c r="B4128" s="41">
        <v>22.13</v>
      </c>
      <c r="C4128" s="41">
        <v>28.05</v>
      </c>
      <c r="D4128" s="38">
        <v>44.474800000000002</v>
      </c>
      <c r="E4128" s="42">
        <v>37.437100000000001</v>
      </c>
      <c r="F4128" s="40">
        <v>19999.114023999999</v>
      </c>
      <c r="G4128" s="43">
        <v>16836.318459999999</v>
      </c>
      <c r="H4128" s="46">
        <f>(1/(1-91/360*VLOOKUP($A4128,Tbills!$B$4:$C$974,2,1)/100))^((1)/91)-1</f>
        <v>2.7781572025098455E-6</v>
      </c>
      <c r="I4128" s="46">
        <f t="shared" si="187"/>
        <v>35.519358162703888</v>
      </c>
      <c r="J4128" s="46">
        <f>VLOOKUP(A4128,'SVXY-IV'!A$1:G$5041,4,0)</f>
        <v>35.583335830000003</v>
      </c>
      <c r="K4128" s="46">
        <f t="shared" si="188"/>
        <v>3.9351638697525924</v>
      </c>
      <c r="L4128" s="46"/>
      <c r="M4128" s="46"/>
      <c r="N4128" s="46"/>
      <c r="O4128" s="46"/>
    </row>
    <row r="4129" spans="1:15" x14ac:dyDescent="0.25">
      <c r="A4129" s="39">
        <v>44054</v>
      </c>
      <c r="B4129" s="41">
        <v>24.03</v>
      </c>
      <c r="C4129" s="41">
        <v>29.17</v>
      </c>
      <c r="D4129" s="38">
        <v>46.313899999999997</v>
      </c>
      <c r="E4129" s="42">
        <v>38.984999999999999</v>
      </c>
      <c r="F4129" s="40">
        <v>20407.851288999998</v>
      </c>
      <c r="G4129" s="43">
        <v>17180.368467</v>
      </c>
      <c r="H4129" s="46">
        <f>(1/(1-91/360*VLOOKUP($A4129,Tbills!$B$4:$C$974,2,1)/100))^((1)/91)-1</f>
        <v>2.7781572025098455E-6</v>
      </c>
      <c r="I4129" s="46">
        <f t="shared" si="187"/>
        <v>34.784148932592274</v>
      </c>
      <c r="J4129" s="46">
        <f>VLOOKUP(A4129,'SVXY-IV'!A$1:G$5041,4,0)</f>
        <v>34.847105990000003</v>
      </c>
      <c r="K4129" s="46">
        <f t="shared" si="188"/>
        <v>3.7722821832927877</v>
      </c>
      <c r="L4129" s="46"/>
      <c r="M4129" s="46"/>
      <c r="N4129" s="46"/>
      <c r="O4129" s="46"/>
    </row>
    <row r="4130" spans="1:15" x14ac:dyDescent="0.25">
      <c r="A4130" s="39">
        <v>44055</v>
      </c>
      <c r="B4130" s="41">
        <v>22.28</v>
      </c>
      <c r="C4130" s="41">
        <v>28.12</v>
      </c>
      <c r="D4130" s="38">
        <v>43.965499999999999</v>
      </c>
      <c r="E4130" s="42">
        <v>37.008099999999999</v>
      </c>
      <c r="F4130" s="40">
        <v>20010.333030000002</v>
      </c>
      <c r="G4130" s="43">
        <v>16845.669623000002</v>
      </c>
      <c r="H4130" s="46">
        <f>(1/(1-91/360*VLOOKUP($A4130,Tbills!$B$4:$C$974,2,1)/100))^((1)/91)-1</f>
        <v>2.7781572025098455E-6</v>
      </c>
      <c r="I4130" s="46">
        <f t="shared" si="187"/>
        <v>35.665159639651797</v>
      </c>
      <c r="J4130" s="46">
        <f>VLOOKUP(A4130,'SVXY-IV'!A$1:G$5041,4,0)</f>
        <v>35.728464199999998</v>
      </c>
      <c r="K4130" s="46">
        <f t="shared" si="188"/>
        <v>3.9633871681184036</v>
      </c>
      <c r="L4130" s="46"/>
      <c r="M4130" s="46"/>
      <c r="N4130" s="46"/>
      <c r="O4130" s="46"/>
    </row>
    <row r="4131" spans="1:15" x14ac:dyDescent="0.25">
      <c r="A4131" s="39">
        <v>44056</v>
      </c>
      <c r="B4131" s="41">
        <v>22.13</v>
      </c>
      <c r="C4131" s="41">
        <v>28.17</v>
      </c>
      <c r="D4131" s="38">
        <v>43.881599999999999</v>
      </c>
      <c r="E4131" s="42">
        <v>36.937399999999997</v>
      </c>
      <c r="F4131" s="40">
        <v>20134.802721</v>
      </c>
      <c r="G4131" s="43">
        <v>16950.407450999999</v>
      </c>
      <c r="H4131" s="46">
        <f>(1/(1-91/360*VLOOKUP($A4131,Tbills!$B$4:$C$974,2,1)/100))^((1)/91)-1</f>
        <v>2.9170946955758836E-6</v>
      </c>
      <c r="I4131" s="46">
        <f t="shared" si="187"/>
        <v>35.698297710035796</v>
      </c>
      <c r="J4131" s="46">
        <f>VLOOKUP(A4131,'SVXY-IV'!A$1:G$5041,4,0)</f>
        <v>35.760547410000001</v>
      </c>
      <c r="K4131" s="46">
        <f t="shared" si="188"/>
        <v>3.9707738448288814</v>
      </c>
      <c r="L4131" s="46"/>
      <c r="M4131" s="46"/>
      <c r="N4131" s="46"/>
      <c r="O4131" s="46"/>
    </row>
    <row r="4132" spans="1:15" x14ac:dyDescent="0.25">
      <c r="A4132" s="39">
        <v>44057</v>
      </c>
      <c r="B4132" s="41">
        <v>22.05</v>
      </c>
      <c r="C4132" s="41">
        <v>28.37</v>
      </c>
      <c r="D4132" s="38">
        <v>44.107100000000003</v>
      </c>
      <c r="E4132" s="42">
        <v>37.127099999999999</v>
      </c>
      <c r="F4132" s="40">
        <v>20432.853425000001</v>
      </c>
      <c r="G4132" s="43">
        <v>17201.270862000001</v>
      </c>
      <c r="H4132" s="46">
        <f>(1/(1-91/360*VLOOKUP($A4132,Tbills!$B$4:$C$974,2,1)/100))^((1)/91)-1</f>
        <v>2.9170946955758836E-6</v>
      </c>
      <c r="I4132" s="46">
        <f t="shared" si="187"/>
        <v>35.605702800935624</v>
      </c>
      <c r="J4132" s="46">
        <f>VLOOKUP(A4132,'SVXY-IV'!A$1:G$5041,4,0)</f>
        <v>35.666850609999997</v>
      </c>
      <c r="K4132" s="46">
        <f t="shared" si="188"/>
        <v>3.950197087299228</v>
      </c>
      <c r="L4132" s="46"/>
      <c r="M4132" s="46"/>
      <c r="N4132" s="46"/>
      <c r="O4132" s="46"/>
    </row>
    <row r="4133" spans="1:15" x14ac:dyDescent="0.25">
      <c r="A4133" s="39">
        <v>44060</v>
      </c>
      <c r="B4133" s="41">
        <v>21.35</v>
      </c>
      <c r="C4133" s="41">
        <v>27.45</v>
      </c>
      <c r="D4133" s="38">
        <v>42.142899999999997</v>
      </c>
      <c r="E4133" s="42">
        <v>35.473399999999998</v>
      </c>
      <c r="F4133" s="40">
        <v>19885.969493000001</v>
      </c>
      <c r="G4133" s="43">
        <v>16740.729484</v>
      </c>
      <c r="H4133" s="46">
        <f>(1/(1-91/360*VLOOKUP($A4133,Tbills!$B$4:$C$974,2,1)/100))^((1)/91)-1</f>
        <v>2.9170946955758836E-6</v>
      </c>
      <c r="I4133" s="46">
        <f t="shared" si="187"/>
        <v>36.395828063189768</v>
      </c>
      <c r="J4133" s="46">
        <f>VLOOKUP(A4133,'SVXY-IV'!A$1:G$5041,4,0)</f>
        <v>36.45648173</v>
      </c>
      <c r="K4133" s="46">
        <f t="shared" si="188"/>
        <v>4.1255686363321331</v>
      </c>
      <c r="L4133" s="46"/>
      <c r="M4133" s="46"/>
      <c r="N4133" s="46"/>
      <c r="O4133" s="46"/>
    </row>
    <row r="4134" spans="1:15" x14ac:dyDescent="0.25">
      <c r="A4134" s="39">
        <v>44061</v>
      </c>
      <c r="B4134" s="41">
        <v>21.51</v>
      </c>
      <c r="C4134" s="41">
        <v>27.35</v>
      </c>
      <c r="D4134" s="38">
        <v>41.5961</v>
      </c>
      <c r="E4134" s="42">
        <v>35.013100000000001</v>
      </c>
      <c r="F4134" s="40">
        <v>19864.475439000002</v>
      </c>
      <c r="G4134" s="43">
        <v>16722.586176000001</v>
      </c>
      <c r="H4134" s="46">
        <f>(1/(1-91/360*VLOOKUP($A4134,Tbills!$B$4:$C$974,2,1)/100))^((1)/91)-1</f>
        <v>2.9170946955758836E-6</v>
      </c>
      <c r="I4134" s="46">
        <f t="shared" si="187"/>
        <v>36.631009304913107</v>
      </c>
      <c r="J4134" s="46">
        <f>VLOOKUP(A4134,'SVXY-IV'!A$1:G$5041,4,0)</f>
        <v>36.690622439999999</v>
      </c>
      <c r="K4134" s="46">
        <f t="shared" si="188"/>
        <v>4.1789070417581105</v>
      </c>
      <c r="L4134" s="46"/>
      <c r="M4134" s="46"/>
      <c r="N4134" s="46"/>
      <c r="O4134" s="46"/>
    </row>
    <row r="4135" spans="1:15" x14ac:dyDescent="0.25">
      <c r="A4135" s="39">
        <v>44062</v>
      </c>
      <c r="B4135" s="41">
        <v>22.54</v>
      </c>
      <c r="C4135" s="41">
        <v>28.11</v>
      </c>
      <c r="D4135" s="38">
        <v>42.820799999999998</v>
      </c>
      <c r="E4135" s="42">
        <v>36.043900000000001</v>
      </c>
      <c r="F4135" s="40">
        <v>20157.979058000001</v>
      </c>
      <c r="G4135" s="43">
        <v>16969.618652000001</v>
      </c>
      <c r="H4135" s="46">
        <f>(1/(1-91/360*VLOOKUP($A4135,Tbills!$B$4:$C$974,2,1)/100))^((1)/91)-1</f>
        <v>2.9170946955758836E-6</v>
      </c>
      <c r="I4135" s="46">
        <f t="shared" si="187"/>
        <v>36.090853973277611</v>
      </c>
      <c r="J4135" s="46">
        <f>VLOOKUP(A4135,'SVXY-IV'!A$1:G$5041,4,0)</f>
        <v>36.148308999999998</v>
      </c>
      <c r="K4135" s="46">
        <f t="shared" si="188"/>
        <v>4.055689403487678</v>
      </c>
      <c r="L4135" s="46"/>
      <c r="M4135" s="46"/>
      <c r="N4135" s="46"/>
      <c r="O4135" s="46"/>
    </row>
    <row r="4136" spans="1:15" x14ac:dyDescent="0.25">
      <c r="A4136" s="39">
        <v>44063</v>
      </c>
      <c r="B4136" s="41">
        <v>22.72</v>
      </c>
      <c r="C4136" s="41">
        <v>28.13</v>
      </c>
      <c r="D4136" s="38">
        <v>42.270099999999999</v>
      </c>
      <c r="E4136" s="42">
        <v>35.580300000000001</v>
      </c>
      <c r="F4136" s="40">
        <v>20066.940816999999</v>
      </c>
      <c r="G4136" s="43">
        <v>16892.930305000002</v>
      </c>
      <c r="H4136" s="46">
        <f>(1/(1-91/360*VLOOKUP($A4136,Tbills!$B$4:$C$974,2,1)/100))^((1)/91)-1</f>
        <v>2.9170946955758836E-6</v>
      </c>
      <c r="I4136" s="46">
        <f t="shared" si="187"/>
        <v>36.322010544463275</v>
      </c>
      <c r="J4136" s="46">
        <f>VLOOKUP(A4136,'SVXY-IV'!A$1:G$5041,4,0)</f>
        <v>36.378695010000001</v>
      </c>
      <c r="K4136" s="46">
        <f t="shared" si="188"/>
        <v>4.1076627337532017</v>
      </c>
      <c r="L4136" s="46"/>
      <c r="M4136" s="46"/>
      <c r="N4136" s="46"/>
      <c r="O4136" s="46"/>
    </row>
    <row r="4137" spans="1:15" x14ac:dyDescent="0.25">
      <c r="A4137" s="39">
        <v>44064</v>
      </c>
      <c r="B4137" s="41">
        <v>22.54</v>
      </c>
      <c r="C4137" s="41">
        <v>28.17</v>
      </c>
      <c r="D4137" s="38">
        <v>42.401699999999998</v>
      </c>
      <c r="E4137" s="42">
        <v>35.691000000000003</v>
      </c>
      <c r="F4137" s="40">
        <v>20466.427724000001</v>
      </c>
      <c r="G4137" s="43">
        <v>17229.180641999999</v>
      </c>
      <c r="H4137" s="46">
        <f>(1/(1-91/360*VLOOKUP($A4137,Tbills!$B$4:$C$974,2,1)/100))^((1)/91)-1</f>
        <v>2.9170946955758836E-6</v>
      </c>
      <c r="I4137" s="46">
        <f t="shared" si="187"/>
        <v>36.264562815996335</v>
      </c>
      <c r="J4137" s="46">
        <f>VLOOKUP(A4137,'SVXY-IV'!A$1:G$5041,4,0)</f>
        <v>36.320034630000002</v>
      </c>
      <c r="K4137" s="46">
        <f t="shared" si="188"/>
        <v>4.0946919561185267</v>
      </c>
      <c r="L4137" s="46"/>
      <c r="M4137" s="46"/>
      <c r="N4137" s="46"/>
      <c r="O4137" s="46"/>
    </row>
    <row r="4138" spans="1:15" x14ac:dyDescent="0.25">
      <c r="A4138" s="39">
        <v>44067</v>
      </c>
      <c r="B4138" s="41">
        <v>22.37</v>
      </c>
      <c r="C4138" s="41">
        <v>28.1</v>
      </c>
      <c r="D4138" s="38">
        <v>42.267299999999999</v>
      </c>
      <c r="E4138" s="42">
        <v>35.577599999999997</v>
      </c>
      <c r="F4138" s="40">
        <v>20453.998141</v>
      </c>
      <c r="G4138" s="43">
        <v>17218.566311999999</v>
      </c>
      <c r="H4138" s="46">
        <f>(1/(1-91/360*VLOOKUP($A4138,Tbills!$B$4:$C$974,2,1)/100))^((1)/91)-1</f>
        <v>2.9170946955758836E-6</v>
      </c>
      <c r="I4138" s="46">
        <f t="shared" si="187"/>
        <v>36.319337957273952</v>
      </c>
      <c r="J4138" s="46">
        <f>VLOOKUP(A4138,'SVXY-IV'!A$1:G$5041,4,0)</f>
        <v>36.373091950000003</v>
      </c>
      <c r="K4138" s="46">
        <f t="shared" si="188"/>
        <v>4.10712797836673</v>
      </c>
      <c r="L4138" s="46"/>
      <c r="M4138" s="46"/>
      <c r="N4138" s="46"/>
      <c r="O4138" s="46"/>
    </row>
    <row r="4139" spans="1:15" x14ac:dyDescent="0.25">
      <c r="A4139" s="39">
        <v>44068</v>
      </c>
      <c r="B4139" s="41">
        <v>22.03</v>
      </c>
      <c r="C4139" s="41">
        <v>27.91</v>
      </c>
      <c r="D4139" s="38">
        <v>41.795200000000001</v>
      </c>
      <c r="E4139" s="42">
        <v>35.180100000000003</v>
      </c>
      <c r="F4139" s="40">
        <v>20344.993353000002</v>
      </c>
      <c r="G4139" s="43">
        <v>17126.753771</v>
      </c>
      <c r="H4139" s="46">
        <f>(1/(1-91/360*VLOOKUP($A4139,Tbills!$B$4:$C$974,2,1)/100))^((1)/91)-1</f>
        <v>2.9170946955758836E-6</v>
      </c>
      <c r="I4139" s="46">
        <f t="shared" si="187"/>
        <v>36.521281008877445</v>
      </c>
      <c r="J4139" s="46">
        <f>VLOOKUP(A4139,'SVXY-IV'!A$1:G$5041,4,0)</f>
        <v>36.573979059999999</v>
      </c>
      <c r="K4139" s="46">
        <f t="shared" si="188"/>
        <v>4.1528225070147222</v>
      </c>
      <c r="L4139" s="46"/>
      <c r="M4139" s="46"/>
      <c r="N4139" s="46"/>
      <c r="O4139" s="46"/>
    </row>
    <row r="4140" spans="1:15" x14ac:dyDescent="0.25">
      <c r="A4140" s="39">
        <v>44069</v>
      </c>
      <c r="B4140" s="41">
        <v>23.27</v>
      </c>
      <c r="C4140" s="41">
        <v>28.7</v>
      </c>
      <c r="D4140" s="38">
        <v>42.865000000000002</v>
      </c>
      <c r="E4140" s="42">
        <v>36.080500000000001</v>
      </c>
      <c r="F4140" s="40">
        <v>20526.301963999998</v>
      </c>
      <c r="G4140" s="43">
        <v>17279.332415000001</v>
      </c>
      <c r="H4140" s="46">
        <f>(1/(1-91/360*VLOOKUP($A4140,Tbills!$B$4:$C$974,2,1)/100))^((1)/91)-1</f>
        <v>2.9170946955758836E-6</v>
      </c>
      <c r="I4140" s="46">
        <f t="shared" si="187"/>
        <v>36.052979515939228</v>
      </c>
      <c r="J4140" s="46">
        <f>VLOOKUP(A4140,'SVXY-IV'!A$1:G$5041,4,0)</f>
        <v>36.104762190000002</v>
      </c>
      <c r="K4140" s="46">
        <f t="shared" si="188"/>
        <v>4.0463466375577672</v>
      </c>
      <c r="L4140" s="46"/>
      <c r="M4140" s="46"/>
      <c r="N4140" s="46"/>
      <c r="O4140" s="46"/>
    </row>
    <row r="4141" spans="1:15" x14ac:dyDescent="0.25">
      <c r="A4141" s="39">
        <v>44070</v>
      </c>
      <c r="B4141" s="41">
        <v>24.47</v>
      </c>
      <c r="C4141" s="41">
        <v>29.93</v>
      </c>
      <c r="D4141" s="38">
        <v>44.349499999999999</v>
      </c>
      <c r="E4141" s="42">
        <v>37.33</v>
      </c>
      <c r="F4141" s="40">
        <v>20556.315738000001</v>
      </c>
      <c r="G4141" s="43">
        <v>17304.548030999998</v>
      </c>
      <c r="H4141" s="46">
        <f>(1/(1-91/360*VLOOKUP($A4141,Tbills!$B$4:$C$974,2,1)/100))^((1)/91)-1</f>
        <v>2.80871450519804E-6</v>
      </c>
      <c r="I4141" s="46">
        <f t="shared" si="187"/>
        <v>35.427783928426805</v>
      </c>
      <c r="J4141" s="46">
        <f>VLOOKUP(A4141,'SVXY-IV'!A$1:G$5041,4,0)</f>
        <v>35.47735703</v>
      </c>
      <c r="K4141" s="46">
        <f t="shared" si="188"/>
        <v>3.9060360993666388</v>
      </c>
      <c r="L4141" s="46"/>
      <c r="M4141" s="46"/>
      <c r="N4141" s="46"/>
      <c r="O4141" s="46"/>
    </row>
    <row r="4142" spans="1:15" x14ac:dyDescent="0.25">
      <c r="A4142" s="39">
        <v>44071</v>
      </c>
      <c r="B4142" s="41">
        <v>22.96</v>
      </c>
      <c r="C4142" s="41">
        <v>29.62</v>
      </c>
      <c r="D4142" s="38">
        <v>44.476100000000002</v>
      </c>
      <c r="E4142" s="42">
        <v>37.436399999999999</v>
      </c>
      <c r="F4142" s="40">
        <v>20605.273517000001</v>
      </c>
      <c r="G4142" s="43">
        <v>17345.712661000001</v>
      </c>
      <c r="H4142" s="46">
        <f>(1/(1-91/360*VLOOKUP($A4142,Tbills!$B$4:$C$974,2,1)/100))^((1)/91)-1</f>
        <v>2.80871450519804E-6</v>
      </c>
      <c r="I4142" s="46">
        <f t="shared" si="187"/>
        <v>35.376374049466939</v>
      </c>
      <c r="J4142" s="46">
        <f>VLOOKUP(A4142,'SVXY-IV'!A$1:G$5041,4,0)</f>
        <v>35.42430418</v>
      </c>
      <c r="K4142" s="46">
        <f t="shared" si="188"/>
        <v>3.8947214960114525</v>
      </c>
      <c r="L4142" s="46"/>
      <c r="M4142" s="46"/>
      <c r="N4142" s="46"/>
      <c r="O4142" s="46"/>
    </row>
    <row r="4143" spans="1:15" x14ac:dyDescent="0.25">
      <c r="A4143" s="39">
        <v>44074</v>
      </c>
      <c r="B4143" s="41">
        <v>26.41</v>
      </c>
      <c r="C4143" s="41">
        <v>31.85</v>
      </c>
      <c r="D4143" s="38">
        <v>46.302500000000002</v>
      </c>
      <c r="E4143" s="42">
        <v>38.973399999999998</v>
      </c>
      <c r="F4143" s="40">
        <v>21002.898372</v>
      </c>
      <c r="G4143" s="43">
        <v>17680.290839000001</v>
      </c>
      <c r="H4143" s="46">
        <f>(1/(1-91/360*VLOOKUP($A4143,Tbills!$B$4:$C$974,2,1)/100))^((1)/91)-1</f>
        <v>2.80871450519804E-6</v>
      </c>
      <c r="I4143" s="46">
        <f t="shared" si="187"/>
        <v>34.647457079055243</v>
      </c>
      <c r="J4143" s="46">
        <f>VLOOKUP(A4143,'SVXY-IV'!A$1:G$5041,4,0)</f>
        <v>34.69140565</v>
      </c>
      <c r="K4143" s="46">
        <f t="shared" si="188"/>
        <v>3.7342968219986572</v>
      </c>
      <c r="L4143" s="46"/>
      <c r="M4143" s="46"/>
      <c r="N4143" s="46"/>
      <c r="O4143" s="46"/>
    </row>
    <row r="4144" spans="1:15" x14ac:dyDescent="0.25">
      <c r="A4144" s="39">
        <v>44075</v>
      </c>
      <c r="B4144" s="41">
        <v>26.12</v>
      </c>
      <c r="C4144" s="41">
        <v>32.1</v>
      </c>
      <c r="D4144" s="38">
        <v>46.879600000000003</v>
      </c>
      <c r="E4144" s="42">
        <v>39.459099999999999</v>
      </c>
      <c r="F4144" s="40">
        <v>21147.985800999999</v>
      </c>
      <c r="G4144" s="43">
        <v>17802.376130000001</v>
      </c>
      <c r="H4144" s="46">
        <f>(1/(1-91/360*VLOOKUP($A4144,Tbills!$B$4:$C$974,2,1)/100))^((1)/91)-1</f>
        <v>2.80871450519804E-6</v>
      </c>
      <c r="I4144" s="46">
        <f t="shared" si="187"/>
        <v>34.430666614065451</v>
      </c>
      <c r="J4144" s="46">
        <f>VLOOKUP(A4144,'SVXY-IV'!A$1:G$5041,4,0)</f>
        <v>34.474043379999998</v>
      </c>
      <c r="K4144" s="46">
        <f t="shared" si="188"/>
        <v>3.687586963888839</v>
      </c>
      <c r="L4144" s="46"/>
      <c r="M4144" s="46"/>
      <c r="N4144" s="46"/>
      <c r="O4144" s="46"/>
    </row>
    <row r="4145" spans="1:15" x14ac:dyDescent="0.25">
      <c r="A4145" s="39">
        <v>44076</v>
      </c>
      <c r="B4145" s="41">
        <v>26.57</v>
      </c>
      <c r="C4145" s="41">
        <v>32.67</v>
      </c>
      <c r="D4145" s="38">
        <v>48.7027</v>
      </c>
      <c r="E4145" s="42">
        <v>40.993499999999997</v>
      </c>
      <c r="F4145" s="40">
        <v>21630.672299999998</v>
      </c>
      <c r="G4145" s="43">
        <v>18208.651662</v>
      </c>
      <c r="H4145" s="46">
        <f>(1/(1-91/360*VLOOKUP($A4145,Tbills!$B$4:$C$974,2,1)/100))^((1)/91)-1</f>
        <v>2.80871450519804E-6</v>
      </c>
      <c r="I4145" s="46">
        <f t="shared" si="187"/>
        <v>33.760355309188796</v>
      </c>
      <c r="J4145" s="46">
        <f>VLOOKUP(A4145,'SVXY-IV'!A$1:G$5041,4,0)</f>
        <v>33.8032398</v>
      </c>
      <c r="K4145" s="46">
        <f t="shared" si="188"/>
        <v>3.544026998548877</v>
      </c>
      <c r="L4145" s="46"/>
      <c r="M4145" s="46"/>
      <c r="N4145" s="46"/>
      <c r="O4145" s="46"/>
    </row>
    <row r="4146" spans="1:15" x14ac:dyDescent="0.25">
      <c r="A4146" s="39">
        <v>44077</v>
      </c>
      <c r="B4146" s="41">
        <v>33.6</v>
      </c>
      <c r="C4146" s="41">
        <v>37.630000000000003</v>
      </c>
      <c r="D4146" s="38">
        <v>55.046399999999998</v>
      </c>
      <c r="E4146" s="42">
        <v>46.332900000000002</v>
      </c>
      <c r="F4146" s="40">
        <v>21886.616151999999</v>
      </c>
      <c r="G4146" s="43">
        <v>18424.053481999999</v>
      </c>
      <c r="H4146" s="46">
        <f>(1/(1-91/360*VLOOKUP($A4146,Tbills!$B$4:$C$974,2,1)/100))^((1)/91)-1</f>
        <v>2.9170946955758836E-6</v>
      </c>
      <c r="I4146" s="46">
        <f t="shared" si="187"/>
        <v>31.560892090167989</v>
      </c>
      <c r="J4146" s="46">
        <f>VLOOKUP(A4146,'SVXY-IV'!A$1:G$5041,4,0)</f>
        <v>31.603474210000002</v>
      </c>
      <c r="K4146" s="46">
        <f t="shared" si="188"/>
        <v>3.0822742091046371</v>
      </c>
      <c r="L4146" s="46"/>
      <c r="M4146" s="46"/>
      <c r="N4146" s="46"/>
      <c r="O4146" s="46"/>
    </row>
    <row r="4147" spans="1:15" x14ac:dyDescent="0.25">
      <c r="A4147" s="39">
        <v>44078</v>
      </c>
      <c r="B4147" s="41">
        <v>30.75</v>
      </c>
      <c r="C4147" s="41">
        <v>34.75</v>
      </c>
      <c r="D4147" s="38">
        <v>50.07</v>
      </c>
      <c r="E4147" s="42">
        <v>42.144100000000002</v>
      </c>
      <c r="F4147" s="40">
        <v>21198.639090000001</v>
      </c>
      <c r="G4147" s="43">
        <v>17844.863789999999</v>
      </c>
      <c r="H4147" s="46">
        <f>(1/(1-91/360*VLOOKUP($A4147,Tbills!$B$4:$C$974,2,1)/100))^((1)/91)-1</f>
        <v>2.9170946955758836E-6</v>
      </c>
      <c r="I4147" s="46">
        <f t="shared" si="187"/>
        <v>32.986689998153608</v>
      </c>
      <c r="J4147" s="46">
        <f>VLOOKUP(A4147,'SVXY-IV'!A$1:G$5041,4,0)</f>
        <v>33.032215790000002</v>
      </c>
      <c r="K4147" s="46">
        <f t="shared" si="188"/>
        <v>3.3607756069031312</v>
      </c>
      <c r="L4147" s="46"/>
      <c r="M4147" s="46"/>
      <c r="N4147" s="46"/>
      <c r="O4147" s="46"/>
    </row>
    <row r="4148" spans="1:15" x14ac:dyDescent="0.25">
      <c r="A4148" s="39">
        <v>44082</v>
      </c>
      <c r="B4148" s="41">
        <v>31.46</v>
      </c>
      <c r="C4148" s="41">
        <v>34.31</v>
      </c>
      <c r="D4148" s="38">
        <v>48.780500000000004</v>
      </c>
      <c r="E4148" s="42">
        <v>41.058300000000003</v>
      </c>
      <c r="F4148" s="40">
        <v>20580.790098000001</v>
      </c>
      <c r="G4148" s="43">
        <v>17324.554676</v>
      </c>
      <c r="H4148" s="46">
        <f>(1/(1-91/360*VLOOKUP($A4148,Tbills!$B$4:$C$974,2,1)/100))^((1)/91)-1</f>
        <v>2.9170946955758836E-6</v>
      </c>
      <c r="I4148" s="46">
        <f t="shared" si="187"/>
        <v>33.408145972195705</v>
      </c>
      <c r="J4148" s="46">
        <f>VLOOKUP(A4148,'SVXY-IV'!A$1:G$5041,4,0)</f>
        <v>33.456025259999997</v>
      </c>
      <c r="K4148" s="46">
        <f t="shared" si="188"/>
        <v>3.4467203788950234</v>
      </c>
      <c r="L4148" s="46"/>
      <c r="M4148" s="46"/>
      <c r="N4148" s="46"/>
      <c r="O4148" s="46"/>
    </row>
    <row r="4149" spans="1:15" x14ac:dyDescent="0.25">
      <c r="A4149" s="39">
        <v>44083</v>
      </c>
      <c r="B4149" s="41">
        <v>28.81</v>
      </c>
      <c r="C4149" s="41">
        <v>32.119999999999997</v>
      </c>
      <c r="D4149" s="38">
        <v>46.567399999999999</v>
      </c>
      <c r="E4149" s="42">
        <v>39.195500000000003</v>
      </c>
      <c r="F4149" s="40">
        <v>20493.369768</v>
      </c>
      <c r="G4149" s="43">
        <v>17250.915209999999</v>
      </c>
      <c r="H4149" s="46">
        <f>(1/(1-91/360*VLOOKUP($A4149,Tbills!$B$4:$C$974,2,1)/100))^((1)/91)-1</f>
        <v>2.9170946955758836E-6</v>
      </c>
      <c r="I4149" s="46">
        <f t="shared" si="187"/>
        <v>34.165114379971484</v>
      </c>
      <c r="J4149" s="46">
        <f>VLOOKUP(A4149,'SVXY-IV'!A$1:G$5041,4,0)</f>
        <v>34.210671339999998</v>
      </c>
      <c r="K4149" s="46">
        <f t="shared" si="188"/>
        <v>3.6029290018523183</v>
      </c>
      <c r="L4149" s="46"/>
      <c r="M4149" s="46"/>
      <c r="N4149" s="46"/>
      <c r="O4149" s="46"/>
    </row>
    <row r="4150" spans="1:15" x14ac:dyDescent="0.25">
      <c r="A4150" s="39">
        <v>44084</v>
      </c>
      <c r="B4150" s="41">
        <v>29.71</v>
      </c>
      <c r="C4150" s="41">
        <v>32.92</v>
      </c>
      <c r="D4150" s="38">
        <v>46.061399999999999</v>
      </c>
      <c r="E4150" s="42">
        <v>38.769500000000001</v>
      </c>
      <c r="F4150" s="40">
        <v>20393.757033999998</v>
      </c>
      <c r="G4150" s="43">
        <v>17167.012848999999</v>
      </c>
      <c r="H4150" s="46">
        <f>(1/(1-91/360*VLOOKUP($A4150,Tbills!$B$4:$C$974,2,1)/100))^((1)/91)-1</f>
        <v>3.1948650873747653E-6</v>
      </c>
      <c r="I4150" s="46">
        <f t="shared" si="187"/>
        <v>34.349883707616584</v>
      </c>
      <c r="J4150" s="46">
        <f>VLOOKUP(A4150,'SVXY-IV'!A$1:G$5041,4,0)</f>
        <v>34.392562400000003</v>
      </c>
      <c r="K4150" s="46">
        <f t="shared" si="188"/>
        <v>3.6419181450932467</v>
      </c>
      <c r="L4150" s="46"/>
      <c r="M4150" s="46"/>
      <c r="N4150" s="46"/>
      <c r="O4150" s="46"/>
    </row>
    <row r="4151" spans="1:15" x14ac:dyDescent="0.25">
      <c r="A4151" s="39">
        <v>44085</v>
      </c>
      <c r="B4151" s="41">
        <v>26.87</v>
      </c>
      <c r="C4151" s="41">
        <v>31.13</v>
      </c>
      <c r="D4151" s="38">
        <v>44.537799999999997</v>
      </c>
      <c r="E4151" s="42">
        <v>37.487000000000002</v>
      </c>
      <c r="F4151" s="40">
        <v>20503.469472000001</v>
      </c>
      <c r="G4151" s="43">
        <v>17259.311502</v>
      </c>
      <c r="H4151" s="46">
        <f>(1/(1-91/360*VLOOKUP($A4151,Tbills!$B$4:$C$974,2,1)/100))^((1)/91)-1</f>
        <v>3.1948650873747653E-6</v>
      </c>
      <c r="I4151" s="46">
        <f t="shared" si="187"/>
        <v>34.917124147051638</v>
      </c>
      <c r="J4151" s="46">
        <f>VLOOKUP(A4151,'SVXY-IV'!A$1:G$5041,4,0)</f>
        <v>34.96112789</v>
      </c>
      <c r="K4151" s="46">
        <f t="shared" si="188"/>
        <v>3.7622180266305913</v>
      </c>
      <c r="L4151" s="46"/>
      <c r="M4151" s="46"/>
      <c r="N4151" s="46"/>
      <c r="O4151" s="46"/>
    </row>
    <row r="4152" spans="1:15" x14ac:dyDescent="0.25">
      <c r="A4152" s="39">
        <v>44088</v>
      </c>
      <c r="B4152" s="41">
        <v>25.85</v>
      </c>
      <c r="C4152" s="41">
        <v>30.48</v>
      </c>
      <c r="D4152" s="38">
        <v>43.811599999999999</v>
      </c>
      <c r="E4152" s="42">
        <v>36.875399999999999</v>
      </c>
      <c r="F4152" s="40">
        <v>20402.519071999999</v>
      </c>
      <c r="G4152" s="43">
        <v>17174.168538000002</v>
      </c>
      <c r="H4152" s="46">
        <f>(1/(1-91/360*VLOOKUP($A4152,Tbills!$B$4:$C$974,2,1)/100))^((1)/91)-1</f>
        <v>3.1948650873747653E-6</v>
      </c>
      <c r="I4152" s="46">
        <f t="shared" si="187"/>
        <v>35.199211823979923</v>
      </c>
      <c r="J4152" s="46">
        <f>VLOOKUP(A4152,'SVXY-IV'!A$1:G$5041,4,0)</f>
        <v>35.243873350000001</v>
      </c>
      <c r="K4152" s="46">
        <f t="shared" si="188"/>
        <v>3.8230643417328256</v>
      </c>
      <c r="L4152" s="46"/>
      <c r="M4152" s="46"/>
      <c r="N4152" s="46"/>
      <c r="O4152" s="46"/>
    </row>
    <row r="4153" spans="1:15" x14ac:dyDescent="0.25">
      <c r="A4153" s="39">
        <v>44089</v>
      </c>
      <c r="B4153" s="41">
        <v>25.59</v>
      </c>
      <c r="C4153" s="41">
        <v>30.27</v>
      </c>
      <c r="D4153" s="38">
        <v>42.517000000000003</v>
      </c>
      <c r="E4153" s="42">
        <v>35.785600000000002</v>
      </c>
      <c r="F4153" s="40">
        <v>20528.401546000001</v>
      </c>
      <c r="G4153" s="43">
        <v>17280.077388999998</v>
      </c>
      <c r="H4153" s="46">
        <f>(1/(1-91/360*VLOOKUP($A4153,Tbills!$B$4:$C$974,2,1)/100))^((1)/91)-1</f>
        <v>3.1948650873747653E-6</v>
      </c>
      <c r="I4153" s="46">
        <f t="shared" si="187"/>
        <v>35.718413463676058</v>
      </c>
      <c r="J4153" s="46">
        <f>VLOOKUP(A4153,'SVXY-IV'!A$1:G$5041,4,0)</f>
        <v>35.764241890000001</v>
      </c>
      <c r="K4153" s="46">
        <f t="shared" si="188"/>
        <v>3.9358662480429798</v>
      </c>
      <c r="L4153" s="46"/>
      <c r="M4153" s="46"/>
      <c r="N4153" s="46"/>
      <c r="O4153" s="46"/>
    </row>
    <row r="4154" spans="1:15" x14ac:dyDescent="0.25">
      <c r="A4154" s="39">
        <v>44090</v>
      </c>
      <c r="B4154" s="41">
        <v>26.04</v>
      </c>
      <c r="C4154" s="41">
        <v>30.57</v>
      </c>
      <c r="D4154" s="38">
        <v>42.6569</v>
      </c>
      <c r="E4154" s="42">
        <v>35.903199999999998</v>
      </c>
      <c r="F4154" s="40">
        <v>20892.876626000001</v>
      </c>
      <c r="G4154" s="43">
        <v>17586.824325000001</v>
      </c>
      <c r="H4154" s="46">
        <f>(1/(1-91/360*VLOOKUP($A4154,Tbills!$B$4:$C$974,2,1)/100))^((1)/91)-1</f>
        <v>3.1948650873747653E-6</v>
      </c>
      <c r="I4154" s="46">
        <f t="shared" si="187"/>
        <v>35.658795729352704</v>
      </c>
      <c r="J4154" s="46">
        <f>VLOOKUP(A4154,'SVXY-IV'!A$1:G$5041,4,0)</f>
        <v>35.704058680000003</v>
      </c>
      <c r="K4154" s="46">
        <f t="shared" si="188"/>
        <v>3.9227493427548579</v>
      </c>
      <c r="L4154" s="46"/>
      <c r="M4154" s="46"/>
      <c r="N4154" s="46"/>
      <c r="O4154" s="46"/>
    </row>
    <row r="4155" spans="1:15" x14ac:dyDescent="0.25">
      <c r="A4155" s="39">
        <v>44091</v>
      </c>
      <c r="B4155" s="41">
        <v>26.46</v>
      </c>
      <c r="C4155" s="41">
        <v>30.75</v>
      </c>
      <c r="D4155" s="38">
        <v>41.707099999999997</v>
      </c>
      <c r="E4155" s="42">
        <v>35.103700000000003</v>
      </c>
      <c r="F4155" s="40">
        <v>21228.462555999999</v>
      </c>
      <c r="G4155" s="43">
        <v>17869.251537</v>
      </c>
      <c r="H4155" s="46">
        <f>(1/(1-91/360*VLOOKUP($A4155,Tbills!$B$4:$C$974,2,1)/100))^((1)/91)-1</f>
        <v>3.0560339647767165E-6</v>
      </c>
      <c r="I4155" s="46">
        <f t="shared" si="187"/>
        <v>36.054886067263602</v>
      </c>
      <c r="J4155" s="46">
        <f>VLOOKUP(A4155,'SVXY-IV'!A$1:G$5041,4,0)</f>
        <v>36.100918450000002</v>
      </c>
      <c r="K4155" s="46">
        <f t="shared" si="188"/>
        <v>4.0099151773231361</v>
      </c>
      <c r="L4155" s="46"/>
      <c r="M4155" s="46"/>
      <c r="N4155" s="46"/>
      <c r="O4155" s="46"/>
    </row>
    <row r="4156" spans="1:15" x14ac:dyDescent="0.25">
      <c r="A4156" s="39">
        <v>44092</v>
      </c>
      <c r="B4156" s="41">
        <v>25.83</v>
      </c>
      <c r="C4156" s="41">
        <v>30.46</v>
      </c>
      <c r="D4156" s="38">
        <v>42.039400000000001</v>
      </c>
      <c r="E4156" s="42">
        <v>35.383299999999998</v>
      </c>
      <c r="F4156" s="40">
        <v>21395.190241</v>
      </c>
      <c r="G4156" s="43">
        <v>18009.541474000001</v>
      </c>
      <c r="H4156" s="46">
        <f>(1/(1-91/360*VLOOKUP($A4156,Tbills!$B$4:$C$974,2,1)/100))^((1)/91)-1</f>
        <v>3.0560339647767165E-6</v>
      </c>
      <c r="I4156" s="46">
        <f t="shared" si="187"/>
        <v>35.91036330428058</v>
      </c>
      <c r="J4156" s="46">
        <f>VLOOKUP(A4156,'SVXY-IV'!A$1:G$5041,4,0)</f>
        <v>35.95565655</v>
      </c>
      <c r="K4156" s="46">
        <f t="shared" si="188"/>
        <v>3.9777910381873771</v>
      </c>
      <c r="L4156" s="46"/>
      <c r="M4156" s="46"/>
      <c r="N4156" s="46"/>
      <c r="O4156" s="46"/>
    </row>
    <row r="4157" spans="1:15" x14ac:dyDescent="0.25">
      <c r="A4157" s="39">
        <v>44095</v>
      </c>
      <c r="B4157" s="41">
        <v>27.78</v>
      </c>
      <c r="C4157" s="41">
        <v>31.64</v>
      </c>
      <c r="D4157" s="38">
        <v>43.618299999999998</v>
      </c>
      <c r="E4157" s="42">
        <v>36.7119</v>
      </c>
      <c r="F4157" s="40">
        <v>21614.745587000001</v>
      </c>
      <c r="G4157" s="43">
        <v>18194.18851</v>
      </c>
      <c r="H4157" s="46">
        <f>(1/(1-91/360*VLOOKUP($A4157,Tbills!$B$4:$C$974,2,1)/100))^((1)/91)-1</f>
        <v>3.0560339647767165E-6</v>
      </c>
      <c r="I4157" s="46">
        <f t="shared" si="187"/>
        <v>35.233416764750586</v>
      </c>
      <c r="J4157" s="46">
        <f>VLOOKUP(A4157,'SVXY-IV'!A$1:G$5041,4,0)</f>
        <v>35.27559986</v>
      </c>
      <c r="K4157" s="46">
        <f t="shared" si="188"/>
        <v>3.8278949028341014</v>
      </c>
      <c r="L4157" s="46"/>
      <c r="M4157" s="46"/>
      <c r="N4157" s="46"/>
      <c r="O4157" s="46"/>
    </row>
    <row r="4158" spans="1:15" x14ac:dyDescent="0.25">
      <c r="A4158" s="39">
        <v>44096</v>
      </c>
      <c r="B4158" s="41">
        <v>26.86</v>
      </c>
      <c r="C4158" s="41">
        <v>31.67</v>
      </c>
      <c r="D4158" s="38">
        <v>43.905500000000004</v>
      </c>
      <c r="E4158" s="42">
        <v>36.953499999999998</v>
      </c>
      <c r="F4158" s="40">
        <v>21873.559991999999</v>
      </c>
      <c r="G4158" s="43">
        <v>18411.989651</v>
      </c>
      <c r="H4158" s="46">
        <f>(1/(1-91/360*VLOOKUP($A4158,Tbills!$B$4:$C$974,2,1)/100))^((1)/91)-1</f>
        <v>3.0560339647767165E-6</v>
      </c>
      <c r="I4158" s="46">
        <f t="shared" si="187"/>
        <v>35.116567676773172</v>
      </c>
      <c r="J4158" s="46">
        <f>VLOOKUP(A4158,'SVXY-IV'!A$1:G$5041,4,0)</f>
        <v>35.157242529999998</v>
      </c>
      <c r="K4158" s="46">
        <f t="shared" si="188"/>
        <v>3.8025265199724214</v>
      </c>
      <c r="L4158" s="46"/>
      <c r="M4158" s="46"/>
      <c r="N4158" s="46"/>
      <c r="O4158" s="46"/>
    </row>
    <row r="4159" spans="1:15" x14ac:dyDescent="0.25">
      <c r="A4159" s="39">
        <v>44097</v>
      </c>
      <c r="B4159" s="41">
        <v>28.58</v>
      </c>
      <c r="C4159" s="41">
        <v>33.28</v>
      </c>
      <c r="D4159" s="38">
        <v>45.451099999999997</v>
      </c>
      <c r="E4159" s="42">
        <v>38.254199999999997</v>
      </c>
      <c r="F4159" s="40">
        <v>22208.867824000001</v>
      </c>
      <c r="G4159" s="43">
        <v>18694.177532000002</v>
      </c>
      <c r="H4159" s="46">
        <f>(1/(1-91/360*VLOOKUP($A4159,Tbills!$B$4:$C$974,2,1)/100))^((1)/91)-1</f>
        <v>3.0560339647767165E-6</v>
      </c>
      <c r="I4159" s="46">
        <f t="shared" si="187"/>
        <v>34.497648207483699</v>
      </c>
      <c r="J4159" s="46">
        <f>VLOOKUP(A4159,'SVXY-IV'!A$1:G$5041,4,0)</f>
        <v>34.536532899999997</v>
      </c>
      <c r="K4159" s="46">
        <f t="shared" si="188"/>
        <v>3.6685132195509582</v>
      </c>
      <c r="L4159" s="46"/>
      <c r="M4159" s="46"/>
      <c r="N4159" s="46"/>
      <c r="O4159" s="46"/>
    </row>
    <row r="4160" spans="1:15" x14ac:dyDescent="0.25">
      <c r="A4160" s="39">
        <v>44098</v>
      </c>
      <c r="B4160" s="41">
        <v>28.51</v>
      </c>
      <c r="C4160" s="41">
        <v>33.06</v>
      </c>
      <c r="D4160" s="38">
        <v>45.303800000000003</v>
      </c>
      <c r="E4160" s="42">
        <v>38.130099999999999</v>
      </c>
      <c r="F4160" s="40">
        <v>22101.091308999999</v>
      </c>
      <c r="G4160" s="43">
        <v>18603.400184999999</v>
      </c>
      <c r="H4160" s="46">
        <f>(1/(1-91/360*VLOOKUP($A4160,Tbills!$B$4:$C$974,2,1)/100))^((1)/91)-1</f>
        <v>2.7781572025098455E-6</v>
      </c>
      <c r="I4160" s="46">
        <f t="shared" si="187"/>
        <v>34.552705574352494</v>
      </c>
      <c r="J4160" s="46">
        <f>VLOOKUP(A4160,'SVXY-IV'!A$1:G$5041,4,0)</f>
        <v>34.589796499999999</v>
      </c>
      <c r="K4160" s="46">
        <f t="shared" si="188"/>
        <v>3.6802427835593785</v>
      </c>
      <c r="L4160" s="46"/>
      <c r="M4160" s="46"/>
      <c r="N4160" s="46"/>
      <c r="O4160" s="46"/>
    </row>
    <row r="4161" spans="1:15" x14ac:dyDescent="0.25">
      <c r="A4161" s="39">
        <v>44099</v>
      </c>
      <c r="B4161" s="41">
        <v>26.38</v>
      </c>
      <c r="C4161" s="41">
        <v>32.03</v>
      </c>
      <c r="D4161" s="38">
        <v>44.012700000000002</v>
      </c>
      <c r="E4161" s="42">
        <v>37.043399999999998</v>
      </c>
      <c r="F4161" s="40">
        <v>21670.886288999998</v>
      </c>
      <c r="G4161" s="43">
        <v>18241.227191000002</v>
      </c>
      <c r="H4161" s="46">
        <f>(1/(1-91/360*VLOOKUP($A4161,Tbills!$B$4:$C$974,2,1)/100))^((1)/91)-1</f>
        <v>2.7781572025098455E-6</v>
      </c>
      <c r="I4161" s="46">
        <f t="shared" si="187"/>
        <v>35.044165939864449</v>
      </c>
      <c r="J4161" s="46">
        <f>VLOOKUP(A4161,'SVXY-IV'!A$1:G$5041,4,0)</f>
        <v>35.079234960000001</v>
      </c>
      <c r="K4161" s="46">
        <f t="shared" si="188"/>
        <v>3.7849526515472514</v>
      </c>
      <c r="L4161" s="46"/>
      <c r="M4161" s="46"/>
      <c r="N4161" s="46"/>
      <c r="O4161" s="46"/>
    </row>
    <row r="4162" spans="1:15" x14ac:dyDescent="0.25">
      <c r="A4162" s="39">
        <v>44102</v>
      </c>
      <c r="B4162" s="41">
        <v>26.19</v>
      </c>
      <c r="C4162" s="41">
        <v>31.74</v>
      </c>
      <c r="D4162" s="38">
        <v>43.6584</v>
      </c>
      <c r="E4162" s="42">
        <v>36.744900000000001</v>
      </c>
      <c r="F4162" s="40">
        <v>21467.016498000001</v>
      </c>
      <c r="G4162" s="43">
        <v>18069.470034000002</v>
      </c>
      <c r="H4162" s="46">
        <f>(1/(1-91/360*VLOOKUP($A4162,Tbills!$B$4:$C$974,2,1)/100))^((1)/91)-1</f>
        <v>2.7781572025098455E-6</v>
      </c>
      <c r="I4162" s="46">
        <f t="shared" si="187"/>
        <v>35.182613631671977</v>
      </c>
      <c r="J4162" s="46">
        <f>VLOOKUP(A4162,'SVXY-IV'!A$1:G$5041,4,0)</f>
        <v>35.216239440000003</v>
      </c>
      <c r="K4162" s="46">
        <f t="shared" si="188"/>
        <v>3.8149191444593913</v>
      </c>
      <c r="L4162" s="46"/>
      <c r="M4162" s="46"/>
      <c r="N4162" s="46"/>
      <c r="O4162" s="46"/>
    </row>
    <row r="4163" spans="1:15" x14ac:dyDescent="0.25">
      <c r="A4163" s="39">
        <v>44103</v>
      </c>
      <c r="B4163" s="41">
        <v>26.27</v>
      </c>
      <c r="C4163" s="41">
        <v>31.09</v>
      </c>
      <c r="D4163" s="38">
        <v>42.282400000000003</v>
      </c>
      <c r="E4163" s="42">
        <v>35.5867</v>
      </c>
      <c r="F4163" s="40">
        <v>21224.247095999999</v>
      </c>
      <c r="G4163" s="43">
        <v>17865.073112999999</v>
      </c>
      <c r="H4163" s="46">
        <f>(1/(1-91/360*VLOOKUP($A4163,Tbills!$B$4:$C$974,2,1)/100))^((1)/91)-1</f>
        <v>2.7781572025098455E-6</v>
      </c>
      <c r="I4163" s="46">
        <f t="shared" si="187"/>
        <v>35.736161839030743</v>
      </c>
      <c r="J4163" s="46">
        <f>VLOOKUP(A4163,'SVXY-IV'!A$1:G$5041,4,0)</f>
        <v>35.76922338</v>
      </c>
      <c r="K4163" s="46">
        <f t="shared" si="188"/>
        <v>3.9349821922870842</v>
      </c>
      <c r="L4163" s="46"/>
      <c r="M4163" s="46"/>
      <c r="N4163" s="46"/>
      <c r="O4163" s="46"/>
    </row>
    <row r="4164" spans="1:15" x14ac:dyDescent="0.25">
      <c r="A4164" s="39">
        <v>44104</v>
      </c>
      <c r="B4164" s="41">
        <v>26.37</v>
      </c>
      <c r="C4164" s="41">
        <v>31.64</v>
      </c>
      <c r="D4164" s="38">
        <v>43.219200000000001</v>
      </c>
      <c r="E4164" s="42">
        <v>36.375100000000003</v>
      </c>
      <c r="F4164" s="40">
        <v>21437.209265000001</v>
      </c>
      <c r="G4164" s="43">
        <v>18044.280003</v>
      </c>
      <c r="H4164" s="46">
        <f>(1/(1-91/360*VLOOKUP($A4164,Tbills!$B$4:$C$974,2,1)/100))^((1)/91)-1</f>
        <v>2.7781572025098455E-6</v>
      </c>
      <c r="I4164" s="46">
        <f t="shared" si="187"/>
        <v>35.339386408329567</v>
      </c>
      <c r="J4164" s="46">
        <f>VLOOKUP(A4164,'SVXY-IV'!A$1:G$5041,4,0)</f>
        <v>35.37180137</v>
      </c>
      <c r="K4164" s="46">
        <f t="shared" si="188"/>
        <v>3.8476260296134379</v>
      </c>
      <c r="L4164" s="46"/>
      <c r="M4164" s="46"/>
      <c r="N4164" s="46"/>
      <c r="O4164" s="46"/>
    </row>
    <row r="4165" spans="1:15" x14ac:dyDescent="0.25">
      <c r="A4165" s="39">
        <v>44105</v>
      </c>
      <c r="B4165" s="41">
        <v>26.7</v>
      </c>
      <c r="C4165" s="41">
        <v>31.72</v>
      </c>
      <c r="D4165" s="38">
        <v>43.208300000000001</v>
      </c>
      <c r="E4165" s="42">
        <v>36.365900000000003</v>
      </c>
      <c r="F4165" s="40">
        <v>21612.851171999999</v>
      </c>
      <c r="G4165" s="43">
        <v>18192.072426999999</v>
      </c>
      <c r="H4165" s="46">
        <f>(1/(1-91/360*VLOOKUP($A4165,Tbills!$B$4:$C$974,2,1)/100))^((1)/91)-1</f>
        <v>2.7781572025098455E-6</v>
      </c>
      <c r="I4165" s="46">
        <f t="shared" si="187"/>
        <v>35.342935523284517</v>
      </c>
      <c r="J4165" s="46">
        <f>VLOOKUP(A4165,'SVXY-IV'!A$1:G$5041,4,0)</f>
        <v>35.373792760000001</v>
      </c>
      <c r="K4165" s="46">
        <f t="shared" si="188"/>
        <v>3.8484199223912654</v>
      </c>
      <c r="L4165" s="46"/>
      <c r="M4165" s="46"/>
      <c r="N4165" s="46"/>
      <c r="O4165" s="46"/>
    </row>
    <row r="4166" spans="1:15" x14ac:dyDescent="0.25">
      <c r="A4166" s="39">
        <v>44106</v>
      </c>
      <c r="B4166" s="41">
        <v>27.63</v>
      </c>
      <c r="C4166" s="41">
        <v>32.39</v>
      </c>
      <c r="D4166" s="38">
        <v>44.6661</v>
      </c>
      <c r="E4166" s="42">
        <v>37.592700000000001</v>
      </c>
      <c r="F4166" s="40">
        <v>21904.287953999999</v>
      </c>
      <c r="G4166" s="43">
        <v>18437.331448000001</v>
      </c>
      <c r="H4166" s="46">
        <f>(1/(1-91/360*VLOOKUP($A4166,Tbills!$B$4:$C$974,2,1)/100))^((1)/91)-1</f>
        <v>2.7781572025098455E-6</v>
      </c>
      <c r="I4166" s="46">
        <f t="shared" si="187"/>
        <v>34.745885956933243</v>
      </c>
      <c r="J4166" s="46">
        <f>VLOOKUP(A4166,'SVXY-IV'!A$1:G$5041,4,0)</f>
        <v>34.77525344</v>
      </c>
      <c r="K4166" s="46">
        <f t="shared" si="188"/>
        <v>3.7184206663592909</v>
      </c>
      <c r="L4166" s="46"/>
      <c r="M4166" s="46"/>
      <c r="N4166" s="46"/>
      <c r="O4166" s="46"/>
    </row>
    <row r="4167" spans="1:15" x14ac:dyDescent="0.25">
      <c r="A4167" s="39">
        <v>44109</v>
      </c>
      <c r="B4167" s="41">
        <v>27.96</v>
      </c>
      <c r="C4167" s="41">
        <v>31.28</v>
      </c>
      <c r="D4167" s="38">
        <v>43.169699999999999</v>
      </c>
      <c r="E4167" s="42">
        <v>36.332999999999998</v>
      </c>
      <c r="F4167" s="40">
        <v>21430.172309000001</v>
      </c>
      <c r="G4167" s="43">
        <v>18038.103987999999</v>
      </c>
      <c r="H4167" s="46">
        <f>(1/(1-91/360*VLOOKUP($A4167,Tbills!$B$4:$C$974,2,1)/100))^((1)/91)-1</f>
        <v>2.7781572025098455E-6</v>
      </c>
      <c r="I4167" s="46">
        <f t="shared" si="187"/>
        <v>35.325280356794693</v>
      </c>
      <c r="J4167" s="46">
        <f>VLOOKUP(A4167,'SVXY-IV'!A$1:G$5041,4,0)</f>
        <v>35.35645281</v>
      </c>
      <c r="K4167" s="46">
        <f t="shared" si="188"/>
        <v>3.8424848941185394</v>
      </c>
      <c r="L4167" s="46"/>
      <c r="M4167" s="46"/>
      <c r="N4167" s="46"/>
      <c r="O4167" s="46"/>
    </row>
    <row r="4168" spans="1:15" x14ac:dyDescent="0.25">
      <c r="A4168" s="39">
        <v>44110</v>
      </c>
      <c r="B4168" s="41">
        <v>29.48</v>
      </c>
      <c r="C4168" s="41">
        <v>31.88</v>
      </c>
      <c r="D4168" s="38">
        <v>43.410200000000003</v>
      </c>
      <c r="E4168" s="42">
        <v>36.535299999999999</v>
      </c>
      <c r="F4168" s="40">
        <v>21493.547594</v>
      </c>
      <c r="G4168" s="43">
        <v>18091.397822999999</v>
      </c>
      <c r="H4168" s="46">
        <f>(1/(1-91/360*VLOOKUP($A4168,Tbills!$B$4:$C$974,2,1)/100))^((1)/91)-1</f>
        <v>2.7781572025098455E-6</v>
      </c>
      <c r="I4168" s="46">
        <f t="shared" ref="I4168:I4231" si="189">I4167*(1-IF($A4168&lt;=I4163,I$1,I$1+IF(AND(WEEKDAY($A4168)&lt;&gt;1,WEEKDAY($A4168)&lt;&gt;7),J$1,0)))^($A4168-$A4167)*(1-0.5*(E4168/E4167-1))</f>
        <v>35.226018953095938</v>
      </c>
      <c r="J4168" s="46">
        <f>VLOOKUP(A4168,'SVXY-IV'!A$1:G$5041,4,0)</f>
        <v>35.256066560000001</v>
      </c>
      <c r="K4168" s="46">
        <f t="shared" si="188"/>
        <v>3.8209121963890027</v>
      </c>
      <c r="L4168" s="46"/>
      <c r="M4168" s="46"/>
      <c r="N4168" s="46"/>
      <c r="O4168" s="46"/>
    </row>
    <row r="4169" spans="1:15" x14ac:dyDescent="0.25">
      <c r="A4169" s="39">
        <v>44111</v>
      </c>
      <c r="B4169" s="41">
        <v>28.06</v>
      </c>
      <c r="C4169" s="41">
        <v>30.7</v>
      </c>
      <c r="D4169" s="38">
        <v>42.346400000000003</v>
      </c>
      <c r="E4169" s="42">
        <v>35.639899999999997</v>
      </c>
      <c r="F4169" s="40">
        <v>21346.256659999999</v>
      </c>
      <c r="G4169" s="43">
        <v>17967.370873</v>
      </c>
      <c r="H4169" s="46">
        <f>(1/(1-91/360*VLOOKUP($A4169,Tbills!$B$4:$C$974,2,1)/100))^((1)/91)-1</f>
        <v>2.7781572025098455E-6</v>
      </c>
      <c r="I4169" s="46">
        <f t="shared" si="189"/>
        <v>35.65674707446918</v>
      </c>
      <c r="J4169" s="46">
        <f>VLOOKUP(A4169,'SVXY-IV'!A$1:G$5041,4,0)</f>
        <v>35.688044099999999</v>
      </c>
      <c r="K4169" s="46">
        <f t="shared" si="188"/>
        <v>3.9143720448716248</v>
      </c>
      <c r="L4169" s="46"/>
      <c r="M4169" s="46"/>
      <c r="N4169" s="46"/>
      <c r="O4169" s="46"/>
    </row>
    <row r="4170" spans="1:15" x14ac:dyDescent="0.25">
      <c r="A4170" s="39">
        <v>44112</v>
      </c>
      <c r="B4170" s="41">
        <v>26.36</v>
      </c>
      <c r="C4170" s="41">
        <v>29.49</v>
      </c>
      <c r="D4170" s="38">
        <v>40.283200000000001</v>
      </c>
      <c r="E4170" s="42">
        <v>33.903300000000002</v>
      </c>
      <c r="F4170" s="40">
        <v>20962.951810999999</v>
      </c>
      <c r="G4170" s="43">
        <v>17644.689194999999</v>
      </c>
      <c r="H4170" s="46">
        <f>(1/(1-91/360*VLOOKUP($A4170,Tbills!$B$4:$C$974,2,1)/100))^((1)/91)-1</f>
        <v>2.639221485134513E-6</v>
      </c>
      <c r="I4170" s="46">
        <f t="shared" si="189"/>
        <v>36.524506859569918</v>
      </c>
      <c r="J4170" s="46">
        <f>VLOOKUP(A4170,'SVXY-IV'!A$1:G$5041,4,0)</f>
        <v>36.555251589999997</v>
      </c>
      <c r="K4170" s="46">
        <f t="shared" si="188"/>
        <v>4.1049136643237487</v>
      </c>
      <c r="L4170" s="46"/>
      <c r="M4170" s="46"/>
      <c r="N4170" s="46"/>
      <c r="O4170" s="46"/>
    </row>
    <row r="4171" spans="1:15" x14ac:dyDescent="0.25">
      <c r="A4171" s="39">
        <v>44113</v>
      </c>
      <c r="B4171" s="41">
        <v>25</v>
      </c>
      <c r="C4171" s="41">
        <v>28.28</v>
      </c>
      <c r="D4171" s="38">
        <v>38.448900000000002</v>
      </c>
      <c r="E4171" s="42">
        <v>32.359400000000001</v>
      </c>
      <c r="F4171" s="40">
        <v>20417.18017</v>
      </c>
      <c r="G4171" s="43">
        <v>17185.262140999999</v>
      </c>
      <c r="H4171" s="46">
        <f>(1/(1-91/360*VLOOKUP($A4171,Tbills!$B$4:$C$974,2,1)/100))^((1)/91)-1</f>
        <v>2.639221485134513E-6</v>
      </c>
      <c r="I4171" s="46">
        <f t="shared" si="189"/>
        <v>37.355167280978591</v>
      </c>
      <c r="J4171" s="46">
        <f>VLOOKUP(A4171,'SVXY-IV'!A$1:G$5041,4,0)</f>
        <v>37.382929849999996</v>
      </c>
      <c r="K4171" s="46">
        <f t="shared" si="188"/>
        <v>4.2916447240021132</v>
      </c>
      <c r="L4171" s="46"/>
      <c r="M4171" s="46"/>
      <c r="N4171" s="46"/>
      <c r="O4171" s="46"/>
    </row>
    <row r="4172" spans="1:15" x14ac:dyDescent="0.25">
      <c r="A4172" s="39">
        <v>44116</v>
      </c>
      <c r="B4172" s="41">
        <v>25.07</v>
      </c>
      <c r="C4172" s="41">
        <v>27.98</v>
      </c>
      <c r="D4172">
        <v>37.802599999999998</v>
      </c>
      <c r="E4172">
        <v>31.815200000000001</v>
      </c>
      <c r="F4172">
        <v>20186.396056000001</v>
      </c>
      <c r="G4172">
        <v>16990.873711</v>
      </c>
      <c r="H4172" s="46">
        <f>(1/(1-91/360*VLOOKUP($A4172,Tbills!$B$4:$C$974,2,1)/100))^((1)/91)-1</f>
        <v>2.639221485134513E-6</v>
      </c>
      <c r="I4172" s="46">
        <f t="shared" si="189"/>
        <v>37.666333891153208</v>
      </c>
      <c r="J4172" s="46">
        <f>VLOOKUP(A4172,'SVXY-IV'!A$1:G$5041,4,0)</f>
        <v>37.692737829999999</v>
      </c>
      <c r="K4172" s="46">
        <f t="shared" ref="K4172:K4232" si="190">K4171*(1-IF($A4172&lt;=L$3,K$1,K$1+IF(AND(WEEKDAY($A4172)&lt;&gt;1,WEEKDAY($A4172)&lt;&gt;7),L$1,0)))^($A4172-$A4171)*(2-$E4172/$E4171)</f>
        <v>4.3632091901848415</v>
      </c>
      <c r="L4172" s="46"/>
      <c r="M4172" s="46"/>
      <c r="N4172" s="46"/>
      <c r="O4172" s="46"/>
    </row>
    <row r="4173" spans="1:15" x14ac:dyDescent="0.25">
      <c r="A4173" s="39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v>20206.869452999999</v>
      </c>
      <c r="G4173">
        <v>17008.061310000001</v>
      </c>
      <c r="H4173" s="46">
        <f>(1/(1-91/360*VLOOKUP($A4173,Tbills!$B$4:$C$974,2,1)/100))^((1)/91)-1</f>
        <v>2.639221485134513E-6</v>
      </c>
      <c r="I4173" s="46">
        <f t="shared" si="189"/>
        <v>37.592781739537109</v>
      </c>
      <c r="J4173" s="46">
        <f>VLOOKUP(A4173,'SVXY-IV'!A$1:G$5041,4,0)</f>
        <v>37.617910559999999</v>
      </c>
      <c r="K4173" s="46">
        <f t="shared" si="190"/>
        <v>4.3461931113197672</v>
      </c>
      <c r="L4173" s="46"/>
      <c r="M4173" s="46"/>
      <c r="N4173" s="46"/>
      <c r="O4173" s="46"/>
    </row>
    <row r="4174" spans="1:15" x14ac:dyDescent="0.25">
      <c r="A4174" s="39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v>20124.485941999999</v>
      </c>
      <c r="G4174">
        <v>16938.674468000001</v>
      </c>
      <c r="H4174" s="46">
        <f>(1/(1-91/360*VLOOKUP($A4174,Tbills!$B$4:$C$974,2,1)/100))^((1)/91)-1</f>
        <v>2.639221485134513E-6</v>
      </c>
      <c r="I4174" s="46">
        <f t="shared" si="189"/>
        <v>37.75170305486192</v>
      </c>
      <c r="J4174" s="46">
        <f>VLOOKUP(A4174,'SVXY-IV'!A$1:G$5041,4,0)</f>
        <v>37.776069120000002</v>
      </c>
      <c r="K4174" s="46">
        <f t="shared" si="190"/>
        <v>4.3829627274603524</v>
      </c>
      <c r="L4174" s="46"/>
      <c r="M4174" s="46"/>
      <c r="N4174" s="46"/>
      <c r="O4174" s="46"/>
    </row>
    <row r="4175" spans="1:15" x14ac:dyDescent="0.25">
      <c r="A4175" s="39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v>20211.422568000002</v>
      </c>
      <c r="G4175">
        <v>17011.803865999998</v>
      </c>
      <c r="H4175" s="46">
        <f>(1/(1-91/360*VLOOKUP($A4175,Tbills!$B$4:$C$974,2,1)/100))^((1)/91)-1</f>
        <v>2.9170946955758836E-6</v>
      </c>
      <c r="I4175" s="46">
        <f t="shared" si="189"/>
        <v>37.314870674572866</v>
      </c>
      <c r="J4175" s="46">
        <f>VLOOKUP(A4175,'SVXY-IV'!A$1:G$5041,4,0)</f>
        <v>37.335369200000002</v>
      </c>
      <c r="K4175" s="46">
        <f t="shared" si="190"/>
        <v>4.2815565759409893</v>
      </c>
      <c r="L4175" s="46"/>
      <c r="M4175" s="46"/>
      <c r="N4175" s="46"/>
      <c r="O4175" s="46"/>
    </row>
    <row r="4176" spans="1:15" x14ac:dyDescent="0.25">
      <c r="A4176" s="39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v>20444.631539999998</v>
      </c>
      <c r="G4176">
        <v>17208.044495999999</v>
      </c>
      <c r="H4176" s="46">
        <f>(1/(1-91/360*VLOOKUP($A4176,Tbills!$B$4:$C$974,2,1)/100))^((1)/91)-1</f>
        <v>2.9170946955758836E-6</v>
      </c>
      <c r="I4176" s="46">
        <f t="shared" si="189"/>
        <v>37.204770248843069</v>
      </c>
      <c r="J4176" s="46">
        <f>VLOOKUP(A4176,'SVXY-IV'!A$1:G$5041,4,0)</f>
        <v>37.223908530000003</v>
      </c>
      <c r="K4176" s="46">
        <f t="shared" si="190"/>
        <v>4.2563144203165324</v>
      </c>
      <c r="L4176" s="46"/>
      <c r="M4176" s="46"/>
      <c r="N4176" s="46"/>
      <c r="O4176" s="46"/>
    </row>
    <row r="4177" spans="1:15" x14ac:dyDescent="0.25">
      <c r="A4177" s="39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v>20750.424686999999</v>
      </c>
      <c r="G4177">
        <v>17465.276976000001</v>
      </c>
      <c r="H4177" s="46">
        <f>(1/(1-91/360*VLOOKUP($A4177,Tbills!$B$4:$C$974,2,1)/100))^((1)/91)-1</f>
        <v>2.9170946955758836E-6</v>
      </c>
      <c r="I4177" s="46">
        <f t="shared" si="189"/>
        <v>36.425218647344153</v>
      </c>
      <c r="J4177" s="46">
        <f>VLOOKUP(A4177,'SVXY-IV'!A$1:G$5041,4,0)</f>
        <v>36.442214380000003</v>
      </c>
      <c r="K4177" s="46">
        <f t="shared" si="190"/>
        <v>4.0780302280788678</v>
      </c>
      <c r="L4177" s="46"/>
      <c r="M4177" s="46"/>
      <c r="N4177" s="46"/>
      <c r="O4177" s="46"/>
    </row>
    <row r="4178" spans="1:15" x14ac:dyDescent="0.25">
      <c r="A4178" s="39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v>20697.765393000001</v>
      </c>
      <c r="G4178">
        <v>17420.903601999999</v>
      </c>
      <c r="H4178" s="46">
        <f>(1/(1-91/360*VLOOKUP($A4178,Tbills!$B$4:$C$974,2,1)/100))^((1)/91)-1</f>
        <v>2.9170946955758836E-6</v>
      </c>
      <c r="I4178" s="46">
        <f t="shared" si="189"/>
        <v>36.566652652651818</v>
      </c>
      <c r="J4178" s="46">
        <f>VLOOKUP(A4178,'SVXY-IV'!A$1:G$5041,4,0)</f>
        <v>36.583113789999999</v>
      </c>
      <c r="K4178" s="46">
        <f t="shared" si="190"/>
        <v>4.1097207549520087</v>
      </c>
      <c r="L4178" s="46"/>
      <c r="M4178" s="46"/>
      <c r="N4178" s="46"/>
      <c r="O4178" s="46"/>
    </row>
    <row r="4179" spans="1:15" x14ac:dyDescent="0.25">
      <c r="A4179" s="39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v>20414.379147</v>
      </c>
      <c r="G4179">
        <v>17182.332133</v>
      </c>
      <c r="H4179" s="46">
        <f>(1/(1-91/360*VLOOKUP($A4179,Tbills!$B$4:$C$974,2,1)/100))^((1)/91)-1</f>
        <v>2.9170946955758836E-6</v>
      </c>
      <c r="I4179" s="46">
        <f t="shared" si="189"/>
        <v>37.023179285138518</v>
      </c>
      <c r="J4179" s="46">
        <f>VLOOKUP(A4179,'SVXY-IV'!A$1:G$5041,4,0)</f>
        <v>37.038053179999999</v>
      </c>
      <c r="K4179" s="46">
        <f t="shared" si="190"/>
        <v>4.2123590841273657</v>
      </c>
      <c r="L4179" s="46"/>
      <c r="M4179" s="46"/>
      <c r="N4179" s="46"/>
      <c r="O4179" s="46"/>
    </row>
    <row r="4180" spans="1:15" x14ac:dyDescent="0.25">
      <c r="A4180" s="39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v>20255.389631999999</v>
      </c>
      <c r="G4180">
        <v>17048.464046000001</v>
      </c>
      <c r="H4180" s="46">
        <f>(1/(1-91/360*VLOOKUP($A4180,Tbills!$B$4:$C$974,2,1)/100))^((1)/91)-1</f>
        <v>2.7781572025098455E-6</v>
      </c>
      <c r="I4180" s="46">
        <f t="shared" si="189"/>
        <v>37.272606484603465</v>
      </c>
      <c r="J4180" s="46">
        <f>VLOOKUP(A4180,'SVXY-IV'!A$1:G$5041,4,0)</f>
        <v>37.2857159</v>
      </c>
      <c r="K4180" s="46">
        <f t="shared" si="190"/>
        <v>4.269138785402939</v>
      </c>
      <c r="L4180" s="46"/>
      <c r="M4180" s="46"/>
      <c r="N4180" s="46"/>
      <c r="O4180" s="46"/>
    </row>
    <row r="4181" spans="1:15" x14ac:dyDescent="0.25">
      <c r="A4181" s="39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v>20313.417120999999</v>
      </c>
      <c r="G4181">
        <v>17097.256995</v>
      </c>
      <c r="H4181" s="46">
        <f>(1/(1-91/360*VLOOKUP($A4181,Tbills!$B$4:$C$974,2,1)/100))^((1)/91)-1</f>
        <v>2.7781572025098455E-6</v>
      </c>
      <c r="I4181" s="46">
        <f t="shared" si="189"/>
        <v>37.294301948644893</v>
      </c>
      <c r="J4181" s="46">
        <f>VLOOKUP(A4181,'SVXY-IV'!A$1:G$5041,4,0)</f>
        <v>37.305645490000003</v>
      </c>
      <c r="K4181" s="46">
        <f t="shared" si="190"/>
        <v>4.2741319918327756</v>
      </c>
      <c r="L4181" s="46"/>
      <c r="M4181" s="46"/>
      <c r="N4181" s="46"/>
      <c r="O4181" s="46"/>
    </row>
    <row r="4182" spans="1:15" x14ac:dyDescent="0.25">
      <c r="A4182" s="39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v>21097.386844000001</v>
      </c>
      <c r="G4182">
        <v>17756.960734</v>
      </c>
      <c r="H4182" s="46">
        <f>(1/(1-91/360*VLOOKUP($A4182,Tbills!$B$4:$C$974,2,1)/100))^((1)/91)-1</f>
        <v>2.7781572025098455E-6</v>
      </c>
      <c r="I4182" s="46">
        <f t="shared" si="189"/>
        <v>35.71556841529879</v>
      </c>
      <c r="J4182" s="46">
        <f>VLOOKUP(A4182,'SVXY-IV'!A$1:G$5041,4,0)</f>
        <v>35.721870129999999</v>
      </c>
      <c r="K4182" s="46">
        <f t="shared" si="190"/>
        <v>3.9123614466918273</v>
      </c>
      <c r="L4182" s="46"/>
      <c r="M4182" s="46"/>
      <c r="N4182" s="46"/>
      <c r="O4182" s="46"/>
    </row>
    <row r="4183" spans="1:15" x14ac:dyDescent="0.25">
      <c r="A4183" s="39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v>21098.679942999999</v>
      </c>
      <c r="G4183">
        <v>17757.999759999999</v>
      </c>
      <c r="H4183" s="46">
        <f>(1/(1-91/360*VLOOKUP($A4183,Tbills!$B$4:$C$974,2,1)/100))^((1)/91)-1</f>
        <v>2.7781572025098455E-6</v>
      </c>
      <c r="I4183" s="46">
        <f t="shared" si="189"/>
        <v>35.651535346766579</v>
      </c>
      <c r="J4183" s="46">
        <f>VLOOKUP(A4183,'SVXY-IV'!A$1:G$5041,4,0)</f>
        <v>35.655858049999999</v>
      </c>
      <c r="K4183" s="46">
        <f t="shared" si="190"/>
        <v>3.8983545237350885</v>
      </c>
      <c r="L4183" s="46"/>
      <c r="M4183" s="46"/>
      <c r="N4183" s="46"/>
      <c r="O4183" s="46"/>
    </row>
    <row r="4184" spans="1:15" x14ac:dyDescent="0.25">
      <c r="A4184" s="39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v>22269.086117999999</v>
      </c>
      <c r="G4184">
        <v>18743.039191</v>
      </c>
      <c r="H4184" s="46">
        <f>(1/(1-91/360*VLOOKUP($A4184,Tbills!$B$4:$C$974,2,1)/100))^((1)/91)-1</f>
        <v>2.7781572025098455E-6</v>
      </c>
      <c r="I4184" s="46">
        <f t="shared" si="189"/>
        <v>33.10665922893687</v>
      </c>
      <c r="J4184" s="46">
        <f>VLOOKUP(A4184,'SVXY-IV'!A$1:G$5041,4,0)</f>
        <v>33.108794320000001</v>
      </c>
      <c r="K4184" s="46">
        <f t="shared" si="190"/>
        <v>3.3418430202234397</v>
      </c>
      <c r="L4184" s="46"/>
      <c r="M4184" s="46"/>
      <c r="N4184" s="46"/>
      <c r="O4184" s="46"/>
    </row>
    <row r="4185" spans="1:15" x14ac:dyDescent="0.25">
      <c r="A4185" s="39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v>21458.081694</v>
      </c>
      <c r="G4185">
        <v>18060.395673999999</v>
      </c>
      <c r="H4185" s="46">
        <f>(1/(1-91/360*VLOOKUP($A4185,Tbills!$B$4:$C$974,2,1)/100))^((1)/91)-1</f>
        <v>2.7781572025098455E-6</v>
      </c>
      <c r="I4185" s="46">
        <f t="shared" si="189"/>
        <v>34.340857036788336</v>
      </c>
      <c r="J4185" s="46">
        <f>VLOOKUP(A4185,'SVXY-IV'!A$1:G$5041,4,0)</f>
        <v>34.344163880000004</v>
      </c>
      <c r="K4185" s="46">
        <f t="shared" si="190"/>
        <v>3.5910202993753333</v>
      </c>
      <c r="L4185" s="46"/>
      <c r="M4185" s="46"/>
      <c r="N4185" s="46"/>
      <c r="O4185" s="46"/>
    </row>
    <row r="4186" spans="1:15" x14ac:dyDescent="0.25">
      <c r="A4186" s="39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v>21812.326946000001</v>
      </c>
      <c r="G4186">
        <v>18358.499338000001</v>
      </c>
      <c r="H4186" s="46">
        <f>(1/(1-91/360*VLOOKUP($A4186,Tbills!$B$4:$C$974,2,1)/100))^((1)/91)-1</f>
        <v>2.7781572025098455E-6</v>
      </c>
      <c r="I4186" s="46">
        <f t="shared" si="189"/>
        <v>33.73583484856303</v>
      </c>
      <c r="J4186" s="46">
        <f>VLOOKUP(A4186,'SVXY-IV'!A$1:G$5041,4,0)</f>
        <v>33.738005620000003</v>
      </c>
      <c r="K4186" s="46">
        <f t="shared" si="190"/>
        <v>3.4645083419695419</v>
      </c>
      <c r="L4186" s="46"/>
      <c r="M4186" s="46"/>
      <c r="N4186" s="46"/>
      <c r="O4186" s="46"/>
    </row>
    <row r="4187" spans="1:15" x14ac:dyDescent="0.25">
      <c r="A4187" s="39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v>21244.105307999998</v>
      </c>
      <c r="G4187">
        <v>17880.098566000001</v>
      </c>
      <c r="H4187" s="46">
        <f>(1/(1-91/360*VLOOKUP($A4187,Tbills!$B$4:$C$974,2,1)/100))^((1)/91)-1</f>
        <v>2.7781572025098455E-6</v>
      </c>
      <c r="I4187" s="46">
        <f t="shared" si="189"/>
        <v>34.126561505062931</v>
      </c>
      <c r="J4187" s="46">
        <f>VLOOKUP(A4187,'SVXY-IV'!A$1:G$5041,4,0)</f>
        <v>34.12757998</v>
      </c>
      <c r="K4187" s="46">
        <f t="shared" si="190"/>
        <v>3.5448118259482326</v>
      </c>
      <c r="L4187" s="46"/>
      <c r="M4187" s="46"/>
      <c r="N4187" s="46"/>
      <c r="O4187" s="46"/>
    </row>
    <row r="4188" spans="1:15" x14ac:dyDescent="0.25">
      <c r="A4188" s="39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v>20736.449415999999</v>
      </c>
      <c r="G4188">
        <v>17452.780374999998</v>
      </c>
      <c r="H4188" s="46">
        <f>(1/(1-91/360*VLOOKUP($A4188,Tbills!$B$4:$C$974,2,1)/100))^((1)/91)-1</f>
        <v>2.7781572025098455E-6</v>
      </c>
      <c r="I4188" s="46">
        <f t="shared" si="189"/>
        <v>35.044565168597501</v>
      </c>
      <c r="J4188" s="46">
        <f>VLOOKUP(A4188,'SVXY-IV'!A$1:G$5041,4,0)</f>
        <v>35.046558320000003</v>
      </c>
      <c r="K4188" s="46">
        <f t="shared" si="190"/>
        <v>3.7355380285004309</v>
      </c>
      <c r="L4188" s="46"/>
      <c r="M4188" s="46"/>
      <c r="N4188" s="46"/>
      <c r="O4188" s="46"/>
    </row>
    <row r="4189" spans="1:15" x14ac:dyDescent="0.25">
      <c r="A4189" s="39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v>20296.426944999999</v>
      </c>
      <c r="G4189">
        <v>17082.388084999999</v>
      </c>
      <c r="H4189" s="46">
        <f>(1/(1-91/360*VLOOKUP($A4189,Tbills!$B$4:$C$974,2,1)/100))^((1)/91)-1</f>
        <v>2.7781572025098455E-6</v>
      </c>
      <c r="I4189" s="46">
        <f t="shared" si="189"/>
        <v>36.559430496689856</v>
      </c>
      <c r="J4189" s="46">
        <f>VLOOKUP(A4189,'SVXY-IV'!A$1:G$5041,4,0)</f>
        <v>36.55603224</v>
      </c>
      <c r="K4189" s="46">
        <f t="shared" si="190"/>
        <v>4.0585027633618109</v>
      </c>
      <c r="L4189" s="46"/>
      <c r="M4189" s="46"/>
      <c r="N4189" s="46"/>
      <c r="O4189" s="46"/>
    </row>
    <row r="4190" spans="1:15" x14ac:dyDescent="0.25">
      <c r="A4190" s="39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v>20333.372963000002</v>
      </c>
      <c r="G4190">
        <v>17113.436062000001</v>
      </c>
      <c r="H4190" s="46">
        <f>(1/(1-91/360*VLOOKUP($A4190,Tbills!$B$4:$C$974,2,1)/100))^((1)/91)-1</f>
        <v>2.639221485134513E-6</v>
      </c>
      <c r="I4190" s="46">
        <f t="shared" si="189"/>
        <v>36.869298206510059</v>
      </c>
      <c r="J4190" s="46">
        <f>VLOOKUP(A4190,'SVXY-IV'!A$1:G$5041,4,0)</f>
        <v>36.863301229999998</v>
      </c>
      <c r="K4190" s="46">
        <f t="shared" si="190"/>
        <v>4.1273210972080419</v>
      </c>
      <c r="L4190" s="46"/>
      <c r="M4190" s="46"/>
      <c r="N4190" s="46"/>
      <c r="O4190" s="46"/>
    </row>
    <row r="4191" spans="1:15" x14ac:dyDescent="0.25">
      <c r="A4191" s="39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v>19966.232532999999</v>
      </c>
      <c r="G4191">
        <v>16804.389813000002</v>
      </c>
      <c r="H4191" s="46">
        <f>(1/(1-91/360*VLOOKUP($A4191,Tbills!$B$4:$C$974,2,1)/100))^((1)/91)-1</f>
        <v>2.639221485134513E-6</v>
      </c>
      <c r="I4191" s="46">
        <f t="shared" si="189"/>
        <v>38.089725786359395</v>
      </c>
      <c r="J4191" s="46">
        <f>VLOOKUP(A4191,'SVXY-IV'!A$1:G$5041,4,0)</f>
        <v>38.087472750000003</v>
      </c>
      <c r="K4191" s="46">
        <f t="shared" si="190"/>
        <v>4.4005787975137878</v>
      </c>
      <c r="L4191" s="46"/>
      <c r="M4191" s="46"/>
      <c r="N4191" s="46"/>
      <c r="O4191" s="46"/>
    </row>
    <row r="4192" spans="1:15" x14ac:dyDescent="0.25">
      <c r="A4192" s="39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v>18926.266112000001</v>
      </c>
      <c r="G4192">
        <v>15928.978907999999</v>
      </c>
      <c r="H4192" s="46">
        <f>(1/(1-91/360*VLOOKUP($A4192,Tbills!$B$4:$C$974,2,1)/100))^((1)/91)-1</f>
        <v>2.639221485134513E-6</v>
      </c>
      <c r="I4192" s="46">
        <f t="shared" si="189"/>
        <v>38.480793509366976</v>
      </c>
      <c r="J4192" s="46">
        <f>VLOOKUP(A4192,'SVXY-IV'!A$1:G$5041,4,0)</f>
        <v>38.476090319999997</v>
      </c>
      <c r="K4192" s="46">
        <f t="shared" si="190"/>
        <v>4.4910071364103725</v>
      </c>
      <c r="L4192" s="46"/>
      <c r="M4192" s="46"/>
      <c r="N4192" s="46"/>
      <c r="O4192" s="46"/>
    </row>
    <row r="4193" spans="1:15" x14ac:dyDescent="0.25">
      <c r="A4193" s="39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v>18988.395853999999</v>
      </c>
      <c r="G4193">
        <v>15981.227338000001</v>
      </c>
      <c r="H4193" s="46">
        <f>(1/(1-91/360*VLOOKUP($A4193,Tbills!$B$4:$C$974,2,1)/100))^((1)/91)-1</f>
        <v>2.639221485134513E-6</v>
      </c>
      <c r="I4193" s="46">
        <f t="shared" si="189"/>
        <v>39.118317404145891</v>
      </c>
      <c r="J4193" s="46">
        <f>VLOOKUP(A4193,'SVXY-IV'!A$1:G$5041,4,0)</f>
        <v>39.116348209999998</v>
      </c>
      <c r="K4193" s="46">
        <f t="shared" si="190"/>
        <v>4.6398366509451696</v>
      </c>
      <c r="L4193" s="46"/>
      <c r="M4193" s="46"/>
      <c r="N4193" s="46"/>
      <c r="O4193" s="46"/>
    </row>
    <row r="4194" spans="1:15" x14ac:dyDescent="0.25">
      <c r="A4194" s="39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v>18968.267014000001</v>
      </c>
      <c r="G4194">
        <v>15964.2441</v>
      </c>
      <c r="H4194" s="46">
        <f>(1/(1-91/360*VLOOKUP($A4194,Tbills!$B$4:$C$974,2,1)/100))^((1)/91)-1</f>
        <v>2.639221485134513E-6</v>
      </c>
      <c r="I4194" s="46">
        <f t="shared" si="189"/>
        <v>39.543563861606863</v>
      </c>
      <c r="J4194" s="46">
        <f>VLOOKUP(A4194,'SVXY-IV'!A$1:G$5041,4,0)</f>
        <v>39.539875219999999</v>
      </c>
      <c r="K4194" s="46">
        <f t="shared" si="190"/>
        <v>4.7407372446635616</v>
      </c>
      <c r="L4194" s="46"/>
      <c r="M4194" s="46"/>
      <c r="N4194" s="46"/>
      <c r="O4194" s="46"/>
    </row>
    <row r="4195" spans="1:15" x14ac:dyDescent="0.25">
      <c r="A4195" s="39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v>19450.129684</v>
      </c>
      <c r="G4195">
        <v>16369.751577000001</v>
      </c>
      <c r="H4195" s="46">
        <f>(1/(1-91/360*VLOOKUP($A4195,Tbills!$B$4:$C$974,2,1)/100))^((1)/91)-1</f>
        <v>2.7781572025098455E-6</v>
      </c>
      <c r="I4195" s="46">
        <f t="shared" si="189"/>
        <v>38.1922341157278</v>
      </c>
      <c r="J4195" s="46">
        <f>VLOOKUP(A4195,'SVXY-IV'!A$1:G$5041,4,0)</f>
        <v>38.18571343</v>
      </c>
      <c r="K4195" s="46">
        <f t="shared" si="190"/>
        <v>4.4167576390535039</v>
      </c>
      <c r="L4195" s="46"/>
      <c r="M4195" s="46"/>
      <c r="N4195" s="46"/>
      <c r="O4195" s="46"/>
    </row>
    <row r="4196" spans="1:15" x14ac:dyDescent="0.25">
      <c r="A4196" s="39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v>19004.945771999999</v>
      </c>
      <c r="G4196">
        <v>15995.027361</v>
      </c>
      <c r="H4196" s="46">
        <f>(1/(1-91/360*VLOOKUP($A4196,Tbills!$B$4:$C$974,2,1)/100))^((1)/91)-1</f>
        <v>2.7781572025098455E-6</v>
      </c>
      <c r="I4196" s="46">
        <f t="shared" si="189"/>
        <v>39.386949717076391</v>
      </c>
      <c r="J4196" s="46">
        <f>VLOOKUP(A4196,'SVXY-IV'!A$1:G$5041,4,0)</f>
        <v>39.381416469999998</v>
      </c>
      <c r="K4196" s="46">
        <f t="shared" si="190"/>
        <v>4.6931029754351714</v>
      </c>
      <c r="L4196" s="46"/>
      <c r="M4196" s="46"/>
      <c r="N4196" s="46"/>
      <c r="O4196" s="46"/>
    </row>
    <row r="4197" spans="1:15" x14ac:dyDescent="0.25">
      <c r="A4197" s="39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v>19089.570594000001</v>
      </c>
      <c r="G4197">
        <v>16066.116371</v>
      </c>
      <c r="H4197" s="46">
        <f>(1/(1-91/360*VLOOKUP($A4197,Tbills!$B$4:$C$974,2,1)/100))^((1)/91)-1</f>
        <v>2.7781572025098455E-6</v>
      </c>
      <c r="I4197" s="46">
        <f t="shared" si="189"/>
        <v>39.80699151973851</v>
      </c>
      <c r="J4197" s="46">
        <f>VLOOKUP(A4197,'SVXY-IV'!A$1:G$5041,4,0)</f>
        <v>39.799120479999999</v>
      </c>
      <c r="K4197" s="46">
        <f t="shared" si="190"/>
        <v>4.7932730345806815</v>
      </c>
      <c r="L4197" s="46"/>
      <c r="M4197" s="46"/>
      <c r="N4197" s="46"/>
      <c r="O4197" s="46"/>
    </row>
    <row r="4198" spans="1:15" x14ac:dyDescent="0.25">
      <c r="A4198" s="39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v>18934.984318999999</v>
      </c>
      <c r="G4198">
        <v>15935.969225000001</v>
      </c>
      <c r="H4198" s="46">
        <f>(1/(1-91/360*VLOOKUP($A4198,Tbills!$B$4:$C$974,2,1)/100))^((1)/91)-1</f>
        <v>2.7781572025098455E-6</v>
      </c>
      <c r="I4198" s="46">
        <f t="shared" si="189"/>
        <v>40.1906437958258</v>
      </c>
      <c r="J4198" s="46">
        <f>VLOOKUP(A4198,'SVXY-IV'!A$1:G$5041,4,0)</f>
        <v>40.18097118</v>
      </c>
      <c r="K4198" s="46">
        <f t="shared" si="190"/>
        <v>4.8856907182729863</v>
      </c>
      <c r="L4198" s="46"/>
      <c r="M4198" s="46"/>
      <c r="N4198" s="46"/>
      <c r="O4198" s="46"/>
    </row>
    <row r="4199" spans="1:15" x14ac:dyDescent="0.25">
      <c r="A4199" s="39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v>19481.536962999999</v>
      </c>
      <c r="G4199">
        <v>16395.911925</v>
      </c>
      <c r="H4199" s="46">
        <f>(1/(1-91/360*VLOOKUP($A4199,Tbills!$B$4:$C$974,2,1)/100))^((1)/91)-1</f>
        <v>2.7781572025098455E-6</v>
      </c>
      <c r="I4199" s="46">
        <f t="shared" si="189"/>
        <v>39.47861125347746</v>
      </c>
      <c r="J4199" s="46">
        <f>VLOOKUP(A4199,'SVXY-IV'!A$1:G$5041,4,0)</f>
        <v>39.471273429999997</v>
      </c>
      <c r="K4199" s="46">
        <f t="shared" si="190"/>
        <v>4.7126075772076215</v>
      </c>
      <c r="L4199" s="46"/>
      <c r="M4199" s="46"/>
      <c r="N4199" s="46"/>
      <c r="O4199" s="46"/>
    </row>
    <row r="4200" spans="1:15" x14ac:dyDescent="0.25">
      <c r="A4200" s="39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v>19343.018527</v>
      </c>
      <c r="G4200">
        <v>16279.287478</v>
      </c>
      <c r="H4200" s="46">
        <f>(1/(1-91/360*VLOOKUP($A4200,Tbills!$B$4:$C$974,2,1)/100))^((1)/91)-1</f>
        <v>2.5002875438939753E-6</v>
      </c>
      <c r="I4200" s="46">
        <f t="shared" si="189"/>
        <v>39.78784353229495</v>
      </c>
      <c r="J4200" s="46">
        <f>VLOOKUP(A4200,'SVXY-IV'!A$1:G$5041,4,0)</f>
        <v>39.776091800000003</v>
      </c>
      <c r="K4200" s="46">
        <f t="shared" si="190"/>
        <v>4.7864587086302084</v>
      </c>
      <c r="L4200" s="46"/>
      <c r="M4200" s="46"/>
      <c r="N4200" s="46"/>
      <c r="O4200" s="46"/>
    </row>
    <row r="4201" spans="1:15" x14ac:dyDescent="0.25">
      <c r="A4201" s="39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v>19384.900233</v>
      </c>
      <c r="G4201">
        <v>16314.494858</v>
      </c>
      <c r="H4201" s="46">
        <f>(1/(1-91/360*VLOOKUP($A4201,Tbills!$B$4:$C$974,2,1)/100))^((1)/91)-1</f>
        <v>2.5002875438939753E-6</v>
      </c>
      <c r="I4201" s="46">
        <f t="shared" si="189"/>
        <v>39.867587390822003</v>
      </c>
      <c r="J4201" s="46">
        <f>VLOOKUP(A4201,'SVXY-IV'!A$1:G$5041,4,0)</f>
        <v>39.854584389999999</v>
      </c>
      <c r="K4201" s="46">
        <f t="shared" si="190"/>
        <v>4.8056708331610469</v>
      </c>
      <c r="L4201" s="46"/>
      <c r="M4201" s="46"/>
      <c r="N4201" s="46"/>
      <c r="O4201" s="46"/>
    </row>
    <row r="4202" spans="1:15" x14ac:dyDescent="0.25">
      <c r="A4202" s="39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v>19234.070857999999</v>
      </c>
      <c r="G4202">
        <v>16187.433215999999</v>
      </c>
      <c r="H4202" s="46">
        <f>(1/(1-91/360*VLOOKUP($A4202,Tbills!$B$4:$C$974,2,1)/100))^((1)/91)-1</f>
        <v>2.5002875438939753E-6</v>
      </c>
      <c r="I4202" s="46">
        <f t="shared" si="189"/>
        <v>40.064908777731141</v>
      </c>
      <c r="J4202" s="46">
        <f>VLOOKUP(A4202,'SVXY-IV'!A$1:G$5041,4,0)</f>
        <v>40.049566489999997</v>
      </c>
      <c r="K4202" s="46">
        <f t="shared" si="190"/>
        <v>4.8533174187469834</v>
      </c>
      <c r="L4202" s="46"/>
      <c r="M4202" s="46"/>
      <c r="N4202" s="46"/>
      <c r="O4202" s="46"/>
    </row>
    <row r="4203" spans="1:15" x14ac:dyDescent="0.25">
      <c r="A4203" s="39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v>19205.690833000001</v>
      </c>
      <c r="G4203">
        <v>16163.508056000001</v>
      </c>
      <c r="H4203" s="46">
        <f>(1/(1-91/360*VLOOKUP($A4203,Tbills!$B$4:$C$974,2,1)/100))^((1)/91)-1</f>
        <v>2.5002875438939753E-6</v>
      </c>
      <c r="I4203" s="46">
        <f t="shared" si="189"/>
        <v>40.404604311009805</v>
      </c>
      <c r="J4203" s="46">
        <f>VLOOKUP(A4203,'SVXY-IV'!A$1:G$5041,4,0)</f>
        <v>40.388014140000003</v>
      </c>
      <c r="K4203" s="46">
        <f t="shared" si="190"/>
        <v>4.9356412802641785</v>
      </c>
      <c r="L4203" s="46"/>
      <c r="M4203" s="46"/>
      <c r="N4203" s="46"/>
      <c r="O4203" s="46"/>
    </row>
    <row r="4204" spans="1:15" x14ac:dyDescent="0.25">
      <c r="A4204" s="39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v>18875.096334999998</v>
      </c>
      <c r="G4204">
        <v>15885.239336000001</v>
      </c>
      <c r="H4204" s="46">
        <f>(1/(1-91/360*VLOOKUP($A4204,Tbills!$B$4:$C$974,2,1)/100))^((1)/91)-1</f>
        <v>2.5002875438939753E-6</v>
      </c>
      <c r="I4204" s="46">
        <f t="shared" si="189"/>
        <v>41.181186299571344</v>
      </c>
      <c r="J4204" s="46">
        <f>VLOOKUP(A4204,'SVXY-IV'!A$1:G$5041,4,0)</f>
        <v>41.16185127</v>
      </c>
      <c r="K4204" s="46">
        <f t="shared" si="190"/>
        <v>5.1253918139697365</v>
      </c>
      <c r="L4204" s="46"/>
      <c r="M4204" s="46"/>
      <c r="N4204" s="46"/>
      <c r="O4204" s="46"/>
    </row>
    <row r="4205" spans="1:15" x14ac:dyDescent="0.25">
      <c r="A4205" s="39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v>18937.261585</v>
      </c>
      <c r="G4205">
        <v>15937.478037999999</v>
      </c>
      <c r="H4205" s="46">
        <f>(1/(1-91/360*VLOOKUP($A4205,Tbills!$B$4:$C$974,2,1)/100))^((1)/91)-1</f>
        <v>2.3354157085986316E-6</v>
      </c>
      <c r="I4205" s="46">
        <f t="shared" si="189"/>
        <v>41.002455936495018</v>
      </c>
      <c r="J4205" s="46">
        <f>VLOOKUP(A4205,'SVXY-IV'!A$1:G$5041,4,0)</f>
        <v>40.98214806</v>
      </c>
      <c r="K4205" s="46">
        <f t="shared" si="190"/>
        <v>5.0809603930127487</v>
      </c>
      <c r="L4205" s="46"/>
      <c r="M4205" s="46"/>
      <c r="N4205" s="46"/>
      <c r="O4205" s="46"/>
    </row>
    <row r="4206" spans="1:15" x14ac:dyDescent="0.25">
      <c r="A4206" s="39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v>18820.124554000002</v>
      </c>
      <c r="G4206">
        <v>15838.784600999999</v>
      </c>
      <c r="H4206" s="46">
        <f>(1/(1-91/360*VLOOKUP($A4206,Tbills!$B$4:$C$974,2,1)/100))^((1)/91)-1</f>
        <v>2.3354157085986316E-6</v>
      </c>
      <c r="I4206" s="46">
        <f t="shared" si="189"/>
        <v>41.389523404452838</v>
      </c>
      <c r="J4206" s="46">
        <f>VLOOKUP(A4206,'SVXY-IV'!A$1:G$5041,4,0)</f>
        <v>41.36740305</v>
      </c>
      <c r="K4206" s="46">
        <f t="shared" si="190"/>
        <v>5.1769675595840363</v>
      </c>
      <c r="L4206" s="46"/>
      <c r="M4206" s="46"/>
      <c r="N4206" s="46"/>
      <c r="O4206" s="46"/>
    </row>
    <row r="4207" spans="1:15" x14ac:dyDescent="0.25">
      <c r="A4207" s="39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v>18898.227784999999</v>
      </c>
      <c r="G4207">
        <v>15904.478326</v>
      </c>
      <c r="H4207" s="46">
        <f>(1/(1-91/360*VLOOKUP($A4207,Tbills!$B$4:$C$974,2,1)/100))^((1)/91)-1</f>
        <v>2.3354157085986316E-6</v>
      </c>
      <c r="I4207" s="46">
        <f t="shared" si="189"/>
        <v>41.2131984690172</v>
      </c>
      <c r="J4207" s="46">
        <f>VLOOKUP(A4207,'SVXY-IV'!A$1:G$5041,4,0)</f>
        <v>41.189690210000002</v>
      </c>
      <c r="K4207" s="46">
        <f t="shared" si="190"/>
        <v>5.1328876714459621</v>
      </c>
      <c r="L4207" s="46"/>
      <c r="M4207" s="46"/>
      <c r="N4207" s="46"/>
      <c r="O4207" s="46"/>
    </row>
    <row r="4208" spans="1:15" x14ac:dyDescent="0.25">
      <c r="A4208" s="39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v>18817.284180999999</v>
      </c>
      <c r="G4208">
        <v>15836.320202000001</v>
      </c>
      <c r="H4208" s="46">
        <f>(1/(1-91/360*VLOOKUP($A4208,Tbills!$B$4:$C$974,2,1)/100))^((1)/91)-1</f>
        <v>2.3354157085986316E-6</v>
      </c>
      <c r="I4208" s="46">
        <f t="shared" si="189"/>
        <v>41.32249233627666</v>
      </c>
      <c r="J4208" s="46">
        <f>VLOOKUP(A4208,'SVXY-IV'!A$1:G$5041,4,0)</f>
        <v>41.29608451</v>
      </c>
      <c r="K4208" s="46">
        <f t="shared" si="190"/>
        <v>5.1601391876144911</v>
      </c>
      <c r="L4208" s="46"/>
      <c r="M4208" s="46"/>
      <c r="N4208" s="46"/>
      <c r="O4208" s="46"/>
    </row>
    <row r="4209" spans="1:15" x14ac:dyDescent="0.25">
      <c r="A4209" s="39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v>18916.25992</v>
      </c>
      <c r="G4209">
        <v>15919.579589999999</v>
      </c>
      <c r="H4209" s="46">
        <f>(1/(1-91/360*VLOOKUP($A4209,Tbills!$B$4:$C$974,2,1)/100))^((1)/91)-1</f>
        <v>2.3613553783441432E-6</v>
      </c>
      <c r="I4209" s="46">
        <f t="shared" si="189"/>
        <v>41.127442014530978</v>
      </c>
      <c r="J4209" s="46">
        <f>VLOOKUP(A4209,'SVXY-IV'!A$1:G$5041,4,0)</f>
        <v>41.099452429999999</v>
      </c>
      <c r="K4209" s="46">
        <f t="shared" si="190"/>
        <v>5.1114547064553513</v>
      </c>
      <c r="L4209" s="46"/>
      <c r="M4209" s="46"/>
      <c r="N4209" s="46"/>
      <c r="O4209" s="46"/>
    </row>
    <row r="4210" spans="1:15" x14ac:dyDescent="0.25">
      <c r="A4210" s="39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v>18826.200732000001</v>
      </c>
      <c r="G4210">
        <v>15843.749827</v>
      </c>
      <c r="H4210" s="46">
        <f>(1/(1-91/360*VLOOKUP($A4210,Tbills!$B$4:$C$974,2,1)/100))^((1)/91)-1</f>
        <v>2.3613553783441432E-6</v>
      </c>
      <c r="I4210" s="46">
        <f t="shared" si="189"/>
        <v>41.432783526874772</v>
      </c>
      <c r="J4210" s="46">
        <f>VLOOKUP(A4210,'SVXY-IV'!A$1:G$5041,4,0)</f>
        <v>41.402687999999998</v>
      </c>
      <c r="K4210" s="46">
        <f t="shared" si="190"/>
        <v>5.1873788582488931</v>
      </c>
      <c r="L4210" s="46"/>
      <c r="M4210" s="46"/>
      <c r="N4210" s="46"/>
      <c r="O4210" s="46"/>
    </row>
    <row r="4211" spans="1:15" x14ac:dyDescent="0.25">
      <c r="A4211" s="39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v>18940.242387999999</v>
      </c>
      <c r="G4211">
        <v>15939.61274</v>
      </c>
      <c r="H4211" s="46">
        <f>(1/(1-91/360*VLOOKUP($A4211,Tbills!$B$4:$C$974,2,1)/100))^((1)/91)-1</f>
        <v>2.3613553783441432E-6</v>
      </c>
      <c r="I4211" s="46">
        <f t="shared" si="189"/>
        <v>41.374081973452839</v>
      </c>
      <c r="J4211" s="46">
        <f>VLOOKUP(A4211,'SVXY-IV'!A$1:G$5041,4,0)</f>
        <v>41.344017710000003</v>
      </c>
      <c r="K4211" s="46">
        <f t="shared" si="190"/>
        <v>5.1727661460693657</v>
      </c>
      <c r="L4211" s="46"/>
      <c r="M4211" s="46"/>
      <c r="N4211" s="46"/>
      <c r="O4211" s="46"/>
    </row>
    <row r="4212" spans="1:15" x14ac:dyDescent="0.25">
      <c r="A4212" s="39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v>18742.867154</v>
      </c>
      <c r="G4212">
        <v>15773.469265</v>
      </c>
      <c r="H4212" s="46">
        <f>(1/(1-91/360*VLOOKUP($A4212,Tbills!$B$4:$C$974,2,1)/100))^((1)/91)-1</f>
        <v>2.3613553783441432E-6</v>
      </c>
      <c r="I4212" s="46">
        <f t="shared" si="189"/>
        <v>42.092984321397964</v>
      </c>
      <c r="J4212" s="46">
        <f>VLOOKUP(A4212,'SVXY-IV'!A$1:G$5041,4,0)</f>
        <v>42.059913229999999</v>
      </c>
      <c r="K4212" s="46">
        <f t="shared" si="190"/>
        <v>5.3525513339901138</v>
      </c>
      <c r="L4212" s="46"/>
      <c r="M4212" s="46"/>
      <c r="N4212" s="46"/>
      <c r="O4212" s="46"/>
    </row>
    <row r="4213" spans="1:15" x14ac:dyDescent="0.25">
      <c r="A4213" s="39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v>19124.553504</v>
      </c>
      <c r="G4213">
        <v>16094.648503</v>
      </c>
      <c r="H4213" s="46">
        <f>(1/(1-91/360*VLOOKUP($A4213,Tbills!$B$4:$C$974,2,1)/100))^((1)/91)-1</f>
        <v>2.3613553783441432E-6</v>
      </c>
      <c r="I4213" s="46">
        <f t="shared" si="189"/>
        <v>41.310375553238039</v>
      </c>
      <c r="J4213" s="46">
        <f>VLOOKUP(A4213,'SVXY-IV'!A$1:G$5041,4,0)</f>
        <v>41.276171480000002</v>
      </c>
      <c r="K4213" s="46">
        <f t="shared" si="190"/>
        <v>5.1535514082870959</v>
      </c>
      <c r="L4213" s="46"/>
      <c r="M4213" s="46"/>
      <c r="N4213" s="46"/>
      <c r="O4213" s="46"/>
    </row>
    <row r="4214" spans="1:15" x14ac:dyDescent="0.25">
      <c r="A4214" s="39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v>19222.755240999999</v>
      </c>
      <c r="G4214">
        <v>16177.254123000001</v>
      </c>
      <c r="H4214" s="46">
        <f>(1/(1-91/360*VLOOKUP($A4214,Tbills!$B$4:$C$974,2,1)/100))^((1)/91)-1</f>
        <v>2.2224249884850167E-6</v>
      </c>
      <c r="I4214" s="46">
        <f t="shared" si="189"/>
        <v>41.105337054582023</v>
      </c>
      <c r="J4214" s="46">
        <f>VLOOKUP(A4214,'SVXY-IV'!A$1:G$5041,4,0)</f>
        <v>41.070311930000003</v>
      </c>
      <c r="K4214" s="46">
        <f t="shared" si="190"/>
        <v>5.102422772647369</v>
      </c>
      <c r="L4214" s="46"/>
      <c r="M4214" s="46"/>
      <c r="N4214" s="46"/>
      <c r="O4214" s="46"/>
    </row>
    <row r="4215" spans="1:15" x14ac:dyDescent="0.25">
      <c r="A4215" s="39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v>19668.815180000001</v>
      </c>
      <c r="G4215">
        <v>16552.607905000001</v>
      </c>
      <c r="H4215" s="46">
        <f>(1/(1-91/360*VLOOKUP($A4215,Tbills!$B$4:$C$974,2,1)/100))^((1)/91)-1</f>
        <v>2.2224249884850167E-6</v>
      </c>
      <c r="I4215" s="46">
        <f t="shared" si="189"/>
        <v>40.31749463353497</v>
      </c>
      <c r="J4215" s="46">
        <f>VLOOKUP(A4215,'SVXY-IV'!A$1:G$5041,4,0)</f>
        <v>40.279015680000001</v>
      </c>
      <c r="K4215" s="46">
        <f t="shared" si="190"/>
        <v>4.9068643227598514</v>
      </c>
      <c r="L4215" s="46"/>
      <c r="M4215" s="46"/>
      <c r="N4215" s="46"/>
      <c r="O4215" s="46"/>
    </row>
    <row r="4216" spans="1:15" x14ac:dyDescent="0.25">
      <c r="A4216" s="39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v>19798.031168000001</v>
      </c>
      <c r="G4216">
        <v>16661.241338</v>
      </c>
      <c r="H4216" s="46">
        <f>(1/(1-91/360*VLOOKUP($A4216,Tbills!$B$4:$C$974,2,1)/100))^((1)/91)-1</f>
        <v>2.2224249884850167E-6</v>
      </c>
      <c r="I4216" s="46">
        <f t="shared" si="189"/>
        <v>39.869009983217197</v>
      </c>
      <c r="J4216" s="46">
        <f>VLOOKUP(A4216,'SVXY-IV'!A$1:G$5041,4,0)</f>
        <v>39.82970838</v>
      </c>
      <c r="K4216" s="46">
        <f t="shared" si="190"/>
        <v>4.7977855031225731</v>
      </c>
      <c r="L4216" s="46"/>
      <c r="M4216" s="46"/>
      <c r="N4216" s="46"/>
      <c r="O4216" s="46"/>
    </row>
    <row r="4217" spans="1:15" x14ac:dyDescent="0.25">
      <c r="A4217" s="39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v>19598.592215000001</v>
      </c>
      <c r="G4217">
        <v>16493.364361</v>
      </c>
      <c r="H4217" s="46">
        <f>(1/(1-91/360*VLOOKUP($A4217,Tbills!$B$4:$C$974,2,1)/100))^((1)/91)-1</f>
        <v>2.2224249884850167E-6</v>
      </c>
      <c r="I4217" s="46">
        <f t="shared" si="189"/>
        <v>40.758832235773255</v>
      </c>
      <c r="J4217" s="46">
        <f>VLOOKUP(A4217,'SVXY-IV'!A$1:G$5041,4,0)</f>
        <v>40.71578418</v>
      </c>
      <c r="K4217" s="46">
        <f t="shared" si="190"/>
        <v>5.0119675227402638</v>
      </c>
      <c r="L4217" s="46"/>
      <c r="M4217" s="46"/>
      <c r="N4217" s="46"/>
      <c r="O4217" s="46"/>
    </row>
    <row r="4218" spans="1:15" x14ac:dyDescent="0.25">
      <c r="A4218" s="39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v>19313.790513</v>
      </c>
      <c r="G4218">
        <v>16253.650377</v>
      </c>
      <c r="H4218" s="46">
        <f>(1/(1-91/360*VLOOKUP($A4218,Tbills!$B$4:$C$974,2,1)/100))^((1)/91)-1</f>
        <v>2.2224249884850167E-6</v>
      </c>
      <c r="I4218" s="46">
        <f t="shared" si="189"/>
        <v>41.47172779568465</v>
      </c>
      <c r="J4218" s="46">
        <f>VLOOKUP(A4218,'SVXY-IV'!A$1:G$5041,4,0)</f>
        <v>41.42585854</v>
      </c>
      <c r="K4218" s="46">
        <f t="shared" si="190"/>
        <v>5.1873158016164034</v>
      </c>
      <c r="L4218" s="46"/>
      <c r="M4218" s="46"/>
      <c r="N4218" s="46"/>
      <c r="O4218" s="46"/>
    </row>
    <row r="4219" spans="1:15" x14ac:dyDescent="0.25">
      <c r="A4219" s="39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v>19240.090896000002</v>
      </c>
      <c r="G4219">
        <v>16191.591845999999</v>
      </c>
      <c r="H4219" s="46">
        <f>(1/(1-91/360*VLOOKUP($A4219,Tbills!$B$4:$C$974,2,1)/100))^((1)/91)-1</f>
        <v>2.0834963745386403E-6</v>
      </c>
      <c r="I4219" s="46">
        <f t="shared" si="189"/>
        <v>41.701748821313011</v>
      </c>
      <c r="J4219" s="46">
        <f>VLOOKUP(A4219,'SVXY-IV'!A$1:G$5041,4,0)</f>
        <v>41.654272489999997</v>
      </c>
      <c r="K4219" s="46">
        <f t="shared" si="190"/>
        <v>5.2448854530376101</v>
      </c>
      <c r="L4219" s="46"/>
      <c r="M4219" s="46"/>
      <c r="N4219" s="46"/>
      <c r="O4219" s="46"/>
    </row>
    <row r="4220" spans="1:15" x14ac:dyDescent="0.25">
      <c r="A4220" s="39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v>19464.160595000001</v>
      </c>
      <c r="G4220">
        <v>16380.125053</v>
      </c>
      <c r="H4220" s="46">
        <f>(1/(1-91/360*VLOOKUP($A4220,Tbills!$B$4:$C$974,2,1)/100))^((1)/91)-1</f>
        <v>2.0834963745386403E-6</v>
      </c>
      <c r="I4220" s="46">
        <f t="shared" si="189"/>
        <v>41.400189476928723</v>
      </c>
      <c r="J4220" s="46">
        <f>VLOOKUP(A4220,'SVXY-IV'!A$1:G$5041,4,0)</f>
        <v>41.351498999999997</v>
      </c>
      <c r="K4220" s="46">
        <f t="shared" si="190"/>
        <v>5.1690606905498431</v>
      </c>
      <c r="L4220" s="46"/>
      <c r="M4220" s="46"/>
      <c r="N4220" s="46"/>
      <c r="O4220" s="46"/>
    </row>
    <row r="4221" spans="1:15" x14ac:dyDescent="0.25">
      <c r="A4221" s="39">
        <v>44186</v>
      </c>
      <c r="B4221">
        <v>25.16</v>
      </c>
      <c r="C4221">
        <v>27.58</v>
      </c>
      <c r="D4221">
        <v>31.919</v>
      </c>
      <c r="E4221">
        <v>26.8584</v>
      </c>
      <c r="F4221">
        <v>19739.792828000001</v>
      </c>
      <c r="G4221">
        <v>16611.981833999998</v>
      </c>
      <c r="H4221" s="46">
        <f>(1/(1-91/360*VLOOKUP($A4221,Tbills!$B$4:$C$974,2,1)/100))^((1)/91)-1</f>
        <v>2.0834963745386403E-6</v>
      </c>
      <c r="I4221" s="46">
        <f t="shared" si="189"/>
        <v>39.658898911406418</v>
      </c>
      <c r="J4221" s="46">
        <f>VLOOKUP(A4221,'SVXY-IV'!A$1:G$5041,4,0)</f>
        <v>39.610773620000003</v>
      </c>
      <c r="K4221" s="46">
        <f t="shared" si="190"/>
        <v>4.7343513937392112</v>
      </c>
      <c r="L4221" s="46"/>
      <c r="M4221" s="46"/>
      <c r="N4221" s="46"/>
      <c r="O4221" s="46"/>
    </row>
    <row r="4222" spans="1:15" x14ac:dyDescent="0.25">
      <c r="A4222" s="39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v>19867.045828999999</v>
      </c>
      <c r="G4222">
        <v>16719.036723000001</v>
      </c>
      <c r="H4222" s="46">
        <f>(1/(1-91/360*VLOOKUP($A4222,Tbills!$B$4:$C$974,2,1)/100))^((1)/91)-1</f>
        <v>2.0834963745386403E-6</v>
      </c>
      <c r="I4222" s="46">
        <f t="shared" si="189"/>
        <v>40.022206289542126</v>
      </c>
      <c r="J4222" s="46">
        <f>VLOOKUP(A4222,'SVXY-IV'!A$1:G$5041,4,0)</f>
        <v>39.971496039999998</v>
      </c>
      <c r="K4222" s="46">
        <f t="shared" si="190"/>
        <v>4.8211164731343565</v>
      </c>
      <c r="L4222" s="46"/>
      <c r="M4222" s="46"/>
      <c r="N4222" s="46"/>
      <c r="O4222" s="46"/>
    </row>
    <row r="4223" spans="1:15" x14ac:dyDescent="0.25">
      <c r="A4223" s="39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v>19389.746743</v>
      </c>
      <c r="G4223">
        <v>16317.332662000001</v>
      </c>
      <c r="H4223" s="46">
        <f>(1/(1-91/360*VLOOKUP($A4223,Tbills!$B$4:$C$974,2,1)/100))^((1)/91)-1</f>
        <v>2.0834963745386403E-6</v>
      </c>
      <c r="I4223" s="46">
        <f t="shared" si="189"/>
        <v>40.835176788119597</v>
      </c>
      <c r="J4223" s="46">
        <f>VLOOKUP(A4223,'SVXY-IV'!A$1:G$5041,4,0)</f>
        <v>40.781952709999999</v>
      </c>
      <c r="K4223" s="46">
        <f t="shared" si="190"/>
        <v>5.0170013990136857</v>
      </c>
      <c r="L4223" s="46"/>
      <c r="M4223" s="46"/>
      <c r="N4223" s="46"/>
      <c r="O4223" s="46"/>
    </row>
    <row r="4224" spans="1:15" x14ac:dyDescent="0.25">
      <c r="A4224" s="39">
        <v>44189</v>
      </c>
      <c r="B4224">
        <v>21.53</v>
      </c>
      <c r="C4224">
        <v>25.37</v>
      </c>
      <c r="D4224">
        <v>29.18</v>
      </c>
      <c r="E4224">
        <v>24.5534</v>
      </c>
      <c r="F4224">
        <v>19217.543913000001</v>
      </c>
      <c r="G4224">
        <v>16172.382337999999</v>
      </c>
      <c r="H4224" s="46">
        <f>(1/(1-91/360*VLOOKUP($A4224,Tbills!$B$4:$C$974,2,1)/100))^((1)/91)-1</f>
        <v>2.5002875438939753E-6</v>
      </c>
      <c r="I4224" s="46">
        <f t="shared" si="189"/>
        <v>41.430664899156596</v>
      </c>
      <c r="J4224" s="46">
        <f>VLOOKUP(A4224,'SVXY-IV'!A$1:G$5041,4,0)</f>
        <v>41.377813449999998</v>
      </c>
      <c r="K4224" s="46">
        <f t="shared" si="190"/>
        <v>5.1633489703854138</v>
      </c>
      <c r="L4224" s="46"/>
      <c r="M4224" s="46"/>
      <c r="N4224" s="46"/>
      <c r="O4224" s="46"/>
    </row>
    <row r="4225" spans="1:15" x14ac:dyDescent="0.25">
      <c r="A4225" s="39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v>19152.450715999999</v>
      </c>
      <c r="G4225">
        <v>16117.441895</v>
      </c>
      <c r="H4225" s="46">
        <f>(1/(1-91/360*VLOOKUP($A4225,Tbills!$B$4:$C$974,2,1)/100))^((1)/91)-1</f>
        <v>2.5002875438939753E-6</v>
      </c>
      <c r="I4225" s="46">
        <f t="shared" si="189"/>
        <v>41.526655427597518</v>
      </c>
      <c r="J4225" s="46">
        <f>VLOOKUP(A4225,'SVXY-IV'!A$1:G$5041,4,0)</f>
        <v>41.47133951</v>
      </c>
      <c r="K4225" s="46">
        <f t="shared" si="190"/>
        <v>5.1873859918713476</v>
      </c>
      <c r="L4225" s="46"/>
      <c r="M4225" s="46"/>
      <c r="N4225" s="46"/>
      <c r="O4225" s="46"/>
    </row>
    <row r="4226" spans="1:15" x14ac:dyDescent="0.25">
      <c r="A4226" s="39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v>19626.371351000002</v>
      </c>
      <c r="G4226">
        <v>16516.222009000001</v>
      </c>
      <c r="H4226" s="46">
        <f>(1/(1-91/360*VLOOKUP($A4226,Tbills!$B$4:$C$974,2,1)/100))^((1)/91)-1</f>
        <v>2.5002875438939753E-6</v>
      </c>
      <c r="I4226" s="46">
        <f t="shared" si="189"/>
        <v>40.747049735565291</v>
      </c>
      <c r="J4226" s="46">
        <f>VLOOKUP(A4226,'SVXY-IV'!A$1:G$5041,4,0)</f>
        <v>40.692286609999996</v>
      </c>
      <c r="K4226" s="46">
        <f t="shared" si="190"/>
        <v>4.9926463750316721</v>
      </c>
      <c r="L4226" s="46"/>
      <c r="M4226" s="46"/>
      <c r="N4226" s="46"/>
      <c r="O4226" s="46"/>
    </row>
    <row r="4227" spans="1:15" x14ac:dyDescent="0.25">
      <c r="A4227" s="39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v>19226.542674</v>
      </c>
      <c r="G4227">
        <v>16179.712036999999</v>
      </c>
      <c r="H4227" s="46">
        <f>(1/(1-91/360*VLOOKUP($A4227,Tbills!$B$4:$C$974,2,1)/100))^((1)/91)-1</f>
        <v>2.5002875438939753E-6</v>
      </c>
      <c r="I4227" s="46">
        <f t="shared" si="189"/>
        <v>41.459868146056664</v>
      </c>
      <c r="J4227" s="46">
        <f>VLOOKUP(A4227,'SVXY-IV'!A$1:G$5041,4,0)</f>
        <v>41.399696120000002</v>
      </c>
      <c r="K4227" s="46">
        <f t="shared" si="190"/>
        <v>5.1673502810256053</v>
      </c>
      <c r="L4227" s="46"/>
      <c r="M4227" s="46"/>
      <c r="N4227" s="46"/>
      <c r="O4227" s="46"/>
    </row>
    <row r="4228" spans="1:15" x14ac:dyDescent="0.25">
      <c r="A4228" s="39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v>19272.179281000001</v>
      </c>
      <c r="G4228">
        <v>16218.076155999999</v>
      </c>
      <c r="H4228" s="46">
        <f>(1/(1-91/360*VLOOKUP($A4228,Tbills!$B$4:$C$974,2,1)/100))^((1)/91)-1</f>
        <v>2.639221485134513E-6</v>
      </c>
      <c r="I4228" s="46">
        <f t="shared" si="189"/>
        <v>41.477940253656342</v>
      </c>
      <c r="J4228" s="46">
        <f>VLOOKUP(A4228,'SVXY-IV'!A$1:G$5041,4,0)</f>
        <v>41.416537460000001</v>
      </c>
      <c r="K4228" s="46">
        <f t="shared" si="190"/>
        <v>5.1718833311044117</v>
      </c>
      <c r="L4228" s="46"/>
      <c r="M4228" s="46"/>
      <c r="N4228" s="46"/>
      <c r="O4228" s="46"/>
    </row>
    <row r="4229" spans="1:15" x14ac:dyDescent="0.25">
      <c r="A4229" s="39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v>19792.415841999999</v>
      </c>
      <c r="G4229">
        <v>16655.698512999999</v>
      </c>
      <c r="H4229" s="46">
        <f>(1/(1-91/360*VLOOKUP($A4229,Tbills!$B$4:$C$974,2,1)/100))^((1)/91)-1</f>
        <v>2.639221485134513E-6</v>
      </c>
      <c r="I4229" s="46">
        <f t="shared" si="189"/>
        <v>39.726251539851205</v>
      </c>
      <c r="J4229" s="46">
        <f>VLOOKUP(A4229,'SVXY-IV'!A$1:G$5041,4,0)</f>
        <v>39.662518800000001</v>
      </c>
      <c r="K4229" s="46">
        <f t="shared" si="190"/>
        <v>4.7351964846947059</v>
      </c>
      <c r="L4229" s="46"/>
      <c r="M4229" s="46"/>
      <c r="N4229" s="46"/>
      <c r="O4229" s="46"/>
    </row>
    <row r="4230" spans="1:15" x14ac:dyDescent="0.25">
      <c r="A4230" s="39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v>19447.987843999999</v>
      </c>
      <c r="G4230">
        <v>16365.811771999999</v>
      </c>
      <c r="H4230" s="46">
        <f>(1/(1-91/360*VLOOKUP($A4230,Tbills!$B$4:$C$974,2,1)/100))^((1)/91)-1</f>
        <v>2.639221485134513E-6</v>
      </c>
      <c r="I4230" s="46">
        <f t="shared" si="189"/>
        <v>40.32965874917479</v>
      </c>
      <c r="J4230" s="46">
        <f>VLOOKUP(A4230,'SVXY-IV'!A$1:G$5041,4,0)</f>
        <v>40.262899580000003</v>
      </c>
      <c r="K4230" s="46">
        <f t="shared" si="190"/>
        <v>4.8790665024858706</v>
      </c>
      <c r="L4230" s="46"/>
      <c r="M4230" s="46"/>
      <c r="N4230" s="46"/>
      <c r="O4230" s="46"/>
    </row>
    <row r="4231" spans="1:15" x14ac:dyDescent="0.25">
      <c r="A4231" s="39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v>19267.326658999998</v>
      </c>
      <c r="G4231">
        <v>16213.739126</v>
      </c>
      <c r="H4231" s="46">
        <f>(1/(1-91/360*VLOOKUP($A4231,Tbills!$B$4:$C$974,2,1)/100))^((1)/91)-1</f>
        <v>2.639221485134513E-6</v>
      </c>
      <c r="I4231" s="46">
        <f t="shared" si="189"/>
        <v>40.460930258237887</v>
      </c>
      <c r="J4231" s="46">
        <f>VLOOKUP(A4231,'SVXY-IV'!A$1:G$5041,4,0)</f>
        <v>40.391977519999998</v>
      </c>
      <c r="K4231" s="46">
        <f t="shared" si="190"/>
        <v>4.910854931903426</v>
      </c>
      <c r="L4231" s="46"/>
      <c r="M4231" s="46"/>
      <c r="N4231" s="46"/>
      <c r="O4231" s="46"/>
    </row>
    <row r="4232" spans="1:15" x14ac:dyDescent="0.25">
      <c r="A4232" s="39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v>19042.710277999999</v>
      </c>
      <c r="G4232">
        <v>16024.678341999999</v>
      </c>
      <c r="H4232" s="46">
        <f>(1/(1-91/360*VLOOKUP($A4232,Tbills!$B$4:$C$974,2,1)/100))^((1)/91)-1</f>
        <v>2.5002875438939753E-6</v>
      </c>
      <c r="I4232" s="46">
        <f t="shared" ref="I4232:I4295" si="191">I4231*(1-IF($A4232&lt;=I4227,I$1,I$1+IF(AND(WEEKDAY($A4232)&lt;&gt;1,WEEKDAY($A4232)&lt;&gt;7),J$1,0)))^($A4232-$A4231)*(1-0.5*(E4232/E4231-1))</f>
        <v>41.64771494121176</v>
      </c>
      <c r="J4232" s="46">
        <f>VLOOKUP(A4232,'SVXY-IV'!A$1:G$5041,4,0)</f>
        <v>41.573908709999998</v>
      </c>
      <c r="K4232" s="46">
        <f t="shared" si="190"/>
        <v>5.198962589749315</v>
      </c>
      <c r="L4232" s="46"/>
      <c r="M4232" s="46"/>
      <c r="N4232" s="46"/>
      <c r="O4232" s="46"/>
    </row>
    <row r="4233" spans="1:15" x14ac:dyDescent="0.25">
      <c r="A4233" s="39">
        <v>44204</v>
      </c>
    </row>
    <row r="4234" spans="1:15" x14ac:dyDescent="0.25">
      <c r="A4234" s="39">
        <v>44207</v>
      </c>
    </row>
    <row r="4235" spans="1:15" x14ac:dyDescent="0.25">
      <c r="A4235" s="39">
        <v>44208</v>
      </c>
    </row>
    <row r="4236" spans="1:15" x14ac:dyDescent="0.25">
      <c r="A4236" s="39">
        <v>44209</v>
      </c>
    </row>
    <row r="4237" spans="1:15" x14ac:dyDescent="0.25">
      <c r="A4237" s="39">
        <v>44210</v>
      </c>
    </row>
    <row r="4238" spans="1:15" x14ac:dyDescent="0.25">
      <c r="A4238" s="39">
        <v>44211</v>
      </c>
    </row>
    <row r="4239" spans="1:15" x14ac:dyDescent="0.25">
      <c r="A4239" s="39">
        <v>44215</v>
      </c>
    </row>
    <row r="4240" spans="1:15" x14ac:dyDescent="0.25">
      <c r="A4240" s="39">
        <v>44216</v>
      </c>
    </row>
    <row r="4241" spans="1:1" x14ac:dyDescent="0.25">
      <c r="A4241" s="39">
        <v>44217</v>
      </c>
    </row>
    <row r="4242" spans="1:1" x14ac:dyDescent="0.25">
      <c r="A4242" s="39">
        <v>44218</v>
      </c>
    </row>
    <row r="4243" spans="1:1" x14ac:dyDescent="0.25">
      <c r="A4243" s="39">
        <v>44221</v>
      </c>
    </row>
    <row r="4244" spans="1:1" x14ac:dyDescent="0.25">
      <c r="A4244" s="39">
        <v>44222</v>
      </c>
    </row>
    <row r="4245" spans="1:1" x14ac:dyDescent="0.25">
      <c r="A4245" s="39">
        <v>44223</v>
      </c>
    </row>
    <row r="4246" spans="1:1" x14ac:dyDescent="0.25">
      <c r="A4246" s="39">
        <v>44224</v>
      </c>
    </row>
    <row r="4247" spans="1:1" x14ac:dyDescent="0.25">
      <c r="A4247" s="39">
        <v>44225</v>
      </c>
    </row>
    <row r="4248" spans="1:1" x14ac:dyDescent="0.25">
      <c r="A4248" s="39">
        <v>44228</v>
      </c>
    </row>
    <row r="4249" spans="1:1" x14ac:dyDescent="0.25">
      <c r="A4249" s="39">
        <v>44229</v>
      </c>
    </row>
    <row r="4250" spans="1:1" x14ac:dyDescent="0.25">
      <c r="A4250" s="39">
        <v>44230</v>
      </c>
    </row>
    <row r="4251" spans="1:1" x14ac:dyDescent="0.25">
      <c r="A4251" s="39">
        <v>44231</v>
      </c>
    </row>
    <row r="4252" spans="1:1" x14ac:dyDescent="0.25">
      <c r="A4252" s="39">
        <v>44232</v>
      </c>
    </row>
    <row r="4253" spans="1:1" x14ac:dyDescent="0.25">
      <c r="A4253" s="39">
        <v>44235</v>
      </c>
    </row>
    <row r="4254" spans="1:1" x14ac:dyDescent="0.25">
      <c r="A4254" s="39">
        <v>44236</v>
      </c>
    </row>
    <row r="4255" spans="1:1" x14ac:dyDescent="0.25">
      <c r="A4255" s="39">
        <v>44237</v>
      </c>
    </row>
    <row r="4256" spans="1:1" x14ac:dyDescent="0.25">
      <c r="A4256" s="39">
        <v>44238</v>
      </c>
    </row>
    <row r="4257" spans="1:1" x14ac:dyDescent="0.25">
      <c r="A4257" s="39">
        <v>44239</v>
      </c>
    </row>
    <row r="4258" spans="1:1" x14ac:dyDescent="0.25">
      <c r="A4258" s="39">
        <v>44243</v>
      </c>
    </row>
    <row r="4259" spans="1:1" x14ac:dyDescent="0.25">
      <c r="A4259" s="39">
        <v>44244</v>
      </c>
    </row>
    <row r="4260" spans="1:1" x14ac:dyDescent="0.25">
      <c r="A4260" s="39">
        <v>44245</v>
      </c>
    </row>
    <row r="4261" spans="1:1" x14ac:dyDescent="0.25">
      <c r="A4261" s="39">
        <v>44246</v>
      </c>
    </row>
    <row r="4262" spans="1:1" x14ac:dyDescent="0.25">
      <c r="A4262" s="39">
        <v>44249</v>
      </c>
    </row>
    <row r="4263" spans="1:1" x14ac:dyDescent="0.25">
      <c r="A4263" s="39">
        <v>44250</v>
      </c>
    </row>
    <row r="4264" spans="1:1" x14ac:dyDescent="0.25">
      <c r="A4264" s="39">
        <v>44251</v>
      </c>
    </row>
    <row r="4265" spans="1:1" x14ac:dyDescent="0.25">
      <c r="A4265" s="39">
        <v>44252</v>
      </c>
    </row>
    <row r="4266" spans="1:1" x14ac:dyDescent="0.25">
      <c r="A4266" s="39">
        <v>44253</v>
      </c>
    </row>
    <row r="4267" spans="1:1" x14ac:dyDescent="0.25">
      <c r="A4267" s="39">
        <v>44256</v>
      </c>
    </row>
    <row r="4268" spans="1:1" x14ac:dyDescent="0.25">
      <c r="A4268" s="39">
        <v>44257</v>
      </c>
    </row>
    <row r="4269" spans="1:1" x14ac:dyDescent="0.25">
      <c r="A4269" s="39">
        <v>44258</v>
      </c>
    </row>
    <row r="4270" spans="1:1" x14ac:dyDescent="0.25">
      <c r="A4270" s="39">
        <v>44259</v>
      </c>
    </row>
    <row r="4271" spans="1:1" x14ac:dyDescent="0.25">
      <c r="A4271" s="39">
        <v>44260</v>
      </c>
    </row>
    <row r="4272" spans="1:1" x14ac:dyDescent="0.25">
      <c r="A4272" s="39">
        <v>44263</v>
      </c>
    </row>
    <row r="4273" spans="1:1" x14ac:dyDescent="0.25">
      <c r="A4273" s="39">
        <v>44264</v>
      </c>
    </row>
    <row r="4274" spans="1:1" x14ac:dyDescent="0.25">
      <c r="A4274" s="39">
        <v>44265</v>
      </c>
    </row>
    <row r="4275" spans="1:1" x14ac:dyDescent="0.25">
      <c r="A4275" s="39">
        <v>44266</v>
      </c>
    </row>
    <row r="4276" spans="1:1" x14ac:dyDescent="0.25">
      <c r="A4276" s="39">
        <v>44267</v>
      </c>
    </row>
    <row r="4277" spans="1:1" x14ac:dyDescent="0.25">
      <c r="A4277" s="39">
        <v>44270</v>
      </c>
    </row>
    <row r="4278" spans="1:1" x14ac:dyDescent="0.25">
      <c r="A4278" s="39">
        <v>44271</v>
      </c>
    </row>
    <row r="4279" spans="1:1" x14ac:dyDescent="0.25">
      <c r="A4279" s="39">
        <v>44272</v>
      </c>
    </row>
    <row r="4280" spans="1:1" x14ac:dyDescent="0.25">
      <c r="A4280" s="39">
        <v>44273</v>
      </c>
    </row>
    <row r="4281" spans="1:1" x14ac:dyDescent="0.25">
      <c r="A4281" s="39">
        <v>44274</v>
      </c>
    </row>
    <row r="4282" spans="1:1" x14ac:dyDescent="0.25">
      <c r="A4282" s="39">
        <v>44277</v>
      </c>
    </row>
    <row r="4283" spans="1:1" x14ac:dyDescent="0.25">
      <c r="A4283" s="39">
        <v>44278</v>
      </c>
    </row>
    <row r="4284" spans="1:1" x14ac:dyDescent="0.25">
      <c r="A4284" s="39">
        <v>44279</v>
      </c>
    </row>
    <row r="4285" spans="1:1" x14ac:dyDescent="0.25">
      <c r="A4285" s="39">
        <v>44280</v>
      </c>
    </row>
    <row r="4286" spans="1:1" x14ac:dyDescent="0.25">
      <c r="A4286" s="39">
        <v>44281</v>
      </c>
    </row>
    <row r="4287" spans="1:1" x14ac:dyDescent="0.25">
      <c r="A4287" s="39">
        <v>44284</v>
      </c>
    </row>
    <row r="4288" spans="1:1" x14ac:dyDescent="0.25">
      <c r="A4288" s="39">
        <v>44285</v>
      </c>
    </row>
    <row r="4289" spans="1:1" x14ac:dyDescent="0.25">
      <c r="A4289" s="39">
        <v>44286</v>
      </c>
    </row>
    <row r="4290" spans="1:1" x14ac:dyDescent="0.25">
      <c r="A4290" s="39">
        <v>44287</v>
      </c>
    </row>
    <row r="4291" spans="1:1" x14ac:dyDescent="0.25">
      <c r="A4291" s="39">
        <v>44291</v>
      </c>
    </row>
    <row r="4292" spans="1:1" x14ac:dyDescent="0.25">
      <c r="A4292" s="39">
        <v>44292</v>
      </c>
    </row>
    <row r="4293" spans="1:1" x14ac:dyDescent="0.25">
      <c r="A4293" s="39">
        <v>44293</v>
      </c>
    </row>
    <row r="4294" spans="1:1" x14ac:dyDescent="0.25">
      <c r="A4294" s="39">
        <v>44294</v>
      </c>
    </row>
    <row r="4295" spans="1:1" x14ac:dyDescent="0.25">
      <c r="A4295" s="39">
        <v>44295</v>
      </c>
    </row>
    <row r="4296" spans="1:1" x14ac:dyDescent="0.25">
      <c r="A4296" s="39">
        <v>44298</v>
      </c>
    </row>
    <row r="4297" spans="1:1" x14ac:dyDescent="0.25">
      <c r="A4297" s="39">
        <v>44299</v>
      </c>
    </row>
    <row r="4298" spans="1:1" x14ac:dyDescent="0.25">
      <c r="A4298" s="39">
        <v>44300</v>
      </c>
    </row>
    <row r="4299" spans="1:1" x14ac:dyDescent="0.25">
      <c r="A4299" s="39">
        <v>44301</v>
      </c>
    </row>
    <row r="4300" spans="1:1" x14ac:dyDescent="0.25">
      <c r="A4300" s="39">
        <v>44302</v>
      </c>
    </row>
    <row r="4301" spans="1:1" x14ac:dyDescent="0.25">
      <c r="A4301" s="39">
        <v>44305</v>
      </c>
    </row>
    <row r="4302" spans="1:1" x14ac:dyDescent="0.25">
      <c r="A4302" s="39">
        <v>44306</v>
      </c>
    </row>
    <row r="4303" spans="1:1" x14ac:dyDescent="0.25">
      <c r="A4303" s="39">
        <v>44307</v>
      </c>
    </row>
    <row r="4304" spans="1:1" x14ac:dyDescent="0.25">
      <c r="A4304" s="39">
        <v>44308</v>
      </c>
    </row>
    <row r="4305" spans="1:1" x14ac:dyDescent="0.25">
      <c r="A4305" s="39">
        <v>44309</v>
      </c>
    </row>
    <row r="4306" spans="1:1" x14ac:dyDescent="0.25">
      <c r="A4306" s="39">
        <v>44312</v>
      </c>
    </row>
    <row r="4307" spans="1:1" x14ac:dyDescent="0.25">
      <c r="A4307" s="39">
        <v>44313</v>
      </c>
    </row>
    <row r="4308" spans="1:1" x14ac:dyDescent="0.25">
      <c r="A4308" s="39">
        <v>44314</v>
      </c>
    </row>
    <row r="4309" spans="1:1" x14ac:dyDescent="0.25">
      <c r="A4309" s="39">
        <v>44315</v>
      </c>
    </row>
    <row r="4310" spans="1:1" x14ac:dyDescent="0.25">
      <c r="A4310" s="39">
        <v>44316</v>
      </c>
    </row>
    <row r="4311" spans="1:1" x14ac:dyDescent="0.25">
      <c r="A4311" s="39">
        <v>44319</v>
      </c>
    </row>
    <row r="4312" spans="1:1" x14ac:dyDescent="0.25">
      <c r="A4312" s="39">
        <v>44320</v>
      </c>
    </row>
    <row r="4313" spans="1:1" x14ac:dyDescent="0.25">
      <c r="A4313" s="39">
        <v>44321</v>
      </c>
    </row>
    <row r="4314" spans="1:1" x14ac:dyDescent="0.25">
      <c r="A4314" s="39">
        <v>44322</v>
      </c>
    </row>
    <row r="4315" spans="1:1" x14ac:dyDescent="0.25">
      <c r="A4315" s="39">
        <v>44323</v>
      </c>
    </row>
    <row r="4316" spans="1:1" x14ac:dyDescent="0.25">
      <c r="A4316" s="39">
        <v>44326</v>
      </c>
    </row>
    <row r="4317" spans="1:1" x14ac:dyDescent="0.25">
      <c r="A4317" s="39">
        <v>44327</v>
      </c>
    </row>
    <row r="4318" spans="1:1" x14ac:dyDescent="0.25">
      <c r="A4318" s="39">
        <v>44328</v>
      </c>
    </row>
    <row r="4319" spans="1:1" x14ac:dyDescent="0.25">
      <c r="A4319" s="39">
        <v>44329</v>
      </c>
    </row>
    <row r="4320" spans="1:1" x14ac:dyDescent="0.25">
      <c r="A4320" s="39">
        <v>44330</v>
      </c>
    </row>
    <row r="4321" spans="1:1" x14ac:dyDescent="0.25">
      <c r="A4321" s="39">
        <v>44333</v>
      </c>
    </row>
    <row r="4322" spans="1:1" x14ac:dyDescent="0.25">
      <c r="A4322" s="39">
        <v>44334</v>
      </c>
    </row>
    <row r="4323" spans="1:1" x14ac:dyDescent="0.25">
      <c r="A4323" s="39">
        <v>44335</v>
      </c>
    </row>
    <row r="4324" spans="1:1" x14ac:dyDescent="0.25">
      <c r="A4324" s="39">
        <v>44336</v>
      </c>
    </row>
    <row r="4325" spans="1:1" x14ac:dyDescent="0.25">
      <c r="A4325" s="39">
        <v>44337</v>
      </c>
    </row>
    <row r="4326" spans="1:1" x14ac:dyDescent="0.25">
      <c r="A4326" s="39">
        <v>44340</v>
      </c>
    </row>
    <row r="4327" spans="1:1" x14ac:dyDescent="0.25">
      <c r="A4327" s="39">
        <v>44341</v>
      </c>
    </row>
    <row r="4328" spans="1:1" x14ac:dyDescent="0.25">
      <c r="A4328" s="39">
        <v>44342</v>
      </c>
    </row>
    <row r="4329" spans="1:1" x14ac:dyDescent="0.25">
      <c r="A4329" s="39">
        <v>44343</v>
      </c>
    </row>
    <row r="4330" spans="1:1" x14ac:dyDescent="0.25">
      <c r="A4330" s="39">
        <v>44344</v>
      </c>
    </row>
    <row r="4331" spans="1:1" x14ac:dyDescent="0.25">
      <c r="A4331" s="39">
        <v>44348</v>
      </c>
    </row>
    <row r="4332" spans="1:1" x14ac:dyDescent="0.25">
      <c r="A4332" s="39">
        <v>44349</v>
      </c>
    </row>
    <row r="4333" spans="1:1" x14ac:dyDescent="0.25">
      <c r="A4333" s="39">
        <v>44350</v>
      </c>
    </row>
    <row r="4334" spans="1:1" x14ac:dyDescent="0.25">
      <c r="A4334" s="39">
        <v>44351</v>
      </c>
    </row>
    <row r="4335" spans="1:1" x14ac:dyDescent="0.25">
      <c r="A4335" s="39">
        <v>44354</v>
      </c>
    </row>
    <row r="4336" spans="1:1" x14ac:dyDescent="0.25">
      <c r="A4336" s="39">
        <v>44355</v>
      </c>
    </row>
    <row r="4337" spans="1:1" x14ac:dyDescent="0.25">
      <c r="A4337" s="39">
        <v>44356</v>
      </c>
    </row>
    <row r="4338" spans="1:1" x14ac:dyDescent="0.25">
      <c r="A4338" s="39">
        <v>44357</v>
      </c>
    </row>
    <row r="4339" spans="1:1" x14ac:dyDescent="0.25">
      <c r="A4339" s="39">
        <v>44358</v>
      </c>
    </row>
    <row r="4340" spans="1:1" x14ac:dyDescent="0.25">
      <c r="A4340" s="39">
        <v>44361</v>
      </c>
    </row>
    <row r="4341" spans="1:1" x14ac:dyDescent="0.25">
      <c r="A4341" s="39">
        <v>44362</v>
      </c>
    </row>
    <row r="4342" spans="1:1" x14ac:dyDescent="0.25">
      <c r="A4342" s="39">
        <v>44363</v>
      </c>
    </row>
    <row r="4343" spans="1:1" x14ac:dyDescent="0.25">
      <c r="A4343" s="39">
        <v>44364</v>
      </c>
    </row>
    <row r="4344" spans="1:1" x14ac:dyDescent="0.25">
      <c r="A4344" s="39">
        <v>44365</v>
      </c>
    </row>
    <row r="4345" spans="1:1" x14ac:dyDescent="0.25">
      <c r="A4345" s="39">
        <v>44368</v>
      </c>
    </row>
    <row r="4346" spans="1:1" x14ac:dyDescent="0.25">
      <c r="A4346" s="39">
        <v>44369</v>
      </c>
    </row>
    <row r="4347" spans="1:1" x14ac:dyDescent="0.25">
      <c r="A4347" s="39">
        <v>44370</v>
      </c>
    </row>
    <row r="4348" spans="1:1" x14ac:dyDescent="0.25">
      <c r="A4348" s="39">
        <v>44371</v>
      </c>
    </row>
    <row r="4349" spans="1:1" x14ac:dyDescent="0.25">
      <c r="A4349" s="39">
        <v>44372</v>
      </c>
    </row>
    <row r="4350" spans="1:1" x14ac:dyDescent="0.25">
      <c r="A4350" s="39">
        <v>44375</v>
      </c>
    </row>
    <row r="4351" spans="1:1" x14ac:dyDescent="0.25">
      <c r="A4351" s="39">
        <v>44376</v>
      </c>
    </row>
    <row r="4352" spans="1:1" x14ac:dyDescent="0.25">
      <c r="A4352" s="39">
        <v>44377</v>
      </c>
    </row>
    <row r="4353" spans="1:1" x14ac:dyDescent="0.25">
      <c r="A4353" s="39">
        <v>44378</v>
      </c>
    </row>
    <row r="4354" spans="1:1" x14ac:dyDescent="0.25">
      <c r="A4354" s="39">
        <v>44379</v>
      </c>
    </row>
    <row r="4355" spans="1:1" x14ac:dyDescent="0.25">
      <c r="A4355" s="39">
        <v>44383</v>
      </c>
    </row>
    <row r="4356" spans="1:1" x14ac:dyDescent="0.25">
      <c r="A4356" s="39">
        <v>44384</v>
      </c>
    </row>
    <row r="4357" spans="1:1" x14ac:dyDescent="0.25">
      <c r="A4357" s="39">
        <v>44385</v>
      </c>
    </row>
    <row r="4358" spans="1:1" x14ac:dyDescent="0.25">
      <c r="A4358" s="39">
        <v>44386</v>
      </c>
    </row>
    <row r="4359" spans="1:1" x14ac:dyDescent="0.25">
      <c r="A4359" s="39">
        <v>44389</v>
      </c>
    </row>
    <row r="4360" spans="1:1" x14ac:dyDescent="0.25">
      <c r="A4360" s="39">
        <v>44390</v>
      </c>
    </row>
    <row r="4361" spans="1:1" x14ac:dyDescent="0.25">
      <c r="A4361" s="39">
        <v>44391</v>
      </c>
    </row>
    <row r="4362" spans="1:1" x14ac:dyDescent="0.25">
      <c r="A4362" s="39">
        <v>44392</v>
      </c>
    </row>
    <row r="4363" spans="1:1" x14ac:dyDescent="0.25">
      <c r="A4363" s="39">
        <v>44393</v>
      </c>
    </row>
    <row r="4364" spans="1:1" x14ac:dyDescent="0.25">
      <c r="A4364" s="39">
        <v>44396</v>
      </c>
    </row>
    <row r="4365" spans="1:1" x14ac:dyDescent="0.25">
      <c r="A4365" s="39">
        <v>44397</v>
      </c>
    </row>
    <row r="4366" spans="1:1" x14ac:dyDescent="0.25">
      <c r="A4366" s="39">
        <v>44398</v>
      </c>
    </row>
    <row r="4367" spans="1:1" x14ac:dyDescent="0.25">
      <c r="A4367" s="39">
        <v>44399</v>
      </c>
    </row>
    <row r="4368" spans="1:1" x14ac:dyDescent="0.25">
      <c r="A4368" s="39">
        <v>44400</v>
      </c>
    </row>
    <row r="4369" spans="1:1" x14ac:dyDescent="0.25">
      <c r="A4369" s="39">
        <v>44403</v>
      </c>
    </row>
    <row r="4370" spans="1:1" x14ac:dyDescent="0.25">
      <c r="A4370" s="39">
        <v>44404</v>
      </c>
    </row>
    <row r="4371" spans="1:1" x14ac:dyDescent="0.25">
      <c r="A4371" s="39">
        <v>44405</v>
      </c>
    </row>
    <row r="4372" spans="1:1" x14ac:dyDescent="0.25">
      <c r="A4372" s="39">
        <v>44406</v>
      </c>
    </row>
    <row r="4373" spans="1:1" x14ac:dyDescent="0.25">
      <c r="A4373" s="39">
        <v>44407</v>
      </c>
    </row>
    <row r="4374" spans="1:1" x14ac:dyDescent="0.25">
      <c r="A4374" s="39">
        <v>44410</v>
      </c>
    </row>
    <row r="4375" spans="1:1" x14ac:dyDescent="0.25">
      <c r="A4375" s="39">
        <v>44411</v>
      </c>
    </row>
    <row r="4376" spans="1:1" x14ac:dyDescent="0.25">
      <c r="A4376" s="39">
        <v>44412</v>
      </c>
    </row>
    <row r="4377" spans="1:1" x14ac:dyDescent="0.25">
      <c r="A4377" s="39">
        <v>44413</v>
      </c>
    </row>
    <row r="4378" spans="1:1" x14ac:dyDescent="0.25">
      <c r="A4378" s="39">
        <v>44414</v>
      </c>
    </row>
    <row r="4379" spans="1:1" x14ac:dyDescent="0.25">
      <c r="A4379" s="39">
        <v>44417</v>
      </c>
    </row>
    <row r="4380" spans="1:1" x14ac:dyDescent="0.25">
      <c r="A4380" s="39">
        <v>44418</v>
      </c>
    </row>
    <row r="4381" spans="1:1" x14ac:dyDescent="0.25">
      <c r="A4381" s="39">
        <v>44419</v>
      </c>
    </row>
    <row r="4382" spans="1:1" x14ac:dyDescent="0.25">
      <c r="A4382" s="39">
        <v>44420</v>
      </c>
    </row>
    <row r="4383" spans="1:1" x14ac:dyDescent="0.25">
      <c r="A4383" s="39">
        <v>44421</v>
      </c>
    </row>
    <row r="4384" spans="1:1" x14ac:dyDescent="0.25">
      <c r="A4384" s="39">
        <v>44424</v>
      </c>
    </row>
    <row r="4385" spans="1:1" x14ac:dyDescent="0.25">
      <c r="A4385" s="39">
        <v>44425</v>
      </c>
    </row>
    <row r="4386" spans="1:1" x14ac:dyDescent="0.25">
      <c r="A4386" s="39">
        <v>44426</v>
      </c>
    </row>
    <row r="4387" spans="1:1" x14ac:dyDescent="0.25">
      <c r="A4387" s="39">
        <v>44427</v>
      </c>
    </row>
    <row r="4388" spans="1:1" x14ac:dyDescent="0.25">
      <c r="A4388" s="39">
        <v>44428</v>
      </c>
    </row>
    <row r="4389" spans="1:1" x14ac:dyDescent="0.25">
      <c r="A4389" s="39">
        <v>44431</v>
      </c>
    </row>
    <row r="4390" spans="1:1" x14ac:dyDescent="0.25">
      <c r="A4390" s="39">
        <v>44432</v>
      </c>
    </row>
    <row r="4391" spans="1:1" x14ac:dyDescent="0.25">
      <c r="A4391" s="39">
        <v>44433</v>
      </c>
    </row>
    <row r="4392" spans="1:1" x14ac:dyDescent="0.25">
      <c r="A4392" s="39">
        <v>44434</v>
      </c>
    </row>
    <row r="4393" spans="1:1" x14ac:dyDescent="0.25">
      <c r="A4393" s="39">
        <v>44435</v>
      </c>
    </row>
    <row r="4394" spans="1:1" x14ac:dyDescent="0.25">
      <c r="A4394" s="39">
        <v>44438</v>
      </c>
    </row>
    <row r="4395" spans="1:1" x14ac:dyDescent="0.25">
      <c r="A4395" s="39">
        <v>44439</v>
      </c>
    </row>
    <row r="4396" spans="1:1" x14ac:dyDescent="0.25">
      <c r="A4396" s="39">
        <v>44440</v>
      </c>
    </row>
    <row r="4397" spans="1:1" x14ac:dyDescent="0.25">
      <c r="A4397" s="39">
        <v>44441</v>
      </c>
    </row>
    <row r="4398" spans="1:1" x14ac:dyDescent="0.25">
      <c r="A4398" s="39">
        <v>44442</v>
      </c>
    </row>
    <row r="4399" spans="1:1" x14ac:dyDescent="0.25">
      <c r="A4399" s="39">
        <v>44446</v>
      </c>
    </row>
    <row r="4400" spans="1:1" x14ac:dyDescent="0.25">
      <c r="A4400" s="39">
        <v>44447</v>
      </c>
    </row>
    <row r="4401" spans="1:1" x14ac:dyDescent="0.25">
      <c r="A4401" s="39">
        <v>44448</v>
      </c>
    </row>
    <row r="4402" spans="1:1" x14ac:dyDescent="0.25">
      <c r="A4402" s="39">
        <v>44449</v>
      </c>
    </row>
    <row r="4403" spans="1:1" x14ac:dyDescent="0.25">
      <c r="A4403" s="39">
        <v>44452</v>
      </c>
    </row>
    <row r="4404" spans="1:1" x14ac:dyDescent="0.25">
      <c r="A4404" s="39">
        <v>44453</v>
      </c>
    </row>
    <row r="4405" spans="1:1" x14ac:dyDescent="0.25">
      <c r="A4405" s="39">
        <v>44454</v>
      </c>
    </row>
    <row r="4406" spans="1:1" x14ac:dyDescent="0.25">
      <c r="A4406" s="39">
        <v>44455</v>
      </c>
    </row>
    <row r="4407" spans="1:1" x14ac:dyDescent="0.25">
      <c r="A4407" s="39">
        <v>44456</v>
      </c>
    </row>
    <row r="4408" spans="1:1" x14ac:dyDescent="0.25">
      <c r="A4408" s="39">
        <v>44459</v>
      </c>
    </row>
    <row r="4409" spans="1:1" x14ac:dyDescent="0.25">
      <c r="A4409" s="39">
        <v>44460</v>
      </c>
    </row>
    <row r="4410" spans="1:1" x14ac:dyDescent="0.25">
      <c r="A4410" s="39">
        <v>44461</v>
      </c>
    </row>
    <row r="4411" spans="1:1" x14ac:dyDescent="0.25">
      <c r="A4411" s="39">
        <v>44462</v>
      </c>
    </row>
    <row r="4412" spans="1:1" x14ac:dyDescent="0.25">
      <c r="A4412" s="39">
        <v>44463</v>
      </c>
    </row>
    <row r="4413" spans="1:1" x14ac:dyDescent="0.25">
      <c r="A4413" s="39">
        <v>44466</v>
      </c>
    </row>
    <row r="4414" spans="1:1" x14ac:dyDescent="0.25">
      <c r="A4414" s="39">
        <v>44467</v>
      </c>
    </row>
    <row r="4415" spans="1:1" x14ac:dyDescent="0.25">
      <c r="A4415" s="39">
        <v>44468</v>
      </c>
    </row>
    <row r="4416" spans="1:1" x14ac:dyDescent="0.25">
      <c r="A4416" s="39">
        <v>44469</v>
      </c>
    </row>
    <row r="4417" spans="1:1" x14ac:dyDescent="0.25">
      <c r="A4417" s="39">
        <v>44470</v>
      </c>
    </row>
    <row r="4418" spans="1:1" x14ac:dyDescent="0.25">
      <c r="A4418" s="39">
        <v>44473</v>
      </c>
    </row>
    <row r="4419" spans="1:1" x14ac:dyDescent="0.25">
      <c r="A4419" s="39">
        <v>44474</v>
      </c>
    </row>
    <row r="4420" spans="1:1" x14ac:dyDescent="0.25">
      <c r="A4420" s="39">
        <v>44475</v>
      </c>
    </row>
    <row r="4421" spans="1:1" x14ac:dyDescent="0.25">
      <c r="A4421" s="39">
        <v>44476</v>
      </c>
    </row>
    <row r="4422" spans="1:1" x14ac:dyDescent="0.25">
      <c r="A4422" s="39">
        <v>44477</v>
      </c>
    </row>
    <row r="4423" spans="1:1" x14ac:dyDescent="0.25">
      <c r="A4423" s="39">
        <v>44480</v>
      </c>
    </row>
    <row r="4424" spans="1:1" x14ac:dyDescent="0.25">
      <c r="A4424" s="39">
        <v>44481</v>
      </c>
    </row>
    <row r="4425" spans="1:1" x14ac:dyDescent="0.25">
      <c r="A4425" s="39">
        <v>44482</v>
      </c>
    </row>
    <row r="4426" spans="1:1" x14ac:dyDescent="0.25">
      <c r="A4426" s="39">
        <v>44483</v>
      </c>
    </row>
    <row r="4427" spans="1:1" x14ac:dyDescent="0.25">
      <c r="A4427" s="39">
        <v>44484</v>
      </c>
    </row>
    <row r="4428" spans="1:1" x14ac:dyDescent="0.25">
      <c r="A4428" s="39">
        <v>44487</v>
      </c>
    </row>
    <row r="4429" spans="1:1" x14ac:dyDescent="0.25">
      <c r="A4429" s="39">
        <v>44488</v>
      </c>
    </row>
    <row r="4430" spans="1:1" x14ac:dyDescent="0.25">
      <c r="A4430" s="39">
        <v>44489</v>
      </c>
    </row>
    <row r="4431" spans="1:1" x14ac:dyDescent="0.25">
      <c r="A4431" s="39">
        <v>44490</v>
      </c>
    </row>
    <row r="4432" spans="1:1" x14ac:dyDescent="0.25">
      <c r="A4432" s="39">
        <v>44491</v>
      </c>
    </row>
    <row r="4433" spans="1:1" x14ac:dyDescent="0.25">
      <c r="A4433" s="39">
        <v>44494</v>
      </c>
    </row>
    <row r="4434" spans="1:1" x14ac:dyDescent="0.25">
      <c r="A4434" s="39">
        <v>44495</v>
      </c>
    </row>
    <row r="4435" spans="1:1" x14ac:dyDescent="0.25">
      <c r="A4435" s="39">
        <v>44496</v>
      </c>
    </row>
    <row r="4436" spans="1:1" x14ac:dyDescent="0.25">
      <c r="A4436" s="39">
        <v>44497</v>
      </c>
    </row>
    <row r="4437" spans="1:1" x14ac:dyDescent="0.25">
      <c r="A4437" s="39">
        <v>44498</v>
      </c>
    </row>
    <row r="4438" spans="1:1" x14ac:dyDescent="0.25">
      <c r="A4438" s="39">
        <v>44501</v>
      </c>
    </row>
    <row r="4439" spans="1:1" x14ac:dyDescent="0.25">
      <c r="A4439" s="39">
        <v>44502</v>
      </c>
    </row>
    <row r="4440" spans="1:1" x14ac:dyDescent="0.25">
      <c r="A4440" s="39">
        <v>44503</v>
      </c>
    </row>
    <row r="4441" spans="1:1" x14ac:dyDescent="0.25">
      <c r="A4441" s="39">
        <v>44504</v>
      </c>
    </row>
    <row r="4442" spans="1:1" x14ac:dyDescent="0.25">
      <c r="A4442" s="39">
        <v>44505</v>
      </c>
    </row>
    <row r="4443" spans="1:1" x14ac:dyDescent="0.25">
      <c r="A4443" s="39">
        <v>44508</v>
      </c>
    </row>
    <row r="4444" spans="1:1" x14ac:dyDescent="0.25">
      <c r="A4444" s="39">
        <v>44509</v>
      </c>
    </row>
    <row r="4445" spans="1:1" x14ac:dyDescent="0.25">
      <c r="A4445" s="39">
        <v>44510</v>
      </c>
    </row>
    <row r="4446" spans="1:1" x14ac:dyDescent="0.25">
      <c r="A4446" s="39">
        <v>44511</v>
      </c>
    </row>
    <row r="4447" spans="1:1" x14ac:dyDescent="0.25">
      <c r="A4447" s="39">
        <v>44512</v>
      </c>
    </row>
    <row r="4448" spans="1:1" x14ac:dyDescent="0.25">
      <c r="A4448" s="39">
        <v>44515</v>
      </c>
    </row>
    <row r="4449" spans="1:1" x14ac:dyDescent="0.25">
      <c r="A4449" s="39">
        <v>44516</v>
      </c>
    </row>
    <row r="4450" spans="1:1" x14ac:dyDescent="0.25">
      <c r="A4450" s="39">
        <v>44517</v>
      </c>
    </row>
    <row r="4451" spans="1:1" x14ac:dyDescent="0.25">
      <c r="A4451" s="39">
        <v>44518</v>
      </c>
    </row>
    <row r="4452" spans="1:1" x14ac:dyDescent="0.25">
      <c r="A4452" s="39">
        <v>44519</v>
      </c>
    </row>
    <row r="4453" spans="1:1" x14ac:dyDescent="0.25">
      <c r="A4453" s="39">
        <v>44522</v>
      </c>
    </row>
    <row r="4454" spans="1:1" x14ac:dyDescent="0.25">
      <c r="A4454" s="39">
        <v>44523</v>
      </c>
    </row>
    <row r="4455" spans="1:1" x14ac:dyDescent="0.25">
      <c r="A4455" s="39">
        <v>44524</v>
      </c>
    </row>
    <row r="4456" spans="1:1" x14ac:dyDescent="0.25">
      <c r="A4456" s="39">
        <v>44526</v>
      </c>
    </row>
    <row r="4457" spans="1:1" x14ac:dyDescent="0.25">
      <c r="A4457" s="39">
        <v>44529</v>
      </c>
    </row>
    <row r="4458" spans="1:1" x14ac:dyDescent="0.25">
      <c r="A4458" s="39">
        <v>44530</v>
      </c>
    </row>
    <row r="4459" spans="1:1" x14ac:dyDescent="0.25">
      <c r="A4459" s="39">
        <v>44531</v>
      </c>
    </row>
    <row r="4460" spans="1:1" x14ac:dyDescent="0.25">
      <c r="A4460" s="39">
        <v>44532</v>
      </c>
    </row>
    <row r="4461" spans="1:1" x14ac:dyDescent="0.25">
      <c r="A4461" s="39">
        <v>44533</v>
      </c>
    </row>
    <row r="4462" spans="1:1" x14ac:dyDescent="0.25">
      <c r="A4462" s="39">
        <v>44536</v>
      </c>
    </row>
    <row r="4463" spans="1:1" x14ac:dyDescent="0.25">
      <c r="A4463" s="39">
        <v>44537</v>
      </c>
    </row>
    <row r="4464" spans="1:1" x14ac:dyDescent="0.25">
      <c r="A4464" s="39">
        <v>44538</v>
      </c>
    </row>
    <row r="4465" spans="1:1" x14ac:dyDescent="0.25">
      <c r="A4465" s="39">
        <v>44539</v>
      </c>
    </row>
    <row r="4466" spans="1:1" x14ac:dyDescent="0.25">
      <c r="A4466" s="39">
        <v>44540</v>
      </c>
    </row>
    <row r="4467" spans="1:1" x14ac:dyDescent="0.25">
      <c r="A4467" s="39">
        <v>44543</v>
      </c>
    </row>
    <row r="4468" spans="1:1" x14ac:dyDescent="0.25">
      <c r="A4468" s="39">
        <v>44544</v>
      </c>
    </row>
    <row r="4469" spans="1:1" x14ac:dyDescent="0.25">
      <c r="A4469" s="39">
        <v>44545</v>
      </c>
    </row>
    <row r="4470" spans="1:1" x14ac:dyDescent="0.25">
      <c r="A4470" s="39">
        <v>44546</v>
      </c>
    </row>
    <row r="4471" spans="1:1" x14ac:dyDescent="0.25">
      <c r="A4471" s="39">
        <v>44547</v>
      </c>
    </row>
    <row r="4472" spans="1:1" x14ac:dyDescent="0.25">
      <c r="A4472" s="39">
        <v>44550</v>
      </c>
    </row>
    <row r="4473" spans="1:1" x14ac:dyDescent="0.25">
      <c r="A4473" s="39">
        <v>44551</v>
      </c>
    </row>
    <row r="4474" spans="1:1" x14ac:dyDescent="0.25">
      <c r="A4474" s="39">
        <v>44552</v>
      </c>
    </row>
    <row r="4475" spans="1:1" x14ac:dyDescent="0.25">
      <c r="A4475" s="39">
        <v>44553</v>
      </c>
    </row>
    <row r="4476" spans="1:1" x14ac:dyDescent="0.25">
      <c r="A4476" s="39">
        <v>44557</v>
      </c>
    </row>
    <row r="4477" spans="1:1" x14ac:dyDescent="0.25">
      <c r="A4477" s="39">
        <v>44558</v>
      </c>
    </row>
    <row r="4478" spans="1:1" x14ac:dyDescent="0.25">
      <c r="A4478" s="39">
        <v>44559</v>
      </c>
    </row>
    <row r="4479" spans="1:1" x14ac:dyDescent="0.25">
      <c r="A4479" s="39">
        <v>44560</v>
      </c>
    </row>
    <row r="4480" spans="1:1" x14ac:dyDescent="0.25">
      <c r="A4480" s="39">
        <v>44561</v>
      </c>
    </row>
    <row r="4481" spans="1:1" x14ac:dyDescent="0.25">
      <c r="A4481" s="39">
        <v>44564</v>
      </c>
    </row>
    <row r="4482" spans="1:1" x14ac:dyDescent="0.25">
      <c r="A4482" s="39">
        <v>44565</v>
      </c>
    </row>
    <row r="4483" spans="1:1" x14ac:dyDescent="0.25">
      <c r="A4483" s="39">
        <v>44566</v>
      </c>
    </row>
    <row r="4484" spans="1:1" x14ac:dyDescent="0.25">
      <c r="A4484" s="39">
        <v>44567</v>
      </c>
    </row>
    <row r="4485" spans="1:1" x14ac:dyDescent="0.25">
      <c r="A4485" s="39">
        <v>44568</v>
      </c>
    </row>
    <row r="4486" spans="1:1" x14ac:dyDescent="0.25">
      <c r="A4486" s="39">
        <v>44571</v>
      </c>
    </row>
    <row r="4487" spans="1:1" x14ac:dyDescent="0.25">
      <c r="A4487" s="39">
        <v>44572</v>
      </c>
    </row>
    <row r="4488" spans="1:1" x14ac:dyDescent="0.25">
      <c r="A4488" s="39">
        <v>44573</v>
      </c>
    </row>
    <row r="4489" spans="1:1" x14ac:dyDescent="0.25">
      <c r="A4489" s="39">
        <v>44574</v>
      </c>
    </row>
    <row r="4490" spans="1:1" x14ac:dyDescent="0.25">
      <c r="A4490" s="39">
        <v>44575</v>
      </c>
    </row>
    <row r="4491" spans="1:1" x14ac:dyDescent="0.25">
      <c r="A4491" s="39">
        <v>44579</v>
      </c>
    </row>
    <row r="4492" spans="1:1" x14ac:dyDescent="0.25">
      <c r="A4492" s="39">
        <v>44580</v>
      </c>
    </row>
    <row r="4493" spans="1:1" x14ac:dyDescent="0.25">
      <c r="A4493" s="39">
        <v>44581</v>
      </c>
    </row>
    <row r="4494" spans="1:1" x14ac:dyDescent="0.25">
      <c r="A4494" s="39">
        <v>44582</v>
      </c>
    </row>
    <row r="4495" spans="1:1" x14ac:dyDescent="0.25">
      <c r="A4495" s="39">
        <v>44585</v>
      </c>
    </row>
    <row r="4496" spans="1:1" x14ac:dyDescent="0.25">
      <c r="A4496" s="39">
        <v>44586</v>
      </c>
    </row>
    <row r="4497" spans="1:1" x14ac:dyDescent="0.25">
      <c r="A4497" s="39">
        <v>44587</v>
      </c>
    </row>
    <row r="4498" spans="1:1" x14ac:dyDescent="0.25">
      <c r="A4498" s="39">
        <v>44588</v>
      </c>
    </row>
    <row r="4499" spans="1:1" x14ac:dyDescent="0.25">
      <c r="A4499" s="39">
        <v>44589</v>
      </c>
    </row>
    <row r="4500" spans="1:1" x14ac:dyDescent="0.25">
      <c r="A4500" s="39">
        <v>44592</v>
      </c>
    </row>
    <row r="4501" spans="1:1" x14ac:dyDescent="0.25">
      <c r="A4501" s="39">
        <v>44593</v>
      </c>
    </row>
    <row r="4502" spans="1:1" x14ac:dyDescent="0.25">
      <c r="A4502" s="39">
        <v>44594</v>
      </c>
    </row>
    <row r="4503" spans="1:1" x14ac:dyDescent="0.25">
      <c r="A4503" s="39">
        <v>44595</v>
      </c>
    </row>
    <row r="4504" spans="1:1" x14ac:dyDescent="0.25">
      <c r="A4504" s="39">
        <v>44596</v>
      </c>
    </row>
    <row r="4505" spans="1:1" x14ac:dyDescent="0.25">
      <c r="A4505" s="39">
        <v>44599</v>
      </c>
    </row>
    <row r="4506" spans="1:1" x14ac:dyDescent="0.25">
      <c r="A4506" s="39">
        <v>44600</v>
      </c>
    </row>
    <row r="4507" spans="1:1" x14ac:dyDescent="0.25">
      <c r="A4507" s="39">
        <v>44601</v>
      </c>
    </row>
    <row r="4508" spans="1:1" x14ac:dyDescent="0.25">
      <c r="A4508" s="39">
        <v>44602</v>
      </c>
    </row>
    <row r="4509" spans="1:1" x14ac:dyDescent="0.25">
      <c r="A4509" s="39">
        <v>44603</v>
      </c>
    </row>
    <row r="4510" spans="1:1" x14ac:dyDescent="0.25">
      <c r="A4510" s="39">
        <v>44606</v>
      </c>
    </row>
    <row r="4511" spans="1:1" x14ac:dyDescent="0.25">
      <c r="A4511" s="39">
        <v>44607</v>
      </c>
    </row>
    <row r="4512" spans="1:1" x14ac:dyDescent="0.25">
      <c r="A4512" s="39">
        <v>44608</v>
      </c>
    </row>
    <row r="4513" spans="1:1" x14ac:dyDescent="0.25">
      <c r="A4513" s="39">
        <v>44609</v>
      </c>
    </row>
    <row r="4514" spans="1:1" x14ac:dyDescent="0.25">
      <c r="A4514" s="39">
        <v>44610</v>
      </c>
    </row>
    <row r="4515" spans="1:1" x14ac:dyDescent="0.25">
      <c r="A4515" s="39">
        <v>44614</v>
      </c>
    </row>
    <row r="4516" spans="1:1" x14ac:dyDescent="0.25">
      <c r="A4516" s="39">
        <v>44615</v>
      </c>
    </row>
    <row r="4517" spans="1:1" x14ac:dyDescent="0.25">
      <c r="A4517" s="39">
        <v>44616</v>
      </c>
    </row>
    <row r="4518" spans="1:1" x14ac:dyDescent="0.25">
      <c r="A4518" s="39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888"/>
  <sheetViews>
    <sheetView topLeftCell="A859" workbookViewId="0">
      <selection activeCell="C876" sqref="C876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66</v>
      </c>
      <c r="C2" s="17" t="s">
        <v>67</v>
      </c>
      <c r="D2" t="s">
        <v>68</v>
      </c>
    </row>
    <row r="3" spans="2:4" x14ac:dyDescent="0.25">
      <c r="B3" s="1" t="s">
        <v>56</v>
      </c>
      <c r="C3" s="17" t="s">
        <v>69</v>
      </c>
    </row>
    <row r="4" spans="2:4" x14ac:dyDescent="0.25">
      <c r="B4" s="1">
        <v>38040</v>
      </c>
      <c r="C4" s="17">
        <v>0.93</v>
      </c>
    </row>
    <row r="5" spans="2:4" x14ac:dyDescent="0.25">
      <c r="B5" s="1">
        <v>38047</v>
      </c>
      <c r="C5" s="17">
        <v>0.94</v>
      </c>
    </row>
    <row r="6" spans="2:4" x14ac:dyDescent="0.25">
      <c r="B6" s="1">
        <v>38054</v>
      </c>
      <c r="C6" s="17">
        <v>0.93</v>
      </c>
    </row>
    <row r="7" spans="2:4" x14ac:dyDescent="0.25">
      <c r="B7" s="1">
        <v>38061</v>
      </c>
      <c r="C7" s="17">
        <v>0.94499999999999995</v>
      </c>
    </row>
    <row r="8" spans="2:4" x14ac:dyDescent="0.25">
      <c r="B8" s="1">
        <v>38068</v>
      </c>
      <c r="C8" s="17">
        <v>0.93</v>
      </c>
    </row>
    <row r="9" spans="2:4" x14ac:dyDescent="0.25">
      <c r="B9" s="1">
        <v>38075</v>
      </c>
      <c r="C9" s="17">
        <v>0.94499999999999995</v>
      </c>
    </row>
    <row r="10" spans="2:4" x14ac:dyDescent="0.25">
      <c r="B10" s="1">
        <v>38082</v>
      </c>
      <c r="C10" s="17">
        <v>0.93</v>
      </c>
    </row>
    <row r="11" spans="2:4" x14ac:dyDescent="0.25">
      <c r="B11" s="1">
        <v>38089</v>
      </c>
      <c r="C11" s="17">
        <v>0.91500000000000004</v>
      </c>
    </row>
    <row r="12" spans="2:4" x14ac:dyDescent="0.25">
      <c r="B12" s="1">
        <v>38096</v>
      </c>
      <c r="C12" s="17">
        <v>0.93500000000000005</v>
      </c>
    </row>
    <row r="13" spans="2:4" x14ac:dyDescent="0.25">
      <c r="B13" s="1">
        <v>38103</v>
      </c>
      <c r="C13" s="17">
        <v>0.97</v>
      </c>
    </row>
    <row r="14" spans="2:4" x14ac:dyDescent="0.25">
      <c r="B14" s="1">
        <v>38110</v>
      </c>
      <c r="C14" s="17">
        <v>0.98499999999999999</v>
      </c>
    </row>
    <row r="15" spans="2:4" x14ac:dyDescent="0.25">
      <c r="B15" s="1">
        <v>38117</v>
      </c>
      <c r="C15" s="17">
        <v>1.06</v>
      </c>
    </row>
    <row r="16" spans="2:4" x14ac:dyDescent="0.25">
      <c r="B16" s="1">
        <v>38124</v>
      </c>
      <c r="C16" s="17">
        <v>1.04</v>
      </c>
    </row>
    <row r="17" spans="2:3" x14ac:dyDescent="0.25">
      <c r="B17" s="1">
        <v>38131</v>
      </c>
      <c r="C17" s="17">
        <v>1.05</v>
      </c>
    </row>
    <row r="18" spans="2:3" x14ac:dyDescent="0.25">
      <c r="B18" s="1">
        <v>38139</v>
      </c>
      <c r="C18" s="17">
        <v>1.1299999999999999</v>
      </c>
    </row>
    <row r="19" spans="2:3" x14ac:dyDescent="0.25">
      <c r="B19" s="1">
        <v>38145</v>
      </c>
      <c r="C19" s="17">
        <v>1.23</v>
      </c>
    </row>
    <row r="20" spans="2:3" x14ac:dyDescent="0.25">
      <c r="B20" s="1">
        <v>38152</v>
      </c>
      <c r="C20" s="17">
        <v>1.39</v>
      </c>
    </row>
    <row r="21" spans="2:3" x14ac:dyDescent="0.25">
      <c r="B21" s="1">
        <v>38159</v>
      </c>
      <c r="C21" s="17">
        <v>1.3149999999999999</v>
      </c>
    </row>
    <row r="22" spans="2:3" x14ac:dyDescent="0.25">
      <c r="B22" s="1">
        <v>38166</v>
      </c>
      <c r="C22" s="17">
        <v>1.355</v>
      </c>
    </row>
    <row r="23" spans="2:3" x14ac:dyDescent="0.25">
      <c r="B23" s="1">
        <v>38174</v>
      </c>
      <c r="C23" s="17">
        <v>1.32</v>
      </c>
    </row>
    <row r="24" spans="2:3" x14ac:dyDescent="0.25">
      <c r="B24" s="1">
        <v>38180</v>
      </c>
      <c r="C24" s="17">
        <v>1.3149999999999999</v>
      </c>
    </row>
    <row r="25" spans="2:3" x14ac:dyDescent="0.25">
      <c r="B25" s="1">
        <v>38187</v>
      </c>
      <c r="C25" s="17">
        <v>1.33</v>
      </c>
    </row>
    <row r="26" spans="2:3" x14ac:dyDescent="0.25">
      <c r="B26" s="1">
        <v>38194</v>
      </c>
      <c r="C26" s="17">
        <v>1.425</v>
      </c>
    </row>
    <row r="27" spans="2:3" x14ac:dyDescent="0.25">
      <c r="B27" s="1">
        <v>38201</v>
      </c>
      <c r="C27" s="17">
        <v>1.4650000000000001</v>
      </c>
    </row>
    <row r="28" spans="2:3" x14ac:dyDescent="0.25">
      <c r="B28" s="1">
        <v>38208</v>
      </c>
      <c r="C28" s="17">
        <v>1.47</v>
      </c>
    </row>
    <row r="29" spans="2:3" x14ac:dyDescent="0.25">
      <c r="B29" s="1">
        <v>38215</v>
      </c>
      <c r="C29" s="17">
        <v>1.47</v>
      </c>
    </row>
    <row r="30" spans="2:3" x14ac:dyDescent="0.25">
      <c r="B30" s="1">
        <v>38222</v>
      </c>
      <c r="C30" s="17">
        <v>1.5149999999999999</v>
      </c>
    </row>
    <row r="31" spans="2:3" x14ac:dyDescent="0.25">
      <c r="B31" s="1">
        <v>38229</v>
      </c>
      <c r="C31" s="17">
        <v>1.58</v>
      </c>
    </row>
    <row r="32" spans="2:3" x14ac:dyDescent="0.25">
      <c r="B32" s="1">
        <v>38237</v>
      </c>
      <c r="C32" s="17">
        <v>1.635</v>
      </c>
    </row>
    <row r="33" spans="2:3" x14ac:dyDescent="0.25">
      <c r="B33" s="1">
        <v>38243</v>
      </c>
      <c r="C33" s="17">
        <v>1.64</v>
      </c>
    </row>
    <row r="34" spans="2:3" x14ac:dyDescent="0.25">
      <c r="B34" s="1">
        <v>38250</v>
      </c>
      <c r="C34" s="17">
        <v>1.6850000000000001</v>
      </c>
    </row>
    <row r="35" spans="2:3" x14ac:dyDescent="0.25">
      <c r="B35" s="1">
        <v>38257</v>
      </c>
      <c r="C35" s="17">
        <v>1.71</v>
      </c>
    </row>
    <row r="36" spans="2:3" x14ac:dyDescent="0.25">
      <c r="B36" s="1">
        <v>38264</v>
      </c>
      <c r="C36" s="17">
        <v>1.6850000000000001</v>
      </c>
    </row>
    <row r="37" spans="2:3" x14ac:dyDescent="0.25">
      <c r="B37" s="1">
        <v>38272</v>
      </c>
      <c r="C37" s="17">
        <v>1.68</v>
      </c>
    </row>
    <row r="38" spans="2:3" x14ac:dyDescent="0.25">
      <c r="B38" s="1">
        <v>38278</v>
      </c>
      <c r="C38" s="17">
        <v>1.77</v>
      </c>
    </row>
    <row r="39" spans="2:3" x14ac:dyDescent="0.25">
      <c r="B39" s="1">
        <v>38285</v>
      </c>
      <c r="C39" s="17">
        <v>1.855</v>
      </c>
    </row>
    <row r="40" spans="2:3" x14ac:dyDescent="0.25">
      <c r="B40" s="1">
        <v>38292</v>
      </c>
      <c r="C40" s="17">
        <v>1.95</v>
      </c>
    </row>
    <row r="41" spans="2:3" x14ac:dyDescent="0.25">
      <c r="B41" s="1">
        <v>38299</v>
      </c>
      <c r="C41" s="17">
        <v>2.0449999999999999</v>
      </c>
    </row>
    <row r="42" spans="2:3" x14ac:dyDescent="0.25">
      <c r="B42" s="1">
        <v>38306</v>
      </c>
      <c r="C42" s="17">
        <v>2.0750000000000002</v>
      </c>
    </row>
    <row r="43" spans="2:3" x14ac:dyDescent="0.25">
      <c r="B43" s="1">
        <v>38313</v>
      </c>
      <c r="C43" s="17">
        <v>2.1549999999999998</v>
      </c>
    </row>
    <row r="44" spans="2:3" x14ac:dyDescent="0.25">
      <c r="B44" s="1">
        <v>38320</v>
      </c>
      <c r="C44" s="17">
        <v>2.1949999999999998</v>
      </c>
    </row>
    <row r="45" spans="2:3" x14ac:dyDescent="0.25">
      <c r="B45" s="1">
        <v>38327</v>
      </c>
      <c r="C45" s="17">
        <v>2.21</v>
      </c>
    </row>
    <row r="46" spans="2:3" x14ac:dyDescent="0.25">
      <c r="B46" s="1">
        <v>38334</v>
      </c>
      <c r="C46" s="17">
        <v>2.2000000000000002</v>
      </c>
    </row>
    <row r="47" spans="2:3" x14ac:dyDescent="0.25">
      <c r="B47" s="1">
        <v>38341</v>
      </c>
      <c r="C47" s="17">
        <v>2.1800000000000002</v>
      </c>
    </row>
    <row r="48" spans="2:3" x14ac:dyDescent="0.25">
      <c r="B48" s="1">
        <v>38348</v>
      </c>
      <c r="C48" s="17">
        <v>2.2250000000000001</v>
      </c>
    </row>
    <row r="49" spans="2:3" x14ac:dyDescent="0.25">
      <c r="B49" s="1">
        <v>38355</v>
      </c>
      <c r="C49" s="17">
        <v>2.2749999999999999</v>
      </c>
    </row>
    <row r="50" spans="2:3" x14ac:dyDescent="0.25">
      <c r="B50" s="1">
        <v>38362</v>
      </c>
      <c r="C50" s="17">
        <v>2.33</v>
      </c>
    </row>
    <row r="51" spans="2:3" x14ac:dyDescent="0.25">
      <c r="B51" s="1">
        <v>38370</v>
      </c>
      <c r="C51" s="17">
        <v>2.36</v>
      </c>
    </row>
    <row r="52" spans="2:3" x14ac:dyDescent="0.25">
      <c r="B52" s="1">
        <v>38376</v>
      </c>
      <c r="C52" s="17">
        <v>2.3199999999999998</v>
      </c>
    </row>
    <row r="53" spans="2:3" x14ac:dyDescent="0.25">
      <c r="B53" s="1">
        <v>38383</v>
      </c>
      <c r="C53" s="17">
        <v>2.4750000000000001</v>
      </c>
    </row>
    <row r="54" spans="2:3" x14ac:dyDescent="0.25">
      <c r="B54" s="1">
        <v>38390</v>
      </c>
      <c r="C54" s="17">
        <v>2.48</v>
      </c>
    </row>
    <row r="55" spans="2:3" x14ac:dyDescent="0.25">
      <c r="B55" s="1">
        <v>38397</v>
      </c>
      <c r="C55" s="17">
        <v>2.54</v>
      </c>
    </row>
    <row r="56" spans="2:3" x14ac:dyDescent="0.25">
      <c r="B56" s="1">
        <v>38405</v>
      </c>
      <c r="C56" s="17">
        <v>2.6150000000000002</v>
      </c>
    </row>
    <row r="57" spans="2:3" x14ac:dyDescent="0.25">
      <c r="B57" s="1">
        <v>38411</v>
      </c>
      <c r="C57" s="17">
        <v>2.7149999999999999</v>
      </c>
    </row>
    <row r="58" spans="2:3" x14ac:dyDescent="0.25">
      <c r="B58" s="1">
        <v>38418</v>
      </c>
      <c r="C58" s="17">
        <v>2.71</v>
      </c>
    </row>
    <row r="59" spans="2:3" x14ac:dyDescent="0.25">
      <c r="B59" s="1">
        <v>38425</v>
      </c>
      <c r="C59" s="17">
        <v>2.7349999999999999</v>
      </c>
    </row>
    <row r="60" spans="2:3" x14ac:dyDescent="0.25">
      <c r="B60" s="1">
        <v>38432</v>
      </c>
      <c r="C60" s="17">
        <v>2.8</v>
      </c>
    </row>
    <row r="61" spans="2:3" x14ac:dyDescent="0.25">
      <c r="B61" s="1">
        <v>38439</v>
      </c>
      <c r="C61" s="17">
        <v>2.78</v>
      </c>
    </row>
    <row r="62" spans="2:3" x14ac:dyDescent="0.25">
      <c r="B62" s="1">
        <v>38446</v>
      </c>
      <c r="C62" s="17">
        <v>2.7349999999999999</v>
      </c>
    </row>
    <row r="63" spans="2:3" x14ac:dyDescent="0.25">
      <c r="B63" s="1">
        <v>38453</v>
      </c>
      <c r="C63" s="17">
        <v>2.71</v>
      </c>
    </row>
    <row r="64" spans="2:3" x14ac:dyDescent="0.25">
      <c r="B64" s="1">
        <v>38460</v>
      </c>
      <c r="C64" s="17">
        <v>2.8050000000000002</v>
      </c>
    </row>
    <row r="65" spans="2:3" x14ac:dyDescent="0.25">
      <c r="B65" s="1">
        <v>38467</v>
      </c>
      <c r="C65" s="17">
        <v>2.88</v>
      </c>
    </row>
    <row r="66" spans="2:3" x14ac:dyDescent="0.25">
      <c r="B66" s="1">
        <v>38474</v>
      </c>
      <c r="C66" s="17">
        <v>2.87</v>
      </c>
    </row>
    <row r="67" spans="2:3" x14ac:dyDescent="0.25">
      <c r="B67" s="1">
        <v>38481</v>
      </c>
      <c r="C67" s="17">
        <v>2.85</v>
      </c>
    </row>
    <row r="68" spans="2:3" x14ac:dyDescent="0.25">
      <c r="B68" s="1">
        <v>38488</v>
      </c>
      <c r="C68" s="17">
        <v>2.8</v>
      </c>
    </row>
    <row r="69" spans="2:3" x14ac:dyDescent="0.25">
      <c r="B69" s="1">
        <v>38495</v>
      </c>
      <c r="C69" s="17">
        <v>2.895</v>
      </c>
    </row>
    <row r="70" spans="2:3" x14ac:dyDescent="0.25">
      <c r="B70" s="1">
        <v>38503</v>
      </c>
      <c r="C70" s="17">
        <v>2.9350000000000001</v>
      </c>
    </row>
    <row r="71" spans="2:3" x14ac:dyDescent="0.25">
      <c r="B71" s="1">
        <v>38509</v>
      </c>
      <c r="C71" s="17">
        <v>2.9649999999999999</v>
      </c>
    </row>
    <row r="72" spans="2:3" x14ac:dyDescent="0.25">
      <c r="B72" s="1">
        <v>38516</v>
      </c>
      <c r="C72" s="17">
        <v>2.9750000000000001</v>
      </c>
    </row>
    <row r="73" spans="2:3" x14ac:dyDescent="0.25">
      <c r="B73" s="1">
        <v>38523</v>
      </c>
      <c r="C73" s="17">
        <v>2.9649999999999999</v>
      </c>
    </row>
    <row r="74" spans="2:3" x14ac:dyDescent="0.25">
      <c r="B74" s="1">
        <v>38530</v>
      </c>
      <c r="C74" s="17">
        <v>3.08</v>
      </c>
    </row>
    <row r="75" spans="2:3" x14ac:dyDescent="0.25">
      <c r="B75" s="1">
        <v>38538</v>
      </c>
      <c r="C75" s="17">
        <v>3.145</v>
      </c>
    </row>
    <row r="76" spans="2:3" x14ac:dyDescent="0.25">
      <c r="B76" s="1">
        <v>38544</v>
      </c>
      <c r="C76" s="17">
        <v>3.1349999999999998</v>
      </c>
    </row>
    <row r="77" spans="2:3" x14ac:dyDescent="0.25">
      <c r="B77" s="1">
        <v>38551</v>
      </c>
      <c r="C77" s="17">
        <v>3.22</v>
      </c>
    </row>
    <row r="78" spans="2:3" x14ac:dyDescent="0.25">
      <c r="B78" s="1">
        <v>38558</v>
      </c>
      <c r="C78" s="17">
        <v>3.3450000000000002</v>
      </c>
    </row>
    <row r="79" spans="2:3" x14ac:dyDescent="0.25">
      <c r="B79" s="1">
        <v>38565</v>
      </c>
      <c r="C79" s="17">
        <v>3.4</v>
      </c>
    </row>
    <row r="80" spans="2:3" x14ac:dyDescent="0.25">
      <c r="B80" s="1">
        <v>38572</v>
      </c>
      <c r="C80" s="17">
        <v>3.46</v>
      </c>
    </row>
    <row r="81" spans="2:3" x14ac:dyDescent="0.25">
      <c r="B81" s="1">
        <v>38579</v>
      </c>
      <c r="C81" s="17">
        <v>3.47</v>
      </c>
    </row>
    <row r="82" spans="2:3" x14ac:dyDescent="0.25">
      <c r="B82" s="1">
        <v>38586</v>
      </c>
      <c r="C82" s="17">
        <v>3.46</v>
      </c>
    </row>
    <row r="83" spans="2:3" x14ac:dyDescent="0.25">
      <c r="B83" s="1">
        <v>38593</v>
      </c>
      <c r="C83" s="17">
        <v>3.4950000000000001</v>
      </c>
    </row>
    <row r="84" spans="2:3" x14ac:dyDescent="0.25">
      <c r="B84" s="1">
        <v>38601</v>
      </c>
      <c r="C84" s="17">
        <v>3.4350000000000001</v>
      </c>
    </row>
    <row r="85" spans="2:3" x14ac:dyDescent="0.25">
      <c r="B85" s="1">
        <v>38607</v>
      </c>
      <c r="C85" s="17">
        <v>3.45</v>
      </c>
    </row>
    <row r="86" spans="2:3" x14ac:dyDescent="0.25">
      <c r="B86" s="1">
        <v>38614</v>
      </c>
      <c r="C86" s="17">
        <v>3.4950000000000001</v>
      </c>
    </row>
    <row r="87" spans="2:3" x14ac:dyDescent="0.25">
      <c r="B87" s="1">
        <v>38621</v>
      </c>
      <c r="C87" s="17">
        <v>3.44</v>
      </c>
    </row>
    <row r="88" spans="2:3" x14ac:dyDescent="0.25">
      <c r="B88" s="1">
        <v>38628</v>
      </c>
      <c r="C88" s="17">
        <v>3.5249999999999999</v>
      </c>
    </row>
    <row r="89" spans="2:3" x14ac:dyDescent="0.25">
      <c r="B89" s="1">
        <v>38636</v>
      </c>
      <c r="C89" s="17">
        <v>3.63</v>
      </c>
    </row>
    <row r="90" spans="2:3" x14ac:dyDescent="0.25">
      <c r="B90" s="1">
        <v>38642</v>
      </c>
      <c r="C90" s="17">
        <v>3.7850000000000001</v>
      </c>
    </row>
    <row r="91" spans="2:3" x14ac:dyDescent="0.25">
      <c r="B91" s="1">
        <v>38649</v>
      </c>
      <c r="C91" s="17">
        <v>3.85</v>
      </c>
    </row>
    <row r="92" spans="2:3" x14ac:dyDescent="0.25">
      <c r="B92" s="1">
        <v>38656</v>
      </c>
      <c r="C92" s="17">
        <v>3.89</v>
      </c>
    </row>
    <row r="93" spans="2:3" x14ac:dyDescent="0.25">
      <c r="B93" s="1">
        <v>38663</v>
      </c>
      <c r="C93" s="17">
        <v>3.87</v>
      </c>
    </row>
    <row r="94" spans="2:3" x14ac:dyDescent="0.25">
      <c r="B94" s="1">
        <v>38670</v>
      </c>
      <c r="C94" s="17">
        <v>3.91</v>
      </c>
    </row>
    <row r="95" spans="2:3" x14ac:dyDescent="0.25">
      <c r="B95" s="1">
        <v>38677</v>
      </c>
      <c r="C95" s="17">
        <v>3.94</v>
      </c>
    </row>
    <row r="96" spans="2:3" x14ac:dyDescent="0.25">
      <c r="B96" s="1">
        <v>38684</v>
      </c>
      <c r="C96" s="17">
        <v>3.9</v>
      </c>
    </row>
    <row r="97" spans="2:3" x14ac:dyDescent="0.25">
      <c r="B97" s="1">
        <v>38691</v>
      </c>
      <c r="C97" s="17">
        <v>3.93</v>
      </c>
    </row>
    <row r="98" spans="2:3" x14ac:dyDescent="0.25">
      <c r="B98" s="1">
        <v>38698</v>
      </c>
      <c r="C98" s="17">
        <v>3.82</v>
      </c>
    </row>
    <row r="99" spans="2:3" x14ac:dyDescent="0.25">
      <c r="B99" s="1">
        <v>38705</v>
      </c>
      <c r="C99" s="17">
        <v>3.895</v>
      </c>
    </row>
    <row r="100" spans="2:3" x14ac:dyDescent="0.25">
      <c r="B100" s="1">
        <v>38713</v>
      </c>
      <c r="C100" s="17">
        <v>3.9049999999999998</v>
      </c>
    </row>
    <row r="101" spans="2:3" x14ac:dyDescent="0.25">
      <c r="B101" s="1">
        <v>38720</v>
      </c>
      <c r="C101" s="17">
        <v>4.07</v>
      </c>
    </row>
    <row r="102" spans="2:3" x14ac:dyDescent="0.25">
      <c r="B102" s="1">
        <v>38726</v>
      </c>
      <c r="C102" s="17">
        <v>4.1500000000000004</v>
      </c>
    </row>
    <row r="103" spans="2:3" x14ac:dyDescent="0.25">
      <c r="B103" s="1">
        <v>38734</v>
      </c>
      <c r="C103" s="17">
        <v>4.2699999999999996</v>
      </c>
    </row>
    <row r="104" spans="2:3" x14ac:dyDescent="0.25">
      <c r="B104" s="1">
        <v>38740</v>
      </c>
      <c r="C104" s="17">
        <v>4.29</v>
      </c>
    </row>
    <row r="105" spans="2:3" x14ac:dyDescent="0.25">
      <c r="B105" s="1">
        <v>38747</v>
      </c>
      <c r="C105" s="17">
        <v>4.375</v>
      </c>
    </row>
    <row r="106" spans="2:3" x14ac:dyDescent="0.25">
      <c r="B106" s="1">
        <v>38754</v>
      </c>
      <c r="C106" s="17">
        <v>4.375</v>
      </c>
    </row>
    <row r="107" spans="2:3" x14ac:dyDescent="0.25">
      <c r="B107" s="1">
        <v>38761</v>
      </c>
      <c r="C107" s="17">
        <v>4.4400000000000004</v>
      </c>
    </row>
    <row r="108" spans="2:3" x14ac:dyDescent="0.25">
      <c r="B108" s="1">
        <v>38769</v>
      </c>
      <c r="C108" s="17">
        <v>4.45</v>
      </c>
    </row>
    <row r="109" spans="2:3" x14ac:dyDescent="0.25">
      <c r="B109" s="1">
        <v>38775</v>
      </c>
      <c r="C109" s="17">
        <v>4.51</v>
      </c>
    </row>
    <row r="110" spans="2:3" x14ac:dyDescent="0.25">
      <c r="B110" s="1">
        <v>38782</v>
      </c>
      <c r="C110" s="17">
        <v>4.5</v>
      </c>
    </row>
    <row r="111" spans="2:3" x14ac:dyDescent="0.25">
      <c r="B111" s="1">
        <v>38789</v>
      </c>
      <c r="C111" s="17">
        <v>4.51</v>
      </c>
    </row>
    <row r="112" spans="2:3" x14ac:dyDescent="0.25">
      <c r="B112" s="1">
        <v>38796</v>
      </c>
      <c r="C112" s="17">
        <v>4.5449999999999999</v>
      </c>
    </row>
    <row r="113" spans="2:3" x14ac:dyDescent="0.25">
      <c r="B113" s="1">
        <v>38803</v>
      </c>
      <c r="C113" s="17">
        <v>4.4950000000000001</v>
      </c>
    </row>
    <row r="114" spans="2:3" x14ac:dyDescent="0.25">
      <c r="B114" s="1">
        <v>38810</v>
      </c>
      <c r="C114" s="17">
        <v>4.5350000000000001</v>
      </c>
    </row>
    <row r="115" spans="2:3" x14ac:dyDescent="0.25">
      <c r="B115" s="1">
        <v>38817</v>
      </c>
      <c r="C115" s="17">
        <v>4.57</v>
      </c>
    </row>
    <row r="116" spans="2:3" x14ac:dyDescent="0.25">
      <c r="B116" s="1">
        <v>38824</v>
      </c>
      <c r="C116" s="17">
        <v>4.5999999999999996</v>
      </c>
    </row>
    <row r="117" spans="2:3" x14ac:dyDescent="0.25">
      <c r="B117" s="1">
        <v>38831</v>
      </c>
      <c r="C117" s="17">
        <v>4.6349999999999998</v>
      </c>
    </row>
    <row r="118" spans="2:3" x14ac:dyDescent="0.25">
      <c r="B118" s="1">
        <v>38838</v>
      </c>
      <c r="C118" s="17">
        <v>4.6849999999999996</v>
      </c>
    </row>
    <row r="119" spans="2:3" x14ac:dyDescent="0.25">
      <c r="B119" s="1">
        <v>38845</v>
      </c>
      <c r="C119" s="17">
        <v>4.74</v>
      </c>
    </row>
    <row r="120" spans="2:3" x14ac:dyDescent="0.25">
      <c r="B120" s="1">
        <v>38852</v>
      </c>
      <c r="C120" s="17">
        <v>4.74</v>
      </c>
    </row>
    <row r="121" spans="2:3" x14ac:dyDescent="0.25">
      <c r="B121" s="1">
        <v>38859</v>
      </c>
      <c r="C121" s="17">
        <v>4.7050000000000001</v>
      </c>
    </row>
    <row r="122" spans="2:3" x14ac:dyDescent="0.25">
      <c r="B122" s="1">
        <v>38867</v>
      </c>
      <c r="C122" s="17">
        <v>4.72</v>
      </c>
    </row>
    <row r="123" spans="2:3" x14ac:dyDescent="0.25">
      <c r="B123" s="1">
        <v>38873</v>
      </c>
      <c r="C123" s="17">
        <v>4.71</v>
      </c>
    </row>
    <row r="124" spans="2:3" x14ac:dyDescent="0.25">
      <c r="B124" s="1">
        <v>38880</v>
      </c>
      <c r="C124" s="17">
        <v>4.8</v>
      </c>
    </row>
    <row r="125" spans="2:3" x14ac:dyDescent="0.25">
      <c r="B125" s="1">
        <v>38887</v>
      </c>
      <c r="C125" s="17">
        <v>4.83</v>
      </c>
    </row>
    <row r="126" spans="2:3" x14ac:dyDescent="0.25">
      <c r="B126" s="1">
        <v>38894</v>
      </c>
      <c r="C126" s="17">
        <v>4.9050000000000002</v>
      </c>
    </row>
    <row r="127" spans="2:3" x14ac:dyDescent="0.25">
      <c r="B127" s="1">
        <v>38901</v>
      </c>
      <c r="C127" s="17">
        <v>4.9550000000000001</v>
      </c>
    </row>
    <row r="128" spans="2:3" x14ac:dyDescent="0.25">
      <c r="B128" s="1">
        <v>38908</v>
      </c>
      <c r="C128" s="17">
        <v>4.9249999999999998</v>
      </c>
    </row>
    <row r="129" spans="2:3" x14ac:dyDescent="0.25">
      <c r="B129" s="1">
        <v>38915</v>
      </c>
      <c r="C129" s="17">
        <v>4.9649999999999999</v>
      </c>
    </row>
    <row r="130" spans="2:3" x14ac:dyDescent="0.25">
      <c r="B130" s="1">
        <v>38922</v>
      </c>
      <c r="C130" s="17">
        <v>4.9749999999999996</v>
      </c>
    </row>
    <row r="131" spans="2:3" x14ac:dyDescent="0.25">
      <c r="B131" s="1">
        <v>38929</v>
      </c>
      <c r="C131" s="17">
        <v>4.9749999999999996</v>
      </c>
    </row>
    <row r="132" spans="2:3" x14ac:dyDescent="0.25">
      <c r="B132" s="1">
        <v>38936</v>
      </c>
      <c r="C132" s="17">
        <v>4.99</v>
      </c>
    </row>
    <row r="133" spans="2:3" x14ac:dyDescent="0.25">
      <c r="B133" s="1">
        <v>38943</v>
      </c>
      <c r="C133" s="17">
        <v>4.9800000000000004</v>
      </c>
    </row>
    <row r="134" spans="2:3" x14ac:dyDescent="0.25">
      <c r="B134" s="1">
        <v>38950</v>
      </c>
      <c r="C134" s="17">
        <v>4.9749999999999996</v>
      </c>
    </row>
    <row r="135" spans="2:3" x14ac:dyDescent="0.25">
      <c r="B135" s="1">
        <v>38957</v>
      </c>
      <c r="C135" s="17">
        <v>4.96</v>
      </c>
    </row>
    <row r="136" spans="2:3" x14ac:dyDescent="0.25">
      <c r="B136" s="1">
        <v>38965</v>
      </c>
      <c r="C136" s="17">
        <v>4.8550000000000004</v>
      </c>
    </row>
    <row r="137" spans="2:3" x14ac:dyDescent="0.25">
      <c r="B137" s="1">
        <v>38971</v>
      </c>
      <c r="C137" s="17">
        <v>4.82</v>
      </c>
    </row>
    <row r="138" spans="2:3" x14ac:dyDescent="0.25">
      <c r="B138" s="1">
        <v>38978</v>
      </c>
      <c r="C138" s="17">
        <v>4.8150000000000004</v>
      </c>
    </row>
    <row r="139" spans="2:3" x14ac:dyDescent="0.25">
      <c r="B139" s="1">
        <v>38985</v>
      </c>
      <c r="C139" s="17">
        <v>4.7699999999999996</v>
      </c>
    </row>
    <row r="140" spans="2:3" x14ac:dyDescent="0.25">
      <c r="B140" s="1">
        <v>38992</v>
      </c>
      <c r="C140" s="17">
        <v>4.7649999999999997</v>
      </c>
    </row>
    <row r="141" spans="2:3" x14ac:dyDescent="0.25">
      <c r="B141" s="1">
        <v>39000</v>
      </c>
      <c r="C141" s="17">
        <v>4.8499999999999996</v>
      </c>
    </row>
    <row r="142" spans="2:3" x14ac:dyDescent="0.25">
      <c r="B142" s="1">
        <v>39006</v>
      </c>
      <c r="C142" s="17">
        <v>4.9400000000000004</v>
      </c>
    </row>
    <row r="143" spans="2:3" x14ac:dyDescent="0.25">
      <c r="B143" s="1">
        <v>39013</v>
      </c>
      <c r="C143" s="17">
        <v>4.99</v>
      </c>
    </row>
    <row r="144" spans="2:3" x14ac:dyDescent="0.25">
      <c r="B144" s="1">
        <v>39020</v>
      </c>
      <c r="C144" s="17">
        <v>4.9749999999999996</v>
      </c>
    </row>
    <row r="145" spans="2:3" x14ac:dyDescent="0.25">
      <c r="B145" s="1">
        <v>39027</v>
      </c>
      <c r="C145" s="17">
        <v>4.9550000000000001</v>
      </c>
    </row>
    <row r="146" spans="2:3" x14ac:dyDescent="0.25">
      <c r="B146" s="1">
        <v>39034</v>
      </c>
      <c r="C146" s="17">
        <v>4.9550000000000001</v>
      </c>
    </row>
    <row r="147" spans="2:3" x14ac:dyDescent="0.25">
      <c r="B147" s="1">
        <v>39041</v>
      </c>
      <c r="C147" s="17">
        <v>4.9400000000000004</v>
      </c>
    </row>
    <row r="148" spans="2:3" x14ac:dyDescent="0.25">
      <c r="B148" s="1">
        <v>39048</v>
      </c>
      <c r="C148" s="17">
        <v>4.9050000000000002</v>
      </c>
    </row>
    <row r="149" spans="2:3" x14ac:dyDescent="0.25">
      <c r="B149" s="1">
        <v>39055</v>
      </c>
      <c r="C149" s="17">
        <v>4.87</v>
      </c>
    </row>
    <row r="150" spans="2:3" x14ac:dyDescent="0.25">
      <c r="B150" s="1">
        <v>39062</v>
      </c>
      <c r="C150" s="17">
        <v>4.8</v>
      </c>
    </row>
    <row r="151" spans="2:3" x14ac:dyDescent="0.25">
      <c r="B151" s="1">
        <v>39069</v>
      </c>
      <c r="C151" s="17">
        <v>4.8250000000000002</v>
      </c>
    </row>
    <row r="152" spans="2:3" x14ac:dyDescent="0.25">
      <c r="B152" s="1">
        <v>39077</v>
      </c>
      <c r="C152" s="17">
        <v>4.875</v>
      </c>
    </row>
    <row r="153" spans="2:3" x14ac:dyDescent="0.25">
      <c r="B153" s="1">
        <v>39084</v>
      </c>
      <c r="C153" s="17">
        <v>4.93</v>
      </c>
    </row>
    <row r="154" spans="2:3" x14ac:dyDescent="0.25">
      <c r="B154" s="1">
        <v>39090</v>
      </c>
      <c r="C154" s="17">
        <v>4.9400000000000004</v>
      </c>
    </row>
    <row r="155" spans="2:3" x14ac:dyDescent="0.25">
      <c r="B155" s="1">
        <v>39098</v>
      </c>
      <c r="C155" s="17">
        <v>4.9749999999999996</v>
      </c>
    </row>
    <row r="156" spans="2:3" x14ac:dyDescent="0.25">
      <c r="B156" s="1">
        <v>39104</v>
      </c>
      <c r="C156" s="17">
        <v>4.9950000000000001</v>
      </c>
    </row>
    <row r="157" spans="2:3" x14ac:dyDescent="0.25">
      <c r="B157" s="1">
        <v>39111</v>
      </c>
      <c r="C157" s="17">
        <v>5.01</v>
      </c>
    </row>
    <row r="158" spans="2:3" x14ac:dyDescent="0.25">
      <c r="B158" s="1">
        <v>39118</v>
      </c>
      <c r="C158" s="17">
        <v>5.01</v>
      </c>
    </row>
    <row r="159" spans="2:3" x14ac:dyDescent="0.25">
      <c r="B159" s="1">
        <v>39125</v>
      </c>
      <c r="C159" s="17">
        <v>5.0250000000000004</v>
      </c>
    </row>
    <row r="160" spans="2:3" x14ac:dyDescent="0.25">
      <c r="B160" s="1">
        <v>39133</v>
      </c>
      <c r="C160" s="17">
        <v>5.0350000000000001</v>
      </c>
    </row>
    <row r="161" spans="2:3" x14ac:dyDescent="0.25">
      <c r="B161" s="1">
        <v>39139</v>
      </c>
      <c r="C161" s="17">
        <v>5.0350000000000001</v>
      </c>
    </row>
    <row r="162" spans="2:3" x14ac:dyDescent="0.25">
      <c r="B162" s="1">
        <v>39146</v>
      </c>
      <c r="C162" s="17">
        <v>4.9649999999999999</v>
      </c>
    </row>
    <row r="163" spans="2:3" x14ac:dyDescent="0.25">
      <c r="B163" s="1">
        <v>39153</v>
      </c>
      <c r="C163" s="17">
        <v>4.9649999999999999</v>
      </c>
    </row>
    <row r="164" spans="2:3" x14ac:dyDescent="0.25">
      <c r="B164" s="1">
        <v>39160</v>
      </c>
      <c r="C164" s="17">
        <v>4.93</v>
      </c>
    </row>
    <row r="165" spans="2:3" x14ac:dyDescent="0.25">
      <c r="B165" s="1">
        <v>39167</v>
      </c>
      <c r="C165" s="17">
        <v>4.9249999999999998</v>
      </c>
    </row>
    <row r="166" spans="2:3" x14ac:dyDescent="0.25">
      <c r="B166" s="1">
        <v>39174</v>
      </c>
      <c r="C166" s="17">
        <v>4.91</v>
      </c>
    </row>
    <row r="167" spans="2:3" x14ac:dyDescent="0.25">
      <c r="B167" s="1">
        <v>39181</v>
      </c>
      <c r="C167" s="17">
        <v>4.88</v>
      </c>
    </row>
    <row r="168" spans="2:3" x14ac:dyDescent="0.25">
      <c r="B168" s="1">
        <v>39188</v>
      </c>
      <c r="C168" s="17">
        <v>4.8650000000000002</v>
      </c>
    </row>
    <row r="169" spans="2:3" x14ac:dyDescent="0.25">
      <c r="B169" s="1">
        <v>39195</v>
      </c>
      <c r="C169" s="17">
        <v>4.835</v>
      </c>
    </row>
    <row r="170" spans="2:3" x14ac:dyDescent="0.25">
      <c r="B170" s="1">
        <v>39202</v>
      </c>
      <c r="C170" s="17">
        <v>4.7850000000000001</v>
      </c>
    </row>
    <row r="171" spans="2:3" x14ac:dyDescent="0.25">
      <c r="B171" s="1">
        <v>39209</v>
      </c>
      <c r="C171" s="17">
        <v>4.76</v>
      </c>
    </row>
    <row r="172" spans="2:3" x14ac:dyDescent="0.25">
      <c r="B172" s="1">
        <v>39216</v>
      </c>
      <c r="C172" s="17">
        <v>4.7300000000000004</v>
      </c>
    </row>
    <row r="173" spans="2:3" x14ac:dyDescent="0.25">
      <c r="B173" s="1">
        <v>39223</v>
      </c>
      <c r="C173" s="17">
        <v>4.7750000000000004</v>
      </c>
    </row>
    <row r="174" spans="2:3" x14ac:dyDescent="0.25">
      <c r="B174" s="1">
        <v>39231</v>
      </c>
      <c r="C174" s="17">
        <v>4.78</v>
      </c>
    </row>
    <row r="175" spans="2:3" x14ac:dyDescent="0.25">
      <c r="B175" s="1">
        <v>39237</v>
      </c>
      <c r="C175" s="17">
        <v>4.71</v>
      </c>
    </row>
    <row r="176" spans="2:3" x14ac:dyDescent="0.25">
      <c r="B176" s="1">
        <v>39244</v>
      </c>
      <c r="C176" s="17">
        <v>4.6399999999999997</v>
      </c>
    </row>
    <row r="177" spans="2:3" x14ac:dyDescent="0.25">
      <c r="B177" s="1">
        <v>39251</v>
      </c>
      <c r="C177" s="17">
        <v>4.49</v>
      </c>
    </row>
    <row r="178" spans="2:3" x14ac:dyDescent="0.25">
      <c r="B178" s="1">
        <v>39258</v>
      </c>
      <c r="C178" s="17">
        <v>4.6849999999999996</v>
      </c>
    </row>
    <row r="179" spans="2:3" x14ac:dyDescent="0.25">
      <c r="B179" s="1">
        <v>39265</v>
      </c>
      <c r="C179" s="17">
        <v>4.79</v>
      </c>
    </row>
    <row r="180" spans="2:3" x14ac:dyDescent="0.25">
      <c r="B180" s="1">
        <v>39272</v>
      </c>
      <c r="C180" s="17">
        <v>4.8150000000000004</v>
      </c>
    </row>
    <row r="181" spans="2:3" x14ac:dyDescent="0.25">
      <c r="B181" s="1">
        <v>39279</v>
      </c>
      <c r="C181" s="17">
        <v>4.84</v>
      </c>
    </row>
    <row r="182" spans="2:3" x14ac:dyDescent="0.25">
      <c r="B182" s="1">
        <v>39286</v>
      </c>
      <c r="C182" s="17">
        <v>4.8849999999999998</v>
      </c>
    </row>
    <row r="183" spans="2:3" x14ac:dyDescent="0.25">
      <c r="B183" s="1">
        <v>39293</v>
      </c>
      <c r="C183" s="17">
        <v>4.8250000000000002</v>
      </c>
    </row>
    <row r="184" spans="2:3" x14ac:dyDescent="0.25">
      <c r="B184" s="1">
        <v>39300</v>
      </c>
      <c r="C184" s="17">
        <v>4.7699999999999996</v>
      </c>
    </row>
    <row r="185" spans="2:3" x14ac:dyDescent="0.25">
      <c r="B185" s="1">
        <v>39307</v>
      </c>
      <c r="C185" s="17">
        <v>4.63</v>
      </c>
    </row>
    <row r="186" spans="2:3" x14ac:dyDescent="0.25">
      <c r="B186" s="1">
        <v>39314</v>
      </c>
      <c r="C186" s="17">
        <v>2.85</v>
      </c>
    </row>
    <row r="187" spans="2:3" x14ac:dyDescent="0.25">
      <c r="B187" s="1">
        <v>39321</v>
      </c>
      <c r="C187" s="17">
        <v>4.5999999999999996</v>
      </c>
    </row>
    <row r="188" spans="2:3" x14ac:dyDescent="0.25">
      <c r="B188" s="1">
        <v>39329</v>
      </c>
      <c r="C188" s="17">
        <v>4.3499999999999996</v>
      </c>
    </row>
    <row r="189" spans="2:3" x14ac:dyDescent="0.25">
      <c r="B189" s="1">
        <v>39335</v>
      </c>
      <c r="C189" s="17">
        <v>3.8</v>
      </c>
    </row>
    <row r="190" spans="2:3" x14ac:dyDescent="0.25">
      <c r="B190" s="1">
        <v>39342</v>
      </c>
      <c r="C190" s="17">
        <v>4.05</v>
      </c>
    </row>
    <row r="191" spans="2:3" x14ac:dyDescent="0.25">
      <c r="B191" s="1">
        <v>39349</v>
      </c>
      <c r="C191" s="17">
        <v>3.82</v>
      </c>
    </row>
    <row r="192" spans="2:3" x14ac:dyDescent="0.25">
      <c r="B192" s="1">
        <v>39356</v>
      </c>
      <c r="C192" s="17">
        <v>3.84</v>
      </c>
    </row>
    <row r="193" spans="2:3" x14ac:dyDescent="0.25">
      <c r="B193" s="1">
        <v>39364</v>
      </c>
      <c r="C193" s="17">
        <v>3.9249999999999998</v>
      </c>
    </row>
    <row r="194" spans="2:3" x14ac:dyDescent="0.25">
      <c r="B194" s="1">
        <v>39370</v>
      </c>
      <c r="C194" s="17">
        <v>4.1849999999999996</v>
      </c>
    </row>
    <row r="195" spans="2:3" x14ac:dyDescent="0.25">
      <c r="B195" s="1">
        <v>39377</v>
      </c>
      <c r="C195" s="17">
        <v>3.9</v>
      </c>
    </row>
    <row r="196" spans="2:3" x14ac:dyDescent="0.25">
      <c r="B196" s="1">
        <v>39384</v>
      </c>
      <c r="C196" s="17">
        <v>3.92</v>
      </c>
    </row>
    <row r="197" spans="2:3" x14ac:dyDescent="0.25">
      <c r="B197" s="1">
        <v>39391</v>
      </c>
      <c r="C197" s="17">
        <v>3.55</v>
      </c>
    </row>
    <row r="198" spans="2:3" x14ac:dyDescent="0.25">
      <c r="B198" s="1">
        <v>39399</v>
      </c>
      <c r="C198" s="17">
        <v>3.43</v>
      </c>
    </row>
    <row r="199" spans="2:3" x14ac:dyDescent="0.25">
      <c r="B199" s="1">
        <v>39405</v>
      </c>
      <c r="C199" s="17">
        <v>3.39</v>
      </c>
    </row>
    <row r="200" spans="2:3" x14ac:dyDescent="0.25">
      <c r="B200" s="1">
        <v>39412</v>
      </c>
      <c r="C200" s="17">
        <v>3.1749999999999998</v>
      </c>
    </row>
    <row r="201" spans="2:3" x14ac:dyDescent="0.25">
      <c r="B201" s="1">
        <v>39419</v>
      </c>
      <c r="C201" s="17">
        <v>3.03</v>
      </c>
    </row>
    <row r="202" spans="2:3" x14ac:dyDescent="0.25">
      <c r="B202" s="1">
        <v>39426</v>
      </c>
      <c r="C202" s="17">
        <v>3</v>
      </c>
    </row>
    <row r="203" spans="2:3" x14ac:dyDescent="0.25">
      <c r="B203" s="1">
        <v>39433</v>
      </c>
      <c r="C203" s="17">
        <v>3</v>
      </c>
    </row>
    <row r="204" spans="2:3" x14ac:dyDescent="0.25">
      <c r="B204" s="1">
        <v>39440</v>
      </c>
      <c r="C204" s="17">
        <v>3.28</v>
      </c>
    </row>
    <row r="205" spans="2:3" x14ac:dyDescent="0.25">
      <c r="B205" s="1">
        <v>39447</v>
      </c>
      <c r="C205" s="17">
        <v>3.31</v>
      </c>
    </row>
    <row r="206" spans="2:3" x14ac:dyDescent="0.25">
      <c r="B206" s="1">
        <v>39454</v>
      </c>
      <c r="C206" s="17">
        <v>3.18</v>
      </c>
    </row>
    <row r="207" spans="2:3" x14ac:dyDescent="0.25">
      <c r="B207" s="1">
        <v>39461</v>
      </c>
      <c r="C207" s="17">
        <v>3.08</v>
      </c>
    </row>
    <row r="208" spans="2:3" x14ac:dyDescent="0.25">
      <c r="B208" s="1">
        <v>39469</v>
      </c>
      <c r="C208" s="17">
        <v>2.37</v>
      </c>
    </row>
    <row r="209" spans="2:3" x14ac:dyDescent="0.25">
      <c r="B209" s="1">
        <v>39475</v>
      </c>
      <c r="C209" s="17">
        <v>2.335</v>
      </c>
    </row>
    <row r="210" spans="2:3" x14ac:dyDescent="0.25">
      <c r="B210" s="1">
        <v>39482</v>
      </c>
      <c r="C210" s="17">
        <v>2.23</v>
      </c>
    </row>
    <row r="211" spans="2:3" x14ac:dyDescent="0.25">
      <c r="B211" s="1">
        <v>39489</v>
      </c>
      <c r="C211" s="17">
        <v>2.25</v>
      </c>
    </row>
    <row r="212" spans="2:3" x14ac:dyDescent="0.25">
      <c r="B212" s="1">
        <v>39497</v>
      </c>
      <c r="C212" s="17">
        <v>2.2000000000000002</v>
      </c>
    </row>
    <row r="213" spans="2:3" x14ac:dyDescent="0.25">
      <c r="B213" s="1">
        <v>39503</v>
      </c>
      <c r="C213" s="17">
        <v>2.16</v>
      </c>
    </row>
    <row r="214" spans="2:3" x14ac:dyDescent="0.25">
      <c r="B214" s="1">
        <v>39510</v>
      </c>
      <c r="C214" s="17">
        <v>1.79</v>
      </c>
    </row>
    <row r="215" spans="2:3" x14ac:dyDescent="0.25">
      <c r="B215" s="1">
        <v>39517</v>
      </c>
      <c r="C215" s="17">
        <v>1.42</v>
      </c>
    </row>
    <row r="216" spans="2:3" x14ac:dyDescent="0.25">
      <c r="B216" s="1">
        <v>39524</v>
      </c>
      <c r="C216" s="17">
        <v>1.1000000000000001</v>
      </c>
    </row>
    <row r="217" spans="2:3" x14ac:dyDescent="0.25">
      <c r="B217" s="1">
        <v>39531</v>
      </c>
      <c r="C217" s="17">
        <v>1.2</v>
      </c>
    </row>
    <row r="218" spans="2:3" x14ac:dyDescent="0.25">
      <c r="B218" s="1">
        <v>39538</v>
      </c>
      <c r="C218" s="17">
        <v>1.44</v>
      </c>
    </row>
    <row r="219" spans="2:3" x14ac:dyDescent="0.25">
      <c r="B219" s="1">
        <v>39545</v>
      </c>
      <c r="C219" s="17">
        <v>1.45</v>
      </c>
    </row>
    <row r="220" spans="2:3" x14ac:dyDescent="0.25">
      <c r="B220" s="1">
        <v>39552</v>
      </c>
      <c r="C220" s="17">
        <v>1.06</v>
      </c>
    </row>
    <row r="221" spans="2:3" x14ac:dyDescent="0.25">
      <c r="B221" s="1">
        <v>39559</v>
      </c>
      <c r="C221" s="17">
        <v>1.32</v>
      </c>
    </row>
    <row r="222" spans="2:3" x14ac:dyDescent="0.25">
      <c r="B222" s="1">
        <v>39566</v>
      </c>
      <c r="C222" s="17">
        <v>1.42</v>
      </c>
    </row>
    <row r="223" spans="2:3" x14ac:dyDescent="0.25">
      <c r="B223" s="1">
        <v>39573</v>
      </c>
      <c r="C223" s="17">
        <v>1.61</v>
      </c>
    </row>
    <row r="224" spans="2:3" x14ac:dyDescent="0.25">
      <c r="B224" s="1">
        <v>39580</v>
      </c>
      <c r="C224" s="17">
        <v>1.8</v>
      </c>
    </row>
    <row r="225" spans="2:3" x14ac:dyDescent="0.25">
      <c r="B225" s="1">
        <v>39587</v>
      </c>
      <c r="C225" s="17">
        <v>1.855</v>
      </c>
    </row>
    <row r="226" spans="2:3" x14ac:dyDescent="0.25">
      <c r="B226" s="1">
        <v>39595</v>
      </c>
      <c r="C226" s="17">
        <v>1.87</v>
      </c>
    </row>
    <row r="227" spans="2:3" x14ac:dyDescent="0.25">
      <c r="B227" s="1">
        <v>39601</v>
      </c>
      <c r="C227" s="17">
        <v>1.82</v>
      </c>
    </row>
    <row r="228" spans="2:3" x14ac:dyDescent="0.25">
      <c r="B228" s="1">
        <v>39608</v>
      </c>
      <c r="C228" s="17">
        <v>1.85</v>
      </c>
    </row>
    <row r="229" spans="2:3" x14ac:dyDescent="0.25">
      <c r="B229" s="1">
        <v>39615</v>
      </c>
      <c r="C229" s="17">
        <v>2.0499999999999998</v>
      </c>
    </row>
    <row r="230" spans="2:3" x14ac:dyDescent="0.25">
      <c r="B230" s="1">
        <v>39622</v>
      </c>
      <c r="C230" s="17">
        <v>1.855</v>
      </c>
    </row>
    <row r="231" spans="2:3" x14ac:dyDescent="0.25">
      <c r="B231" s="1">
        <v>39629</v>
      </c>
      <c r="C231" s="17">
        <v>1.9</v>
      </c>
    </row>
    <row r="232" spans="2:3" x14ac:dyDescent="0.25">
      <c r="B232" s="1">
        <v>39636</v>
      </c>
      <c r="C232" s="17">
        <v>1.865</v>
      </c>
    </row>
    <row r="233" spans="2:3" x14ac:dyDescent="0.25">
      <c r="B233" s="1">
        <v>39643</v>
      </c>
      <c r="C233" s="17">
        <v>1.61</v>
      </c>
    </row>
    <row r="234" spans="2:3" x14ac:dyDescent="0.25">
      <c r="B234" s="1">
        <v>39650</v>
      </c>
      <c r="C234" s="17">
        <v>1.52</v>
      </c>
    </row>
    <row r="235" spans="2:3" x14ac:dyDescent="0.25">
      <c r="B235" s="1">
        <v>39657</v>
      </c>
      <c r="C235" s="17">
        <v>1.6950000000000001</v>
      </c>
    </row>
    <row r="236" spans="2:3" x14ac:dyDescent="0.25">
      <c r="B236" s="1">
        <v>39664</v>
      </c>
      <c r="C236" s="17">
        <v>1.71</v>
      </c>
    </row>
    <row r="237" spans="2:3" x14ac:dyDescent="0.25">
      <c r="B237" s="1">
        <v>39671</v>
      </c>
      <c r="C237" s="17">
        <v>1.87</v>
      </c>
    </row>
    <row r="238" spans="2:3" x14ac:dyDescent="0.25">
      <c r="B238" s="1">
        <v>39678</v>
      </c>
      <c r="C238" s="17">
        <v>1.85</v>
      </c>
    </row>
    <row r="239" spans="2:3" x14ac:dyDescent="0.25">
      <c r="B239" s="1">
        <v>39685</v>
      </c>
      <c r="C239" s="17">
        <v>1.71</v>
      </c>
    </row>
    <row r="240" spans="2:3" x14ac:dyDescent="0.25">
      <c r="B240" s="1">
        <v>39693</v>
      </c>
      <c r="C240" s="17">
        <v>1.6850000000000001</v>
      </c>
    </row>
    <row r="241" spans="2:3" x14ac:dyDescent="0.25">
      <c r="B241" s="1">
        <v>39699</v>
      </c>
      <c r="C241" s="17">
        <v>1.69</v>
      </c>
    </row>
    <row r="242" spans="2:3" x14ac:dyDescent="0.25">
      <c r="B242" s="1">
        <v>39706</v>
      </c>
      <c r="C242" s="17">
        <v>1.05</v>
      </c>
    </row>
    <row r="243" spans="2:3" x14ac:dyDescent="0.25">
      <c r="B243" s="1">
        <v>39713</v>
      </c>
      <c r="C243" s="17">
        <v>1.42</v>
      </c>
    </row>
    <row r="244" spans="2:3" x14ac:dyDescent="0.25">
      <c r="B244" s="1">
        <v>39720</v>
      </c>
      <c r="C244" s="17">
        <v>1.1000000000000001</v>
      </c>
    </row>
    <row r="245" spans="2:3" x14ac:dyDescent="0.25">
      <c r="B245" s="1">
        <v>39727</v>
      </c>
      <c r="C245" s="17">
        <v>0.46</v>
      </c>
    </row>
    <row r="246" spans="2:3" x14ac:dyDescent="0.25">
      <c r="B246" s="1">
        <v>39735</v>
      </c>
      <c r="C246" s="17">
        <v>0.5</v>
      </c>
    </row>
    <row r="247" spans="2:3" x14ac:dyDescent="0.25">
      <c r="B247" s="1">
        <v>39741</v>
      </c>
      <c r="C247" s="17">
        <v>1.25</v>
      </c>
    </row>
    <row r="248" spans="2:3" x14ac:dyDescent="0.25">
      <c r="B248" s="1">
        <v>39748</v>
      </c>
      <c r="C248" s="17">
        <v>0.9</v>
      </c>
    </row>
    <row r="249" spans="2:3" x14ac:dyDescent="0.25">
      <c r="B249" s="1">
        <v>39755</v>
      </c>
      <c r="C249" s="17">
        <v>0.53</v>
      </c>
    </row>
    <row r="250" spans="2:3" x14ac:dyDescent="0.25">
      <c r="B250" s="1">
        <v>39762</v>
      </c>
      <c r="C250" s="17">
        <v>0.35499999999999998</v>
      </c>
    </row>
    <row r="251" spans="2:3" x14ac:dyDescent="0.25">
      <c r="B251" s="1">
        <v>39769</v>
      </c>
      <c r="C251" s="17">
        <v>0.15</v>
      </c>
    </row>
    <row r="252" spans="2:3" x14ac:dyDescent="0.25">
      <c r="B252" s="1">
        <v>39776</v>
      </c>
      <c r="C252" s="17">
        <v>0.15</v>
      </c>
    </row>
    <row r="253" spans="2:3" x14ac:dyDescent="0.25">
      <c r="B253" s="1">
        <v>39783</v>
      </c>
      <c r="C253" s="17">
        <v>0.05</v>
      </c>
    </row>
    <row r="254" spans="2:3" x14ac:dyDescent="0.25">
      <c r="B254" s="1">
        <v>39790</v>
      </c>
      <c r="C254" s="17">
        <v>5.0000000000000001E-3</v>
      </c>
    </row>
    <row r="255" spans="2:3" x14ac:dyDescent="0.25">
      <c r="B255" s="1">
        <v>39797</v>
      </c>
      <c r="C255" s="17">
        <v>0.05</v>
      </c>
    </row>
    <row r="256" spans="2:3" x14ac:dyDescent="0.25">
      <c r="B256" s="1">
        <v>39804</v>
      </c>
      <c r="C256" s="17">
        <v>0.04</v>
      </c>
    </row>
    <row r="257" spans="2:3" x14ac:dyDescent="0.25">
      <c r="B257" s="1">
        <v>39811</v>
      </c>
      <c r="C257" s="17">
        <v>0.05</v>
      </c>
    </row>
    <row r="258" spans="2:3" x14ac:dyDescent="0.25">
      <c r="B258" s="1">
        <v>39818</v>
      </c>
      <c r="C258" s="17">
        <v>0.15</v>
      </c>
    </row>
    <row r="259" spans="2:3" x14ac:dyDescent="0.25">
      <c r="B259" s="1">
        <v>39825</v>
      </c>
      <c r="C259" s="17">
        <v>0.12</v>
      </c>
    </row>
    <row r="260" spans="2:3" x14ac:dyDescent="0.25">
      <c r="B260" s="1">
        <v>39833</v>
      </c>
      <c r="C260" s="17">
        <v>0.14000000000000001</v>
      </c>
    </row>
    <row r="261" spans="2:3" x14ac:dyDescent="0.25">
      <c r="B261" s="1">
        <v>39839</v>
      </c>
      <c r="C261" s="17">
        <v>0.15</v>
      </c>
    </row>
    <row r="262" spans="2:3" x14ac:dyDescent="0.25">
      <c r="B262" s="1">
        <v>39846</v>
      </c>
      <c r="C262" s="17">
        <v>0.27</v>
      </c>
    </row>
    <row r="263" spans="2:3" x14ac:dyDescent="0.25">
      <c r="B263" s="1">
        <v>39853</v>
      </c>
      <c r="C263" s="17">
        <v>0.34</v>
      </c>
    </row>
    <row r="264" spans="2:3" x14ac:dyDescent="0.25">
      <c r="B264" s="1">
        <v>39861</v>
      </c>
      <c r="C264" s="17">
        <v>0.32500000000000001</v>
      </c>
    </row>
    <row r="265" spans="2:3" x14ac:dyDescent="0.25">
      <c r="B265" s="1">
        <v>39867</v>
      </c>
      <c r="C265" s="17">
        <v>0.3</v>
      </c>
    </row>
    <row r="266" spans="2:3" x14ac:dyDescent="0.25">
      <c r="B266" s="1">
        <v>39874</v>
      </c>
      <c r="C266" s="17">
        <v>0.28000000000000003</v>
      </c>
    </row>
    <row r="267" spans="2:3" x14ac:dyDescent="0.25">
      <c r="B267" s="1">
        <v>39881</v>
      </c>
      <c r="C267" s="17">
        <v>0.24</v>
      </c>
    </row>
    <row r="268" spans="2:3" x14ac:dyDescent="0.25">
      <c r="B268" s="1">
        <v>39888</v>
      </c>
      <c r="C268" s="17">
        <v>0.25</v>
      </c>
    </row>
    <row r="269" spans="2:3" x14ac:dyDescent="0.25">
      <c r="B269" s="1">
        <v>39895</v>
      </c>
      <c r="C269" s="17">
        <v>0.22500000000000001</v>
      </c>
    </row>
    <row r="270" spans="2:3" x14ac:dyDescent="0.25">
      <c r="B270" s="1">
        <v>39902</v>
      </c>
      <c r="C270" s="17">
        <v>0.19500000000000001</v>
      </c>
    </row>
    <row r="271" spans="2:3" x14ac:dyDescent="0.25">
      <c r="B271" s="1">
        <v>39909</v>
      </c>
      <c r="C271" s="17">
        <v>0.2</v>
      </c>
    </row>
    <row r="272" spans="2:3" x14ac:dyDescent="0.25">
      <c r="B272" s="1">
        <v>39916</v>
      </c>
      <c r="C272" s="17">
        <v>0.18</v>
      </c>
    </row>
    <row r="273" spans="2:3" x14ac:dyDescent="0.25">
      <c r="B273" s="1">
        <v>39923</v>
      </c>
      <c r="C273" s="17">
        <v>0.13500000000000001</v>
      </c>
    </row>
    <row r="274" spans="2:3" x14ac:dyDescent="0.25">
      <c r="B274" s="1">
        <v>39930</v>
      </c>
      <c r="C274" s="17">
        <v>0.13500000000000001</v>
      </c>
    </row>
    <row r="275" spans="2:3" x14ac:dyDescent="0.25">
      <c r="B275" s="1">
        <v>39937</v>
      </c>
      <c r="C275" s="17">
        <v>0.19500000000000001</v>
      </c>
    </row>
    <row r="276" spans="2:3" x14ac:dyDescent="0.25">
      <c r="B276" s="1">
        <v>39944</v>
      </c>
      <c r="C276" s="17">
        <v>0.19</v>
      </c>
    </row>
    <row r="277" spans="2:3" x14ac:dyDescent="0.25">
      <c r="B277" s="1">
        <v>39951</v>
      </c>
      <c r="C277" s="17">
        <v>0.185</v>
      </c>
    </row>
    <row r="278" spans="2:3" x14ac:dyDescent="0.25">
      <c r="B278" s="1">
        <v>39959</v>
      </c>
      <c r="C278" s="17">
        <v>0.17499999999999999</v>
      </c>
    </row>
    <row r="279" spans="2:3" x14ac:dyDescent="0.25">
      <c r="B279" s="1">
        <v>39965</v>
      </c>
      <c r="C279" s="17">
        <v>0.15</v>
      </c>
    </row>
    <row r="280" spans="2:3" x14ac:dyDescent="0.25">
      <c r="B280" s="1">
        <v>39972</v>
      </c>
      <c r="C280" s="17">
        <v>0.19</v>
      </c>
    </row>
    <row r="281" spans="2:3" x14ac:dyDescent="0.25">
      <c r="B281" s="1">
        <v>39979</v>
      </c>
      <c r="C281" s="17">
        <v>0.16</v>
      </c>
    </row>
    <row r="282" spans="2:3" x14ac:dyDescent="0.25">
      <c r="B282" s="1">
        <v>39986</v>
      </c>
      <c r="C282" s="17">
        <v>0.19500000000000001</v>
      </c>
    </row>
    <row r="283" spans="2:3" x14ac:dyDescent="0.25">
      <c r="B283" s="1">
        <v>39993</v>
      </c>
      <c r="C283" s="17">
        <v>0.19500000000000001</v>
      </c>
    </row>
    <row r="284" spans="2:3" x14ac:dyDescent="0.25">
      <c r="B284" s="1">
        <v>40000</v>
      </c>
      <c r="C284" s="17">
        <v>0.19</v>
      </c>
    </row>
    <row r="285" spans="2:3" x14ac:dyDescent="0.25">
      <c r="B285" s="1">
        <v>40007</v>
      </c>
      <c r="C285" s="17">
        <v>0.18</v>
      </c>
    </row>
    <row r="286" spans="2:3" x14ac:dyDescent="0.25">
      <c r="B286" s="1">
        <v>40014</v>
      </c>
      <c r="C286" s="17">
        <v>0.19</v>
      </c>
    </row>
    <row r="287" spans="2:3" x14ac:dyDescent="0.25">
      <c r="B287" s="1">
        <v>40021</v>
      </c>
      <c r="C287" s="17">
        <v>0.19</v>
      </c>
    </row>
    <row r="288" spans="2:3" x14ac:dyDescent="0.25">
      <c r="B288" s="1">
        <v>40028</v>
      </c>
      <c r="C288" s="17">
        <v>0.18</v>
      </c>
    </row>
    <row r="289" spans="2:3" x14ac:dyDescent="0.25">
      <c r="B289" s="1">
        <v>40035</v>
      </c>
      <c r="C289" s="17">
        <v>0.185</v>
      </c>
    </row>
    <row r="290" spans="2:3" x14ac:dyDescent="0.25">
      <c r="B290" s="1">
        <v>40042</v>
      </c>
      <c r="C290" s="17">
        <v>0.18</v>
      </c>
    </row>
    <row r="291" spans="2:3" x14ac:dyDescent="0.25">
      <c r="B291" s="1">
        <v>40049</v>
      </c>
      <c r="C291" s="17">
        <v>0.16</v>
      </c>
    </row>
    <row r="292" spans="2:3" x14ac:dyDescent="0.25">
      <c r="B292" s="1">
        <v>40056</v>
      </c>
      <c r="C292" s="17">
        <v>0.15</v>
      </c>
    </row>
    <row r="293" spans="2:3" x14ac:dyDescent="0.25">
      <c r="B293" s="1">
        <v>40064</v>
      </c>
      <c r="C293" s="17">
        <v>0.14000000000000001</v>
      </c>
    </row>
    <row r="294" spans="2:3" x14ac:dyDescent="0.25">
      <c r="B294" s="1">
        <v>40070</v>
      </c>
      <c r="C294" s="17">
        <v>0.13500000000000001</v>
      </c>
    </row>
    <row r="295" spans="2:3" x14ac:dyDescent="0.25">
      <c r="B295" s="1">
        <v>40077</v>
      </c>
      <c r="C295" s="17">
        <v>0.1</v>
      </c>
    </row>
    <row r="296" spans="2:3" x14ac:dyDescent="0.25">
      <c r="B296" s="1">
        <v>40084</v>
      </c>
      <c r="C296" s="17">
        <v>0.115</v>
      </c>
    </row>
    <row r="297" spans="2:3" x14ac:dyDescent="0.25">
      <c r="B297" s="1">
        <v>40091</v>
      </c>
      <c r="C297" s="17">
        <v>7.4999999999999997E-2</v>
      </c>
    </row>
    <row r="298" spans="2:3" x14ac:dyDescent="0.25">
      <c r="B298" s="1">
        <v>40099</v>
      </c>
      <c r="C298" s="17">
        <v>7.0000000000000007E-2</v>
      </c>
    </row>
    <row r="299" spans="2:3" x14ac:dyDescent="0.25">
      <c r="B299" s="1">
        <v>40105</v>
      </c>
      <c r="C299" s="17">
        <v>0.08</v>
      </c>
    </row>
    <row r="300" spans="2:3" x14ac:dyDescent="0.25">
      <c r="B300" s="1">
        <v>40112</v>
      </c>
      <c r="C300" s="17">
        <v>7.4999999999999997E-2</v>
      </c>
    </row>
    <row r="301" spans="2:3" x14ac:dyDescent="0.25">
      <c r="B301" s="1">
        <v>40119</v>
      </c>
      <c r="C301" s="17">
        <v>0.06</v>
      </c>
    </row>
    <row r="302" spans="2:3" x14ac:dyDescent="0.25">
      <c r="B302" s="1">
        <v>40126</v>
      </c>
      <c r="C302" s="17">
        <v>6.5000000000000002E-2</v>
      </c>
    </row>
    <row r="303" spans="2:3" x14ac:dyDescent="0.25">
      <c r="B303" s="1">
        <v>40133</v>
      </c>
      <c r="C303" s="17">
        <v>6.5000000000000002E-2</v>
      </c>
    </row>
    <row r="304" spans="2:3" x14ac:dyDescent="0.25">
      <c r="B304" s="1">
        <v>40140</v>
      </c>
      <c r="C304" s="17">
        <v>0.04</v>
      </c>
    </row>
    <row r="305" spans="2:3" x14ac:dyDescent="0.25">
      <c r="B305" s="1">
        <v>40147</v>
      </c>
      <c r="C305" s="17">
        <v>0.06</v>
      </c>
    </row>
    <row r="306" spans="2:3" x14ac:dyDescent="0.25">
      <c r="B306" s="1">
        <v>40154</v>
      </c>
      <c r="C306" s="17">
        <v>0.05</v>
      </c>
    </row>
    <row r="307" spans="2:3" x14ac:dyDescent="0.25">
      <c r="B307" s="1">
        <v>40161</v>
      </c>
      <c r="C307" s="17">
        <v>0.04</v>
      </c>
    </row>
    <row r="308" spans="2:3" x14ac:dyDescent="0.25">
      <c r="B308" s="1">
        <v>40168</v>
      </c>
      <c r="C308" s="17">
        <v>7.0000000000000007E-2</v>
      </c>
    </row>
    <row r="309" spans="2:3" x14ac:dyDescent="0.25">
      <c r="B309" s="1">
        <v>40175</v>
      </c>
      <c r="C309" s="17">
        <v>0.11</v>
      </c>
    </row>
    <row r="310" spans="2:3" x14ac:dyDescent="0.25">
      <c r="B310" s="1">
        <v>40182</v>
      </c>
      <c r="C310" s="17">
        <v>0.08</v>
      </c>
    </row>
    <row r="311" spans="2:3" x14ac:dyDescent="0.25">
      <c r="B311" s="1">
        <v>40189</v>
      </c>
      <c r="C311" s="17">
        <v>0.04</v>
      </c>
    </row>
    <row r="312" spans="2:3" x14ac:dyDescent="0.25">
      <c r="B312" s="1">
        <v>40197</v>
      </c>
      <c r="C312" s="17">
        <v>0.06</v>
      </c>
    </row>
    <row r="313" spans="2:3" x14ac:dyDescent="0.25">
      <c r="B313" s="1">
        <v>40203</v>
      </c>
      <c r="C313" s="17">
        <v>5.5E-2</v>
      </c>
    </row>
    <row r="314" spans="2:3" x14ac:dyDescent="0.25">
      <c r="B314" s="1">
        <v>40210</v>
      </c>
      <c r="C314" s="17">
        <v>9.5000000000000001E-2</v>
      </c>
    </row>
    <row r="315" spans="2:3" x14ac:dyDescent="0.25">
      <c r="B315" s="1">
        <v>40217</v>
      </c>
      <c r="C315" s="17">
        <v>0.11</v>
      </c>
    </row>
    <row r="316" spans="2:3" x14ac:dyDescent="0.25">
      <c r="B316" s="1">
        <v>40225</v>
      </c>
      <c r="C316" s="17">
        <v>0.1</v>
      </c>
    </row>
    <row r="317" spans="2:3" x14ac:dyDescent="0.25">
      <c r="B317" s="1">
        <v>40231</v>
      </c>
      <c r="C317" s="17">
        <v>0.1</v>
      </c>
    </row>
    <row r="318" spans="2:3" x14ac:dyDescent="0.25">
      <c r="B318" s="1">
        <v>40238</v>
      </c>
      <c r="C318" s="17">
        <v>0.125</v>
      </c>
    </row>
    <row r="319" spans="2:3" x14ac:dyDescent="0.25">
      <c r="B319" s="1">
        <v>40245</v>
      </c>
      <c r="C319" s="17">
        <v>0.15</v>
      </c>
    </row>
    <row r="320" spans="2:3" x14ac:dyDescent="0.25">
      <c r="B320" s="1">
        <v>40252</v>
      </c>
      <c r="C320" s="17">
        <v>0.16500000000000001</v>
      </c>
    </row>
    <row r="321" spans="2:3" x14ac:dyDescent="0.25">
      <c r="B321" s="1">
        <v>40259</v>
      </c>
      <c r="C321" s="17">
        <v>0.155</v>
      </c>
    </row>
    <row r="322" spans="2:3" x14ac:dyDescent="0.25">
      <c r="B322" s="1">
        <v>40266</v>
      </c>
      <c r="C322" s="17">
        <v>0.14499999999999999</v>
      </c>
    </row>
    <row r="323" spans="2:3" x14ac:dyDescent="0.25">
      <c r="B323" s="1">
        <v>40273</v>
      </c>
      <c r="C323" s="17">
        <v>0.17499999999999999</v>
      </c>
    </row>
    <row r="324" spans="2:3" x14ac:dyDescent="0.25">
      <c r="B324" s="1">
        <v>40280</v>
      </c>
      <c r="C324" s="17">
        <v>0.155</v>
      </c>
    </row>
    <row r="325" spans="2:3" x14ac:dyDescent="0.25">
      <c r="B325" s="1">
        <v>40287</v>
      </c>
      <c r="C325" s="17">
        <v>0.14499999999999999</v>
      </c>
    </row>
    <row r="326" spans="2:3" x14ac:dyDescent="0.25">
      <c r="B326" s="1">
        <v>40294</v>
      </c>
      <c r="C326" s="17">
        <v>0.15</v>
      </c>
    </row>
    <row r="327" spans="2:3" x14ac:dyDescent="0.25">
      <c r="B327" s="1">
        <v>40301</v>
      </c>
      <c r="C327" s="17">
        <v>0.16500000000000001</v>
      </c>
    </row>
    <row r="328" spans="2:3" x14ac:dyDescent="0.25">
      <c r="B328" s="1">
        <v>40308</v>
      </c>
      <c r="C328" s="17">
        <v>0.155</v>
      </c>
    </row>
    <row r="329" spans="2:3" x14ac:dyDescent="0.25">
      <c r="B329" s="1">
        <v>40315</v>
      </c>
      <c r="C329" s="17">
        <v>0.16</v>
      </c>
    </row>
    <row r="330" spans="2:3" x14ac:dyDescent="0.25">
      <c r="B330" s="1">
        <v>40322</v>
      </c>
      <c r="C330" s="17">
        <v>0.16500000000000001</v>
      </c>
    </row>
    <row r="331" spans="2:3" x14ac:dyDescent="0.25">
      <c r="B331" s="1">
        <v>40330</v>
      </c>
      <c r="C331" s="17">
        <v>0.16</v>
      </c>
    </row>
    <row r="332" spans="2:3" x14ac:dyDescent="0.25">
      <c r="B332" s="1">
        <v>40336</v>
      </c>
      <c r="C332" s="17">
        <v>0.13</v>
      </c>
    </row>
    <row r="333" spans="2:3" x14ac:dyDescent="0.25">
      <c r="B333" s="1">
        <v>40343</v>
      </c>
      <c r="C333" s="17">
        <v>6.5000000000000002E-2</v>
      </c>
    </row>
    <row r="334" spans="2:3" x14ac:dyDescent="0.25">
      <c r="B334" s="1">
        <v>40350</v>
      </c>
      <c r="C334" s="17">
        <v>0.115</v>
      </c>
    </row>
    <row r="335" spans="2:3" x14ac:dyDescent="0.25">
      <c r="B335" s="1">
        <v>40357</v>
      </c>
      <c r="C335" s="17">
        <v>0.16</v>
      </c>
    </row>
    <row r="336" spans="2:3" x14ac:dyDescent="0.25">
      <c r="B336" s="1">
        <v>40365</v>
      </c>
      <c r="C336" s="17">
        <v>0.16500000000000001</v>
      </c>
    </row>
    <row r="337" spans="2:3" x14ac:dyDescent="0.25">
      <c r="B337" s="1">
        <v>40371</v>
      </c>
      <c r="C337" s="17">
        <v>0.15</v>
      </c>
    </row>
    <row r="338" spans="2:3" x14ac:dyDescent="0.25">
      <c r="B338" s="1">
        <v>40378</v>
      </c>
      <c r="C338" s="17">
        <v>0.155</v>
      </c>
    </row>
    <row r="339" spans="2:3" x14ac:dyDescent="0.25">
      <c r="B339" s="1">
        <v>40385</v>
      </c>
      <c r="C339" s="17">
        <v>0.15</v>
      </c>
    </row>
    <row r="340" spans="2:3" x14ac:dyDescent="0.25">
      <c r="B340" s="1">
        <v>40392</v>
      </c>
      <c r="C340" s="17">
        <v>0.155</v>
      </c>
    </row>
    <row r="341" spans="2:3" x14ac:dyDescent="0.25">
      <c r="B341" s="1">
        <v>40399</v>
      </c>
      <c r="C341" s="17">
        <v>0.15</v>
      </c>
    </row>
    <row r="342" spans="2:3" x14ac:dyDescent="0.25">
      <c r="B342" s="1">
        <v>40406</v>
      </c>
      <c r="C342" s="17">
        <v>0.155</v>
      </c>
    </row>
    <row r="343" spans="2:3" x14ac:dyDescent="0.25">
      <c r="B343" s="1">
        <v>40413</v>
      </c>
      <c r="C343" s="17">
        <v>0.155</v>
      </c>
    </row>
    <row r="344" spans="2:3" x14ac:dyDescent="0.25">
      <c r="B344" s="1">
        <v>40420</v>
      </c>
      <c r="C344" s="17">
        <v>0.14499999999999999</v>
      </c>
    </row>
    <row r="345" spans="2:3" x14ac:dyDescent="0.25">
      <c r="B345" s="1">
        <v>40428</v>
      </c>
      <c r="C345" s="17">
        <v>0.13500000000000001</v>
      </c>
    </row>
    <row r="346" spans="2:3" x14ac:dyDescent="0.25">
      <c r="B346" s="1">
        <v>40434</v>
      </c>
      <c r="C346" s="17">
        <v>0.14000000000000001</v>
      </c>
    </row>
    <row r="347" spans="2:3" x14ac:dyDescent="0.25">
      <c r="B347" s="1">
        <v>40441</v>
      </c>
      <c r="C347" s="17">
        <v>0.16</v>
      </c>
    </row>
    <row r="348" spans="2:3" x14ac:dyDescent="0.25">
      <c r="B348" s="1">
        <v>40448</v>
      </c>
      <c r="C348" s="17">
        <v>0.155</v>
      </c>
    </row>
    <row r="349" spans="2:3" x14ac:dyDescent="0.25">
      <c r="B349" s="1">
        <v>40455</v>
      </c>
      <c r="C349" s="17">
        <v>0.13</v>
      </c>
    </row>
    <row r="350" spans="2:3" x14ac:dyDescent="0.25">
      <c r="B350" s="1">
        <v>40463</v>
      </c>
      <c r="C350" s="17">
        <v>0.125</v>
      </c>
    </row>
    <row r="351" spans="2:3" x14ac:dyDescent="0.25">
      <c r="B351" s="1">
        <v>40469</v>
      </c>
      <c r="C351" s="17">
        <v>0.13500000000000001</v>
      </c>
    </row>
    <row r="352" spans="2:3" x14ac:dyDescent="0.25">
      <c r="B352" s="1">
        <v>40476</v>
      </c>
      <c r="C352" s="17">
        <v>0.13</v>
      </c>
    </row>
    <row r="353" spans="2:3" x14ac:dyDescent="0.25">
      <c r="B353" s="1">
        <v>40483</v>
      </c>
      <c r="C353" s="17">
        <v>0.125</v>
      </c>
    </row>
    <row r="354" spans="2:3" x14ac:dyDescent="0.25">
      <c r="B354" s="1">
        <v>40490</v>
      </c>
      <c r="C354" s="17">
        <v>0.125</v>
      </c>
    </row>
    <row r="355" spans="2:3" x14ac:dyDescent="0.25">
      <c r="B355" s="1">
        <v>40497</v>
      </c>
      <c r="C355" s="17">
        <v>0.13500000000000001</v>
      </c>
    </row>
    <row r="356" spans="2:3" x14ac:dyDescent="0.25">
      <c r="B356" s="1">
        <v>40504</v>
      </c>
      <c r="C356" s="17">
        <v>0.14000000000000001</v>
      </c>
    </row>
    <row r="357" spans="2:3" x14ac:dyDescent="0.25">
      <c r="B357" s="1">
        <v>40511</v>
      </c>
      <c r="C357" s="17">
        <v>0.17499999999999999</v>
      </c>
    </row>
    <row r="358" spans="2:3" x14ac:dyDescent="0.25">
      <c r="B358" s="1">
        <v>40518</v>
      </c>
      <c r="C358" s="17">
        <v>0.14499999999999999</v>
      </c>
    </row>
    <row r="359" spans="2:3" x14ac:dyDescent="0.25">
      <c r="B359" s="1">
        <v>40525</v>
      </c>
      <c r="C359" s="17">
        <v>0.14000000000000001</v>
      </c>
    </row>
    <row r="360" spans="2:3" x14ac:dyDescent="0.25">
      <c r="B360" s="1">
        <v>40532</v>
      </c>
      <c r="C360" s="17">
        <v>0.13</v>
      </c>
    </row>
    <row r="361" spans="2:3" x14ac:dyDescent="0.25">
      <c r="B361" s="1">
        <v>40539</v>
      </c>
      <c r="C361" s="17">
        <v>0.18</v>
      </c>
    </row>
    <row r="362" spans="2:3" x14ac:dyDescent="0.25">
      <c r="B362" s="1">
        <v>40546</v>
      </c>
      <c r="C362" s="17">
        <v>0.15</v>
      </c>
    </row>
    <row r="363" spans="2:3" x14ac:dyDescent="0.25">
      <c r="B363" s="1">
        <v>40553</v>
      </c>
      <c r="C363" s="17">
        <v>0.15</v>
      </c>
    </row>
    <row r="364" spans="2:3" x14ac:dyDescent="0.25">
      <c r="B364" s="1">
        <v>40561</v>
      </c>
      <c r="C364" s="17">
        <v>0.155</v>
      </c>
    </row>
    <row r="365" spans="2:3" x14ac:dyDescent="0.25">
      <c r="B365" s="1">
        <v>40567</v>
      </c>
      <c r="C365" s="17">
        <v>0.155</v>
      </c>
    </row>
    <row r="366" spans="2:3" x14ac:dyDescent="0.25">
      <c r="B366" s="1">
        <v>40574</v>
      </c>
      <c r="C366" s="17">
        <v>0.15</v>
      </c>
    </row>
    <row r="367" spans="2:3" x14ac:dyDescent="0.25">
      <c r="B367" s="1">
        <v>40581</v>
      </c>
      <c r="C367" s="17">
        <v>0.15</v>
      </c>
    </row>
    <row r="368" spans="2:3" x14ac:dyDescent="0.25">
      <c r="B368" s="1">
        <v>40588</v>
      </c>
      <c r="C368" s="17">
        <v>0.13</v>
      </c>
    </row>
    <row r="369" spans="2:3" x14ac:dyDescent="0.25">
      <c r="B369" s="1">
        <v>40596</v>
      </c>
      <c r="C369" s="17">
        <v>0.11</v>
      </c>
    </row>
    <row r="370" spans="2:3" x14ac:dyDescent="0.25">
      <c r="B370" s="1">
        <v>40602</v>
      </c>
      <c r="C370" s="17">
        <v>0.14499999999999999</v>
      </c>
    </row>
    <row r="371" spans="2:3" x14ac:dyDescent="0.25">
      <c r="B371" s="1">
        <v>40609</v>
      </c>
      <c r="C371" s="17">
        <v>0.11</v>
      </c>
    </row>
    <row r="372" spans="2:3" x14ac:dyDescent="0.25">
      <c r="B372" s="1">
        <v>40616</v>
      </c>
      <c r="C372" s="17">
        <v>0.09</v>
      </c>
    </row>
    <row r="373" spans="2:3" x14ac:dyDescent="0.25">
      <c r="B373" s="1">
        <v>40623</v>
      </c>
      <c r="C373" s="17">
        <v>9.5000000000000001E-2</v>
      </c>
    </row>
    <row r="374" spans="2:3" x14ac:dyDescent="0.25">
      <c r="B374" s="1">
        <v>40630</v>
      </c>
      <c r="C374" s="17">
        <v>0.1</v>
      </c>
    </row>
    <row r="375" spans="2:3" x14ac:dyDescent="0.25">
      <c r="B375" s="1">
        <v>40637</v>
      </c>
      <c r="C375" s="17">
        <v>0.05</v>
      </c>
    </row>
    <row r="376" spans="2:3" x14ac:dyDescent="0.25">
      <c r="B376" s="1">
        <v>40644</v>
      </c>
      <c r="C376" s="17">
        <v>0.05</v>
      </c>
    </row>
    <row r="377" spans="2:3" x14ac:dyDescent="0.25">
      <c r="B377" s="1">
        <v>40651</v>
      </c>
      <c r="C377" s="17">
        <v>0.06</v>
      </c>
    </row>
    <row r="378" spans="2:3" x14ac:dyDescent="0.25">
      <c r="B378" s="1">
        <v>40658</v>
      </c>
      <c r="C378" s="17">
        <v>6.5000000000000002E-2</v>
      </c>
    </row>
    <row r="379" spans="2:3" x14ac:dyDescent="0.25">
      <c r="B379" s="1">
        <v>40665</v>
      </c>
      <c r="C379" s="17">
        <v>0.05</v>
      </c>
    </row>
    <row r="380" spans="2:3" x14ac:dyDescent="0.25">
      <c r="B380" s="1">
        <v>40672</v>
      </c>
      <c r="C380" s="17">
        <v>2.5000000000000001E-2</v>
      </c>
    </row>
    <row r="381" spans="2:3" x14ac:dyDescent="0.25">
      <c r="B381" s="1">
        <v>40679</v>
      </c>
      <c r="C381" s="17">
        <v>0.03</v>
      </c>
    </row>
    <row r="382" spans="2:3" x14ac:dyDescent="0.25">
      <c r="B382" s="1">
        <v>40686</v>
      </c>
      <c r="C382" s="17">
        <v>5.5E-2</v>
      </c>
    </row>
    <row r="383" spans="2:3" x14ac:dyDescent="0.25">
      <c r="B383" s="1">
        <v>40694</v>
      </c>
      <c r="C383" s="17">
        <v>0.06</v>
      </c>
    </row>
    <row r="384" spans="2:3" x14ac:dyDescent="0.25">
      <c r="B384" s="1">
        <v>40700</v>
      </c>
      <c r="C384" s="17">
        <v>4.4999999999999998E-2</v>
      </c>
    </row>
    <row r="385" spans="2:3" x14ac:dyDescent="0.25">
      <c r="B385" s="1">
        <v>40707</v>
      </c>
      <c r="C385" s="17">
        <v>0.05</v>
      </c>
    </row>
    <row r="386" spans="2:3" x14ac:dyDescent="0.25">
      <c r="B386" s="1">
        <v>40714</v>
      </c>
      <c r="C386" s="17">
        <v>3.5000000000000003E-2</v>
      </c>
    </row>
    <row r="387" spans="2:3" x14ac:dyDescent="0.25">
      <c r="B387" s="1">
        <v>40721</v>
      </c>
      <c r="C387" s="17">
        <v>2.5000000000000001E-2</v>
      </c>
    </row>
    <row r="388" spans="2:3" x14ac:dyDescent="0.25">
      <c r="B388" s="1">
        <v>40729</v>
      </c>
      <c r="C388" s="17">
        <v>2.5000000000000001E-2</v>
      </c>
    </row>
    <row r="389" spans="2:3" x14ac:dyDescent="0.25">
      <c r="B389" s="1">
        <v>40735</v>
      </c>
      <c r="C389" s="17">
        <v>0.03</v>
      </c>
    </row>
    <row r="390" spans="2:3" x14ac:dyDescent="0.25">
      <c r="B390" s="1">
        <v>40742</v>
      </c>
      <c r="C390" s="17">
        <v>0.02</v>
      </c>
    </row>
    <row r="391" spans="2:3" x14ac:dyDescent="0.25">
      <c r="B391" s="1">
        <v>40749</v>
      </c>
      <c r="C391" s="17">
        <v>0.06</v>
      </c>
    </row>
    <row r="392" spans="2:3" x14ac:dyDescent="0.25">
      <c r="B392" s="1">
        <v>40756</v>
      </c>
      <c r="C392" s="17">
        <v>0.115</v>
      </c>
    </row>
    <row r="393" spans="2:3" x14ac:dyDescent="0.25">
      <c r="B393" s="1">
        <v>40763</v>
      </c>
      <c r="C393" s="17">
        <v>4.4999999999999998E-2</v>
      </c>
    </row>
    <row r="394" spans="2:3" x14ac:dyDescent="0.25">
      <c r="B394" s="1">
        <v>40770</v>
      </c>
      <c r="C394" s="17">
        <v>3.5000000000000003E-2</v>
      </c>
    </row>
    <row r="395" spans="2:3" x14ac:dyDescent="0.25">
      <c r="B395" s="1">
        <v>40777</v>
      </c>
      <c r="C395" s="17">
        <v>1.4999999999999999E-2</v>
      </c>
    </row>
    <row r="396" spans="2:3" x14ac:dyDescent="0.25">
      <c r="B396" s="1">
        <v>40784</v>
      </c>
      <c r="C396" s="17">
        <v>1.4999999999999999E-2</v>
      </c>
    </row>
    <row r="397" spans="2:3" x14ac:dyDescent="0.25">
      <c r="B397" s="1">
        <v>40792</v>
      </c>
      <c r="C397" s="17">
        <v>0.03</v>
      </c>
    </row>
    <row r="398" spans="2:3" x14ac:dyDescent="0.25">
      <c r="B398" s="1">
        <v>40798</v>
      </c>
      <c r="C398" s="17">
        <v>0.01</v>
      </c>
    </row>
    <row r="399" spans="2:3" x14ac:dyDescent="0.25">
      <c r="B399" s="1">
        <v>40805</v>
      </c>
      <c r="C399" s="17">
        <v>0.01</v>
      </c>
    </row>
    <row r="400" spans="2:3" x14ac:dyDescent="0.25">
      <c r="B400" s="1">
        <v>40812</v>
      </c>
      <c r="C400" s="17">
        <v>0.02</v>
      </c>
    </row>
    <row r="401" spans="2:3" x14ac:dyDescent="0.25">
      <c r="B401" s="1">
        <v>40819</v>
      </c>
      <c r="C401" s="17">
        <v>0.02</v>
      </c>
    </row>
    <row r="402" spans="2:3" x14ac:dyDescent="0.25">
      <c r="B402" s="1">
        <v>40827</v>
      </c>
      <c r="C402" s="17">
        <v>1.4999999999999999E-2</v>
      </c>
    </row>
    <row r="403" spans="2:3" x14ac:dyDescent="0.25">
      <c r="B403" s="1">
        <v>40833</v>
      </c>
      <c r="C403" s="17">
        <v>0.03</v>
      </c>
    </row>
    <row r="404" spans="2:3" x14ac:dyDescent="0.25">
      <c r="B404" s="1">
        <v>40840</v>
      </c>
      <c r="C404" s="17">
        <v>0.02</v>
      </c>
    </row>
    <row r="405" spans="2:3" x14ac:dyDescent="0.25">
      <c r="B405" s="1">
        <v>40847</v>
      </c>
      <c r="C405" s="17">
        <v>0.01</v>
      </c>
    </row>
    <row r="406" spans="2:3" x14ac:dyDescent="0.25">
      <c r="B406" s="1">
        <v>40854</v>
      </c>
      <c r="C406" s="17">
        <v>5.0000000000000001E-3</v>
      </c>
    </row>
    <row r="407" spans="2:3" x14ac:dyDescent="0.25">
      <c r="B407" s="1">
        <v>40861</v>
      </c>
      <c r="C407" s="17">
        <v>0.01</v>
      </c>
    </row>
    <row r="408" spans="2:3" x14ac:dyDescent="0.25">
      <c r="B408" s="1">
        <v>40868</v>
      </c>
      <c r="C408" s="17">
        <v>1.4999999999999999E-2</v>
      </c>
    </row>
    <row r="409" spans="2:3" x14ac:dyDescent="0.25">
      <c r="B409" s="1">
        <v>40875</v>
      </c>
      <c r="C409" s="17">
        <v>0.03</v>
      </c>
    </row>
    <row r="410" spans="2:3" x14ac:dyDescent="0.25">
      <c r="B410" s="1">
        <v>40882</v>
      </c>
      <c r="C410" s="17">
        <v>5.0000000000000001E-3</v>
      </c>
    </row>
    <row r="411" spans="2:3" x14ac:dyDescent="0.25">
      <c r="B411" s="1">
        <v>40889</v>
      </c>
      <c r="C411" s="17">
        <v>0.01</v>
      </c>
    </row>
    <row r="412" spans="2:3" x14ac:dyDescent="0.25">
      <c r="B412" s="1">
        <v>40896</v>
      </c>
      <c r="C412" s="17">
        <v>5.0000000000000001E-3</v>
      </c>
    </row>
    <row r="413" spans="2:3" x14ac:dyDescent="0.25">
      <c r="B413" s="1">
        <v>40904</v>
      </c>
      <c r="C413" s="17">
        <v>2.5000000000000001E-2</v>
      </c>
    </row>
    <row r="414" spans="2:3" x14ac:dyDescent="0.25">
      <c r="B414" s="1">
        <v>40911</v>
      </c>
      <c r="C414" s="17">
        <v>1.4999999999999999E-2</v>
      </c>
    </row>
    <row r="415" spans="2:3" x14ac:dyDescent="0.25">
      <c r="B415" s="1">
        <v>40917</v>
      </c>
      <c r="C415" s="17">
        <v>0.01</v>
      </c>
    </row>
    <row r="416" spans="2:3" x14ac:dyDescent="0.25">
      <c r="B416" s="1">
        <v>40925</v>
      </c>
      <c r="C416" s="17">
        <v>2.5000000000000001E-2</v>
      </c>
    </row>
    <row r="417" spans="2:3" x14ac:dyDescent="0.25">
      <c r="B417" s="1">
        <v>40931</v>
      </c>
      <c r="C417" s="17">
        <v>0.04</v>
      </c>
    </row>
    <row r="418" spans="2:3" x14ac:dyDescent="0.25">
      <c r="B418" s="1">
        <v>40938</v>
      </c>
      <c r="C418" s="17">
        <v>0.05</v>
      </c>
    </row>
    <row r="419" spans="2:3" x14ac:dyDescent="0.25">
      <c r="B419" s="1">
        <v>40945</v>
      </c>
      <c r="C419" s="17">
        <v>0.08</v>
      </c>
    </row>
    <row r="420" spans="2:3" x14ac:dyDescent="0.25">
      <c r="B420" s="1">
        <v>40952</v>
      </c>
      <c r="C420" s="17">
        <v>9.5000000000000001E-2</v>
      </c>
    </row>
    <row r="421" spans="2:3" x14ac:dyDescent="0.25">
      <c r="B421" s="1">
        <v>40960</v>
      </c>
      <c r="C421" s="17">
        <v>8.5000000000000006E-2</v>
      </c>
    </row>
    <row r="422" spans="2:3" x14ac:dyDescent="0.25">
      <c r="B422" s="1">
        <v>40966</v>
      </c>
      <c r="C422" s="17">
        <v>0.115</v>
      </c>
    </row>
    <row r="423" spans="2:3" x14ac:dyDescent="0.25">
      <c r="B423" s="1">
        <v>40973</v>
      </c>
      <c r="C423" s="17">
        <v>0.08</v>
      </c>
    </row>
    <row r="424" spans="2:3" x14ac:dyDescent="0.25">
      <c r="B424" s="1">
        <v>40980</v>
      </c>
      <c r="C424" s="17">
        <v>9.5000000000000001E-2</v>
      </c>
    </row>
    <row r="425" spans="2:3" x14ac:dyDescent="0.25">
      <c r="B425" s="1">
        <v>40987</v>
      </c>
      <c r="C425" s="17">
        <v>9.5000000000000001E-2</v>
      </c>
    </row>
    <row r="426" spans="2:3" x14ac:dyDescent="0.25">
      <c r="B426" s="1">
        <v>40994</v>
      </c>
      <c r="C426" s="17">
        <v>8.5000000000000006E-2</v>
      </c>
    </row>
    <row r="427" spans="2:3" x14ac:dyDescent="0.25">
      <c r="B427" s="1">
        <v>41001</v>
      </c>
      <c r="C427" s="17">
        <v>7.4999999999999997E-2</v>
      </c>
    </row>
    <row r="428" spans="2:3" x14ac:dyDescent="0.25">
      <c r="B428" s="1">
        <v>41008</v>
      </c>
      <c r="C428" s="17">
        <v>8.5000000000000006E-2</v>
      </c>
    </row>
    <row r="429" spans="2:3" x14ac:dyDescent="0.25">
      <c r="B429" s="1">
        <v>41015</v>
      </c>
      <c r="C429" s="17">
        <v>0.08</v>
      </c>
    </row>
    <row r="430" spans="2:3" x14ac:dyDescent="0.25">
      <c r="B430" s="1">
        <v>41022</v>
      </c>
      <c r="C430" s="17">
        <v>0.08</v>
      </c>
    </row>
    <row r="431" spans="2:3" x14ac:dyDescent="0.25">
      <c r="B431" s="1">
        <v>41029</v>
      </c>
      <c r="C431" s="17">
        <v>9.5000000000000001E-2</v>
      </c>
    </row>
    <row r="432" spans="2:3" x14ac:dyDescent="0.25">
      <c r="B432" s="1">
        <v>41036</v>
      </c>
      <c r="C432" s="17">
        <v>0.09</v>
      </c>
    </row>
    <row r="433" spans="2:3" x14ac:dyDescent="0.25">
      <c r="B433" s="1">
        <v>41043</v>
      </c>
      <c r="C433" s="17">
        <v>9.5000000000000001E-2</v>
      </c>
    </row>
    <row r="434" spans="2:3" x14ac:dyDescent="0.25">
      <c r="B434" s="1">
        <v>41050</v>
      </c>
      <c r="C434" s="17">
        <v>8.5000000000000006E-2</v>
      </c>
    </row>
    <row r="435" spans="2:3" x14ac:dyDescent="0.25">
      <c r="B435" s="1">
        <v>41058</v>
      </c>
      <c r="C435" s="17">
        <v>8.5000000000000006E-2</v>
      </c>
    </row>
    <row r="436" spans="2:3" x14ac:dyDescent="0.25">
      <c r="B436" s="1">
        <v>41064</v>
      </c>
      <c r="C436" s="17">
        <v>7.4999999999999997E-2</v>
      </c>
    </row>
    <row r="437" spans="2:3" x14ac:dyDescent="0.25">
      <c r="B437" s="1">
        <v>41071</v>
      </c>
      <c r="C437" s="17">
        <v>8.5000000000000006E-2</v>
      </c>
    </row>
    <row r="438" spans="2:3" x14ac:dyDescent="0.25">
      <c r="B438" s="1">
        <v>41078</v>
      </c>
      <c r="C438" s="17">
        <v>9.5000000000000001E-2</v>
      </c>
    </row>
    <row r="439" spans="2:3" x14ac:dyDescent="0.25">
      <c r="B439" s="1">
        <v>41085</v>
      </c>
      <c r="C439" s="17">
        <v>9.5000000000000001E-2</v>
      </c>
    </row>
    <row r="440" spans="2:3" x14ac:dyDescent="0.25">
      <c r="B440" s="1">
        <v>41092</v>
      </c>
      <c r="C440" s="17">
        <v>0.1</v>
      </c>
    </row>
    <row r="441" spans="2:3" x14ac:dyDescent="0.25">
      <c r="B441" s="1">
        <v>41099</v>
      </c>
      <c r="C441" s="17">
        <v>0.09</v>
      </c>
    </row>
    <row r="442" spans="2:3" x14ac:dyDescent="0.25">
      <c r="B442" s="1">
        <v>41106</v>
      </c>
      <c r="C442" s="17">
        <v>9.5000000000000001E-2</v>
      </c>
    </row>
    <row r="443" spans="2:3" x14ac:dyDescent="0.25">
      <c r="B443" s="1">
        <v>41113</v>
      </c>
      <c r="C443" s="17">
        <v>9.5000000000000001E-2</v>
      </c>
    </row>
    <row r="444" spans="2:3" x14ac:dyDescent="0.25">
      <c r="B444" s="1">
        <v>41120</v>
      </c>
      <c r="C444" s="17">
        <v>0.11</v>
      </c>
    </row>
    <row r="445" spans="2:3" x14ac:dyDescent="0.25">
      <c r="B445" s="1">
        <v>41127</v>
      </c>
      <c r="C445" s="17">
        <v>0.1</v>
      </c>
    </row>
    <row r="446" spans="2:3" x14ac:dyDescent="0.25">
      <c r="B446" s="1">
        <v>41134</v>
      </c>
      <c r="C446" s="17">
        <v>0.11</v>
      </c>
    </row>
    <row r="447" spans="2:3" x14ac:dyDescent="0.25">
      <c r="B447" s="1">
        <v>41141</v>
      </c>
      <c r="C447" s="17">
        <v>0.1</v>
      </c>
    </row>
    <row r="448" spans="2:3" x14ac:dyDescent="0.25">
      <c r="B448" s="1">
        <v>41148</v>
      </c>
      <c r="C448" s="17">
        <v>0.11</v>
      </c>
    </row>
    <row r="449" spans="2:3" x14ac:dyDescent="0.25">
      <c r="B449" s="1">
        <v>41156</v>
      </c>
      <c r="C449" s="17">
        <v>0.1</v>
      </c>
    </row>
    <row r="450" spans="2:3" x14ac:dyDescent="0.25">
      <c r="B450" s="1">
        <v>41162</v>
      </c>
      <c r="C450" s="17">
        <v>0.1</v>
      </c>
    </row>
    <row r="451" spans="2:3" x14ac:dyDescent="0.25">
      <c r="B451" s="1">
        <v>41169</v>
      </c>
      <c r="C451" s="17">
        <v>0.11</v>
      </c>
    </row>
    <row r="452" spans="2:3" x14ac:dyDescent="0.25">
      <c r="B452" s="1">
        <v>41176</v>
      </c>
      <c r="C452" s="17">
        <v>0.11</v>
      </c>
    </row>
    <row r="453" spans="2:3" x14ac:dyDescent="0.25">
      <c r="B453" s="1">
        <v>41183</v>
      </c>
      <c r="C453" s="17">
        <v>0.09</v>
      </c>
    </row>
    <row r="454" spans="2:3" x14ac:dyDescent="0.25">
      <c r="B454" s="1">
        <v>41191</v>
      </c>
      <c r="C454" s="17">
        <v>0.1</v>
      </c>
    </row>
    <row r="455" spans="2:3" x14ac:dyDescent="0.25">
      <c r="B455" s="1">
        <v>41197</v>
      </c>
      <c r="C455" s="17">
        <v>0.11</v>
      </c>
    </row>
    <row r="456" spans="2:3" x14ac:dyDescent="0.25">
      <c r="B456" s="1">
        <v>41204</v>
      </c>
      <c r="C456" s="17">
        <v>0.1</v>
      </c>
    </row>
    <row r="457" spans="2:3" x14ac:dyDescent="0.25">
      <c r="B457" s="1">
        <v>41211</v>
      </c>
      <c r="C457" s="17">
        <v>0.13</v>
      </c>
    </row>
    <row r="458" spans="2:3" x14ac:dyDescent="0.25">
      <c r="B458" s="1">
        <v>41218</v>
      </c>
      <c r="C458" s="17">
        <v>0.11</v>
      </c>
    </row>
    <row r="459" spans="2:3" x14ac:dyDescent="0.25">
      <c r="B459" s="1">
        <v>41226</v>
      </c>
      <c r="C459" s="17">
        <v>0.11</v>
      </c>
    </row>
    <row r="460" spans="2:3" x14ac:dyDescent="0.25">
      <c r="B460" s="1">
        <v>41232</v>
      </c>
      <c r="C460" s="17">
        <v>0.09</v>
      </c>
    </row>
    <row r="461" spans="2:3" x14ac:dyDescent="0.25">
      <c r="B461" s="1">
        <v>41239</v>
      </c>
      <c r="C461" s="17">
        <v>0.1</v>
      </c>
    </row>
    <row r="462" spans="2:3" x14ac:dyDescent="0.25">
      <c r="B462" s="1">
        <v>41246</v>
      </c>
      <c r="C462" s="17">
        <v>0.09</v>
      </c>
    </row>
    <row r="463" spans="2:3" x14ac:dyDescent="0.25">
      <c r="B463" s="1">
        <v>41253</v>
      </c>
      <c r="C463" s="17">
        <v>0.09</v>
      </c>
    </row>
    <row r="464" spans="2:3" x14ac:dyDescent="0.25">
      <c r="B464" s="1">
        <v>41260</v>
      </c>
      <c r="C464" s="17">
        <v>0.04</v>
      </c>
    </row>
    <row r="465" spans="2:3" x14ac:dyDescent="0.25">
      <c r="B465" s="1">
        <v>41269</v>
      </c>
      <c r="C465" s="17">
        <v>0.09</v>
      </c>
    </row>
    <row r="466" spans="2:3" x14ac:dyDescent="0.25">
      <c r="B466" s="1">
        <v>41276</v>
      </c>
      <c r="C466" s="17">
        <v>7.4999999999999997E-2</v>
      </c>
    </row>
    <row r="467" spans="2:3" x14ac:dyDescent="0.25">
      <c r="B467" s="1">
        <v>41281</v>
      </c>
      <c r="C467" s="17">
        <v>6.5000000000000002E-2</v>
      </c>
    </row>
    <row r="468" spans="2:3" x14ac:dyDescent="0.25">
      <c r="B468" s="1">
        <v>41288</v>
      </c>
      <c r="C468" s="17">
        <v>7.4999999999999997E-2</v>
      </c>
    </row>
    <row r="469" spans="2:3" x14ac:dyDescent="0.25">
      <c r="B469" s="1">
        <v>41296</v>
      </c>
      <c r="C469" s="17">
        <v>7.4999999999999997E-2</v>
      </c>
    </row>
    <row r="470" spans="2:3" x14ac:dyDescent="0.25">
      <c r="B470" s="1">
        <v>41302</v>
      </c>
      <c r="C470" s="17">
        <v>7.4999999999999997E-2</v>
      </c>
    </row>
    <row r="471" spans="2:3" x14ac:dyDescent="0.25">
      <c r="B471" s="1">
        <v>41309</v>
      </c>
      <c r="C471" s="17">
        <v>7.0000000000000007E-2</v>
      </c>
    </row>
    <row r="472" spans="2:3" x14ac:dyDescent="0.25">
      <c r="B472" s="1">
        <v>41316</v>
      </c>
      <c r="C472" s="17">
        <v>8.5000000000000006E-2</v>
      </c>
    </row>
    <row r="473" spans="2:3" x14ac:dyDescent="0.25">
      <c r="B473" s="1">
        <v>41324</v>
      </c>
      <c r="C473" s="17">
        <v>0.115</v>
      </c>
    </row>
    <row r="474" spans="2:3" x14ac:dyDescent="0.25">
      <c r="B474" s="1">
        <v>41330</v>
      </c>
      <c r="C474" s="17">
        <v>0.125</v>
      </c>
    </row>
    <row r="475" spans="2:3" x14ac:dyDescent="0.25">
      <c r="B475" s="1">
        <v>41337</v>
      </c>
      <c r="C475" s="17">
        <v>0.11</v>
      </c>
    </row>
    <row r="476" spans="2:3" x14ac:dyDescent="0.25">
      <c r="B476" s="1">
        <v>41344</v>
      </c>
      <c r="C476" s="17">
        <v>9.5000000000000001E-2</v>
      </c>
    </row>
    <row r="477" spans="2:3" x14ac:dyDescent="0.25">
      <c r="B477" s="1">
        <v>41351</v>
      </c>
      <c r="C477" s="17">
        <v>8.5000000000000006E-2</v>
      </c>
    </row>
    <row r="478" spans="2:3" x14ac:dyDescent="0.25">
      <c r="B478" s="1">
        <v>41358</v>
      </c>
      <c r="C478" s="17">
        <v>7.4999999999999997E-2</v>
      </c>
    </row>
    <row r="479" spans="2:3" x14ac:dyDescent="0.25">
      <c r="B479" s="1">
        <v>41365</v>
      </c>
      <c r="C479" s="17">
        <v>7.4999999999999997E-2</v>
      </c>
    </row>
    <row r="480" spans="2:3" x14ac:dyDescent="0.25">
      <c r="B480" s="1">
        <v>41372</v>
      </c>
      <c r="C480" s="17">
        <v>6.5000000000000002E-2</v>
      </c>
    </row>
    <row r="481" spans="2:3" x14ac:dyDescent="0.25">
      <c r="B481" s="1">
        <v>41379</v>
      </c>
      <c r="C481" s="17">
        <v>5.5E-2</v>
      </c>
    </row>
    <row r="482" spans="2:3" x14ac:dyDescent="0.25">
      <c r="B482" s="1">
        <v>41386</v>
      </c>
      <c r="C482" s="17">
        <v>0.05</v>
      </c>
    </row>
    <row r="483" spans="2:3" x14ac:dyDescent="0.25">
      <c r="B483" s="1">
        <v>41393</v>
      </c>
      <c r="C483" s="17">
        <v>0.05</v>
      </c>
    </row>
    <row r="484" spans="2:3" x14ac:dyDescent="0.25">
      <c r="B484" s="1">
        <v>41400</v>
      </c>
      <c r="C484" s="17">
        <v>0.04</v>
      </c>
    </row>
    <row r="485" spans="2:3" x14ac:dyDescent="0.25">
      <c r="B485" s="1">
        <v>41407</v>
      </c>
      <c r="C485" s="17">
        <v>4.4999999999999998E-2</v>
      </c>
    </row>
    <row r="486" spans="2:3" x14ac:dyDescent="0.25">
      <c r="B486" s="1">
        <v>41414</v>
      </c>
      <c r="C486" s="17">
        <v>4.4999999999999998E-2</v>
      </c>
    </row>
    <row r="487" spans="2:3" x14ac:dyDescent="0.25">
      <c r="B487" s="1">
        <v>41422</v>
      </c>
      <c r="C487" s="17">
        <v>4.4999999999999998E-2</v>
      </c>
    </row>
    <row r="488" spans="2:3" x14ac:dyDescent="0.25">
      <c r="B488" s="1">
        <v>41428</v>
      </c>
      <c r="C488" s="17">
        <v>4.4999999999999998E-2</v>
      </c>
    </row>
    <row r="489" spans="2:3" x14ac:dyDescent="0.25">
      <c r="B489" s="1">
        <v>41435</v>
      </c>
      <c r="C489" s="17">
        <v>4.4999999999999998E-2</v>
      </c>
    </row>
    <row r="490" spans="2:3" x14ac:dyDescent="0.25">
      <c r="B490" s="1">
        <v>41442</v>
      </c>
      <c r="C490" s="17">
        <v>4.4999999999999998E-2</v>
      </c>
    </row>
    <row r="491" spans="2:3" x14ac:dyDescent="0.25">
      <c r="B491" s="1">
        <v>41449</v>
      </c>
      <c r="C491" s="17">
        <v>0.06</v>
      </c>
    </row>
    <row r="492" spans="2:3" x14ac:dyDescent="0.25">
      <c r="B492" s="1">
        <v>41456</v>
      </c>
      <c r="C492" s="17">
        <v>0.05</v>
      </c>
    </row>
    <row r="493" spans="2:3" x14ac:dyDescent="0.25">
      <c r="B493" s="1">
        <v>41463</v>
      </c>
      <c r="C493" s="17">
        <v>4.4999999999999998E-2</v>
      </c>
    </row>
    <row r="494" spans="2:3" x14ac:dyDescent="0.25">
      <c r="B494" s="1">
        <v>41470</v>
      </c>
      <c r="C494" s="17">
        <v>0.04</v>
      </c>
    </row>
    <row r="495" spans="2:3" x14ac:dyDescent="0.25">
      <c r="B495" s="1">
        <v>41477</v>
      </c>
      <c r="C495" s="17">
        <v>3.5000000000000003E-2</v>
      </c>
    </row>
    <row r="496" spans="2:3" x14ac:dyDescent="0.25">
      <c r="B496" s="1">
        <v>41484</v>
      </c>
      <c r="C496" s="17">
        <v>0.03</v>
      </c>
    </row>
    <row r="497" spans="2:3" x14ac:dyDescent="0.25">
      <c r="B497" s="1">
        <v>41491</v>
      </c>
      <c r="C497" s="17">
        <v>0.04</v>
      </c>
    </row>
    <row r="498" spans="2:3" x14ac:dyDescent="0.25">
      <c r="B498" s="1">
        <v>41498</v>
      </c>
      <c r="C498" s="17">
        <v>5.5E-2</v>
      </c>
    </row>
    <row r="499" spans="2:3" x14ac:dyDescent="0.25">
      <c r="B499" s="1">
        <v>41505</v>
      </c>
      <c r="C499" s="17">
        <v>0.05</v>
      </c>
    </row>
    <row r="500" spans="2:3" x14ac:dyDescent="0.25">
      <c r="B500" s="1">
        <v>41512</v>
      </c>
      <c r="C500" s="17">
        <v>0.04</v>
      </c>
    </row>
    <row r="501" spans="2:3" x14ac:dyDescent="0.25">
      <c r="B501" s="1">
        <v>41520</v>
      </c>
      <c r="C501" s="17">
        <v>0.03</v>
      </c>
    </row>
    <row r="502" spans="2:3" x14ac:dyDescent="0.25">
      <c r="B502" s="1">
        <v>41526</v>
      </c>
      <c r="C502" s="17">
        <v>2.0279560439545097E-2</v>
      </c>
    </row>
    <row r="503" spans="2:3" x14ac:dyDescent="0.25">
      <c r="B503" s="1">
        <v>41533</v>
      </c>
      <c r="C503" s="17">
        <v>1.0139780219772548E-2</v>
      </c>
    </row>
    <row r="504" spans="2:3" x14ac:dyDescent="0.25">
      <c r="B504" s="1">
        <v>41540</v>
      </c>
      <c r="C504" s="17">
        <v>2.0279560439545097E-2</v>
      </c>
    </row>
    <row r="505" spans="2:3" x14ac:dyDescent="0.25">
      <c r="B505" s="1">
        <v>41547</v>
      </c>
      <c r="C505" s="17">
        <v>1.0139780219772548E-2</v>
      </c>
    </row>
    <row r="506" spans="2:3" x14ac:dyDescent="0.25">
      <c r="B506" s="1">
        <v>41554</v>
      </c>
      <c r="C506" s="17">
        <v>3.5485219780231558E-2</v>
      </c>
    </row>
    <row r="507" spans="2:3" x14ac:dyDescent="0.25">
      <c r="B507" s="1">
        <v>41562</v>
      </c>
      <c r="C507" s="17">
        <v>0.13180510989009755</v>
      </c>
    </row>
    <row r="508" spans="2:3" x14ac:dyDescent="0.25">
      <c r="B508" s="1">
        <v>41568</v>
      </c>
      <c r="C508" s="17">
        <v>3.5485219780231558E-2</v>
      </c>
    </row>
    <row r="509" spans="2:3" x14ac:dyDescent="0.25">
      <c r="B509" s="1">
        <v>41575</v>
      </c>
      <c r="C509" s="17">
        <v>4.5625000000004107E-2</v>
      </c>
    </row>
    <row r="510" spans="2:3" x14ac:dyDescent="0.25">
      <c r="B510" s="1">
        <v>41582</v>
      </c>
      <c r="C510" s="17">
        <v>5.0694890109861883E-2</v>
      </c>
    </row>
    <row r="511" spans="2:3" x14ac:dyDescent="0.25">
      <c r="B511" s="1">
        <v>41590</v>
      </c>
      <c r="C511" s="17">
        <v>7.6040329670320886E-2</v>
      </c>
    </row>
    <row r="512" spans="2:3" x14ac:dyDescent="0.25">
      <c r="B512" s="1">
        <v>41596</v>
      </c>
      <c r="C512" s="17">
        <v>8.1110219780235665E-2</v>
      </c>
    </row>
    <row r="513" spans="2:3" x14ac:dyDescent="0.25">
      <c r="B513" s="1">
        <v>41603</v>
      </c>
      <c r="C513" s="17">
        <v>8.0219780219764267E-2</v>
      </c>
    </row>
    <row r="514" spans="2:3" x14ac:dyDescent="0.25">
      <c r="B514" s="1">
        <v>41611</v>
      </c>
      <c r="C514" s="17">
        <v>7.6040329670320886E-2</v>
      </c>
    </row>
    <row r="515" spans="2:3" x14ac:dyDescent="0.25">
      <c r="B515" s="1">
        <v>41617</v>
      </c>
      <c r="C515" s="17">
        <v>7.0970439560463117E-2</v>
      </c>
    </row>
    <row r="516" spans="2:3" x14ac:dyDescent="0.25">
      <c r="B516" s="1">
        <v>41624</v>
      </c>
      <c r="C516" s="17">
        <v>6.5904560439549204E-2</v>
      </c>
    </row>
    <row r="517" spans="2:3" x14ac:dyDescent="0.25">
      <c r="B517" s="1">
        <v>41631</v>
      </c>
      <c r="C517" s="17">
        <v>7.0970439560463117E-2</v>
      </c>
    </row>
    <row r="518" spans="2:3" x14ac:dyDescent="0.25">
      <c r="B518" s="1">
        <v>41638</v>
      </c>
      <c r="C518" s="17">
        <v>6.5904560439549204E-2</v>
      </c>
    </row>
    <row r="519" spans="2:3" x14ac:dyDescent="0.25">
      <c r="B519" s="1">
        <v>41645</v>
      </c>
      <c r="C519" s="17">
        <v>5.5000879120875604E-2</v>
      </c>
    </row>
    <row r="520" spans="2:3" x14ac:dyDescent="0.25">
      <c r="B520" s="1">
        <v>41652</v>
      </c>
      <c r="C520" s="17">
        <v>3.4999120879132498E-2</v>
      </c>
    </row>
    <row r="521" spans="2:3" x14ac:dyDescent="0.25">
      <c r="B521" s="1">
        <v>41660</v>
      </c>
      <c r="C521" s="17">
        <v>3.4999120879132498E-2</v>
      </c>
    </row>
    <row r="522" spans="2:3" x14ac:dyDescent="0.25">
      <c r="B522" s="1">
        <v>41666</v>
      </c>
      <c r="C522" s="17">
        <v>5.5000879120875604E-2</v>
      </c>
    </row>
    <row r="523" spans="2:3" x14ac:dyDescent="0.25">
      <c r="B523" s="1">
        <v>41673</v>
      </c>
      <c r="C523" s="17">
        <v>3.9999560439540165E-2</v>
      </c>
    </row>
    <row r="524" spans="2:3" x14ac:dyDescent="0.25">
      <c r="B524" s="1">
        <v>41680</v>
      </c>
      <c r="C524" s="17">
        <v>9.5000439560415761E-2</v>
      </c>
    </row>
    <row r="525" spans="2:3" x14ac:dyDescent="0.25">
      <c r="B525" s="1">
        <v>41688</v>
      </c>
      <c r="C525" s="17">
        <v>5.0000439560411711E-2</v>
      </c>
    </row>
    <row r="526" spans="2:3" x14ac:dyDescent="0.25">
      <c r="B526" s="1">
        <v>41694</v>
      </c>
      <c r="C526" s="17">
        <v>4.5000000000004051E-2</v>
      </c>
    </row>
    <row r="527" spans="2:3" x14ac:dyDescent="0.25">
      <c r="B527" s="1">
        <v>41701</v>
      </c>
      <c r="C527" s="17">
        <v>5.0000439560411711E-2</v>
      </c>
    </row>
    <row r="528" spans="2:3" x14ac:dyDescent="0.25">
      <c r="B528" s="1">
        <v>41708</v>
      </c>
      <c r="C528" s="17">
        <v>5.0000439560411711E-2</v>
      </c>
    </row>
    <row r="529" spans="2:3" x14ac:dyDescent="0.25">
      <c r="B529" s="1">
        <v>41715</v>
      </c>
      <c r="C529" s="17">
        <v>5.0000439560411711E-2</v>
      </c>
    </row>
    <row r="530" spans="2:3" x14ac:dyDescent="0.25">
      <c r="B530" s="1">
        <v>41722</v>
      </c>
      <c r="C530" s="17">
        <v>5.0000439560411711E-2</v>
      </c>
    </row>
    <row r="531" spans="2:3" x14ac:dyDescent="0.25">
      <c r="B531" s="1">
        <v>41729</v>
      </c>
      <c r="C531" s="17">
        <v>4.5000000000004051E-2</v>
      </c>
    </row>
    <row r="532" spans="2:3" x14ac:dyDescent="0.25">
      <c r="B532" s="1">
        <v>41736</v>
      </c>
      <c r="C532" s="17">
        <v>2.9998681318668605E-2</v>
      </c>
    </row>
    <row r="533" spans="2:3" x14ac:dyDescent="0.25">
      <c r="B533" s="1">
        <v>41743</v>
      </c>
      <c r="C533" s="17">
        <v>3.4999120879132498E-2</v>
      </c>
    </row>
    <row r="534" spans="2:3" x14ac:dyDescent="0.25">
      <c r="B534" s="1">
        <v>41750</v>
      </c>
      <c r="C534" s="17">
        <v>2.9998681318668605E-2</v>
      </c>
    </row>
    <row r="535" spans="2:3" x14ac:dyDescent="0.25">
      <c r="B535" s="1">
        <v>41757</v>
      </c>
      <c r="C535" s="17">
        <v>2.0001758241743106E-2</v>
      </c>
    </row>
    <row r="536" spans="2:3" x14ac:dyDescent="0.25">
      <c r="B536" s="1">
        <v>41764</v>
      </c>
      <c r="C536" s="17">
        <v>2.4998241758260945E-2</v>
      </c>
    </row>
    <row r="537" spans="2:3" x14ac:dyDescent="0.25">
      <c r="B537" s="1">
        <v>41771</v>
      </c>
      <c r="C537" s="17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7">
        <v>1.5001318681335439E-2</v>
      </c>
    </row>
    <row r="556" spans="2:3" x14ac:dyDescent="0.25">
      <c r="B556" s="1">
        <v>41904</v>
      </c>
      <c r="C556" s="17">
        <v>1.0111648351642214E-2</v>
      </c>
    </row>
    <row r="557" spans="2:3" x14ac:dyDescent="0.25">
      <c r="B557" s="1">
        <v>41911</v>
      </c>
      <c r="C557" s="17">
        <v>1.5163516483517261E-2</v>
      </c>
    </row>
    <row r="558" spans="2:3" x14ac:dyDescent="0.25">
      <c r="B558" s="1">
        <v>41918</v>
      </c>
      <c r="C558" s="17">
        <v>1.5001318681335439E-2</v>
      </c>
    </row>
    <row r="559" spans="2:3" x14ac:dyDescent="0.25">
      <c r="B559" s="1">
        <v>41926</v>
      </c>
      <c r="C559" s="17">
        <v>1.0000879120871553E-2</v>
      </c>
    </row>
    <row r="560" spans="2:3" x14ac:dyDescent="0.25">
      <c r="B560" s="1">
        <v>41932</v>
      </c>
      <c r="C560" s="17">
        <v>2.0001758241743106E-2</v>
      </c>
    </row>
    <row r="561" spans="2:3" x14ac:dyDescent="0.25">
      <c r="B561" s="1">
        <v>41939</v>
      </c>
      <c r="C561" s="17">
        <v>2.0001758241743106E-2</v>
      </c>
    </row>
    <row r="562" spans="2:3" x14ac:dyDescent="0.25">
      <c r="B562" s="1">
        <v>41946</v>
      </c>
      <c r="C562" s="17">
        <v>2.0001758241743106E-2</v>
      </c>
    </row>
    <row r="563" spans="2:3" x14ac:dyDescent="0.25">
      <c r="B563" s="1">
        <v>41953</v>
      </c>
      <c r="C563" s="17">
        <v>2.4998241758260945E-2</v>
      </c>
    </row>
    <row r="564" spans="2:3" x14ac:dyDescent="0.25">
      <c r="B564" s="1">
        <v>41960</v>
      </c>
      <c r="C564" s="17">
        <v>2.4998241758260945E-2</v>
      </c>
    </row>
    <row r="565" spans="2:3" x14ac:dyDescent="0.25">
      <c r="B565" s="1">
        <v>41967</v>
      </c>
      <c r="C565" s="17">
        <v>1.978021978020179E-2</v>
      </c>
    </row>
    <row r="566" spans="2:3" x14ac:dyDescent="0.25">
      <c r="B566" s="1">
        <v>41974</v>
      </c>
      <c r="C566" s="17">
        <v>2.4998241758260945E-2</v>
      </c>
    </row>
    <row r="567" spans="2:3" x14ac:dyDescent="0.25">
      <c r="B567" s="1">
        <v>41981</v>
      </c>
      <c r="C567" s="17">
        <v>2.4998241758260945E-2</v>
      </c>
    </row>
    <row r="568" spans="2:3" x14ac:dyDescent="0.25">
      <c r="B568" s="1">
        <v>41988</v>
      </c>
      <c r="C568" s="17">
        <v>3.4999120879132498E-2</v>
      </c>
    </row>
    <row r="569" spans="2:3" x14ac:dyDescent="0.25">
      <c r="B569" s="1">
        <v>41995</v>
      </c>
      <c r="C569" s="17">
        <v>5.4395604395611148E-2</v>
      </c>
    </row>
    <row r="570" spans="2:3" x14ac:dyDescent="0.25">
      <c r="B570" s="1">
        <v>42002</v>
      </c>
      <c r="C570" s="17">
        <v>3.9560439560459806E-2</v>
      </c>
    </row>
    <row r="571" spans="2:3" x14ac:dyDescent="0.25">
      <c r="B571" s="1">
        <v>42009</v>
      </c>
      <c r="C571" s="17">
        <v>2.9998681318668605E-2</v>
      </c>
    </row>
    <row r="572" spans="2:3" x14ac:dyDescent="0.25">
      <c r="B572" s="1">
        <v>42016</v>
      </c>
      <c r="C572" s="17">
        <v>2.4998241758260945E-2</v>
      </c>
    </row>
    <row r="573" spans="2:3" x14ac:dyDescent="0.25">
      <c r="B573" s="1">
        <v>42024</v>
      </c>
      <c r="C573" s="17">
        <v>2.4998241758260945E-2</v>
      </c>
    </row>
    <row r="574" spans="2:3" x14ac:dyDescent="0.25">
      <c r="B574" s="1">
        <v>42030</v>
      </c>
      <c r="C574" s="17">
        <v>2.0001758241743106E-2</v>
      </c>
    </row>
    <row r="575" spans="2:3" x14ac:dyDescent="0.25">
      <c r="B575" s="1">
        <v>42037</v>
      </c>
      <c r="C575" s="17">
        <v>1.5001318681335439E-2</v>
      </c>
    </row>
    <row r="576" spans="2:3" x14ac:dyDescent="0.25">
      <c r="B576" s="1">
        <v>42044</v>
      </c>
      <c r="C576" s="17">
        <v>2.0001758241743106E-2</v>
      </c>
    </row>
    <row r="577" spans="2:3" x14ac:dyDescent="0.25">
      <c r="B577" s="1">
        <v>42052</v>
      </c>
      <c r="C577" s="17">
        <v>1.5001318681335439E-2</v>
      </c>
    </row>
    <row r="578" spans="2:3" x14ac:dyDescent="0.25">
      <c r="B578" s="1">
        <v>42058</v>
      </c>
      <c r="C578" s="17">
        <v>2.0001758241743106E-2</v>
      </c>
    </row>
    <row r="579" spans="2:3" x14ac:dyDescent="0.25">
      <c r="B579" s="1">
        <v>42065</v>
      </c>
      <c r="C579" s="17">
        <v>1.5001318681335439E-2</v>
      </c>
    </row>
    <row r="580" spans="2:3" x14ac:dyDescent="0.25">
      <c r="B580" s="1">
        <v>42072</v>
      </c>
      <c r="C580" s="17">
        <v>1.5001318681335439E-2</v>
      </c>
    </row>
    <row r="581" spans="2:3" x14ac:dyDescent="0.25">
      <c r="B581" s="1">
        <v>42079</v>
      </c>
      <c r="C581" s="17">
        <v>3.9999560439540165E-2</v>
      </c>
    </row>
    <row r="582" spans="2:3" x14ac:dyDescent="0.25">
      <c r="B582" s="1">
        <v>42086</v>
      </c>
      <c r="C582" s="17">
        <v>2.0001758241743106E-2</v>
      </c>
    </row>
    <row r="583" spans="2:3" x14ac:dyDescent="0.25">
      <c r="B583" s="1">
        <v>42093</v>
      </c>
      <c r="C583" s="17">
        <v>3.4999120879132498E-2</v>
      </c>
    </row>
    <row r="584" spans="2:3" x14ac:dyDescent="0.25">
      <c r="B584" s="1">
        <v>42100</v>
      </c>
      <c r="C584" s="17">
        <v>2.0001758241743106E-2</v>
      </c>
    </row>
    <row r="585" spans="2:3" x14ac:dyDescent="0.25">
      <c r="B585" s="1">
        <v>42107</v>
      </c>
      <c r="C585" s="17">
        <v>2.4998241758260945E-2</v>
      </c>
    </row>
    <row r="586" spans="2:3" x14ac:dyDescent="0.25">
      <c r="B586" s="1">
        <v>42114</v>
      </c>
      <c r="C586" s="17">
        <v>2.4998241758260945E-2</v>
      </c>
    </row>
    <row r="587" spans="2:3" x14ac:dyDescent="0.25">
      <c r="B587" s="1">
        <v>42121</v>
      </c>
      <c r="C587" s="17">
        <v>2.0001758241743106E-2</v>
      </c>
    </row>
    <row r="588" spans="2:3" x14ac:dyDescent="0.25">
      <c r="B588" s="1">
        <v>42128</v>
      </c>
      <c r="C588" s="17">
        <v>1.5001318681335439E-2</v>
      </c>
    </row>
    <row r="589" spans="2:3" x14ac:dyDescent="0.25">
      <c r="B589" s="1">
        <v>42135</v>
      </c>
      <c r="C589" s="17">
        <v>2.0001758241743106E-2</v>
      </c>
    </row>
    <row r="590" spans="2:3" x14ac:dyDescent="0.25">
      <c r="B590" s="1">
        <v>42142</v>
      </c>
      <c r="C590" s="17">
        <v>1.5001318681335439E-2</v>
      </c>
    </row>
    <row r="591" spans="2:3" x14ac:dyDescent="0.25">
      <c r="B591" s="1">
        <v>42150</v>
      </c>
      <c r="C591" s="17">
        <v>1.5001318681335439E-2</v>
      </c>
    </row>
    <row r="592" spans="2:3" x14ac:dyDescent="0.25">
      <c r="B592" s="1">
        <v>42156</v>
      </c>
      <c r="C592" s="17">
        <v>1.0000879120871553E-2</v>
      </c>
    </row>
    <row r="593" spans="2:3" x14ac:dyDescent="0.25">
      <c r="B593" s="1">
        <v>42163</v>
      </c>
      <c r="C593" s="17">
        <v>1.5001318681335439E-2</v>
      </c>
    </row>
    <row r="594" spans="2:3" x14ac:dyDescent="0.25">
      <c r="B594" s="1">
        <v>42170</v>
      </c>
      <c r="C594" s="17">
        <v>1.0000879120871553E-2</v>
      </c>
    </row>
    <row r="595" spans="2:3" x14ac:dyDescent="0.25">
      <c r="B595" s="1">
        <v>42177</v>
      </c>
      <c r="C595" s="17">
        <v>1.0000879120871553E-2</v>
      </c>
    </row>
    <row r="596" spans="2:3" x14ac:dyDescent="0.25">
      <c r="B596" s="1">
        <v>42184</v>
      </c>
      <c r="C596" s="17">
        <v>1.5001318681335439E-2</v>
      </c>
    </row>
    <row r="597" spans="2:3" x14ac:dyDescent="0.25">
      <c r="B597" s="1">
        <v>42191</v>
      </c>
      <c r="C597" s="17">
        <v>1.5001318681335439E-2</v>
      </c>
    </row>
    <row r="598" spans="2:3" x14ac:dyDescent="0.25">
      <c r="B598" s="1">
        <v>42198</v>
      </c>
      <c r="C598" s="17">
        <v>1.5001318681335439E-2</v>
      </c>
    </row>
    <row r="599" spans="2:3" x14ac:dyDescent="0.25">
      <c r="B599" s="1">
        <v>42205</v>
      </c>
      <c r="C599" s="17">
        <v>2.9998681318668605E-2</v>
      </c>
    </row>
    <row r="600" spans="2:3" x14ac:dyDescent="0.25">
      <c r="B600" s="1">
        <v>42212</v>
      </c>
      <c r="C600" s="17">
        <v>5.0000439560411711E-2</v>
      </c>
    </row>
    <row r="601" spans="2:3" x14ac:dyDescent="0.25">
      <c r="B601" s="1">
        <v>42219</v>
      </c>
      <c r="C601" s="17">
        <v>7.4998681318672655E-2</v>
      </c>
    </row>
    <row r="602" spans="2:3" x14ac:dyDescent="0.25">
      <c r="B602" s="1">
        <v>42226</v>
      </c>
      <c r="C602" s="17">
        <v>0.12499912087914059</v>
      </c>
    </row>
    <row r="603" spans="2:3" x14ac:dyDescent="0.25">
      <c r="B603" s="1">
        <v>42233</v>
      </c>
      <c r="C603" s="17">
        <v>0.10500131868134352</v>
      </c>
    </row>
    <row r="604" spans="2:3" x14ac:dyDescent="0.25">
      <c r="B604" s="1">
        <v>42240</v>
      </c>
      <c r="C604" s="17">
        <v>5.0550329670318958E-2</v>
      </c>
    </row>
    <row r="605" spans="2:3" x14ac:dyDescent="0.25">
      <c r="B605" s="1">
        <v>42247</v>
      </c>
      <c r="C605" s="17">
        <v>9.5000439560415761E-2</v>
      </c>
    </row>
    <row r="606" spans="2:3" x14ac:dyDescent="0.25">
      <c r="B606" s="1">
        <v>42255</v>
      </c>
      <c r="C606" s="17">
        <v>7.4998681318672655E-2</v>
      </c>
    </row>
    <row r="607" spans="2:3" x14ac:dyDescent="0.25">
      <c r="B607" s="1">
        <v>42261</v>
      </c>
      <c r="C607" s="17">
        <v>5.5000879120875604E-2</v>
      </c>
    </row>
    <row r="608" spans="2:3" x14ac:dyDescent="0.25">
      <c r="B608" s="1">
        <v>42268</v>
      </c>
      <c r="C608" s="17">
        <v>5.000439560463886E-3</v>
      </c>
    </row>
    <row r="609" spans="2:3" x14ac:dyDescent="0.25">
      <c r="B609" s="1">
        <v>42275</v>
      </c>
      <c r="C609" s="17">
        <v>1.5001318681335439E-2</v>
      </c>
    </row>
    <row r="610" spans="2:3" x14ac:dyDescent="0.25">
      <c r="B610" s="1">
        <v>42282</v>
      </c>
      <c r="C610" s="17">
        <v>0</v>
      </c>
    </row>
    <row r="611" spans="2:3" x14ac:dyDescent="0.25">
      <c r="B611" s="1">
        <v>42290</v>
      </c>
      <c r="C611" s="17">
        <v>0</v>
      </c>
    </row>
    <row r="612" spans="2:3" x14ac:dyDescent="0.25">
      <c r="B612" s="1">
        <v>42296</v>
      </c>
      <c r="C612" s="17">
        <v>1.5001318681335439E-2</v>
      </c>
    </row>
    <row r="613" spans="2:3" x14ac:dyDescent="0.25">
      <c r="B613" s="1">
        <v>42303</v>
      </c>
      <c r="C613" s="17">
        <v>2.0001758241743106E-2</v>
      </c>
    </row>
    <row r="614" spans="2:3" x14ac:dyDescent="0.25">
      <c r="B614" s="1">
        <v>42310</v>
      </c>
      <c r="C614" s="17">
        <v>0.11000175824175121</v>
      </c>
    </row>
    <row r="615" spans="2:3" x14ac:dyDescent="0.25">
      <c r="B615" s="1">
        <v>42317</v>
      </c>
      <c r="C615" s="17">
        <v>0.13500000000001214</v>
      </c>
    </row>
    <row r="616" spans="2:3" x14ac:dyDescent="0.25">
      <c r="B616" s="1">
        <v>42324</v>
      </c>
      <c r="C616" s="17">
        <v>0.14500087912088369</v>
      </c>
    </row>
    <row r="617" spans="2:3" x14ac:dyDescent="0.25">
      <c r="B617" s="1">
        <v>42331</v>
      </c>
      <c r="C617" s="17">
        <v>0.13846153846152498</v>
      </c>
    </row>
    <row r="618" spans="2:3" x14ac:dyDescent="0.25">
      <c r="B618" s="1">
        <v>42338</v>
      </c>
      <c r="C618" s="17">
        <v>0.21499912087914866</v>
      </c>
    </row>
    <row r="619" spans="2:3" x14ac:dyDescent="0.25">
      <c r="B619" s="1">
        <v>42345</v>
      </c>
      <c r="C619" s="17">
        <v>0.28000087912089583</v>
      </c>
    </row>
    <row r="620" spans="2:3" x14ac:dyDescent="0.25">
      <c r="B620" s="1">
        <v>42352</v>
      </c>
      <c r="C620" s="17">
        <v>0.28000087912089583</v>
      </c>
    </row>
    <row r="621" spans="2:3" x14ac:dyDescent="0.25">
      <c r="B621" s="1">
        <v>42359</v>
      </c>
      <c r="C621" s="17">
        <v>0.24999824175822496</v>
      </c>
    </row>
    <row r="622" spans="2:3" x14ac:dyDescent="0.25">
      <c r="B622" s="1">
        <v>42366</v>
      </c>
      <c r="C622" s="17">
        <v>0.25999912087909655</v>
      </c>
    </row>
    <row r="623" spans="2:3" x14ac:dyDescent="0.25">
      <c r="B623" s="1">
        <v>42373</v>
      </c>
      <c r="C623" s="17">
        <v>0.21499912087914866</v>
      </c>
    </row>
    <row r="624" spans="2:3" x14ac:dyDescent="0.25">
      <c r="B624" s="1">
        <v>42380</v>
      </c>
      <c r="C624" s="17">
        <v>0.21499912087914866</v>
      </c>
    </row>
    <row r="625" spans="2:3" x14ac:dyDescent="0.25">
      <c r="B625" s="1">
        <v>42388</v>
      </c>
      <c r="C625" s="17">
        <v>0.25499868131868886</v>
      </c>
    </row>
    <row r="626" spans="2:3" x14ac:dyDescent="0.25">
      <c r="B626" s="1">
        <v>42394</v>
      </c>
      <c r="C626" s="17">
        <v>0.30499912087910053</v>
      </c>
    </row>
    <row r="627" spans="2:3" x14ac:dyDescent="0.25">
      <c r="B627" s="1">
        <v>42401</v>
      </c>
      <c r="C627" s="17">
        <v>0.34999912087910462</v>
      </c>
    </row>
    <row r="628" spans="2:3" x14ac:dyDescent="0.25">
      <c r="B628" s="1">
        <v>42408</v>
      </c>
      <c r="C628" s="17">
        <v>0.31499999999997214</v>
      </c>
    </row>
    <row r="629" spans="2:3" x14ac:dyDescent="0.25">
      <c r="B629" s="1">
        <v>42416</v>
      </c>
      <c r="C629" s="17">
        <v>0.29999868131869289</v>
      </c>
    </row>
    <row r="630" spans="2:3" x14ac:dyDescent="0.25">
      <c r="B630" s="1">
        <v>42422</v>
      </c>
      <c r="C630" s="17">
        <v>0.320000439560436</v>
      </c>
    </row>
    <row r="631" spans="2:3" x14ac:dyDescent="0.25">
      <c r="B631" s="1">
        <v>42429</v>
      </c>
      <c r="C631" s="17">
        <v>0.32500087912089987</v>
      </c>
    </row>
    <row r="632" spans="2:3" x14ac:dyDescent="0.25">
      <c r="B632" s="1">
        <v>42436</v>
      </c>
      <c r="C632" s="17">
        <v>0.31499999999997214</v>
      </c>
    </row>
    <row r="633" spans="2:3" x14ac:dyDescent="0.25">
      <c r="B633" s="1">
        <v>42439</v>
      </c>
      <c r="C633" s="17">
        <v>0.29499999999999998</v>
      </c>
    </row>
    <row r="634" spans="2:3" x14ac:dyDescent="0.25">
      <c r="B634" s="1">
        <v>42446</v>
      </c>
      <c r="C634" s="17">
        <v>0.315</v>
      </c>
    </row>
    <row r="635" spans="2:3" x14ac:dyDescent="0.25">
      <c r="B635" s="1">
        <v>42453</v>
      </c>
      <c r="C635" s="17">
        <v>0.28999999999999998</v>
      </c>
    </row>
    <row r="636" spans="2:3" x14ac:dyDescent="0.25">
      <c r="B636" s="1">
        <v>42460</v>
      </c>
      <c r="C636" s="17">
        <v>0.28500000000000003</v>
      </c>
    </row>
    <row r="637" spans="2:3" x14ac:dyDescent="0.25">
      <c r="B637" s="1">
        <v>42467</v>
      </c>
      <c r="C637" s="17">
        <v>0.22499999999999998</v>
      </c>
    </row>
    <row r="638" spans="2:3" x14ac:dyDescent="0.25">
      <c r="B638" s="1">
        <v>42474</v>
      </c>
      <c r="C638" s="17">
        <v>0.22</v>
      </c>
    </row>
    <row r="639" spans="2:3" x14ac:dyDescent="0.25">
      <c r="B639" s="1">
        <v>42481</v>
      </c>
      <c r="C639" s="17">
        <v>0.21</v>
      </c>
    </row>
    <row r="640" spans="2:3" x14ac:dyDescent="0.25">
      <c r="B640" s="1">
        <v>42488</v>
      </c>
      <c r="C640" s="17">
        <v>0.22999999999999998</v>
      </c>
    </row>
    <row r="641" spans="2:3" x14ac:dyDescent="0.25">
      <c r="B641" s="1">
        <v>42495</v>
      </c>
      <c r="C641" s="17">
        <v>0.21</v>
      </c>
    </row>
    <row r="642" spans="2:3" x14ac:dyDescent="0.25">
      <c r="B642" s="1">
        <v>42502</v>
      </c>
      <c r="C642" s="17">
        <v>0.215</v>
      </c>
    </row>
    <row r="643" spans="2:3" x14ac:dyDescent="0.25">
      <c r="B643" s="1">
        <v>42509</v>
      </c>
      <c r="C643" s="17">
        <v>0.26</v>
      </c>
    </row>
    <row r="644" spans="2:3" x14ac:dyDescent="0.25">
      <c r="B644" s="1">
        <v>42516</v>
      </c>
      <c r="C644" s="17">
        <v>0.33</v>
      </c>
    </row>
    <row r="645" spans="2:3" x14ac:dyDescent="0.25">
      <c r="B645" s="1">
        <v>42523</v>
      </c>
      <c r="C645" s="17">
        <v>0.32500000000000001</v>
      </c>
    </row>
    <row r="646" spans="2:3" x14ac:dyDescent="0.25">
      <c r="B646" s="1">
        <v>42530</v>
      </c>
      <c r="C646" s="17">
        <v>0.26500000000000001</v>
      </c>
    </row>
    <row r="647" spans="2:3" x14ac:dyDescent="0.25">
      <c r="B647" s="1">
        <v>42537</v>
      </c>
      <c r="C647" s="17">
        <v>0.25</v>
      </c>
    </row>
    <row r="648" spans="2:3" x14ac:dyDescent="0.25">
      <c r="B648" s="1">
        <v>42544</v>
      </c>
      <c r="C648" s="17">
        <v>0.25</v>
      </c>
    </row>
    <row r="649" spans="2:3" x14ac:dyDescent="0.25">
      <c r="B649" s="1">
        <v>42551</v>
      </c>
      <c r="C649" s="17">
        <v>0.22999999999999998</v>
      </c>
    </row>
    <row r="650" spans="2:3" x14ac:dyDescent="0.25">
      <c r="B650" s="1">
        <v>42558</v>
      </c>
      <c r="C650" s="17">
        <v>0.25</v>
      </c>
    </row>
    <row r="651" spans="2:3" x14ac:dyDescent="0.25">
      <c r="B651" s="1">
        <v>42565</v>
      </c>
      <c r="C651" s="17">
        <v>0.28999999999999998</v>
      </c>
    </row>
    <row r="652" spans="2:3" x14ac:dyDescent="0.25">
      <c r="B652" s="1">
        <v>42572</v>
      </c>
      <c r="C652" s="17">
        <v>0.31</v>
      </c>
    </row>
    <row r="653" spans="2:3" x14ac:dyDescent="0.25">
      <c r="B653" s="1">
        <v>42579</v>
      </c>
      <c r="C653" s="17">
        <v>0.3</v>
      </c>
    </row>
    <row r="654" spans="2:3" x14ac:dyDescent="0.25">
      <c r="B654" s="1">
        <v>42586</v>
      </c>
      <c r="C654" s="17">
        <v>0.27</v>
      </c>
    </row>
    <row r="655" spans="2:3" x14ac:dyDescent="0.25">
      <c r="B655" s="1">
        <v>42593</v>
      </c>
      <c r="C655" s="17">
        <v>0.28500000000000003</v>
      </c>
    </row>
    <row r="656" spans="2:3" x14ac:dyDescent="0.25">
      <c r="B656" s="1">
        <v>42600</v>
      </c>
      <c r="C656" s="17">
        <v>0.27999999999999997</v>
      </c>
    </row>
    <row r="657" spans="2:3" x14ac:dyDescent="0.25">
      <c r="B657" s="1">
        <v>42607</v>
      </c>
      <c r="C657" s="17">
        <v>0.29499999999999998</v>
      </c>
    </row>
    <row r="658" spans="2:3" x14ac:dyDescent="0.25">
      <c r="B658" s="1">
        <v>42614</v>
      </c>
      <c r="C658" s="17">
        <v>0.315</v>
      </c>
    </row>
    <row r="659" spans="2:3" x14ac:dyDescent="0.25">
      <c r="B659" s="1">
        <v>42621</v>
      </c>
      <c r="C659" s="17">
        <v>0.31</v>
      </c>
    </row>
    <row r="660" spans="2:3" x14ac:dyDescent="0.25">
      <c r="B660" s="1">
        <v>42628</v>
      </c>
      <c r="C660" s="17">
        <v>0.34499999999999997</v>
      </c>
    </row>
    <row r="661" spans="2:3" x14ac:dyDescent="0.25">
      <c r="B661" s="1">
        <v>42635</v>
      </c>
      <c r="C661" s="17">
        <v>0.27999999999999997</v>
      </c>
    </row>
    <row r="662" spans="2:3" x14ac:dyDescent="0.25">
      <c r="B662" s="1">
        <v>42642</v>
      </c>
      <c r="C662" s="17">
        <v>0.21</v>
      </c>
    </row>
    <row r="663" spans="2:3" x14ac:dyDescent="0.25">
      <c r="B663" s="1">
        <v>42649</v>
      </c>
      <c r="C663" s="17">
        <v>0.27999999999999997</v>
      </c>
    </row>
    <row r="664" spans="2:3" x14ac:dyDescent="0.25">
      <c r="B664" s="1">
        <v>42656</v>
      </c>
      <c r="C664" s="17">
        <v>0.33999999999999997</v>
      </c>
    </row>
    <row r="665" spans="2:3" x14ac:dyDescent="0.25">
      <c r="B665" s="1">
        <v>42663</v>
      </c>
      <c r="C665" s="17">
        <v>0.31</v>
      </c>
    </row>
    <row r="666" spans="2:3" x14ac:dyDescent="0.25">
      <c r="B666" s="1">
        <v>42670</v>
      </c>
      <c r="C666" s="17">
        <v>0.32</v>
      </c>
    </row>
    <row r="667" spans="2:3" x14ac:dyDescent="0.25">
      <c r="B667" s="1">
        <v>42677</v>
      </c>
      <c r="C667" s="17">
        <v>0.32500000000000001</v>
      </c>
    </row>
    <row r="668" spans="2:3" x14ac:dyDescent="0.25">
      <c r="B668" s="1">
        <v>42684</v>
      </c>
      <c r="C668" s="17">
        <v>0.38</v>
      </c>
    </row>
    <row r="669" spans="2:3" x14ac:dyDescent="0.25">
      <c r="B669" s="1">
        <v>42691</v>
      </c>
      <c r="C669" s="17">
        <v>0.48</v>
      </c>
    </row>
    <row r="670" spans="2:3" x14ac:dyDescent="0.25">
      <c r="B670" s="1">
        <v>42699</v>
      </c>
      <c r="C670" s="17">
        <v>0.45999999999999996</v>
      </c>
    </row>
    <row r="671" spans="2:3" x14ac:dyDescent="0.25">
      <c r="B671" s="1">
        <v>42705</v>
      </c>
      <c r="C671" s="17">
        <v>0.48</v>
      </c>
    </row>
    <row r="672" spans="2:3" x14ac:dyDescent="0.25">
      <c r="B672" s="1">
        <v>42712</v>
      </c>
      <c r="C672" s="17">
        <v>0.48</v>
      </c>
    </row>
    <row r="673" spans="2:4" x14ac:dyDescent="0.25">
      <c r="B673" s="1">
        <v>42719</v>
      </c>
      <c r="C673" s="17">
        <v>0.51</v>
      </c>
    </row>
    <row r="674" spans="2:4" x14ac:dyDescent="0.25">
      <c r="B674" s="1">
        <v>42726</v>
      </c>
      <c r="C674" s="17">
        <v>0.49</v>
      </c>
    </row>
    <row r="675" spans="2:4" x14ac:dyDescent="0.25">
      <c r="B675" s="1">
        <v>42733</v>
      </c>
      <c r="C675" s="23">
        <v>0.55500131868132774</v>
      </c>
      <c r="D675" s="18">
        <v>99.859707999999998</v>
      </c>
    </row>
    <row r="676" spans="2:4" x14ac:dyDescent="0.25">
      <c r="B676" s="1">
        <v>42740</v>
      </c>
      <c r="C676" s="23">
        <v>0.52999912087912082</v>
      </c>
      <c r="D676" s="18">
        <v>99.866028</v>
      </c>
    </row>
    <row r="677" spans="2:4" x14ac:dyDescent="0.25">
      <c r="B677" s="1">
        <v>42747</v>
      </c>
      <c r="C677" s="23">
        <v>0.51000131868132381</v>
      </c>
      <c r="D677" s="18">
        <v>99.871082999999999</v>
      </c>
    </row>
    <row r="678" spans="2:4" x14ac:dyDescent="0.25">
      <c r="B678" s="1">
        <v>42754</v>
      </c>
      <c r="C678" s="23">
        <v>0.52999912087912082</v>
      </c>
      <c r="D678" s="18">
        <v>99.866028</v>
      </c>
    </row>
    <row r="679" spans="2:4" x14ac:dyDescent="0.25">
      <c r="B679" s="1">
        <v>42761</v>
      </c>
      <c r="C679" s="23">
        <v>0.50500087912085989</v>
      </c>
      <c r="D679" s="18">
        <v>99.872347000000005</v>
      </c>
    </row>
    <row r="680" spans="2:4" x14ac:dyDescent="0.25">
      <c r="B680" s="1">
        <v>42768</v>
      </c>
      <c r="C680" s="23">
        <v>0.51500175824173133</v>
      </c>
      <c r="D680" s="18">
        <v>99.869819000000007</v>
      </c>
    </row>
    <row r="681" spans="2:4" x14ac:dyDescent="0.25">
      <c r="B681" s="1">
        <v>42775</v>
      </c>
      <c r="C681" s="23">
        <v>0.52999912087912082</v>
      </c>
      <c r="D681" s="18">
        <v>99.866028</v>
      </c>
    </row>
    <row r="682" spans="2:4" x14ac:dyDescent="0.25">
      <c r="B682" s="1">
        <v>42782</v>
      </c>
      <c r="C682" s="23">
        <v>0.53999999999999226</v>
      </c>
      <c r="D682" s="18">
        <v>99.863500000000002</v>
      </c>
    </row>
    <row r="683" spans="2:4" x14ac:dyDescent="0.25">
      <c r="B683" s="1">
        <v>42789</v>
      </c>
      <c r="C683" s="23">
        <v>0.53499956043958474</v>
      </c>
      <c r="D683" s="18">
        <v>99.864763999999994</v>
      </c>
    </row>
    <row r="684" spans="2:4" x14ac:dyDescent="0.25">
      <c r="B684" s="1">
        <v>42796</v>
      </c>
      <c r="C684" s="23">
        <v>0.51500175824173133</v>
      </c>
      <c r="D684">
        <v>99.869819000000007</v>
      </c>
    </row>
    <row r="685" spans="2:4" x14ac:dyDescent="0.25">
      <c r="B685" s="1">
        <v>42803</v>
      </c>
      <c r="C685" s="23">
        <v>0.74499824175826945</v>
      </c>
      <c r="D685">
        <v>99.811680999999993</v>
      </c>
    </row>
    <row r="686" spans="2:4" x14ac:dyDescent="0.25">
      <c r="B686" s="1">
        <v>42810</v>
      </c>
      <c r="C686" s="23">
        <v>0.78000131868129174</v>
      </c>
      <c r="D686">
        <v>99.802833000000007</v>
      </c>
    </row>
    <row r="687" spans="2:4" x14ac:dyDescent="0.25">
      <c r="B687" s="1">
        <v>42817</v>
      </c>
      <c r="C687" s="23">
        <v>0.75999956043954864</v>
      </c>
      <c r="D687">
        <v>99.807889000000003</v>
      </c>
    </row>
    <row r="688" spans="2:4" x14ac:dyDescent="0.25">
      <c r="B688" s="1">
        <v>42824</v>
      </c>
      <c r="C688" s="23">
        <v>0.78000131868129174</v>
      </c>
      <c r="D688">
        <v>99.802833000000007</v>
      </c>
    </row>
    <row r="689" spans="2:4" x14ac:dyDescent="0.25">
      <c r="B689" s="1">
        <v>42831</v>
      </c>
      <c r="C689" s="23">
        <v>0.78999824175821731</v>
      </c>
      <c r="D689">
        <v>99.800306000000006</v>
      </c>
    </row>
    <row r="690" spans="2:4" x14ac:dyDescent="0.25">
      <c r="B690" s="1">
        <v>42838</v>
      </c>
      <c r="C690" s="23">
        <v>0.825001318681296</v>
      </c>
      <c r="D690">
        <v>99.791458000000006</v>
      </c>
    </row>
    <row r="691" spans="2:4" x14ac:dyDescent="0.25">
      <c r="B691" s="1">
        <v>42845</v>
      </c>
      <c r="C691" s="23">
        <v>0.82000087912088815</v>
      </c>
      <c r="D691">
        <v>99.792721999999998</v>
      </c>
    </row>
    <row r="692" spans="2:4" x14ac:dyDescent="0.25">
      <c r="B692" s="1">
        <v>42852</v>
      </c>
      <c r="C692" s="23">
        <v>0.82000087912088815</v>
      </c>
      <c r="D692">
        <v>99.792721999999998</v>
      </c>
    </row>
    <row r="693" spans="2:4" x14ac:dyDescent="0.25">
      <c r="B693" s="1">
        <v>42859</v>
      </c>
      <c r="C693" s="23">
        <v>0.8449991208790929</v>
      </c>
      <c r="D693">
        <v>99.786403000000007</v>
      </c>
    </row>
    <row r="694" spans="2:4" x14ac:dyDescent="0.25">
      <c r="B694" s="1">
        <v>42866</v>
      </c>
      <c r="C694" s="23">
        <v>0.90000000000002478</v>
      </c>
      <c r="D694">
        <v>99.772499999999994</v>
      </c>
    </row>
    <row r="695" spans="2:4" x14ac:dyDescent="0.25">
      <c r="B695" s="1">
        <v>42873</v>
      </c>
      <c r="C695" s="23">
        <v>0.90500043956043241</v>
      </c>
      <c r="D695">
        <v>99.771236000000002</v>
      </c>
    </row>
    <row r="696" spans="2:4" x14ac:dyDescent="0.25">
      <c r="B696" s="1">
        <v>42880</v>
      </c>
      <c r="C696" s="23">
        <v>0.92000175824176778</v>
      </c>
      <c r="D696">
        <v>99.767443999999998</v>
      </c>
    </row>
    <row r="697" spans="2:4" x14ac:dyDescent="0.25">
      <c r="B697" s="1">
        <v>42887</v>
      </c>
      <c r="C697" s="23">
        <v>0.960001318681308</v>
      </c>
      <c r="D697">
        <v>99.757333000000003</v>
      </c>
    </row>
    <row r="698" spans="2:4" x14ac:dyDescent="0.25">
      <c r="B698" s="1">
        <v>42894</v>
      </c>
      <c r="C698" s="23">
        <v>0.97999912087910512</v>
      </c>
      <c r="D698">
        <v>99.752278000000004</v>
      </c>
    </row>
    <row r="699" spans="2:4" x14ac:dyDescent="0.25">
      <c r="B699" s="1">
        <v>42901</v>
      </c>
      <c r="C699" s="23">
        <v>0.98999999999997668</v>
      </c>
      <c r="D699">
        <v>99.749750000000006</v>
      </c>
    </row>
    <row r="700" spans="2:4" x14ac:dyDescent="0.25">
      <c r="B700" s="1">
        <v>42908</v>
      </c>
      <c r="C700" s="23">
        <v>1.0100017582417762</v>
      </c>
      <c r="D700">
        <v>99.744693999999996</v>
      </c>
    </row>
    <row r="701" spans="2:4" x14ac:dyDescent="0.25">
      <c r="B701" s="1">
        <v>42915</v>
      </c>
      <c r="C701" s="23">
        <v>1.0000008791209043</v>
      </c>
      <c r="D701">
        <v>99.747221999999994</v>
      </c>
    </row>
    <row r="702" spans="2:4" x14ac:dyDescent="0.25">
      <c r="B702" s="1">
        <v>42922</v>
      </c>
      <c r="C702" s="23">
        <v>1.045000879120852</v>
      </c>
      <c r="D702">
        <v>99.735847000000007</v>
      </c>
    </row>
    <row r="703" spans="2:4" x14ac:dyDescent="0.25">
      <c r="B703" s="1">
        <v>42929</v>
      </c>
      <c r="C703" s="23">
        <v>1.0400004395604445</v>
      </c>
      <c r="D703">
        <v>99.737110999999999</v>
      </c>
    </row>
    <row r="704" spans="2:4" x14ac:dyDescent="0.25">
      <c r="B704" s="1">
        <v>42936</v>
      </c>
      <c r="C704" s="23">
        <v>1.0500013186813162</v>
      </c>
      <c r="D704">
        <v>99.734583000000001</v>
      </c>
    </row>
    <row r="705" spans="2:4" x14ac:dyDescent="0.25">
      <c r="B705" s="1">
        <v>42943</v>
      </c>
      <c r="C705" s="23">
        <v>1.1800008791208643</v>
      </c>
      <c r="D705">
        <v>99.701722000000004</v>
      </c>
    </row>
    <row r="706" spans="2:4" x14ac:dyDescent="0.25">
      <c r="B706" s="1">
        <v>42950</v>
      </c>
      <c r="C706" s="23">
        <v>1.0699991208791131</v>
      </c>
      <c r="D706">
        <v>99.729528000000002</v>
      </c>
    </row>
    <row r="707" spans="2:4" x14ac:dyDescent="0.25">
      <c r="B707" s="1">
        <v>42957</v>
      </c>
      <c r="C707" s="23">
        <v>1.0400004395604445</v>
      </c>
      <c r="D707">
        <v>99.737110999999999</v>
      </c>
    </row>
    <row r="708" spans="2:4" x14ac:dyDescent="0.25">
      <c r="B708" s="1">
        <v>42964</v>
      </c>
      <c r="C708" s="23">
        <v>1.0149982417582375</v>
      </c>
      <c r="D708">
        <v>99.743431000000001</v>
      </c>
    </row>
    <row r="709" spans="2:4" x14ac:dyDescent="0.25">
      <c r="B709" s="1">
        <v>42971</v>
      </c>
      <c r="C709" s="23">
        <v>1.0109907692307636</v>
      </c>
      <c r="D709">
        <v>99.744444000000001</v>
      </c>
    </row>
    <row r="710" spans="2:4" x14ac:dyDescent="0.25">
      <c r="B710" s="1">
        <v>42978</v>
      </c>
      <c r="C710" s="23">
        <v>1.0199986813187014</v>
      </c>
      <c r="D710">
        <v>99.742166999999995</v>
      </c>
    </row>
    <row r="711" spans="2:4" x14ac:dyDescent="0.25">
      <c r="B711" s="1">
        <v>42985</v>
      </c>
      <c r="C711" s="23">
        <v>1.0199986813187014</v>
      </c>
      <c r="D711">
        <v>99.742166999999995</v>
      </c>
    </row>
    <row r="712" spans="2:4" x14ac:dyDescent="0.25">
      <c r="B712" s="1">
        <v>42992</v>
      </c>
      <c r="C712" s="23">
        <v>1.0349999999999808</v>
      </c>
      <c r="D712">
        <v>99.738375000000005</v>
      </c>
    </row>
    <row r="713" spans="2:4" x14ac:dyDescent="0.25">
      <c r="B713" s="1">
        <v>42999</v>
      </c>
      <c r="C713" s="23">
        <v>1.045000879120852</v>
      </c>
      <c r="D713">
        <v>99.735847000000007</v>
      </c>
    </row>
    <row r="714" spans="2:4" x14ac:dyDescent="0.25">
      <c r="B714" s="1">
        <v>43006</v>
      </c>
      <c r="C714" s="23">
        <v>1.0500013186813162</v>
      </c>
      <c r="D714">
        <v>99.734583000000001</v>
      </c>
    </row>
    <row r="715" spans="2:4" x14ac:dyDescent="0.25">
      <c r="B715" s="1">
        <v>43013</v>
      </c>
      <c r="C715" s="23">
        <v>1.0500013186813162</v>
      </c>
      <c r="D715">
        <v>99.734583000000001</v>
      </c>
    </row>
    <row r="716" spans="2:4" x14ac:dyDescent="0.25">
      <c r="B716" s="1">
        <v>43020</v>
      </c>
      <c r="C716" s="23">
        <v>1.0850004395604484</v>
      </c>
      <c r="D716">
        <v>99.725735999999998</v>
      </c>
    </row>
    <row r="717" spans="2:4" x14ac:dyDescent="0.25">
      <c r="B717" s="1">
        <v>43024</v>
      </c>
      <c r="C717" s="23">
        <v>1.0900008791208562</v>
      </c>
      <c r="D717">
        <v>99.724472000000006</v>
      </c>
    </row>
    <row r="718" spans="2:4" x14ac:dyDescent="0.25">
      <c r="B718" s="1">
        <v>43031</v>
      </c>
      <c r="C718" s="23">
        <v>1.1049982417582456</v>
      </c>
      <c r="D718">
        <v>99.720680999999999</v>
      </c>
    </row>
    <row r="719" spans="2:4" x14ac:dyDescent="0.25">
      <c r="B719" s="1">
        <v>43038</v>
      </c>
      <c r="C719" s="23">
        <v>1.1300004395604528</v>
      </c>
      <c r="D719">
        <v>99.714360999999997</v>
      </c>
    </row>
    <row r="720" spans="2:4" x14ac:dyDescent="0.25">
      <c r="B720" s="1">
        <v>43045</v>
      </c>
      <c r="C720" s="23">
        <v>1.1850013186813282</v>
      </c>
      <c r="D720">
        <v>99.700457999999998</v>
      </c>
    </row>
    <row r="721" spans="2:4" x14ac:dyDescent="0.25">
      <c r="B721" s="1">
        <v>43052</v>
      </c>
      <c r="C721" s="23">
        <v>1.2399982417582576</v>
      </c>
      <c r="D721">
        <v>99.686555999999996</v>
      </c>
    </row>
    <row r="722" spans="2:4" x14ac:dyDescent="0.25">
      <c r="B722" s="1">
        <v>43059</v>
      </c>
      <c r="C722" s="23">
        <v>1.2708791208791457</v>
      </c>
      <c r="D722">
        <v>99.678749999999994</v>
      </c>
    </row>
    <row r="723" spans="2:4" x14ac:dyDescent="0.25">
      <c r="B723" s="1">
        <v>43066</v>
      </c>
      <c r="C723" s="23">
        <v>1.2849982417582619</v>
      </c>
      <c r="D723">
        <v>99.675180999999995</v>
      </c>
    </row>
    <row r="724" spans="2:4" x14ac:dyDescent="0.25">
      <c r="B724" s="1">
        <v>43073</v>
      </c>
      <c r="C724" s="23">
        <v>1.2899986813186695</v>
      </c>
      <c r="D724">
        <v>99.673917000000003</v>
      </c>
    </row>
    <row r="725" spans="2:4" x14ac:dyDescent="0.25">
      <c r="B725" s="1">
        <v>43080</v>
      </c>
      <c r="C725" s="23">
        <v>1.3200013186813404</v>
      </c>
      <c r="D725">
        <v>99.666332999999995</v>
      </c>
    </row>
    <row r="726" spans="2:4" x14ac:dyDescent="0.25">
      <c r="B726" s="1">
        <v>43087</v>
      </c>
      <c r="C726" s="23">
        <v>1.3550004395604167</v>
      </c>
      <c r="D726">
        <v>99.657486000000006</v>
      </c>
    </row>
    <row r="727" spans="2:4" x14ac:dyDescent="0.25">
      <c r="B727" s="1">
        <v>43095</v>
      </c>
      <c r="C727" s="23">
        <v>1.4450004395604248</v>
      </c>
      <c r="D727">
        <v>99.634736000000004</v>
      </c>
    </row>
    <row r="728" spans="2:4" x14ac:dyDescent="0.25">
      <c r="B728" s="1">
        <v>43102</v>
      </c>
      <c r="C728" s="23">
        <v>1.4349995604395533</v>
      </c>
      <c r="D728">
        <v>99.637264000000002</v>
      </c>
    </row>
    <row r="729" spans="2:4" x14ac:dyDescent="0.25">
      <c r="B729" s="1">
        <v>43108</v>
      </c>
      <c r="C729" s="23">
        <v>1.4299991208791456</v>
      </c>
      <c r="D729">
        <v>99.638527999999994</v>
      </c>
    </row>
    <row r="730" spans="2:4" x14ac:dyDescent="0.25">
      <c r="B730" s="1">
        <v>43116</v>
      </c>
      <c r="C730" s="23">
        <v>1.4299991208791456</v>
      </c>
      <c r="D730">
        <v>99.638527999999994</v>
      </c>
    </row>
    <row r="731" spans="2:4" x14ac:dyDescent="0.25">
      <c r="B731" s="1">
        <v>43122</v>
      </c>
      <c r="C731" s="23">
        <v>1.4299991208791456</v>
      </c>
      <c r="D731">
        <v>99.638527999999994</v>
      </c>
    </row>
    <row r="732" spans="2:4" x14ac:dyDescent="0.25">
      <c r="B732" s="1">
        <v>43129</v>
      </c>
      <c r="C732" s="23">
        <v>1.4249986813186815</v>
      </c>
      <c r="D732">
        <v>99.639792</v>
      </c>
    </row>
    <row r="733" spans="2:4" x14ac:dyDescent="0.25">
      <c r="B733" s="1">
        <v>43136</v>
      </c>
      <c r="C733" s="23">
        <v>1.5000013186813004</v>
      </c>
      <c r="D733">
        <v>99.620833000000005</v>
      </c>
    </row>
    <row r="734" spans="2:4" x14ac:dyDescent="0.25">
      <c r="B734" s="1">
        <v>43143</v>
      </c>
      <c r="C734" s="23">
        <v>1.5699995604395653</v>
      </c>
      <c r="D734">
        <v>99.603138999999999</v>
      </c>
    </row>
    <row r="735" spans="2:4" x14ac:dyDescent="0.25">
      <c r="B735" s="1">
        <v>43151</v>
      </c>
      <c r="C735" s="23">
        <v>1.6300008791209049</v>
      </c>
      <c r="D735">
        <v>99.587971999999993</v>
      </c>
    </row>
    <row r="736" spans="2:4" x14ac:dyDescent="0.25">
      <c r="B736" s="1">
        <v>43153</v>
      </c>
      <c r="C736" s="23">
        <v>1.6300008791209049</v>
      </c>
      <c r="D736">
        <v>99.587971999999993</v>
      </c>
    </row>
    <row r="737" spans="2:4" x14ac:dyDescent="0.25">
      <c r="B737" s="1">
        <v>43160</v>
      </c>
      <c r="C737" s="23">
        <v>1.6449982417582381</v>
      </c>
      <c r="D737">
        <v>99.584181000000001</v>
      </c>
    </row>
    <row r="738" spans="2:4" x14ac:dyDescent="0.25">
      <c r="B738" s="1">
        <v>43164</v>
      </c>
      <c r="C738" s="23">
        <v>1.6599995604395734</v>
      </c>
      <c r="D738">
        <v>99.580388999999997</v>
      </c>
    </row>
    <row r="739" spans="2:4" x14ac:dyDescent="0.25">
      <c r="B739" s="1">
        <v>43171</v>
      </c>
      <c r="C739" s="23">
        <v>1.6700004395604453</v>
      </c>
      <c r="D739">
        <v>99.577860999999999</v>
      </c>
    </row>
    <row r="740" spans="2:4" x14ac:dyDescent="0.25">
      <c r="B740" s="1">
        <v>43178</v>
      </c>
      <c r="C740" s="23">
        <v>1.7799982417582503</v>
      </c>
      <c r="D740">
        <v>99.550055999999998</v>
      </c>
    </row>
    <row r="741" spans="2:4" x14ac:dyDescent="0.25">
      <c r="B741" s="1">
        <v>43185</v>
      </c>
      <c r="C741" s="23">
        <v>1.7600004395604532</v>
      </c>
      <c r="D741">
        <v>99.555110999999997</v>
      </c>
    </row>
    <row r="742" spans="2:4" x14ac:dyDescent="0.25">
      <c r="B742" s="1">
        <v>43192</v>
      </c>
      <c r="C742" s="23">
        <v>1.7399986813186539</v>
      </c>
      <c r="D742">
        <v>99.560167000000007</v>
      </c>
    </row>
    <row r="743" spans="2:4" x14ac:dyDescent="0.25">
      <c r="B743" s="1">
        <v>43199</v>
      </c>
      <c r="C743" s="23">
        <v>1.715000439560449</v>
      </c>
      <c r="D743">
        <v>99.566485999999998</v>
      </c>
    </row>
    <row r="744" spans="2:4" x14ac:dyDescent="0.25">
      <c r="B744" s="1">
        <v>43206</v>
      </c>
      <c r="C744" s="23">
        <v>1.7600004395604532</v>
      </c>
      <c r="D744">
        <v>99.555110999999997</v>
      </c>
    </row>
    <row r="745" spans="2:4" x14ac:dyDescent="0.25">
      <c r="B745" s="1">
        <v>43213</v>
      </c>
      <c r="C745" s="23">
        <v>1.8299986813186615</v>
      </c>
      <c r="D745">
        <v>99.537417000000005</v>
      </c>
    </row>
    <row r="746" spans="2:4" x14ac:dyDescent="0.25">
      <c r="B746" s="1">
        <v>43220</v>
      </c>
      <c r="C746" s="23">
        <v>1.8349991208791259</v>
      </c>
      <c r="D746">
        <v>99.536152999999999</v>
      </c>
    </row>
    <row r="747" spans="2:4" x14ac:dyDescent="0.25">
      <c r="B747" s="1">
        <v>43227</v>
      </c>
      <c r="C747" s="23">
        <v>1.8399995604395332</v>
      </c>
      <c r="D747">
        <v>99.534889000000007</v>
      </c>
    </row>
    <row r="748" spans="2:4" x14ac:dyDescent="0.25">
      <c r="B748" s="1">
        <v>43234</v>
      </c>
      <c r="C748" s="23">
        <v>1.890000000000001</v>
      </c>
      <c r="D748">
        <v>99.52225</v>
      </c>
    </row>
    <row r="749" spans="2:4" x14ac:dyDescent="0.25">
      <c r="B749" s="1">
        <v>43241</v>
      </c>
      <c r="C749" s="23">
        <v>1.8950004395604654</v>
      </c>
      <c r="D749">
        <v>99.520985999999994</v>
      </c>
    </row>
    <row r="750" spans="2:4" x14ac:dyDescent="0.25">
      <c r="B750" s="1">
        <v>43249</v>
      </c>
      <c r="C750" s="23">
        <v>1.8950004395604654</v>
      </c>
      <c r="D750">
        <v>99.520985999999994</v>
      </c>
    </row>
    <row r="751" spans="2:4" x14ac:dyDescent="0.25">
      <c r="B751" s="1">
        <v>43255</v>
      </c>
      <c r="C751" s="23">
        <v>1.9100017582417443</v>
      </c>
      <c r="D751">
        <v>99.517194000000003</v>
      </c>
    </row>
    <row r="752" spans="2:4" x14ac:dyDescent="0.25">
      <c r="B752" s="1">
        <v>43262</v>
      </c>
      <c r="C752" s="23">
        <v>1.9100017582417443</v>
      </c>
      <c r="D752">
        <v>99.517194000000003</v>
      </c>
    </row>
    <row r="753" spans="2:4" x14ac:dyDescent="0.25">
      <c r="B753" s="1">
        <v>43269</v>
      </c>
      <c r="C753" s="23">
        <v>1.9000008791208727</v>
      </c>
      <c r="D753">
        <v>99.519722000000002</v>
      </c>
    </row>
    <row r="754" spans="2:4" x14ac:dyDescent="0.25">
      <c r="B754" s="1">
        <v>43276</v>
      </c>
      <c r="C754" s="23">
        <v>1.9000008791208727</v>
      </c>
      <c r="D754">
        <v>99.519722000000002</v>
      </c>
    </row>
    <row r="755" spans="2:4" x14ac:dyDescent="0.25">
      <c r="B755" s="1">
        <v>43283</v>
      </c>
      <c r="C755" s="23">
        <v>1.9400004395604136</v>
      </c>
      <c r="D755">
        <v>99.509611000000007</v>
      </c>
    </row>
    <row r="756" spans="2:4" x14ac:dyDescent="0.25">
      <c r="B756" s="1">
        <v>43290</v>
      </c>
      <c r="C756" s="23">
        <v>1.945000879120877</v>
      </c>
      <c r="D756">
        <v>99.508347000000001</v>
      </c>
    </row>
    <row r="757" spans="2:4" x14ac:dyDescent="0.25">
      <c r="B757" s="1">
        <v>43297</v>
      </c>
      <c r="C757" s="23">
        <v>1.9800000000000095</v>
      </c>
      <c r="D757">
        <v>99.499499999999998</v>
      </c>
    </row>
    <row r="758" spans="2:4" x14ac:dyDescent="0.25">
      <c r="B758" s="1">
        <v>43304</v>
      </c>
      <c r="C758" s="23">
        <v>1.9699991208791381</v>
      </c>
      <c r="D758">
        <v>99.502027999999996</v>
      </c>
    </row>
    <row r="759" spans="2:4" x14ac:dyDescent="0.25">
      <c r="B759" s="1">
        <v>43311</v>
      </c>
      <c r="C759" s="23">
        <v>2.0000017582417526</v>
      </c>
      <c r="D759">
        <v>99.494444000000001</v>
      </c>
    </row>
    <row r="760" spans="2:4" x14ac:dyDescent="0.25">
      <c r="B760" s="1">
        <v>43318</v>
      </c>
      <c r="C760" s="23">
        <v>2.0099986813186783</v>
      </c>
      <c r="D760">
        <v>99.491917000000001</v>
      </c>
    </row>
    <row r="761" spans="2:4" x14ac:dyDescent="0.25">
      <c r="B761" s="1">
        <v>43325</v>
      </c>
      <c r="C761" s="23">
        <v>2.0300004395604212</v>
      </c>
      <c r="D761">
        <v>99.486861000000005</v>
      </c>
    </row>
    <row r="762" spans="2:4" x14ac:dyDescent="0.25">
      <c r="B762" s="1">
        <v>43332</v>
      </c>
      <c r="C762" s="23">
        <v>2.0573643956043828</v>
      </c>
      <c r="D762">
        <v>99.479944000000003</v>
      </c>
    </row>
    <row r="763" spans="2:4" x14ac:dyDescent="0.25">
      <c r="B763" s="1">
        <v>43339</v>
      </c>
      <c r="C763" s="23">
        <v>2.080000879120889</v>
      </c>
      <c r="D763">
        <v>99.474221999999997</v>
      </c>
    </row>
    <row r="764" spans="2:4" x14ac:dyDescent="0.25">
      <c r="B764" s="1">
        <v>43347</v>
      </c>
      <c r="C764" s="23">
        <v>2.0949982417582227</v>
      </c>
      <c r="D764">
        <v>99.470431000000005</v>
      </c>
    </row>
    <row r="765" spans="2:4" x14ac:dyDescent="0.25">
      <c r="B765" s="1">
        <v>43353</v>
      </c>
      <c r="C765" s="23">
        <v>2.1099995604395576</v>
      </c>
      <c r="D765">
        <v>99.466639000000001</v>
      </c>
    </row>
    <row r="766" spans="2:4" x14ac:dyDescent="0.25">
      <c r="B766" s="1">
        <v>43360</v>
      </c>
      <c r="C766" s="23">
        <v>2.1250008791208934</v>
      </c>
      <c r="D766">
        <v>99.462846999999996</v>
      </c>
    </row>
    <row r="767" spans="2:4" x14ac:dyDescent="0.25">
      <c r="B767" s="1">
        <v>43367</v>
      </c>
      <c r="C767" s="23">
        <v>2.1800017582417683</v>
      </c>
      <c r="D767">
        <v>99.448943999999997</v>
      </c>
    </row>
    <row r="768" spans="2:4" x14ac:dyDescent="0.25">
      <c r="B768" s="1">
        <v>43374</v>
      </c>
      <c r="C768" s="23">
        <v>2.1750013186813049</v>
      </c>
      <c r="D768">
        <v>99.450208000000003</v>
      </c>
    </row>
    <row r="769" spans="2:4" x14ac:dyDescent="0.25">
      <c r="B769" s="1">
        <v>43377</v>
      </c>
      <c r="C769" s="23">
        <v>2.1750013186813049</v>
      </c>
      <c r="D769">
        <v>99.438833000000002</v>
      </c>
    </row>
    <row r="770" spans="2:4" x14ac:dyDescent="0.25">
      <c r="B770" s="1">
        <v>43384</v>
      </c>
      <c r="C770" s="23">
        <v>2.2200013186813088</v>
      </c>
      <c r="D770">
        <v>99.438833000000002</v>
      </c>
    </row>
    <row r="771" spans="2:4" x14ac:dyDescent="0.25">
      <c r="B771" s="1">
        <v>43391</v>
      </c>
      <c r="C771" s="23">
        <v>2.2700017582417771</v>
      </c>
      <c r="D771">
        <v>99.426193999999995</v>
      </c>
    </row>
    <row r="772" spans="2:4" x14ac:dyDescent="0.25">
      <c r="B772" s="1">
        <v>43398</v>
      </c>
      <c r="C772" s="23">
        <v>2.3000004395604456</v>
      </c>
      <c r="D772">
        <v>99.418610999999999</v>
      </c>
    </row>
    <row r="773" spans="2:4" x14ac:dyDescent="0.25">
      <c r="B773" s="1">
        <v>43405</v>
      </c>
      <c r="C773" s="23">
        <v>2.3050008791208532</v>
      </c>
      <c r="D773">
        <v>99.417347000000007</v>
      </c>
    </row>
    <row r="774" spans="2:4" x14ac:dyDescent="0.25">
      <c r="B774" s="1">
        <v>43412</v>
      </c>
      <c r="C774" s="23">
        <v>2.3199982417582423</v>
      </c>
      <c r="D774">
        <v>99.413556</v>
      </c>
    </row>
    <row r="775" spans="2:4" x14ac:dyDescent="0.25">
      <c r="B775" s="1">
        <v>43419</v>
      </c>
      <c r="C775" s="23">
        <v>2.3399999999999856</v>
      </c>
      <c r="D775">
        <v>99.408500000000004</v>
      </c>
    </row>
    <row r="776" spans="2:4" x14ac:dyDescent="0.25">
      <c r="B776" s="1">
        <v>43427</v>
      </c>
      <c r="C776" s="23">
        <v>2.3192307692307961</v>
      </c>
      <c r="D776">
        <v>99.413749999999993</v>
      </c>
    </row>
    <row r="777" spans="2:4" x14ac:dyDescent="0.25">
      <c r="B777" s="1">
        <v>43433</v>
      </c>
      <c r="C777" s="23">
        <v>2.3699986813186542</v>
      </c>
      <c r="D777">
        <v>99.400917000000007</v>
      </c>
    </row>
    <row r="778" spans="2:4" x14ac:dyDescent="0.25">
      <c r="B778" s="1">
        <v>43440</v>
      </c>
      <c r="C778" s="23">
        <v>2.3649982417582467</v>
      </c>
      <c r="D778">
        <v>99.402180999999999</v>
      </c>
    </row>
    <row r="779" spans="2:4" x14ac:dyDescent="0.25">
      <c r="B779" s="1">
        <v>43447</v>
      </c>
      <c r="C779" s="23">
        <v>2.3749991208791186</v>
      </c>
      <c r="D779">
        <v>99.399653000000001</v>
      </c>
    </row>
    <row r="780" spans="2:4" x14ac:dyDescent="0.25">
      <c r="B780" s="1">
        <v>43454</v>
      </c>
      <c r="C780" s="23">
        <v>2.3749991208791186</v>
      </c>
      <c r="D780">
        <v>99.399653000000001</v>
      </c>
    </row>
    <row r="781" spans="2:4" x14ac:dyDescent="0.25">
      <c r="B781" s="1">
        <v>43461</v>
      </c>
      <c r="C781" s="23">
        <v>2.4149986813186586</v>
      </c>
      <c r="D781">
        <v>99.389542000000006</v>
      </c>
    </row>
    <row r="782" spans="2:4" x14ac:dyDescent="0.25">
      <c r="B782" s="1">
        <v>43468</v>
      </c>
      <c r="C782" s="23">
        <v>2.464999120879126</v>
      </c>
      <c r="D782">
        <v>99.376902999999999</v>
      </c>
    </row>
    <row r="783" spans="2:4" x14ac:dyDescent="0.25">
      <c r="B783" s="1">
        <v>43475</v>
      </c>
      <c r="C783" s="23">
        <v>2.4099982417582511</v>
      </c>
      <c r="D783">
        <v>99.390805999999998</v>
      </c>
    </row>
    <row r="784" spans="2:4" x14ac:dyDescent="0.25">
      <c r="B784" s="1">
        <v>43482</v>
      </c>
      <c r="C784" s="23">
        <v>2.4050017582417325</v>
      </c>
      <c r="D784">
        <v>99.392069000000006</v>
      </c>
    </row>
    <row r="785" spans="2:4" x14ac:dyDescent="0.25">
      <c r="B785" s="1">
        <v>43489</v>
      </c>
      <c r="C785" s="23">
        <v>2.3900004395604535</v>
      </c>
      <c r="D785">
        <v>99.395860999999996</v>
      </c>
    </row>
    <row r="786" spans="2:4" x14ac:dyDescent="0.25">
      <c r="B786" s="1">
        <v>43496</v>
      </c>
      <c r="C786" s="23">
        <v>2.3749991208791186</v>
      </c>
      <c r="D786">
        <v>99.399653000000001</v>
      </c>
    </row>
    <row r="787" spans="2:4" x14ac:dyDescent="0.25">
      <c r="B787" s="1">
        <v>43503</v>
      </c>
      <c r="C787" s="23">
        <v>2.38499999999999</v>
      </c>
      <c r="D787">
        <v>99.397125000000003</v>
      </c>
    </row>
    <row r="788" spans="2:4" x14ac:dyDescent="0.25">
      <c r="B788" s="1">
        <v>43510</v>
      </c>
      <c r="C788" s="23">
        <v>2.4000013186813249</v>
      </c>
      <c r="D788">
        <v>99.393332999999998</v>
      </c>
    </row>
    <row r="789" spans="2:4" x14ac:dyDescent="0.25">
      <c r="B789" s="1">
        <v>43517</v>
      </c>
      <c r="C789" s="23">
        <v>2.395000879120861</v>
      </c>
      <c r="D789">
        <v>99.394597000000005</v>
      </c>
    </row>
    <row r="790" spans="2:4" x14ac:dyDescent="0.25">
      <c r="B790" s="1">
        <v>43524</v>
      </c>
      <c r="C790" s="23">
        <v>2.4050017582417325</v>
      </c>
      <c r="D790">
        <v>99.392069000000006</v>
      </c>
    </row>
    <row r="791" spans="2:4" x14ac:dyDescent="0.25">
      <c r="B791" s="1">
        <v>43531</v>
      </c>
      <c r="C791" s="23">
        <v>2.4099982417582511</v>
      </c>
      <c r="D791">
        <v>99.390805999999998</v>
      </c>
    </row>
    <row r="792" spans="2:4" x14ac:dyDescent="0.25">
      <c r="B792" s="1">
        <v>43538</v>
      </c>
      <c r="C792" s="23">
        <v>2.4050017582417325</v>
      </c>
      <c r="D792">
        <v>99.392069000000006</v>
      </c>
    </row>
    <row r="793" spans="2:4" x14ac:dyDescent="0.25">
      <c r="B793" s="1">
        <v>43545</v>
      </c>
      <c r="C793" s="23">
        <v>2.4099982417582511</v>
      </c>
      <c r="D793">
        <v>99.390805999999998</v>
      </c>
    </row>
    <row r="794" spans="2:4" x14ac:dyDescent="0.25">
      <c r="B794" s="1">
        <v>43552</v>
      </c>
      <c r="C794" s="23">
        <v>2.4099982417582511</v>
      </c>
      <c r="D794">
        <v>99.390805999999998</v>
      </c>
    </row>
    <row r="795" spans="2:4" x14ac:dyDescent="0.25">
      <c r="B795" s="1">
        <v>43559</v>
      </c>
      <c r="C795" s="23">
        <v>2.4061529670329587</v>
      </c>
      <c r="D795">
        <v>99.391778000000002</v>
      </c>
    </row>
    <row r="796" spans="2:4" x14ac:dyDescent="0.25">
      <c r="B796" s="1">
        <v>43566</v>
      </c>
      <c r="C796" s="23">
        <v>2.3749991208791186</v>
      </c>
      <c r="D796">
        <v>99.399653000000001</v>
      </c>
    </row>
    <row r="797" spans="2:4" x14ac:dyDescent="0.25">
      <c r="B797" s="1">
        <v>43573</v>
      </c>
      <c r="C797" s="23">
        <v>2.3799995604395821</v>
      </c>
      <c r="D797">
        <v>99.398388999999995</v>
      </c>
    </row>
    <row r="798" spans="2:4" x14ac:dyDescent="0.25">
      <c r="B798" s="1">
        <v>43580</v>
      </c>
      <c r="C798" s="23">
        <v>2.4000013186813249</v>
      </c>
      <c r="D798">
        <v>99.393332999999998</v>
      </c>
    </row>
    <row r="799" spans="2:4" x14ac:dyDescent="0.25">
      <c r="B799" s="1">
        <v>43587</v>
      </c>
      <c r="C799" s="23">
        <v>2.38499999999999</v>
      </c>
      <c r="D799">
        <v>99.398388999999995</v>
      </c>
    </row>
    <row r="800" spans="2:4" x14ac:dyDescent="0.25">
      <c r="B800" s="1">
        <v>43587</v>
      </c>
      <c r="C800" s="23">
        <v>2.3799995604395821</v>
      </c>
      <c r="D800">
        <v>99.403443999999993</v>
      </c>
    </row>
    <row r="801" spans="2:4" x14ac:dyDescent="0.25">
      <c r="B801" s="1">
        <v>43594</v>
      </c>
      <c r="C801" s="23">
        <v>2.3600017582417849</v>
      </c>
      <c r="D801">
        <v>99.409763999999996</v>
      </c>
    </row>
    <row r="802" spans="2:4" x14ac:dyDescent="0.25">
      <c r="B802" s="1">
        <v>43601</v>
      </c>
      <c r="C802" s="23">
        <v>2.3349995604395777</v>
      </c>
      <c r="D802">
        <v>99.416083</v>
      </c>
    </row>
    <row r="803" spans="2:4" x14ac:dyDescent="0.25">
      <c r="B803" s="1">
        <v>43608</v>
      </c>
      <c r="C803" s="23">
        <v>2.3100013186813171</v>
      </c>
      <c r="D803">
        <v>99.418610999999999</v>
      </c>
    </row>
    <row r="804" spans="2:4" x14ac:dyDescent="0.25">
      <c r="B804" s="1">
        <v>43615</v>
      </c>
      <c r="C804" s="23">
        <v>2.3000004395604456</v>
      </c>
      <c r="D804">
        <v>99.433778000000004</v>
      </c>
    </row>
    <row r="805" spans="2:4" x14ac:dyDescent="0.25">
      <c r="B805" s="1">
        <v>43622</v>
      </c>
      <c r="C805" s="23">
        <v>2.2399991208791059</v>
      </c>
      <c r="D805">
        <v>99.451471999999995</v>
      </c>
    </row>
    <row r="806" spans="2:4" x14ac:dyDescent="0.25">
      <c r="B806" s="1">
        <v>43629</v>
      </c>
      <c r="C806" s="23">
        <v>2.1700008791208969</v>
      </c>
      <c r="D806">
        <v>99.472958000000006</v>
      </c>
    </row>
    <row r="807" spans="2:4" x14ac:dyDescent="0.25">
      <c r="B807" s="1">
        <v>43636</v>
      </c>
      <c r="C807" s="23">
        <v>2.085001318681297</v>
      </c>
      <c r="D807">
        <v>99.463750000000005</v>
      </c>
    </row>
    <row r="808" spans="2:4" x14ac:dyDescent="0.25">
      <c r="B808" s="1">
        <v>43643</v>
      </c>
      <c r="C808" s="23">
        <v>2.1214285714285532</v>
      </c>
      <c r="D808">
        <v>99.441361000000001</v>
      </c>
    </row>
    <row r="809" spans="2:4" x14ac:dyDescent="0.25">
      <c r="B809" s="1">
        <v>43651</v>
      </c>
      <c r="C809" s="23">
        <v>2.1214285714285532</v>
      </c>
      <c r="D809">
        <v>99.465374999999995</v>
      </c>
    </row>
    <row r="810" spans="2:4" x14ac:dyDescent="0.25">
      <c r="B810" s="1">
        <v>43657</v>
      </c>
      <c r="C810" s="23">
        <v>2.2100004395604373</v>
      </c>
      <c r="D810">
        <v>99.441361000000001</v>
      </c>
    </row>
    <row r="811" spans="2:4" x14ac:dyDescent="0.25">
      <c r="B811" s="1">
        <v>43664</v>
      </c>
      <c r="C811" s="23">
        <v>2.1150000000000215</v>
      </c>
      <c r="D811">
        <v>99.465374999999995</v>
      </c>
    </row>
    <row r="812" spans="2:4" x14ac:dyDescent="0.25">
      <c r="B812" s="1">
        <v>43671</v>
      </c>
      <c r="C812" s="23">
        <v>2.0400013186812926</v>
      </c>
      <c r="D812">
        <v>99.484333000000007</v>
      </c>
    </row>
    <row r="813" spans="2:4" x14ac:dyDescent="0.25">
      <c r="B813" s="1">
        <v>43678</v>
      </c>
      <c r="C813" s="23">
        <v>2.0700000000000176</v>
      </c>
      <c r="D813">
        <v>99.476749999999996</v>
      </c>
    </row>
    <row r="814" spans="2:4" x14ac:dyDescent="0.25">
      <c r="B814" s="1">
        <v>43685</v>
      </c>
      <c r="C814" s="23">
        <v>1.990000879120881</v>
      </c>
      <c r="D814">
        <v>99.496972</v>
      </c>
    </row>
    <row r="815" spans="2:4" x14ac:dyDescent="0.25">
      <c r="B815" s="1">
        <v>43692</v>
      </c>
      <c r="C815" s="23">
        <v>1.9599982417582664</v>
      </c>
      <c r="D815">
        <v>99.504555999999994</v>
      </c>
    </row>
    <row r="816" spans="2:4" x14ac:dyDescent="0.25">
      <c r="B816" s="1">
        <v>43699</v>
      </c>
      <c r="C816" s="23">
        <v>1.9000008791208727</v>
      </c>
      <c r="D816">
        <v>99.519722000000002</v>
      </c>
    </row>
    <row r="817" spans="2:4" x14ac:dyDescent="0.25">
      <c r="B817" s="1">
        <v>43706</v>
      </c>
      <c r="C817" s="23">
        <v>1.9714272527472618</v>
      </c>
      <c r="D817">
        <v>99.501666999999998</v>
      </c>
    </row>
    <row r="818" spans="2:4" x14ac:dyDescent="0.25">
      <c r="B818" s="1">
        <v>43713</v>
      </c>
      <c r="C818" s="23">
        <v>1.9299995604395417</v>
      </c>
      <c r="D818">
        <v>99.512139000000005</v>
      </c>
    </row>
    <row r="819" spans="2:4" x14ac:dyDescent="0.25">
      <c r="B819" s="1">
        <v>43720</v>
      </c>
      <c r="C819" s="23">
        <v>1.91999868131867</v>
      </c>
      <c r="D819">
        <v>99.514667000000003</v>
      </c>
    </row>
    <row r="820" spans="2:4" x14ac:dyDescent="0.25">
      <c r="B820" s="1">
        <v>43727</v>
      </c>
      <c r="C820" s="23">
        <v>1.945000879120877</v>
      </c>
      <c r="D820">
        <v>99.508347000000001</v>
      </c>
    </row>
    <row r="821" spans="2:4" x14ac:dyDescent="0.25">
      <c r="B821" s="1">
        <v>43734</v>
      </c>
      <c r="C821" s="23">
        <v>1.9050013186813368</v>
      </c>
      <c r="D821">
        <v>99.518457999999995</v>
      </c>
    </row>
    <row r="822" spans="2:4" x14ac:dyDescent="0.25">
      <c r="B822" s="1">
        <v>43741</v>
      </c>
      <c r="C822" s="23">
        <v>1.8399995604395332</v>
      </c>
      <c r="D822">
        <v>99.534889000000007</v>
      </c>
    </row>
    <row r="823" spans="2:4" x14ac:dyDescent="0.25">
      <c r="B823" s="1">
        <v>43748</v>
      </c>
      <c r="C823" s="23">
        <v>1.6800013186813167</v>
      </c>
      <c r="D823">
        <v>99.575333000000001</v>
      </c>
    </row>
    <row r="824" spans="2:4" x14ac:dyDescent="0.25">
      <c r="B824" s="1">
        <v>43755</v>
      </c>
      <c r="C824" s="23">
        <v>1.6400017582417763</v>
      </c>
      <c r="D824">
        <v>99.585443999999995</v>
      </c>
    </row>
    <row r="825" spans="2:4" x14ac:dyDescent="0.25">
      <c r="B825" s="1">
        <v>43762</v>
      </c>
      <c r="C825" s="23">
        <v>1.6300008791209049</v>
      </c>
      <c r="D825" s="17">
        <v>99.587971999999993</v>
      </c>
    </row>
    <row r="826" spans="2:4" x14ac:dyDescent="0.25">
      <c r="B826" s="1">
        <v>43769</v>
      </c>
      <c r="C826" s="23">
        <v>1.6199999999999775</v>
      </c>
      <c r="D826" s="17">
        <v>99.590500000000006</v>
      </c>
    </row>
    <row r="827" spans="2:4" x14ac:dyDescent="0.25">
      <c r="B827" s="1">
        <v>43776</v>
      </c>
      <c r="C827" s="23">
        <v>1.5199991208790973</v>
      </c>
      <c r="D827" s="17">
        <v>99.615778000000006</v>
      </c>
    </row>
    <row r="828" spans="2:4" x14ac:dyDescent="0.25">
      <c r="B828" s="1">
        <v>43783</v>
      </c>
      <c r="C828" s="23">
        <v>1.5649991208791019</v>
      </c>
      <c r="D828" s="17">
        <v>99.604403000000005</v>
      </c>
    </row>
    <row r="829" spans="2:4" x14ac:dyDescent="0.25">
      <c r="B829" s="1">
        <v>43790</v>
      </c>
      <c r="C829" s="23">
        <v>1.5400008791208966</v>
      </c>
      <c r="D829" s="17">
        <v>99.610721999999996</v>
      </c>
    </row>
    <row r="830" spans="2:4" x14ac:dyDescent="0.25">
      <c r="B830" s="1">
        <v>43798</v>
      </c>
      <c r="C830" s="23">
        <v>1.5428571428571451</v>
      </c>
      <c r="D830" s="17">
        <v>99.61</v>
      </c>
    </row>
    <row r="831" spans="2:4" x14ac:dyDescent="0.25">
      <c r="B831" s="1">
        <v>43804</v>
      </c>
      <c r="C831" s="23">
        <v>1.5599986813186937</v>
      </c>
      <c r="D831" s="17">
        <v>99.605666999999997</v>
      </c>
    </row>
    <row r="832" spans="2:4" x14ac:dyDescent="0.25">
      <c r="B832" s="1">
        <v>43811</v>
      </c>
      <c r="C832" s="23">
        <v>1.5199991208790973</v>
      </c>
      <c r="D832" s="17">
        <v>99.615778000000006</v>
      </c>
    </row>
    <row r="833" spans="2:4" x14ac:dyDescent="0.25">
      <c r="B833" s="1">
        <v>43818</v>
      </c>
      <c r="C833" s="23">
        <v>1.5400008791208966</v>
      </c>
      <c r="D833" s="17">
        <v>99.610721999999996</v>
      </c>
    </row>
    <row r="834" spans="2:4" x14ac:dyDescent="0.25">
      <c r="B834" s="1">
        <v>43825</v>
      </c>
      <c r="C834" s="23">
        <v>1.55499824175823</v>
      </c>
      <c r="D834" s="17">
        <v>99.606931000000003</v>
      </c>
    </row>
    <row r="835" spans="2:4" x14ac:dyDescent="0.25">
      <c r="B835" s="1">
        <v>43836</v>
      </c>
      <c r="C835" s="23">
        <v>1.5199991208790973</v>
      </c>
      <c r="D835" s="17">
        <v>99.615778000000006</v>
      </c>
    </row>
    <row r="836" spans="2:4" x14ac:dyDescent="0.25">
      <c r="B836" s="1">
        <v>43843</v>
      </c>
      <c r="C836" s="23">
        <v>1.5300000000000253</v>
      </c>
      <c r="D836" s="17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45">
        <v>44021</v>
      </c>
      <c r="C862" s="44">
        <v>0.15000131868129138</v>
      </c>
      <c r="D862">
        <v>99.962083000000007</v>
      </c>
    </row>
    <row r="863" spans="2:4" ht="15.75" thickBot="1" x14ac:dyDescent="0.3">
      <c r="B863" s="45">
        <v>44028</v>
      </c>
      <c r="C863" s="44">
        <v>0.14500087912088369</v>
      </c>
      <c r="D863">
        <v>99.963346999999999</v>
      </c>
    </row>
    <row r="864" spans="2:4" ht="15.75" thickBot="1" x14ac:dyDescent="0.3">
      <c r="B864" s="45">
        <v>44035</v>
      </c>
      <c r="C864" s="44">
        <v>0.11999868131867669</v>
      </c>
      <c r="D864">
        <v>99.969667000000001</v>
      </c>
    </row>
    <row r="865" spans="2:4" ht="15.75" thickBot="1" x14ac:dyDescent="0.3">
      <c r="B865" s="45">
        <v>44042</v>
      </c>
      <c r="C865" s="44">
        <v>0.10500131868134352</v>
      </c>
      <c r="D865">
        <v>99.973457999999994</v>
      </c>
    </row>
    <row r="866" spans="2:4" ht="15.75" thickBot="1" x14ac:dyDescent="0.3">
      <c r="B866" s="45">
        <v>44049</v>
      </c>
      <c r="C866" s="44">
        <v>0.10000087912087965</v>
      </c>
      <c r="D866" s="48">
        <v>99.974722</v>
      </c>
    </row>
    <row r="867" spans="2:4" ht="15.75" thickBot="1" x14ac:dyDescent="0.3">
      <c r="B867" s="45">
        <v>44056</v>
      </c>
      <c r="C867" s="44">
        <v>0.10500131868134352</v>
      </c>
      <c r="D867" s="48">
        <v>99.973457999999994</v>
      </c>
    </row>
    <row r="868" spans="2:4" ht="15.75" thickBot="1" x14ac:dyDescent="0.3">
      <c r="B868" s="45">
        <v>44063</v>
      </c>
      <c r="C868" s="44">
        <v>0.10500131868134352</v>
      </c>
      <c r="D868" s="48">
        <v>99.973457999999994</v>
      </c>
    </row>
    <row r="869" spans="2:4" ht="15.75" thickBot="1" x14ac:dyDescent="0.3">
      <c r="B869" s="45">
        <v>44070</v>
      </c>
      <c r="C869" s="44">
        <v>0.10110065934063792</v>
      </c>
      <c r="D869" s="48">
        <v>99.974444000000005</v>
      </c>
    </row>
    <row r="870" spans="2:4" ht="15.75" thickBot="1" x14ac:dyDescent="0.3">
      <c r="B870" s="45">
        <v>44077</v>
      </c>
      <c r="C870" s="44">
        <v>0.10500131868134352</v>
      </c>
      <c r="D870" s="48">
        <v>99.973457999999994</v>
      </c>
    </row>
    <row r="871" spans="2:4" ht="15.75" thickBot="1" x14ac:dyDescent="0.3">
      <c r="B871" s="45">
        <v>44084</v>
      </c>
      <c r="C871" s="44">
        <v>0.11499824175826903</v>
      </c>
      <c r="D871" s="48">
        <v>99.970930999999993</v>
      </c>
    </row>
    <row r="872" spans="2:4" ht="15.75" thickBot="1" x14ac:dyDescent="0.3">
      <c r="B872" s="45">
        <v>44091</v>
      </c>
      <c r="C872" s="44">
        <v>0.11000175824175121</v>
      </c>
      <c r="D872" s="48">
        <v>99.972194000000002</v>
      </c>
    </row>
    <row r="873" spans="2:4" ht="15.75" thickBot="1" x14ac:dyDescent="0.3">
      <c r="B873" s="45">
        <v>44098</v>
      </c>
      <c r="C873" s="44">
        <v>0.10000087912087965</v>
      </c>
      <c r="D873" s="48">
        <v>99.974722</v>
      </c>
    </row>
    <row r="874" spans="2:4" ht="15.75" thickBot="1" x14ac:dyDescent="0.3">
      <c r="B874" s="45">
        <v>44105</v>
      </c>
      <c r="C874" s="44">
        <v>0.10000087912087965</v>
      </c>
      <c r="D874" s="48">
        <v>99.974722</v>
      </c>
    </row>
    <row r="875" spans="2:4" ht="15.75" thickBot="1" x14ac:dyDescent="0.3">
      <c r="B875" s="45">
        <v>44112</v>
      </c>
      <c r="C875" s="44">
        <f t="shared" ref="C875:C888" si="0">(100-D875)/100*360/91*100</f>
        <v>9.5000439560415761E-2</v>
      </c>
      <c r="D875" s="48">
        <v>99.975986000000006</v>
      </c>
    </row>
    <row r="876" spans="2:4" ht="15.75" thickBot="1" x14ac:dyDescent="0.3">
      <c r="B876" s="45">
        <v>44119</v>
      </c>
      <c r="C876" s="44">
        <f t="shared" si="0"/>
        <v>0.10500131868134352</v>
      </c>
      <c r="D876" s="46">
        <v>99.973457999999994</v>
      </c>
    </row>
    <row r="877" spans="2:4" ht="15.75" thickBot="1" x14ac:dyDescent="0.3">
      <c r="B877" s="45">
        <v>44126</v>
      </c>
      <c r="C877" s="44">
        <f t="shared" si="0"/>
        <v>0.10000087912087965</v>
      </c>
      <c r="D877" s="46">
        <v>99.974722</v>
      </c>
    </row>
    <row r="878" spans="2:4" ht="15.75" thickBot="1" x14ac:dyDescent="0.3">
      <c r="B878" s="45">
        <v>44133</v>
      </c>
      <c r="C878" s="44">
        <f t="shared" si="0"/>
        <v>0.10000087912087965</v>
      </c>
      <c r="D878" s="46">
        <v>99.974722</v>
      </c>
    </row>
    <row r="879" spans="2:4" ht="15.75" thickBot="1" x14ac:dyDescent="0.3">
      <c r="B879" s="45">
        <v>44140</v>
      </c>
      <c r="C879" s="44">
        <f t="shared" si="0"/>
        <v>9.5000439560415761E-2</v>
      </c>
      <c r="D879" s="46">
        <v>99.975986000000006</v>
      </c>
    </row>
    <row r="880" spans="2:4" ht="15.75" thickBot="1" x14ac:dyDescent="0.3">
      <c r="B880" s="45">
        <v>44147</v>
      </c>
      <c r="C880" s="44">
        <f t="shared" si="0"/>
        <v>0.10000087912087965</v>
      </c>
      <c r="D880" s="46">
        <v>99.974722</v>
      </c>
    </row>
    <row r="881" spans="2:4" ht="15.75" thickBot="1" x14ac:dyDescent="0.3">
      <c r="B881" s="45">
        <v>44154</v>
      </c>
      <c r="C881" s="44">
        <f t="shared" si="0"/>
        <v>9.0000000000008101E-2</v>
      </c>
      <c r="D881" s="46">
        <v>99.977249999999998</v>
      </c>
    </row>
    <row r="882" spans="2:4" ht="15.75" thickBot="1" x14ac:dyDescent="0.3">
      <c r="B882" s="45">
        <v>44162</v>
      </c>
      <c r="C882" s="44">
        <f t="shared" si="0"/>
        <v>8.4065934065913825E-2</v>
      </c>
      <c r="D882" s="46">
        <v>99.978750000000005</v>
      </c>
    </row>
    <row r="883" spans="2:4" ht="15.75" thickBot="1" x14ac:dyDescent="0.3">
      <c r="B883" s="45">
        <v>44168</v>
      </c>
      <c r="C883" s="44">
        <f t="shared" si="0"/>
        <v>8.4999560439544194E-2</v>
      </c>
      <c r="D883" s="46">
        <v>99.978514000000004</v>
      </c>
    </row>
    <row r="884" spans="2:4" ht="15.75" thickBot="1" x14ac:dyDescent="0.3">
      <c r="B884" s="45">
        <v>44175</v>
      </c>
      <c r="C884" s="44">
        <f t="shared" si="0"/>
        <v>7.9999120879136548E-2</v>
      </c>
      <c r="D884" s="46">
        <v>99.979777999999996</v>
      </c>
    </row>
    <row r="885" spans="2:4" ht="15.75" thickBot="1" x14ac:dyDescent="0.3">
      <c r="B885" s="45">
        <v>44182</v>
      </c>
      <c r="C885" s="44">
        <f t="shared" si="0"/>
        <v>7.4998681318672655E-2</v>
      </c>
      <c r="D885" s="46">
        <v>99.981042000000002</v>
      </c>
    </row>
    <row r="886" spans="2:4" ht="15.75" thickBot="1" x14ac:dyDescent="0.3">
      <c r="B886" s="45">
        <v>44189</v>
      </c>
      <c r="C886" s="44">
        <f t="shared" si="0"/>
        <v>9.0000000000008101E-2</v>
      </c>
      <c r="D886" s="46">
        <v>99.977249999999998</v>
      </c>
    </row>
    <row r="887" spans="2:4" ht="15.75" thickBot="1" x14ac:dyDescent="0.3">
      <c r="B887" s="45">
        <v>44196</v>
      </c>
      <c r="C887" s="44">
        <f t="shared" si="0"/>
        <v>9.5000439560415761E-2</v>
      </c>
      <c r="D887" s="46">
        <v>99.975986000000006</v>
      </c>
    </row>
    <row r="888" spans="2:4" x14ac:dyDescent="0.25">
      <c r="B888" s="45">
        <v>44203</v>
      </c>
      <c r="C888" s="44">
        <f t="shared" si="0"/>
        <v>9.0000000000008101E-2</v>
      </c>
      <c r="D888" s="46">
        <v>99.977249999999998</v>
      </c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O2715"/>
  <sheetViews>
    <sheetView workbookViewId="0">
      <pane xSplit="1" ySplit="4" topLeftCell="B23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3" max="3" width="12.5703125" style="12" bestFit="1" customWidth="1"/>
    <col min="5" max="5" width="12.5703125" style="12" bestFit="1" customWidth="1"/>
  </cols>
  <sheetData>
    <row r="1" spans="1:14" x14ac:dyDescent="0.25">
      <c r="A1" s="1" t="str">
        <f>Readme!A1</f>
        <v>© 2021 VH2 LLC </v>
      </c>
    </row>
    <row r="4" spans="1:14" x14ac:dyDescent="0.25">
      <c r="A4" s="1" t="s">
        <v>0</v>
      </c>
      <c r="B4" t="s">
        <v>19</v>
      </c>
      <c r="C4" s="12" t="s">
        <v>20</v>
      </c>
      <c r="D4" t="s">
        <v>21</v>
      </c>
      <c r="E4" s="12" t="s">
        <v>22</v>
      </c>
      <c r="F4" t="s">
        <v>6</v>
      </c>
      <c r="G4" t="s">
        <v>46</v>
      </c>
      <c r="H4" t="s">
        <v>47</v>
      </c>
      <c r="I4" t="s">
        <v>48</v>
      </c>
      <c r="J4" t="s">
        <v>49</v>
      </c>
      <c r="K4" t="s">
        <v>50</v>
      </c>
      <c r="L4" t="s">
        <v>51</v>
      </c>
      <c r="M4" t="s">
        <v>52</v>
      </c>
      <c r="N4" t="s">
        <v>53</v>
      </c>
    </row>
    <row r="5" spans="1:14" x14ac:dyDescent="0.25">
      <c r="A5" s="1">
        <v>38072</v>
      </c>
      <c r="B5">
        <v>591464.02157023642</v>
      </c>
    </row>
    <row r="6" spans="1:14" x14ac:dyDescent="0.25">
      <c r="A6" s="1">
        <v>38075</v>
      </c>
      <c r="B6">
        <v>573185.07999999996</v>
      </c>
      <c r="C6" s="12">
        <v>576529.42000000004</v>
      </c>
      <c r="D6">
        <v>581425.14</v>
      </c>
      <c r="E6" s="12">
        <v>571434.81000000006</v>
      </c>
      <c r="G6">
        <f>C6/$B6-1</f>
        <v>5.8346598972884856E-3</v>
      </c>
      <c r="H6">
        <f>D6/$B6-1</f>
        <v>1.4375915018583596E-2</v>
      </c>
      <c r="I6">
        <f>E6/$B6-1</f>
        <v>-3.0535861121854246E-3</v>
      </c>
      <c r="J6" t="str">
        <f>IF(C6&lt;E6,1,"")</f>
        <v/>
      </c>
      <c r="K6" t="str">
        <f>IF(C7&gt;D7,1,"")</f>
        <v/>
      </c>
      <c r="L6" t="str">
        <f>IF(E7&gt;D7,1,"")</f>
        <v/>
      </c>
      <c r="M6" t="str">
        <f>IF(Master!D8&lt;'OHL indexes'!E6,1,"")</f>
        <v/>
      </c>
      <c r="N6" t="str">
        <f>IF(Master!D8&gt;'OHL indexes'!D6,1,"")</f>
        <v/>
      </c>
    </row>
    <row r="7" spans="1:14" x14ac:dyDescent="0.25">
      <c r="A7" s="1">
        <v>38076</v>
      </c>
      <c r="B7">
        <v>563121.43999999994</v>
      </c>
      <c r="C7" s="12">
        <v>574434.07999999996</v>
      </c>
      <c r="D7">
        <v>583211.74</v>
      </c>
      <c r="E7" s="12">
        <v>563121.43999999994</v>
      </c>
      <c r="G7">
        <f t="shared" ref="G7:G70" si="0">C7/$B7-1</f>
        <v>2.0089165846713275E-2</v>
      </c>
      <c r="H7">
        <f t="shared" ref="H7:H70" si="1">D7/$B7-1</f>
        <v>3.5676673933778824E-2</v>
      </c>
      <c r="I7">
        <f t="shared" ref="I7:I70" si="2">E7/$B7-1</f>
        <v>0</v>
      </c>
      <c r="J7" t="str">
        <f t="shared" ref="J7:J70" si="3">IF(C7&lt;E7,1,"")</f>
        <v/>
      </c>
      <c r="K7" t="str">
        <f t="shared" ref="K7:K70" si="4">IF(C8&gt;D8,1,"")</f>
        <v/>
      </c>
      <c r="L7" t="str">
        <f t="shared" ref="L7:L70" si="5">IF(E8&gt;D8,1,"")</f>
        <v/>
      </c>
      <c r="M7">
        <f>IF(Master!D9&lt;'OHL indexes'!E7,1,"")</f>
        <v>1</v>
      </c>
      <c r="N7" t="str">
        <f>IF(Master!D9&gt;'OHL indexes'!D7,1,"")</f>
        <v/>
      </c>
    </row>
    <row r="8" spans="1:14" x14ac:dyDescent="0.25">
      <c r="A8" s="1">
        <v>38077</v>
      </c>
      <c r="B8">
        <v>568495.18000000005</v>
      </c>
      <c r="C8" s="12">
        <v>561329.73</v>
      </c>
      <c r="D8">
        <v>568612.16</v>
      </c>
      <c r="E8" s="12">
        <v>561329.73</v>
      </c>
      <c r="G8">
        <f t="shared" si="0"/>
        <v>-1.2604240549585755E-2</v>
      </c>
      <c r="H8">
        <f t="shared" si="1"/>
        <v>2.0577131366361634E-4</v>
      </c>
      <c r="I8">
        <f t="shared" si="2"/>
        <v>-1.2604240549585755E-2</v>
      </c>
      <c r="J8" t="str">
        <f t="shared" si="3"/>
        <v/>
      </c>
      <c r="K8" t="str">
        <f t="shared" si="4"/>
        <v/>
      </c>
      <c r="L8" t="str">
        <f t="shared" si="5"/>
        <v/>
      </c>
      <c r="M8" t="str">
        <f>IF(Master!D10&lt;'OHL indexes'!E8,1,"")</f>
        <v/>
      </c>
      <c r="N8" t="str">
        <f>IF(Master!D10&gt;'OHL indexes'!D8,1,"")</f>
        <v/>
      </c>
    </row>
    <row r="9" spans="1:14" x14ac:dyDescent="0.25">
      <c r="A9" s="1">
        <v>38078</v>
      </c>
      <c r="B9">
        <v>567067.88</v>
      </c>
      <c r="C9" s="12">
        <v>572593.09</v>
      </c>
      <c r="D9">
        <v>578568.92000000004</v>
      </c>
      <c r="E9" s="12">
        <v>561050.53</v>
      </c>
      <c r="G9">
        <f t="shared" si="0"/>
        <v>9.7434719808147108E-3</v>
      </c>
      <c r="H9">
        <f t="shared" si="1"/>
        <v>2.0281593096050488E-2</v>
      </c>
      <c r="I9">
        <f t="shared" si="2"/>
        <v>-1.061133986287488E-2</v>
      </c>
      <c r="J9" t="str">
        <f t="shared" si="3"/>
        <v/>
      </c>
      <c r="K9" t="str">
        <f t="shared" si="4"/>
        <v/>
      </c>
      <c r="L9" t="str">
        <f t="shared" si="5"/>
        <v/>
      </c>
      <c r="M9" t="str">
        <f>IF(Master!D11&lt;'OHL indexes'!E9,1,"")</f>
        <v/>
      </c>
      <c r="N9" t="str">
        <f>IF(Master!D11&gt;'OHL indexes'!D9,1,"")</f>
        <v/>
      </c>
    </row>
    <row r="10" spans="1:14" x14ac:dyDescent="0.25">
      <c r="A10" s="1">
        <v>38079</v>
      </c>
      <c r="B10">
        <v>540499.24</v>
      </c>
      <c r="C10" s="12">
        <v>561763.18999999994</v>
      </c>
      <c r="D10">
        <v>561763.18999999994</v>
      </c>
      <c r="E10" s="12">
        <v>537236.80000000005</v>
      </c>
      <c r="G10">
        <f t="shared" si="0"/>
        <v>3.9341313412392553E-2</v>
      </c>
      <c r="H10">
        <f t="shared" si="1"/>
        <v>3.9341313412392553E-2</v>
      </c>
      <c r="I10">
        <f t="shared" si="2"/>
        <v>-6.0359751847198773E-3</v>
      </c>
      <c r="J10" t="str">
        <f t="shared" si="3"/>
        <v/>
      </c>
      <c r="K10" t="str">
        <f t="shared" si="4"/>
        <v/>
      </c>
      <c r="L10" t="str">
        <f t="shared" si="5"/>
        <v/>
      </c>
      <c r="M10" t="str">
        <f>IF(Master!D12&lt;'OHL indexes'!E10,1,"")</f>
        <v/>
      </c>
      <c r="N10" t="str">
        <f>IF(Master!D12&gt;'OHL indexes'!D10,1,"")</f>
        <v/>
      </c>
    </row>
    <row r="11" spans="1:14" x14ac:dyDescent="0.25">
      <c r="A11" s="1">
        <v>38082</v>
      </c>
      <c r="B11">
        <v>533400.61</v>
      </c>
      <c r="C11" s="12">
        <v>535880.06000000006</v>
      </c>
      <c r="D11">
        <v>539183.93000000005</v>
      </c>
      <c r="E11" s="12">
        <v>533400.61</v>
      </c>
      <c r="G11">
        <f t="shared" si="0"/>
        <v>4.6483823856144912E-3</v>
      </c>
      <c r="H11">
        <f t="shared" si="1"/>
        <v>1.0842357304390982E-2</v>
      </c>
      <c r="I11">
        <f t="shared" si="2"/>
        <v>0</v>
      </c>
      <c r="J11" t="str">
        <f t="shared" si="3"/>
        <v/>
      </c>
      <c r="K11" t="str">
        <f t="shared" si="4"/>
        <v/>
      </c>
      <c r="L11" t="str">
        <f t="shared" si="5"/>
        <v/>
      </c>
      <c r="M11">
        <f>IF(Master!D13&lt;'OHL indexes'!E11,1,"")</f>
        <v>1</v>
      </c>
      <c r="N11" t="str">
        <f>IF(Master!D13&gt;'OHL indexes'!D11,1,"")</f>
        <v/>
      </c>
    </row>
    <row r="12" spans="1:14" x14ac:dyDescent="0.25">
      <c r="A12" s="1">
        <v>38083</v>
      </c>
      <c r="B12">
        <v>542373.88</v>
      </c>
      <c r="C12" s="12">
        <v>531934.30000000005</v>
      </c>
      <c r="D12">
        <v>545731.43999999994</v>
      </c>
      <c r="E12" s="12">
        <v>531934.30000000005</v>
      </c>
      <c r="G12">
        <f t="shared" si="0"/>
        <v>-1.9247940184730084E-2</v>
      </c>
      <c r="H12">
        <f t="shared" si="1"/>
        <v>6.1904898517604057E-3</v>
      </c>
      <c r="I12">
        <f t="shared" si="2"/>
        <v>-1.9247940184730084E-2</v>
      </c>
      <c r="J12" t="str">
        <f t="shared" si="3"/>
        <v/>
      </c>
      <c r="K12" t="str">
        <f t="shared" si="4"/>
        <v/>
      </c>
      <c r="L12" t="str">
        <f t="shared" si="5"/>
        <v/>
      </c>
      <c r="M12" t="str">
        <f>IF(Master!D14&lt;'OHL indexes'!E12,1,"")</f>
        <v/>
      </c>
      <c r="N12" t="str">
        <f>IF(Master!D14&gt;'OHL indexes'!D12,1,"")</f>
        <v/>
      </c>
    </row>
    <row r="13" spans="1:14" x14ac:dyDescent="0.25">
      <c r="A13" s="1">
        <v>38084</v>
      </c>
      <c r="B13">
        <v>550610.98</v>
      </c>
      <c r="C13" s="12">
        <v>547860.54</v>
      </c>
      <c r="D13">
        <v>556088.23</v>
      </c>
      <c r="E13" s="12">
        <v>544387.5</v>
      </c>
      <c r="G13">
        <f t="shared" si="0"/>
        <v>-4.9952509119959299E-3</v>
      </c>
      <c r="H13">
        <f t="shared" si="1"/>
        <v>9.9475858618003343E-3</v>
      </c>
      <c r="I13">
        <f t="shared" si="2"/>
        <v>-1.1302862140526115E-2</v>
      </c>
      <c r="J13" t="str">
        <f t="shared" si="3"/>
        <v/>
      </c>
      <c r="K13" t="str">
        <f t="shared" si="4"/>
        <v/>
      </c>
      <c r="L13" t="str">
        <f t="shared" si="5"/>
        <v/>
      </c>
      <c r="M13" t="str">
        <f>IF(Master!D15&lt;'OHL indexes'!E13,1,"")</f>
        <v/>
      </c>
      <c r="N13" t="str">
        <f>IF(Master!D15&gt;'OHL indexes'!D13,1,"")</f>
        <v/>
      </c>
    </row>
    <row r="14" spans="1:14" x14ac:dyDescent="0.25">
      <c r="A14" s="1">
        <v>38085</v>
      </c>
      <c r="B14">
        <v>550495.91</v>
      </c>
      <c r="C14" s="12">
        <v>543032.65</v>
      </c>
      <c r="D14">
        <v>551437.62</v>
      </c>
      <c r="E14" s="12">
        <v>543032.65</v>
      </c>
      <c r="G14">
        <f t="shared" si="0"/>
        <v>-1.355733959948946E-2</v>
      </c>
      <c r="H14">
        <f t="shared" si="1"/>
        <v>1.7106575778191857E-3</v>
      </c>
      <c r="I14">
        <f t="shared" si="2"/>
        <v>-1.355733959948946E-2</v>
      </c>
      <c r="J14" t="str">
        <f t="shared" si="3"/>
        <v/>
      </c>
      <c r="K14" t="str">
        <f t="shared" si="4"/>
        <v/>
      </c>
      <c r="L14" t="str">
        <f t="shared" si="5"/>
        <v/>
      </c>
      <c r="M14" t="str">
        <f>IF(Master!D16&lt;'OHL indexes'!E14,1,"")</f>
        <v/>
      </c>
      <c r="N14" t="str">
        <f>IF(Master!D16&gt;'OHL indexes'!D14,1,"")</f>
        <v/>
      </c>
    </row>
    <row r="15" spans="1:14" x14ac:dyDescent="0.25">
      <c r="A15" s="1">
        <v>38089</v>
      </c>
      <c r="B15">
        <v>536406.31999999995</v>
      </c>
      <c r="C15" s="12">
        <v>542483.27</v>
      </c>
      <c r="D15">
        <v>542483.27</v>
      </c>
      <c r="E15" s="12">
        <v>536406.31999999995</v>
      </c>
      <c r="G15">
        <f t="shared" si="0"/>
        <v>1.1329005221266009E-2</v>
      </c>
      <c r="H15">
        <f t="shared" si="1"/>
        <v>1.1329005221266009E-2</v>
      </c>
      <c r="I15">
        <f t="shared" si="2"/>
        <v>0</v>
      </c>
      <c r="J15" t="str">
        <f t="shared" si="3"/>
        <v/>
      </c>
      <c r="K15" t="str">
        <f t="shared" si="4"/>
        <v/>
      </c>
      <c r="L15" t="str">
        <f t="shared" si="5"/>
        <v/>
      </c>
      <c r="M15">
        <f>IF(Master!D17&lt;'OHL indexes'!E15,1,"")</f>
        <v>1</v>
      </c>
      <c r="N15" t="str">
        <f>IF(Master!D17&gt;'OHL indexes'!D15,1,"")</f>
        <v/>
      </c>
    </row>
    <row r="16" spans="1:14" x14ac:dyDescent="0.25">
      <c r="A16" s="1">
        <v>38090</v>
      </c>
      <c r="B16">
        <v>556936.55000000005</v>
      </c>
      <c r="C16" s="12">
        <v>549597.04</v>
      </c>
      <c r="D16">
        <v>557114.48</v>
      </c>
      <c r="E16" s="12">
        <v>545377.85</v>
      </c>
      <c r="G16">
        <f t="shared" si="0"/>
        <v>-1.3178359366071479E-2</v>
      </c>
      <c r="H16">
        <f t="shared" si="1"/>
        <v>3.1947984020797016E-4</v>
      </c>
      <c r="I16">
        <f t="shared" si="2"/>
        <v>-2.0754069740978709E-2</v>
      </c>
      <c r="J16" t="str">
        <f t="shared" si="3"/>
        <v/>
      </c>
      <c r="K16" t="str">
        <f t="shared" si="4"/>
        <v/>
      </c>
      <c r="L16" t="str">
        <f t="shared" si="5"/>
        <v/>
      </c>
      <c r="M16" t="str">
        <f>IF(Master!D18&lt;'OHL indexes'!E16,1,"")</f>
        <v/>
      </c>
      <c r="N16" t="str">
        <f>IF(Master!D18&gt;'OHL indexes'!D16,1,"")</f>
        <v/>
      </c>
    </row>
    <row r="17" spans="1:14" x14ac:dyDescent="0.25">
      <c r="A17" s="1">
        <v>38091</v>
      </c>
      <c r="B17">
        <v>561405.56999999995</v>
      </c>
      <c r="C17" s="12">
        <v>559804.5</v>
      </c>
      <c r="D17">
        <v>561818.42000000004</v>
      </c>
      <c r="E17" s="12">
        <v>559804.5</v>
      </c>
      <c r="G17">
        <f t="shared" si="0"/>
        <v>-2.8518954665874841E-3</v>
      </c>
      <c r="H17">
        <f t="shared" si="1"/>
        <v>7.3538636248327016E-4</v>
      </c>
      <c r="I17">
        <f t="shared" si="2"/>
        <v>-2.8518954665874841E-3</v>
      </c>
      <c r="J17" t="str">
        <f t="shared" si="3"/>
        <v/>
      </c>
      <c r="K17" t="str">
        <f t="shared" si="4"/>
        <v/>
      </c>
      <c r="L17" t="str">
        <f t="shared" si="5"/>
        <v/>
      </c>
      <c r="M17" t="str">
        <f>IF(Master!D19&lt;'OHL indexes'!E17,1,"")</f>
        <v/>
      </c>
      <c r="N17" t="str">
        <f>IF(Master!D19&gt;'OHL indexes'!D17,1,"")</f>
        <v/>
      </c>
    </row>
    <row r="18" spans="1:14" x14ac:dyDescent="0.25">
      <c r="A18" s="1">
        <v>38092</v>
      </c>
      <c r="B18">
        <v>557535.15</v>
      </c>
      <c r="C18" s="12">
        <v>556159.03</v>
      </c>
      <c r="D18">
        <v>560052.96</v>
      </c>
      <c r="E18" s="12">
        <v>554203.98</v>
      </c>
      <c r="G18">
        <f t="shared" si="0"/>
        <v>-2.4682210619366707E-3</v>
      </c>
      <c r="H18">
        <f t="shared" si="1"/>
        <v>4.5159663924327909E-3</v>
      </c>
      <c r="I18">
        <f t="shared" si="2"/>
        <v>-5.9748161169749237E-3</v>
      </c>
      <c r="J18" t="str">
        <f t="shared" si="3"/>
        <v/>
      </c>
      <c r="K18" t="str">
        <f t="shared" si="4"/>
        <v/>
      </c>
      <c r="L18" t="str">
        <f t="shared" si="5"/>
        <v/>
      </c>
      <c r="M18" t="str">
        <f>IF(Master!D20&lt;'OHL indexes'!E18,1,"")</f>
        <v/>
      </c>
      <c r="N18" t="str">
        <f>IF(Master!D20&gt;'OHL indexes'!D18,1,"")</f>
        <v/>
      </c>
    </row>
    <row r="19" spans="1:14" x14ac:dyDescent="0.25">
      <c r="A19" s="1">
        <v>38093</v>
      </c>
      <c r="B19">
        <v>545910.51</v>
      </c>
      <c r="C19" s="12">
        <v>551593.43999999994</v>
      </c>
      <c r="D19">
        <v>551681.13</v>
      </c>
      <c r="E19" s="12">
        <v>545910.51</v>
      </c>
      <c r="G19">
        <f t="shared" si="0"/>
        <v>1.041000291421379E-2</v>
      </c>
      <c r="H19">
        <f t="shared" si="1"/>
        <v>1.0570633637370319E-2</v>
      </c>
      <c r="I19">
        <f t="shared" si="2"/>
        <v>0</v>
      </c>
      <c r="J19" t="str">
        <f t="shared" si="3"/>
        <v/>
      </c>
      <c r="K19" t="str">
        <f t="shared" si="4"/>
        <v/>
      </c>
      <c r="L19" t="str">
        <f t="shared" si="5"/>
        <v/>
      </c>
      <c r="M19">
        <f>IF(Master!D21&lt;'OHL indexes'!E19,1,"")</f>
        <v>1</v>
      </c>
      <c r="N19" t="str">
        <f>IF(Master!D21&gt;'OHL indexes'!D19,1,"")</f>
        <v/>
      </c>
    </row>
    <row r="20" spans="1:14" x14ac:dyDescent="0.25">
      <c r="A20" s="1">
        <v>38096</v>
      </c>
      <c r="B20">
        <v>540889.14</v>
      </c>
      <c r="C20" s="12">
        <v>548622.93999999994</v>
      </c>
      <c r="D20">
        <v>549740.64</v>
      </c>
      <c r="E20" s="12">
        <v>540552.48</v>
      </c>
      <c r="G20">
        <f t="shared" si="0"/>
        <v>1.4298308891910638E-2</v>
      </c>
      <c r="H20">
        <f t="shared" si="1"/>
        <v>1.6364721243987246E-2</v>
      </c>
      <c r="I20">
        <f t="shared" si="2"/>
        <v>-6.2241959600084495E-4</v>
      </c>
      <c r="J20" t="str">
        <f t="shared" si="3"/>
        <v/>
      </c>
      <c r="K20" t="str">
        <f t="shared" si="4"/>
        <v/>
      </c>
      <c r="L20" t="str">
        <f t="shared" si="5"/>
        <v/>
      </c>
      <c r="M20">
        <f>IF(Master!D22&lt;'OHL indexes'!E20,1,"")</f>
        <v>1</v>
      </c>
      <c r="N20" t="str">
        <f>IF(Master!D22&gt;'OHL indexes'!D20,1,"")</f>
        <v/>
      </c>
    </row>
    <row r="21" spans="1:14" x14ac:dyDescent="0.25">
      <c r="A21" s="1">
        <v>38097</v>
      </c>
      <c r="B21">
        <v>548950.49</v>
      </c>
      <c r="C21" s="12">
        <v>540889.14</v>
      </c>
      <c r="D21">
        <v>548950.49</v>
      </c>
      <c r="E21" s="12">
        <v>534168.31000000006</v>
      </c>
      <c r="G21">
        <f t="shared" si="0"/>
        <v>-1.4685021958901978E-2</v>
      </c>
      <c r="H21">
        <f t="shared" si="1"/>
        <v>0</v>
      </c>
      <c r="I21">
        <f t="shared" si="2"/>
        <v>-2.6928075061923962E-2</v>
      </c>
      <c r="J21" t="str">
        <f t="shared" si="3"/>
        <v/>
      </c>
      <c r="K21" t="str">
        <f t="shared" si="4"/>
        <v/>
      </c>
      <c r="L21" t="str">
        <f t="shared" si="5"/>
        <v/>
      </c>
      <c r="M21" t="str">
        <f>IF(Master!D23&lt;'OHL indexes'!E21,1,"")</f>
        <v/>
      </c>
      <c r="N21" t="str">
        <f>IF(Master!D23&gt;'OHL indexes'!D21,1,"")</f>
        <v/>
      </c>
    </row>
    <row r="22" spans="1:14" x14ac:dyDescent="0.25">
      <c r="A22" s="1">
        <v>38098</v>
      </c>
      <c r="B22">
        <v>535491.82999999996</v>
      </c>
      <c r="C22" s="12">
        <v>547230.54</v>
      </c>
      <c r="D22">
        <v>547517.19999999995</v>
      </c>
      <c r="E22" s="12">
        <v>534330.92000000004</v>
      </c>
      <c r="G22">
        <f t="shared" si="0"/>
        <v>2.1921361526654914E-2</v>
      </c>
      <c r="H22">
        <f t="shared" si="1"/>
        <v>2.2456682485706647E-2</v>
      </c>
      <c r="I22">
        <f t="shared" si="2"/>
        <v>-2.1679322353058694E-3</v>
      </c>
      <c r="J22" t="str">
        <f t="shared" si="3"/>
        <v/>
      </c>
      <c r="K22" t="str">
        <f t="shared" si="4"/>
        <v/>
      </c>
      <c r="L22" t="str">
        <f t="shared" si="5"/>
        <v/>
      </c>
      <c r="M22" t="str">
        <f>IF(Master!D24&lt;'OHL indexes'!E22,1,"")</f>
        <v/>
      </c>
      <c r="N22" t="str">
        <f>IF(Master!D24&gt;'OHL indexes'!D22,1,"")</f>
        <v/>
      </c>
    </row>
    <row r="23" spans="1:14" x14ac:dyDescent="0.25">
      <c r="A23" s="1">
        <v>38099</v>
      </c>
      <c r="B23">
        <v>498054.78</v>
      </c>
      <c r="C23" s="12">
        <v>531832.5</v>
      </c>
      <c r="D23">
        <v>531832.5</v>
      </c>
      <c r="E23" s="12">
        <v>492151.61</v>
      </c>
      <c r="G23">
        <f t="shared" si="0"/>
        <v>6.7819286866396489E-2</v>
      </c>
      <c r="H23">
        <f t="shared" si="1"/>
        <v>6.7819286866396489E-2</v>
      </c>
      <c r="I23">
        <f t="shared" si="2"/>
        <v>-1.1852451250442875E-2</v>
      </c>
      <c r="J23" t="str">
        <f t="shared" si="3"/>
        <v/>
      </c>
      <c r="K23" t="str">
        <f t="shared" si="4"/>
        <v/>
      </c>
      <c r="L23" t="str">
        <f t="shared" si="5"/>
        <v/>
      </c>
      <c r="M23" t="str">
        <f>IF(Master!D25&lt;'OHL indexes'!E23,1,"")</f>
        <v/>
      </c>
      <c r="N23" t="str">
        <f>IF(Master!D25&gt;'OHL indexes'!D23,1,"")</f>
        <v/>
      </c>
    </row>
    <row r="24" spans="1:14" x14ac:dyDescent="0.25">
      <c r="A24" s="1">
        <v>38100</v>
      </c>
      <c r="B24">
        <v>498722.62</v>
      </c>
      <c r="C24" s="12">
        <v>495349.82</v>
      </c>
      <c r="D24">
        <v>503094.55</v>
      </c>
      <c r="E24" s="12">
        <v>495349.82</v>
      </c>
      <c r="G24">
        <f t="shared" si="0"/>
        <v>-6.7628775289959586E-3</v>
      </c>
      <c r="H24">
        <f t="shared" si="1"/>
        <v>8.7662556793592916E-3</v>
      </c>
      <c r="I24">
        <f t="shared" si="2"/>
        <v>-6.7628775289959586E-3</v>
      </c>
      <c r="J24" t="str">
        <f t="shared" si="3"/>
        <v/>
      </c>
      <c r="K24" t="str">
        <f t="shared" si="4"/>
        <v/>
      </c>
      <c r="L24" t="str">
        <f t="shared" si="5"/>
        <v/>
      </c>
      <c r="M24" t="str">
        <f>IF(Master!D26&lt;'OHL indexes'!E24,1,"")</f>
        <v/>
      </c>
      <c r="N24" t="str">
        <f>IF(Master!D26&gt;'OHL indexes'!D24,1,"")</f>
        <v/>
      </c>
    </row>
    <row r="25" spans="1:14" x14ac:dyDescent="0.25">
      <c r="A25" s="1">
        <v>38103</v>
      </c>
      <c r="B25">
        <v>493151.69</v>
      </c>
      <c r="C25" s="12">
        <v>497929.31</v>
      </c>
      <c r="D25">
        <v>500139.24</v>
      </c>
      <c r="E25" s="12">
        <v>493151.69</v>
      </c>
      <c r="G25">
        <f t="shared" si="0"/>
        <v>9.6879319221232496E-3</v>
      </c>
      <c r="H25">
        <f t="shared" si="1"/>
        <v>1.4169169733555975E-2</v>
      </c>
      <c r="I25">
        <f t="shared" si="2"/>
        <v>0</v>
      </c>
      <c r="J25" t="str">
        <f t="shared" si="3"/>
        <v/>
      </c>
      <c r="K25" t="str">
        <f t="shared" si="4"/>
        <v/>
      </c>
      <c r="L25" t="str">
        <f t="shared" si="5"/>
        <v/>
      </c>
      <c r="M25">
        <f>IF(Master!D27&lt;'OHL indexes'!E25,1,"")</f>
        <v>1</v>
      </c>
      <c r="N25" t="str">
        <f>IF(Master!D27&gt;'OHL indexes'!D25,1,"")</f>
        <v/>
      </c>
    </row>
    <row r="26" spans="1:14" x14ac:dyDescent="0.25">
      <c r="A26" s="1">
        <v>38104</v>
      </c>
      <c r="B26">
        <v>484652.66</v>
      </c>
      <c r="C26" s="12">
        <v>492869.82</v>
      </c>
      <c r="D26">
        <v>492869.82</v>
      </c>
      <c r="E26" s="12">
        <v>477818.21</v>
      </c>
      <c r="G26">
        <f t="shared" si="0"/>
        <v>1.6954740328878115E-2</v>
      </c>
      <c r="H26">
        <f t="shared" si="1"/>
        <v>1.6954740328878115E-2</v>
      </c>
      <c r="I26">
        <f t="shared" si="2"/>
        <v>-1.4101748662640023E-2</v>
      </c>
      <c r="J26" t="str">
        <f t="shared" si="3"/>
        <v/>
      </c>
      <c r="K26" t="str">
        <f t="shared" si="4"/>
        <v/>
      </c>
      <c r="L26" t="str">
        <f t="shared" si="5"/>
        <v/>
      </c>
      <c r="M26" t="str">
        <f>IF(Master!D28&lt;'OHL indexes'!E26,1,"")</f>
        <v/>
      </c>
      <c r="N26" t="str">
        <f>IF(Master!D28&gt;'OHL indexes'!D26,1,"")</f>
        <v/>
      </c>
    </row>
    <row r="27" spans="1:14" x14ac:dyDescent="0.25">
      <c r="A27" s="1">
        <v>38105</v>
      </c>
      <c r="B27">
        <v>500150.52</v>
      </c>
      <c r="C27" s="12">
        <v>491379.08</v>
      </c>
      <c r="D27">
        <v>503991.12</v>
      </c>
      <c r="E27" s="12">
        <v>490328.08</v>
      </c>
      <c r="G27">
        <f t="shared" si="0"/>
        <v>-1.7537600480751259E-2</v>
      </c>
      <c r="H27">
        <f t="shared" si="1"/>
        <v>7.6788883474518954E-3</v>
      </c>
      <c r="I27">
        <f t="shared" si="2"/>
        <v>-1.9638967885107883E-2</v>
      </c>
      <c r="J27" t="str">
        <f t="shared" si="3"/>
        <v/>
      </c>
      <c r="K27" t="str">
        <f t="shared" si="4"/>
        <v/>
      </c>
      <c r="L27" t="str">
        <f t="shared" si="5"/>
        <v/>
      </c>
      <c r="M27" t="str">
        <f>IF(Master!D29&lt;'OHL indexes'!E27,1,"")</f>
        <v/>
      </c>
      <c r="N27" t="str">
        <f>IF(Master!D29&gt;'OHL indexes'!D27,1,"")</f>
        <v/>
      </c>
    </row>
    <row r="28" spans="1:14" x14ac:dyDescent="0.25">
      <c r="A28" s="1">
        <v>38106</v>
      </c>
      <c r="B28">
        <v>511064.73</v>
      </c>
      <c r="C28" s="12">
        <v>498003.83</v>
      </c>
      <c r="D28">
        <v>514368.85</v>
      </c>
      <c r="E28" s="12">
        <v>496331.09</v>
      </c>
      <c r="G28">
        <f t="shared" si="0"/>
        <v>-2.5556253901536041E-2</v>
      </c>
      <c r="H28">
        <f t="shared" si="1"/>
        <v>6.4651692946997574E-3</v>
      </c>
      <c r="I28">
        <f t="shared" si="2"/>
        <v>-2.8829303090432301E-2</v>
      </c>
      <c r="J28" t="str">
        <f t="shared" si="3"/>
        <v/>
      </c>
      <c r="K28" t="str">
        <f t="shared" si="4"/>
        <v/>
      </c>
      <c r="L28" t="str">
        <f t="shared" si="5"/>
        <v/>
      </c>
      <c r="M28" t="str">
        <f>IF(Master!D30&lt;'OHL indexes'!E28,1,"")</f>
        <v/>
      </c>
      <c r="N28" t="str">
        <f>IF(Master!D30&gt;'OHL indexes'!D28,1,"")</f>
        <v/>
      </c>
    </row>
    <row r="29" spans="1:14" x14ac:dyDescent="0.25">
      <c r="A29" s="1">
        <v>38107</v>
      </c>
      <c r="B29">
        <v>521230.74</v>
      </c>
      <c r="C29" s="12">
        <v>505267.42</v>
      </c>
      <c r="D29">
        <v>521522.08</v>
      </c>
      <c r="E29" s="12">
        <v>504102.41</v>
      </c>
      <c r="G29">
        <f t="shared" si="0"/>
        <v>-3.0626205967821507E-2</v>
      </c>
      <c r="H29">
        <f t="shared" si="1"/>
        <v>5.5894631233766034E-4</v>
      </c>
      <c r="I29">
        <f t="shared" si="2"/>
        <v>-3.2861319729530991E-2</v>
      </c>
      <c r="J29" t="str">
        <f t="shared" si="3"/>
        <v/>
      </c>
      <c r="K29" t="str">
        <f t="shared" si="4"/>
        <v/>
      </c>
      <c r="L29" t="str">
        <f t="shared" si="5"/>
        <v/>
      </c>
      <c r="M29" t="str">
        <f>IF(Master!D31&lt;'OHL indexes'!E29,1,"")</f>
        <v/>
      </c>
      <c r="N29" t="str">
        <f>IF(Master!D31&gt;'OHL indexes'!D29,1,"")</f>
        <v/>
      </c>
    </row>
    <row r="30" spans="1:14" x14ac:dyDescent="0.25">
      <c r="A30" s="1">
        <v>38110</v>
      </c>
      <c r="B30">
        <v>506082.33</v>
      </c>
      <c r="C30" s="12">
        <v>514381.16</v>
      </c>
      <c r="D30">
        <v>514381.16</v>
      </c>
      <c r="E30" s="12">
        <v>506082.33</v>
      </c>
      <c r="G30">
        <f t="shared" si="0"/>
        <v>1.6398181695061353E-2</v>
      </c>
      <c r="H30">
        <f t="shared" si="1"/>
        <v>1.6398181695061353E-2</v>
      </c>
      <c r="I30">
        <f t="shared" si="2"/>
        <v>0</v>
      </c>
      <c r="J30" t="str">
        <f t="shared" si="3"/>
        <v/>
      </c>
      <c r="K30" t="str">
        <f t="shared" si="4"/>
        <v/>
      </c>
      <c r="L30" t="str">
        <f t="shared" si="5"/>
        <v/>
      </c>
      <c r="M30">
        <f>IF(Master!D32&lt;'OHL indexes'!E30,1,"")</f>
        <v>1</v>
      </c>
      <c r="N30" t="str">
        <f>IF(Master!D32&gt;'OHL indexes'!D30,1,"")</f>
        <v/>
      </c>
    </row>
    <row r="31" spans="1:14" x14ac:dyDescent="0.25">
      <c r="A31" s="1">
        <v>38111</v>
      </c>
      <c r="B31">
        <v>499481.73</v>
      </c>
      <c r="C31" s="12">
        <v>503235.77</v>
      </c>
      <c r="D31">
        <v>505188.48</v>
      </c>
      <c r="E31" s="12">
        <v>489663.05</v>
      </c>
      <c r="G31">
        <f t="shared" si="0"/>
        <v>7.5158705004085835E-3</v>
      </c>
      <c r="H31">
        <f t="shared" si="1"/>
        <v>1.1425342824851636E-2</v>
      </c>
      <c r="I31">
        <f t="shared" si="2"/>
        <v>-1.965773602970422E-2</v>
      </c>
      <c r="J31" t="str">
        <f t="shared" si="3"/>
        <v/>
      </c>
      <c r="K31" t="str">
        <f t="shared" si="4"/>
        <v/>
      </c>
      <c r="L31" t="str">
        <f t="shared" si="5"/>
        <v/>
      </c>
      <c r="M31" t="str">
        <f>IF(Master!D33&lt;'OHL indexes'!E31,1,"")</f>
        <v/>
      </c>
      <c r="N31" t="str">
        <f>IF(Master!D33&gt;'OHL indexes'!D31,1,"")</f>
        <v/>
      </c>
    </row>
    <row r="32" spans="1:14" x14ac:dyDescent="0.25">
      <c r="A32" s="1">
        <v>38112</v>
      </c>
      <c r="B32">
        <v>484446.66</v>
      </c>
      <c r="C32" s="12">
        <v>494283.07</v>
      </c>
      <c r="D32">
        <v>496335.17</v>
      </c>
      <c r="E32" s="12">
        <v>484446.66</v>
      </c>
      <c r="G32">
        <f t="shared" si="0"/>
        <v>2.0304423194908772E-2</v>
      </c>
      <c r="H32">
        <f t="shared" si="1"/>
        <v>2.4540390060693085E-2</v>
      </c>
      <c r="I32">
        <f t="shared" si="2"/>
        <v>0</v>
      </c>
      <c r="J32" t="str">
        <f t="shared" si="3"/>
        <v/>
      </c>
      <c r="K32" t="str">
        <f t="shared" si="4"/>
        <v/>
      </c>
      <c r="L32" t="str">
        <f t="shared" si="5"/>
        <v/>
      </c>
      <c r="M32">
        <f>IF(Master!D34&lt;'OHL indexes'!E32,1,"")</f>
        <v>1</v>
      </c>
      <c r="N32" t="str">
        <f>IF(Master!D34&gt;'OHL indexes'!D32,1,"")</f>
        <v/>
      </c>
    </row>
    <row r="33" spans="1:14" x14ac:dyDescent="0.25">
      <c r="A33" s="1">
        <v>38113</v>
      </c>
      <c r="B33">
        <v>504258.24</v>
      </c>
      <c r="C33" s="12">
        <v>490402.47</v>
      </c>
      <c r="D33">
        <v>512906.73</v>
      </c>
      <c r="E33" s="12">
        <v>490402.47</v>
      </c>
      <c r="G33">
        <f t="shared" si="0"/>
        <v>-2.7477528180798849E-2</v>
      </c>
      <c r="H33">
        <f t="shared" si="1"/>
        <v>1.7150914579006082E-2</v>
      </c>
      <c r="I33">
        <f t="shared" si="2"/>
        <v>-2.7477528180798849E-2</v>
      </c>
      <c r="J33" t="str">
        <f t="shared" si="3"/>
        <v/>
      </c>
      <c r="K33" t="str">
        <f t="shared" si="4"/>
        <v/>
      </c>
      <c r="L33" t="str">
        <f t="shared" si="5"/>
        <v/>
      </c>
      <c r="M33" t="str">
        <f>IF(Master!D35&lt;'OHL indexes'!E33,1,"")</f>
        <v/>
      </c>
      <c r="N33" t="str">
        <f>IF(Master!D35&gt;'OHL indexes'!D33,1,"")</f>
        <v/>
      </c>
    </row>
    <row r="34" spans="1:14" x14ac:dyDescent="0.25">
      <c r="A34" s="1">
        <v>38114</v>
      </c>
      <c r="B34">
        <v>520721.73</v>
      </c>
      <c r="C34" s="12">
        <v>506530.89</v>
      </c>
      <c r="D34">
        <v>520721.73</v>
      </c>
      <c r="E34" s="12">
        <v>497764.95</v>
      </c>
      <c r="G34">
        <f t="shared" si="0"/>
        <v>-2.7252252369033947E-2</v>
      </c>
      <c r="H34">
        <f t="shared" si="1"/>
        <v>0</v>
      </c>
      <c r="I34">
        <f t="shared" si="2"/>
        <v>-4.4086464377048329E-2</v>
      </c>
      <c r="J34" t="str">
        <f t="shared" si="3"/>
        <v/>
      </c>
      <c r="K34" t="str">
        <f t="shared" si="4"/>
        <v/>
      </c>
      <c r="L34" t="str">
        <f t="shared" si="5"/>
        <v/>
      </c>
      <c r="M34" t="str">
        <f>IF(Master!D36&lt;'OHL indexes'!E34,1,"")</f>
        <v/>
      </c>
      <c r="N34" t="str">
        <f>IF(Master!D36&gt;'OHL indexes'!D34,1,"")</f>
        <v/>
      </c>
    </row>
    <row r="35" spans="1:14" x14ac:dyDescent="0.25">
      <c r="A35" s="1">
        <v>38117</v>
      </c>
      <c r="B35">
        <v>540381.86</v>
      </c>
      <c r="C35" s="12">
        <v>531379.23</v>
      </c>
      <c r="D35">
        <v>546712.01</v>
      </c>
      <c r="E35" s="12">
        <v>529587.26</v>
      </c>
      <c r="G35">
        <f t="shared" si="0"/>
        <v>-1.6659756121347291E-2</v>
      </c>
      <c r="H35">
        <f t="shared" si="1"/>
        <v>1.1714216313626791E-2</v>
      </c>
      <c r="I35">
        <f t="shared" si="2"/>
        <v>-1.9975874097624136E-2</v>
      </c>
      <c r="J35" t="str">
        <f t="shared" si="3"/>
        <v/>
      </c>
      <c r="K35" t="str">
        <f t="shared" si="4"/>
        <v/>
      </c>
      <c r="L35" t="str">
        <f t="shared" si="5"/>
        <v/>
      </c>
      <c r="M35" t="str">
        <f>IF(Master!D37&lt;'OHL indexes'!E35,1,"")</f>
        <v/>
      </c>
      <c r="N35" t="str">
        <f>IF(Master!D37&gt;'OHL indexes'!D35,1,"")</f>
        <v/>
      </c>
    </row>
    <row r="36" spans="1:14" x14ac:dyDescent="0.25">
      <c r="A36" s="1">
        <v>38118</v>
      </c>
      <c r="B36">
        <v>523922.41</v>
      </c>
      <c r="C36" s="12">
        <v>532426.37</v>
      </c>
      <c r="D36">
        <v>533367.06000000006</v>
      </c>
      <c r="E36" s="12">
        <v>521621.96</v>
      </c>
      <c r="G36">
        <f t="shared" si="0"/>
        <v>1.6231334712328849E-2</v>
      </c>
      <c r="H36">
        <f t="shared" si="1"/>
        <v>1.8026810496615475E-2</v>
      </c>
      <c r="I36">
        <f t="shared" si="2"/>
        <v>-4.390821915786991E-3</v>
      </c>
      <c r="J36" t="str">
        <f t="shared" si="3"/>
        <v/>
      </c>
      <c r="K36" t="str">
        <f t="shared" si="4"/>
        <v/>
      </c>
      <c r="L36" t="str">
        <f t="shared" si="5"/>
        <v/>
      </c>
      <c r="M36" t="str">
        <f>IF(Master!D38&lt;'OHL indexes'!E36,1,"")</f>
        <v/>
      </c>
      <c r="N36" t="str">
        <f>IF(Master!D38&gt;'OHL indexes'!D36,1,"")</f>
        <v/>
      </c>
    </row>
    <row r="37" spans="1:14" x14ac:dyDescent="0.25">
      <c r="A37" s="1">
        <v>38119</v>
      </c>
      <c r="B37">
        <v>515505.85</v>
      </c>
      <c r="C37" s="12">
        <v>520041.01</v>
      </c>
      <c r="D37">
        <v>547210.81999999995</v>
      </c>
      <c r="E37" s="12">
        <v>515423.48</v>
      </c>
      <c r="G37">
        <f t="shared" si="0"/>
        <v>8.7974947326010522E-3</v>
      </c>
      <c r="H37">
        <f t="shared" si="1"/>
        <v>6.150263862185068E-2</v>
      </c>
      <c r="I37">
        <f t="shared" si="2"/>
        <v>-1.5978480166611853E-4</v>
      </c>
      <c r="J37" t="str">
        <f t="shared" si="3"/>
        <v/>
      </c>
      <c r="K37" t="str">
        <f t="shared" si="4"/>
        <v/>
      </c>
      <c r="L37" t="str">
        <f t="shared" si="5"/>
        <v/>
      </c>
      <c r="M37">
        <f>IF(Master!D39&lt;'OHL indexes'!E37,1,"")</f>
        <v>1</v>
      </c>
      <c r="N37" t="str">
        <f>IF(Master!D39&gt;'OHL indexes'!D37,1,"")</f>
        <v/>
      </c>
    </row>
    <row r="38" spans="1:14" x14ac:dyDescent="0.25">
      <c r="A38" s="1">
        <v>38120</v>
      </c>
      <c r="B38">
        <v>515841.11</v>
      </c>
      <c r="C38" s="12">
        <v>520146.68</v>
      </c>
      <c r="D38">
        <v>547084.85</v>
      </c>
      <c r="E38" s="12">
        <v>515239.14</v>
      </c>
      <c r="G38">
        <f t="shared" si="0"/>
        <v>8.3466980753046371E-3</v>
      </c>
      <c r="H38">
        <f t="shared" si="1"/>
        <v>6.0568534369042526E-2</v>
      </c>
      <c r="I38">
        <f t="shared" si="2"/>
        <v>-1.1669678672953099E-3</v>
      </c>
      <c r="J38" t="str">
        <f t="shared" si="3"/>
        <v/>
      </c>
      <c r="K38" t="str">
        <f t="shared" si="4"/>
        <v/>
      </c>
      <c r="L38" t="str">
        <f t="shared" si="5"/>
        <v/>
      </c>
      <c r="M38">
        <f>IF(Master!D40&lt;'OHL indexes'!E38,1,"")</f>
        <v>1</v>
      </c>
      <c r="N38" t="str">
        <f>IF(Master!D40&gt;'OHL indexes'!D38,1,"")</f>
        <v/>
      </c>
    </row>
    <row r="39" spans="1:14" x14ac:dyDescent="0.25">
      <c r="A39" s="1">
        <v>38121</v>
      </c>
      <c r="B39">
        <v>518568.47</v>
      </c>
      <c r="C39" s="12">
        <v>510469.98</v>
      </c>
      <c r="D39">
        <v>522661.38</v>
      </c>
      <c r="E39" s="12">
        <v>509127.2</v>
      </c>
      <c r="G39">
        <f t="shared" si="0"/>
        <v>-1.5617011963723892E-2</v>
      </c>
      <c r="H39">
        <f t="shared" si="1"/>
        <v>7.8927089415985474E-3</v>
      </c>
      <c r="I39">
        <f t="shared" si="2"/>
        <v>-1.8206409656954192E-2</v>
      </c>
      <c r="J39" t="str">
        <f t="shared" si="3"/>
        <v/>
      </c>
      <c r="K39" t="str">
        <f t="shared" si="4"/>
        <v/>
      </c>
      <c r="L39" t="str">
        <f t="shared" si="5"/>
        <v/>
      </c>
      <c r="M39" t="str">
        <f>IF(Master!D41&lt;'OHL indexes'!E39,1,"")</f>
        <v/>
      </c>
      <c r="N39" t="str">
        <f>IF(Master!D41&gt;'OHL indexes'!D39,1,"")</f>
        <v/>
      </c>
    </row>
    <row r="40" spans="1:14" x14ac:dyDescent="0.25">
      <c r="A40" s="1">
        <v>38124</v>
      </c>
      <c r="B40">
        <v>533674.51</v>
      </c>
      <c r="C40" s="12">
        <v>524984.94999999995</v>
      </c>
      <c r="D40">
        <v>535882.37</v>
      </c>
      <c r="E40" s="12">
        <v>523075.92</v>
      </c>
      <c r="G40">
        <f t="shared" si="0"/>
        <v>-1.6282508977241705E-2</v>
      </c>
      <c r="H40">
        <f t="shared" si="1"/>
        <v>4.1370909770450659E-3</v>
      </c>
      <c r="I40">
        <f t="shared" si="2"/>
        <v>-1.9859651906552589E-2</v>
      </c>
      <c r="J40" t="str">
        <f t="shared" si="3"/>
        <v/>
      </c>
      <c r="K40" t="str">
        <f t="shared" si="4"/>
        <v/>
      </c>
      <c r="L40" t="str">
        <f t="shared" si="5"/>
        <v/>
      </c>
      <c r="M40" t="str">
        <f>IF(Master!D42&lt;'OHL indexes'!E40,1,"")</f>
        <v/>
      </c>
      <c r="N40" t="str">
        <f>IF(Master!D42&gt;'OHL indexes'!D40,1,"")</f>
        <v/>
      </c>
    </row>
    <row r="41" spans="1:14" x14ac:dyDescent="0.25">
      <c r="A41" s="1">
        <v>38125</v>
      </c>
      <c r="B41">
        <v>530011.81000000006</v>
      </c>
      <c r="C41" s="12">
        <v>527164.99</v>
      </c>
      <c r="D41">
        <v>530432.98</v>
      </c>
      <c r="E41" s="12">
        <v>526834.23</v>
      </c>
      <c r="G41">
        <f t="shared" si="0"/>
        <v>-5.371238803150602E-3</v>
      </c>
      <c r="H41">
        <f t="shared" si="1"/>
        <v>7.9464267032069991E-4</v>
      </c>
      <c r="I41">
        <f t="shared" si="2"/>
        <v>-5.9953003688730799E-3</v>
      </c>
      <c r="J41" t="str">
        <f t="shared" si="3"/>
        <v/>
      </c>
      <c r="K41" t="str">
        <f t="shared" si="4"/>
        <v/>
      </c>
      <c r="L41" t="str">
        <f t="shared" si="5"/>
        <v/>
      </c>
      <c r="M41" t="str">
        <f>IF(Master!D43&lt;'OHL indexes'!E41,1,"")</f>
        <v/>
      </c>
      <c r="N41" t="str">
        <f>IF(Master!D43&gt;'OHL indexes'!D41,1,"")</f>
        <v/>
      </c>
    </row>
    <row r="42" spans="1:14" x14ac:dyDescent="0.25">
      <c r="A42" s="1">
        <v>38126</v>
      </c>
      <c r="B42">
        <v>506259.8</v>
      </c>
      <c r="C42" s="12">
        <v>517599.97</v>
      </c>
      <c r="D42">
        <v>518656.3</v>
      </c>
      <c r="E42" s="12">
        <v>494888.95</v>
      </c>
      <c r="G42">
        <f t="shared" si="0"/>
        <v>2.2399902184609521E-2</v>
      </c>
      <c r="H42">
        <f t="shared" si="1"/>
        <v>2.4486439571145047E-2</v>
      </c>
      <c r="I42">
        <f t="shared" si="2"/>
        <v>-2.2460503480623895E-2</v>
      </c>
      <c r="J42" t="str">
        <f t="shared" si="3"/>
        <v/>
      </c>
      <c r="K42" t="str">
        <f t="shared" si="4"/>
        <v/>
      </c>
      <c r="L42" t="str">
        <f t="shared" si="5"/>
        <v/>
      </c>
      <c r="M42" t="str">
        <f>IF(Master!D44&lt;'OHL indexes'!E42,1,"")</f>
        <v/>
      </c>
      <c r="N42" t="str">
        <f>IF(Master!D44&gt;'OHL indexes'!D42,1,"")</f>
        <v/>
      </c>
    </row>
    <row r="43" spans="1:14" x14ac:dyDescent="0.25">
      <c r="A43" s="1">
        <v>38127</v>
      </c>
      <c r="B43">
        <v>510623.42</v>
      </c>
      <c r="C43" s="12">
        <v>503446.88</v>
      </c>
      <c r="D43">
        <v>510623.42</v>
      </c>
      <c r="E43" s="12">
        <v>501622.36</v>
      </c>
      <c r="G43">
        <f t="shared" si="0"/>
        <v>-1.4054466988607683E-2</v>
      </c>
      <c r="H43">
        <f t="shared" si="1"/>
        <v>0</v>
      </c>
      <c r="I43">
        <f t="shared" si="2"/>
        <v>-1.7627589427840928E-2</v>
      </c>
      <c r="J43" t="str">
        <f t="shared" si="3"/>
        <v/>
      </c>
      <c r="K43" t="str">
        <f t="shared" si="4"/>
        <v/>
      </c>
      <c r="L43" t="str">
        <f t="shared" si="5"/>
        <v/>
      </c>
      <c r="M43" t="str">
        <f>IF(Master!D45&lt;'OHL indexes'!E43,1,"")</f>
        <v/>
      </c>
      <c r="N43" t="str">
        <f>IF(Master!D45&gt;'OHL indexes'!D43,1,"")</f>
        <v/>
      </c>
    </row>
    <row r="44" spans="1:14" x14ac:dyDescent="0.25">
      <c r="A44" s="1">
        <v>38128</v>
      </c>
      <c r="B44">
        <v>506638.46</v>
      </c>
      <c r="C44" s="12">
        <v>510111.76</v>
      </c>
      <c r="D44">
        <v>510676.05</v>
      </c>
      <c r="E44" s="12">
        <v>504612.13</v>
      </c>
      <c r="G44">
        <f t="shared" si="0"/>
        <v>6.8555790257218696E-3</v>
      </c>
      <c r="H44">
        <f t="shared" si="1"/>
        <v>7.9693712948676332E-3</v>
      </c>
      <c r="I44">
        <f t="shared" si="2"/>
        <v>-3.9995581859301188E-3</v>
      </c>
      <c r="J44" t="str">
        <f t="shared" si="3"/>
        <v/>
      </c>
      <c r="K44" t="str">
        <f t="shared" si="4"/>
        <v/>
      </c>
      <c r="L44" t="str">
        <f t="shared" si="5"/>
        <v/>
      </c>
      <c r="M44" t="str">
        <f>IF(Master!D46&lt;'OHL indexes'!E44,1,"")</f>
        <v/>
      </c>
      <c r="N44" t="str">
        <f>IF(Master!D46&gt;'OHL indexes'!D44,1,"")</f>
        <v/>
      </c>
    </row>
    <row r="45" spans="1:14" x14ac:dyDescent="0.25">
      <c r="A45" s="1">
        <v>38131</v>
      </c>
      <c r="B45">
        <v>494091.63</v>
      </c>
      <c r="C45" s="12">
        <v>490721.63</v>
      </c>
      <c r="D45">
        <v>499386.83</v>
      </c>
      <c r="E45" s="12">
        <v>490502.81</v>
      </c>
      <c r="G45">
        <f t="shared" si="0"/>
        <v>-6.8205972240412693E-3</v>
      </c>
      <c r="H45">
        <f t="shared" si="1"/>
        <v>1.0717040480932694E-2</v>
      </c>
      <c r="I45">
        <f t="shared" si="2"/>
        <v>-7.2634705429031055E-3</v>
      </c>
      <c r="J45" t="str">
        <f t="shared" si="3"/>
        <v/>
      </c>
      <c r="K45" t="str">
        <f t="shared" si="4"/>
        <v/>
      </c>
      <c r="L45" t="str">
        <f t="shared" si="5"/>
        <v/>
      </c>
      <c r="M45" t="str">
        <f>IF(Master!D47&lt;'OHL indexes'!E45,1,"")</f>
        <v/>
      </c>
      <c r="N45" t="str">
        <f>IF(Master!D47&gt;'OHL indexes'!D45,1,"")</f>
        <v/>
      </c>
    </row>
    <row r="46" spans="1:14" x14ac:dyDescent="0.25">
      <c r="A46" s="1">
        <v>38132</v>
      </c>
      <c r="B46">
        <v>462122.91</v>
      </c>
      <c r="C46" s="12">
        <v>495053.75</v>
      </c>
      <c r="D46">
        <v>495053.75</v>
      </c>
      <c r="E46" s="12">
        <v>462122.91</v>
      </c>
      <c r="G46">
        <f t="shared" si="0"/>
        <v>7.1259916544713198E-2</v>
      </c>
      <c r="H46">
        <f t="shared" si="1"/>
        <v>7.1259916544713198E-2</v>
      </c>
      <c r="I46">
        <f t="shared" si="2"/>
        <v>0</v>
      </c>
      <c r="J46" t="str">
        <f t="shared" si="3"/>
        <v/>
      </c>
      <c r="K46" t="str">
        <f t="shared" si="4"/>
        <v/>
      </c>
      <c r="L46" t="str">
        <f t="shared" si="5"/>
        <v/>
      </c>
      <c r="M46">
        <f>IF(Master!D48&lt;'OHL indexes'!E46,1,"")</f>
        <v>1</v>
      </c>
      <c r="N46" t="str">
        <f>IF(Master!D48&gt;'OHL indexes'!D46,1,"")</f>
        <v/>
      </c>
    </row>
    <row r="47" spans="1:14" x14ac:dyDescent="0.25">
      <c r="A47" s="1">
        <v>38133</v>
      </c>
      <c r="B47">
        <v>464872.76</v>
      </c>
      <c r="C47" s="12">
        <v>465106.7</v>
      </c>
      <c r="D47">
        <v>468308.81</v>
      </c>
      <c r="E47" s="12">
        <v>463782.19</v>
      </c>
      <c r="G47">
        <f t="shared" si="0"/>
        <v>5.0323447646194452E-4</v>
      </c>
      <c r="H47">
        <f t="shared" si="1"/>
        <v>7.3913773738860655E-3</v>
      </c>
      <c r="I47">
        <f t="shared" si="2"/>
        <v>-2.345953761627162E-3</v>
      </c>
      <c r="J47" t="str">
        <f t="shared" si="3"/>
        <v/>
      </c>
      <c r="K47" t="str">
        <f t="shared" si="4"/>
        <v/>
      </c>
      <c r="L47" t="str">
        <f t="shared" si="5"/>
        <v/>
      </c>
      <c r="M47" t="str">
        <f>IF(Master!D49&lt;'OHL indexes'!E47,1,"")</f>
        <v/>
      </c>
      <c r="N47" t="str">
        <f>IF(Master!D49&gt;'OHL indexes'!D47,1,"")</f>
        <v/>
      </c>
    </row>
    <row r="48" spans="1:14" x14ac:dyDescent="0.25">
      <c r="A48" s="1">
        <v>38134</v>
      </c>
      <c r="B48">
        <v>458695.01</v>
      </c>
      <c r="C48" s="12">
        <v>463041.52</v>
      </c>
      <c r="D48">
        <v>465657.58</v>
      </c>
      <c r="E48" s="12">
        <v>458507.03</v>
      </c>
      <c r="G48">
        <f t="shared" si="0"/>
        <v>9.475817057613023E-3</v>
      </c>
      <c r="H48">
        <f t="shared" si="1"/>
        <v>1.5179083809959026E-2</v>
      </c>
      <c r="I48">
        <f t="shared" si="2"/>
        <v>-4.0981479175017377E-4</v>
      </c>
      <c r="J48" t="str">
        <f t="shared" si="3"/>
        <v/>
      </c>
      <c r="K48" t="str">
        <f t="shared" si="4"/>
        <v/>
      </c>
      <c r="L48" t="str">
        <f t="shared" si="5"/>
        <v/>
      </c>
      <c r="M48">
        <f>IF(Master!D50&lt;'OHL indexes'!E48,1,"")</f>
        <v>1</v>
      </c>
      <c r="N48" t="str">
        <f>IF(Master!D50&gt;'OHL indexes'!D48,1,"")</f>
        <v/>
      </c>
    </row>
    <row r="49" spans="1:14" x14ac:dyDescent="0.25">
      <c r="A49" s="1">
        <v>38135</v>
      </c>
      <c r="B49">
        <v>464004.11</v>
      </c>
      <c r="C49" s="12">
        <v>463410.36</v>
      </c>
      <c r="D49">
        <v>465514.14</v>
      </c>
      <c r="E49" s="12">
        <v>463308.79999999999</v>
      </c>
      <c r="G49">
        <f t="shared" si="0"/>
        <v>-1.2796222861043427E-3</v>
      </c>
      <c r="H49">
        <f t="shared" si="1"/>
        <v>3.2543461737872814E-3</v>
      </c>
      <c r="I49">
        <f t="shared" si="2"/>
        <v>-1.4984996576862253E-3</v>
      </c>
      <c r="J49" t="str">
        <f t="shared" si="3"/>
        <v/>
      </c>
      <c r="K49" t="str">
        <f t="shared" si="4"/>
        <v/>
      </c>
      <c r="L49" t="str">
        <f t="shared" si="5"/>
        <v/>
      </c>
      <c r="M49" t="str">
        <f>IF(Master!D51&lt;'OHL indexes'!E49,1,"")</f>
        <v/>
      </c>
      <c r="N49" t="str">
        <f>IF(Master!D51&gt;'OHL indexes'!D49,1,"")</f>
        <v/>
      </c>
    </row>
    <row r="50" spans="1:14" x14ac:dyDescent="0.25">
      <c r="A50" s="1">
        <v>38139</v>
      </c>
      <c r="B50">
        <v>465507.06</v>
      </c>
      <c r="C50" s="12">
        <v>466264.15</v>
      </c>
      <c r="D50">
        <v>467017.5</v>
      </c>
      <c r="E50" s="12">
        <v>465507.06</v>
      </c>
      <c r="G50">
        <f t="shared" si="0"/>
        <v>1.6263770521547372E-3</v>
      </c>
      <c r="H50">
        <f t="shared" si="1"/>
        <v>3.2447198545173528E-3</v>
      </c>
      <c r="I50">
        <f t="shared" si="2"/>
        <v>0</v>
      </c>
      <c r="J50" t="str">
        <f t="shared" si="3"/>
        <v/>
      </c>
      <c r="K50" t="str">
        <f t="shared" si="4"/>
        <v/>
      </c>
      <c r="L50" t="str">
        <f t="shared" si="5"/>
        <v/>
      </c>
      <c r="M50">
        <f>IF(Master!D52&lt;'OHL indexes'!E50,1,"")</f>
        <v>1</v>
      </c>
      <c r="N50" t="str">
        <f>IF(Master!D52&gt;'OHL indexes'!D50,1,"")</f>
        <v/>
      </c>
    </row>
    <row r="51" spans="1:14" x14ac:dyDescent="0.25">
      <c r="A51" s="1">
        <v>38140</v>
      </c>
      <c r="B51">
        <v>465391.52</v>
      </c>
      <c r="C51" s="12">
        <v>466548.46</v>
      </c>
      <c r="D51">
        <v>467589.87</v>
      </c>
      <c r="E51" s="12">
        <v>465376.88</v>
      </c>
      <c r="G51">
        <f t="shared" si="0"/>
        <v>2.4859498944029834E-3</v>
      </c>
      <c r="H51">
        <f t="shared" si="1"/>
        <v>4.7236571908313429E-3</v>
      </c>
      <c r="I51">
        <f t="shared" si="2"/>
        <v>-3.1457384526478727E-5</v>
      </c>
      <c r="J51" t="str">
        <f t="shared" si="3"/>
        <v/>
      </c>
      <c r="K51" t="str">
        <f t="shared" si="4"/>
        <v/>
      </c>
      <c r="L51" t="str">
        <f t="shared" si="5"/>
        <v/>
      </c>
      <c r="M51">
        <f>IF(Master!D53&lt;'OHL indexes'!E51,1,"")</f>
        <v>1</v>
      </c>
      <c r="N51" t="str">
        <f>IF(Master!D53&gt;'OHL indexes'!D51,1,"")</f>
        <v/>
      </c>
    </row>
    <row r="52" spans="1:14" x14ac:dyDescent="0.25">
      <c r="A52" s="1">
        <v>38141</v>
      </c>
      <c r="B52">
        <v>468150.54</v>
      </c>
      <c r="C52" s="12">
        <v>468135.91</v>
      </c>
      <c r="D52">
        <v>469291.45</v>
      </c>
      <c r="E52" s="12">
        <v>466171.51</v>
      </c>
      <c r="G52">
        <f t="shared" si="0"/>
        <v>-3.125063147424445E-5</v>
      </c>
      <c r="H52">
        <f t="shared" si="1"/>
        <v>2.4370579600314635E-3</v>
      </c>
      <c r="I52">
        <f t="shared" si="2"/>
        <v>-4.227336787863134E-3</v>
      </c>
      <c r="J52" t="str">
        <f t="shared" si="3"/>
        <v/>
      </c>
      <c r="K52" t="str">
        <f t="shared" si="4"/>
        <v/>
      </c>
      <c r="L52" t="str">
        <f t="shared" si="5"/>
        <v/>
      </c>
      <c r="M52" t="str">
        <f>IF(Master!D54&lt;'OHL indexes'!E52,1,"")</f>
        <v/>
      </c>
      <c r="N52" t="str">
        <f>IF(Master!D54&gt;'OHL indexes'!D52,1,"")</f>
        <v/>
      </c>
    </row>
    <row r="53" spans="1:14" x14ac:dyDescent="0.25">
      <c r="A53" s="1">
        <v>38142</v>
      </c>
      <c r="B53">
        <v>467790.54</v>
      </c>
      <c r="C53" s="12">
        <v>464994.27</v>
      </c>
      <c r="D53">
        <v>470701.49</v>
      </c>
      <c r="E53" s="12">
        <v>458018.78</v>
      </c>
      <c r="G53">
        <f t="shared" si="0"/>
        <v>-5.9776112616556354E-3</v>
      </c>
      <c r="H53">
        <f t="shared" si="1"/>
        <v>6.2227637181375695E-3</v>
      </c>
      <c r="I53">
        <f t="shared" si="2"/>
        <v>-2.0889178306170875E-2</v>
      </c>
      <c r="J53" t="str">
        <f t="shared" si="3"/>
        <v/>
      </c>
      <c r="K53" t="str">
        <f t="shared" si="4"/>
        <v/>
      </c>
      <c r="L53" t="str">
        <f t="shared" si="5"/>
        <v/>
      </c>
      <c r="M53" t="str">
        <f>IF(Master!D55&lt;'OHL indexes'!E53,1,"")</f>
        <v/>
      </c>
      <c r="N53" t="str">
        <f>IF(Master!D55&gt;'OHL indexes'!D53,1,"")</f>
        <v/>
      </c>
    </row>
    <row r="54" spans="1:14" x14ac:dyDescent="0.25">
      <c r="A54" s="1">
        <v>38145</v>
      </c>
      <c r="B54">
        <v>454223.07</v>
      </c>
      <c r="C54" s="12">
        <v>463310.78</v>
      </c>
      <c r="D54">
        <v>463827.67</v>
      </c>
      <c r="E54" s="12">
        <v>454223.07</v>
      </c>
      <c r="G54">
        <f t="shared" si="0"/>
        <v>2.0007151992522232E-2</v>
      </c>
      <c r="H54">
        <f t="shared" si="1"/>
        <v>2.1145117089715448E-2</v>
      </c>
      <c r="I54">
        <f t="shared" si="2"/>
        <v>0</v>
      </c>
      <c r="J54" t="str">
        <f t="shared" si="3"/>
        <v/>
      </c>
      <c r="K54" t="str">
        <f t="shared" si="4"/>
        <v/>
      </c>
      <c r="L54" t="str">
        <f t="shared" si="5"/>
        <v/>
      </c>
      <c r="M54">
        <f>IF(Master!D56&lt;'OHL indexes'!E54,1,"")</f>
        <v>1</v>
      </c>
      <c r="N54" t="str">
        <f>IF(Master!D56&gt;'OHL indexes'!D54,1,"")</f>
        <v/>
      </c>
    </row>
    <row r="55" spans="1:14" x14ac:dyDescent="0.25">
      <c r="A55" s="1">
        <v>38146</v>
      </c>
      <c r="B55">
        <v>445062.97</v>
      </c>
      <c r="C55" s="12">
        <v>460054.32</v>
      </c>
      <c r="D55">
        <v>460497.38</v>
      </c>
      <c r="E55" s="12">
        <v>444089.84</v>
      </c>
      <c r="G55">
        <f t="shared" si="0"/>
        <v>3.3683660539091775E-2</v>
      </c>
      <c r="H55">
        <f t="shared" si="1"/>
        <v>3.4679160119746699E-2</v>
      </c>
      <c r="I55">
        <f t="shared" si="2"/>
        <v>-2.1864995867887371E-3</v>
      </c>
      <c r="J55" t="str">
        <f t="shared" si="3"/>
        <v/>
      </c>
      <c r="K55" t="str">
        <f t="shared" si="4"/>
        <v/>
      </c>
      <c r="L55" t="str">
        <f t="shared" si="5"/>
        <v/>
      </c>
      <c r="M55" t="str">
        <f>IF(Master!D57&lt;'OHL indexes'!E55,1,"")</f>
        <v/>
      </c>
      <c r="N55" t="str">
        <f>IF(Master!D57&gt;'OHL indexes'!D55,1,"")</f>
        <v/>
      </c>
    </row>
    <row r="56" spans="1:14" x14ac:dyDescent="0.25">
      <c r="A56" s="1">
        <v>38147</v>
      </c>
      <c r="B56">
        <v>447780.38</v>
      </c>
      <c r="C56" s="12">
        <v>441991.02</v>
      </c>
      <c r="D56">
        <v>450069.11</v>
      </c>
      <c r="E56" s="12">
        <v>432689.84</v>
      </c>
      <c r="G56">
        <f t="shared" si="0"/>
        <v>-1.2929016675540805E-2</v>
      </c>
      <c r="H56">
        <f t="shared" si="1"/>
        <v>5.1112779885531534E-3</v>
      </c>
      <c r="I56">
        <f t="shared" si="2"/>
        <v>-3.3700761967283999E-2</v>
      </c>
      <c r="J56" t="str">
        <f t="shared" si="3"/>
        <v/>
      </c>
      <c r="K56" t="str">
        <f t="shared" si="4"/>
        <v/>
      </c>
      <c r="L56" t="str">
        <f t="shared" si="5"/>
        <v/>
      </c>
      <c r="M56" t="str">
        <f>IF(Master!D58&lt;'OHL indexes'!E56,1,"")</f>
        <v/>
      </c>
      <c r="N56" t="str">
        <f>IF(Master!D58&gt;'OHL indexes'!D56,1,"")</f>
        <v/>
      </c>
    </row>
    <row r="57" spans="1:14" x14ac:dyDescent="0.25">
      <c r="A57" s="1">
        <v>38148</v>
      </c>
      <c r="B57">
        <v>439561.64</v>
      </c>
      <c r="C57" s="12">
        <v>444979.1</v>
      </c>
      <c r="D57">
        <v>447737.94</v>
      </c>
      <c r="E57" s="12">
        <v>439561.64</v>
      </c>
      <c r="G57">
        <f t="shared" si="0"/>
        <v>1.2324687841277493E-2</v>
      </c>
      <c r="H57">
        <f t="shared" si="1"/>
        <v>1.8601031700582471E-2</v>
      </c>
      <c r="I57">
        <f t="shared" si="2"/>
        <v>0</v>
      </c>
      <c r="J57" t="str">
        <f t="shared" si="3"/>
        <v/>
      </c>
      <c r="K57" t="str">
        <f t="shared" si="4"/>
        <v/>
      </c>
      <c r="L57" t="str">
        <f t="shared" si="5"/>
        <v/>
      </c>
      <c r="M57">
        <f>IF(Master!D59&lt;'OHL indexes'!E57,1,"")</f>
        <v>1</v>
      </c>
      <c r="N57" t="str">
        <f>IF(Master!D59&gt;'OHL indexes'!D57,1,"")</f>
        <v/>
      </c>
    </row>
    <row r="58" spans="1:14" x14ac:dyDescent="0.25">
      <c r="A58" s="1">
        <v>38152</v>
      </c>
      <c r="B58">
        <v>439621.81</v>
      </c>
      <c r="C58" s="12">
        <v>444596.61</v>
      </c>
      <c r="D58">
        <v>447521.96</v>
      </c>
      <c r="E58" s="12">
        <v>439621.81</v>
      </c>
      <c r="G58">
        <f t="shared" si="0"/>
        <v>1.131609007296519E-2</v>
      </c>
      <c r="H58">
        <f t="shared" si="1"/>
        <v>1.7970332272641443E-2</v>
      </c>
      <c r="I58">
        <f t="shared" si="2"/>
        <v>0</v>
      </c>
      <c r="J58" t="str">
        <f t="shared" si="3"/>
        <v/>
      </c>
      <c r="K58" t="str">
        <f t="shared" si="4"/>
        <v/>
      </c>
      <c r="L58" t="str">
        <f t="shared" si="5"/>
        <v/>
      </c>
      <c r="M58">
        <f>IF(Master!D60&lt;'OHL indexes'!E58,1,"")</f>
        <v>1</v>
      </c>
      <c r="N58" t="str">
        <f>IF(Master!D60&gt;'OHL indexes'!D58,1,"")</f>
        <v/>
      </c>
    </row>
    <row r="59" spans="1:14" x14ac:dyDescent="0.25">
      <c r="A59" s="1">
        <v>38153</v>
      </c>
      <c r="B59">
        <v>430605.87</v>
      </c>
      <c r="C59" s="12">
        <v>437887.93</v>
      </c>
      <c r="D59">
        <v>437887.93</v>
      </c>
      <c r="E59" s="12">
        <v>425988.5</v>
      </c>
      <c r="G59">
        <f t="shared" si="0"/>
        <v>1.6911195381521305E-2</v>
      </c>
      <c r="H59">
        <f t="shared" si="1"/>
        <v>1.6911195381521305E-2</v>
      </c>
      <c r="I59">
        <f t="shared" si="2"/>
        <v>-1.0722961115230523E-2</v>
      </c>
      <c r="J59" t="str">
        <f t="shared" si="3"/>
        <v/>
      </c>
      <c r="K59" t="str">
        <f t="shared" si="4"/>
        <v/>
      </c>
      <c r="L59" t="str">
        <f t="shared" si="5"/>
        <v/>
      </c>
      <c r="M59" t="str">
        <f>IF(Master!D61&lt;'OHL indexes'!E59,1,"")</f>
        <v/>
      </c>
      <c r="N59" t="str">
        <f>IF(Master!D61&gt;'OHL indexes'!D59,1,"")</f>
        <v/>
      </c>
    </row>
    <row r="60" spans="1:14" x14ac:dyDescent="0.25">
      <c r="A60" s="1">
        <v>38154</v>
      </c>
      <c r="B60">
        <v>427373.61</v>
      </c>
      <c r="C60" s="12">
        <v>429106.37</v>
      </c>
      <c r="D60">
        <v>430605.87</v>
      </c>
      <c r="E60" s="12">
        <v>424857.79</v>
      </c>
      <c r="G60">
        <f t="shared" si="0"/>
        <v>4.0544384572551717E-3</v>
      </c>
      <c r="H60">
        <f t="shared" si="1"/>
        <v>7.5630781226758703E-3</v>
      </c>
      <c r="I60">
        <f t="shared" si="2"/>
        <v>-5.8866994618596014E-3</v>
      </c>
      <c r="J60" t="str">
        <f t="shared" si="3"/>
        <v/>
      </c>
      <c r="K60" t="str">
        <f t="shared" si="4"/>
        <v/>
      </c>
      <c r="L60" t="str">
        <f t="shared" si="5"/>
        <v/>
      </c>
      <c r="M60" t="str">
        <f>IF(Master!D62&lt;'OHL indexes'!E60,1,"")</f>
        <v/>
      </c>
      <c r="N60" t="str">
        <f>IF(Master!D62&gt;'OHL indexes'!D60,1,"")</f>
        <v/>
      </c>
    </row>
    <row r="61" spans="1:14" x14ac:dyDescent="0.25">
      <c r="A61" s="1">
        <v>38155</v>
      </c>
      <c r="B61">
        <v>428265.75</v>
      </c>
      <c r="C61" s="12">
        <v>430797.62</v>
      </c>
      <c r="D61">
        <v>433110.78</v>
      </c>
      <c r="E61" s="12">
        <v>427504.3</v>
      </c>
      <c r="G61">
        <f t="shared" si="0"/>
        <v>5.9119133388556566E-3</v>
      </c>
      <c r="H61">
        <f t="shared" si="1"/>
        <v>1.13131390964607E-2</v>
      </c>
      <c r="I61">
        <f t="shared" si="2"/>
        <v>-1.7779848143355537E-3</v>
      </c>
      <c r="J61" t="str">
        <f t="shared" si="3"/>
        <v/>
      </c>
      <c r="K61" t="str">
        <f t="shared" si="4"/>
        <v/>
      </c>
      <c r="L61" t="str">
        <f t="shared" si="5"/>
        <v/>
      </c>
      <c r="M61" t="str">
        <f>IF(Master!D63&lt;'OHL indexes'!E61,1,"")</f>
        <v/>
      </c>
      <c r="N61" t="str">
        <f>IF(Master!D63&gt;'OHL indexes'!D61,1,"")</f>
        <v/>
      </c>
    </row>
    <row r="62" spans="1:14" x14ac:dyDescent="0.25">
      <c r="A62" s="1">
        <v>38156</v>
      </c>
      <c r="B62">
        <v>425216.97</v>
      </c>
      <c r="C62" s="12">
        <v>428434.6</v>
      </c>
      <c r="D62">
        <v>428694.38</v>
      </c>
      <c r="E62" s="12">
        <v>421329.75</v>
      </c>
      <c r="G62">
        <f t="shared" si="0"/>
        <v>7.5670310147781805E-3</v>
      </c>
      <c r="H62">
        <f t="shared" si="1"/>
        <v>8.1779661804184389E-3</v>
      </c>
      <c r="I62">
        <f t="shared" si="2"/>
        <v>-9.1417329839869055E-3</v>
      </c>
      <c r="J62" t="str">
        <f t="shared" si="3"/>
        <v/>
      </c>
      <c r="K62" t="str">
        <f t="shared" si="4"/>
        <v/>
      </c>
      <c r="L62" t="str">
        <f t="shared" si="5"/>
        <v/>
      </c>
      <c r="M62" t="str">
        <f>IF(Master!D64&lt;'OHL indexes'!E62,1,"")</f>
        <v/>
      </c>
      <c r="N62" t="str">
        <f>IF(Master!D64&gt;'OHL indexes'!D62,1,"")</f>
        <v/>
      </c>
    </row>
    <row r="63" spans="1:14" x14ac:dyDescent="0.25">
      <c r="A63" s="1">
        <v>38159</v>
      </c>
      <c r="B63">
        <v>430401.85</v>
      </c>
      <c r="C63" s="12">
        <v>424675.03</v>
      </c>
      <c r="D63">
        <v>430401.85</v>
      </c>
      <c r="E63" s="12">
        <v>424287.93</v>
      </c>
      <c r="G63">
        <f t="shared" si="0"/>
        <v>-1.3305751357713613E-2</v>
      </c>
      <c r="H63">
        <f t="shared" si="1"/>
        <v>0</v>
      </c>
      <c r="I63">
        <f t="shared" si="2"/>
        <v>-1.4205143402613141E-2</v>
      </c>
      <c r="J63" t="str">
        <f t="shared" si="3"/>
        <v/>
      </c>
      <c r="K63" t="str">
        <f t="shared" si="4"/>
        <v/>
      </c>
      <c r="L63" t="str">
        <f t="shared" si="5"/>
        <v/>
      </c>
      <c r="M63" t="str">
        <f>IF(Master!D65&lt;'OHL indexes'!E63,1,"")</f>
        <v/>
      </c>
      <c r="N63" t="str">
        <f>IF(Master!D65&gt;'OHL indexes'!D63,1,"")</f>
        <v/>
      </c>
    </row>
    <row r="64" spans="1:14" x14ac:dyDescent="0.25">
      <c r="A64" s="1">
        <v>38160</v>
      </c>
      <c r="B64">
        <v>418726.5</v>
      </c>
      <c r="C64" s="12">
        <v>430709.85</v>
      </c>
      <c r="D64">
        <v>432634.84</v>
      </c>
      <c r="E64" s="12">
        <v>418726.5</v>
      </c>
      <c r="G64">
        <f t="shared" si="0"/>
        <v>2.8618561280453925E-2</v>
      </c>
      <c r="H64">
        <f t="shared" si="1"/>
        <v>3.321581032010168E-2</v>
      </c>
      <c r="I64">
        <f t="shared" si="2"/>
        <v>0</v>
      </c>
      <c r="J64" t="str">
        <f t="shared" si="3"/>
        <v/>
      </c>
      <c r="K64" t="str">
        <f t="shared" si="4"/>
        <v/>
      </c>
      <c r="L64" t="str">
        <f t="shared" si="5"/>
        <v/>
      </c>
      <c r="M64">
        <f>IF(Master!D66&lt;'OHL indexes'!E64,1,"")</f>
        <v>1</v>
      </c>
      <c r="N64" t="str">
        <f>IF(Master!D66&gt;'OHL indexes'!D64,1,"")</f>
        <v/>
      </c>
    </row>
    <row r="65" spans="1:14" x14ac:dyDescent="0.25">
      <c r="A65" s="1">
        <v>38161</v>
      </c>
      <c r="B65">
        <v>396068.99</v>
      </c>
      <c r="C65" s="12">
        <v>420130</v>
      </c>
      <c r="D65">
        <v>421520.73</v>
      </c>
      <c r="E65" s="12">
        <v>390529</v>
      </c>
      <c r="G65">
        <f t="shared" si="0"/>
        <v>6.0749542649122912E-2</v>
      </c>
      <c r="H65">
        <f t="shared" si="1"/>
        <v>6.4260875359113623E-2</v>
      </c>
      <c r="I65">
        <f t="shared" si="2"/>
        <v>-1.3987436885679938E-2</v>
      </c>
      <c r="J65" t="str">
        <f t="shared" si="3"/>
        <v/>
      </c>
      <c r="K65" t="str">
        <f t="shared" si="4"/>
        <v/>
      </c>
      <c r="L65" t="str">
        <f t="shared" si="5"/>
        <v/>
      </c>
      <c r="M65" t="str">
        <f>IF(Master!D67&lt;'OHL indexes'!E65,1,"")</f>
        <v/>
      </c>
      <c r="N65" t="str">
        <f>IF(Master!D67&gt;'OHL indexes'!D65,1,"")</f>
        <v/>
      </c>
    </row>
    <row r="66" spans="1:14" x14ac:dyDescent="0.25">
      <c r="A66" s="1">
        <v>38162</v>
      </c>
      <c r="B66">
        <v>402763</v>
      </c>
      <c r="C66" s="12">
        <v>400314.99</v>
      </c>
      <c r="D66">
        <v>404320.16</v>
      </c>
      <c r="E66" s="12">
        <v>398870.08</v>
      </c>
      <c r="G66">
        <f t="shared" si="0"/>
        <v>-6.0780409322603868E-3</v>
      </c>
      <c r="H66">
        <f t="shared" si="1"/>
        <v>3.8661942631272872E-3</v>
      </c>
      <c r="I66">
        <f t="shared" si="2"/>
        <v>-9.6655353148128453E-3</v>
      </c>
      <c r="J66" t="str">
        <f t="shared" si="3"/>
        <v/>
      </c>
      <c r="K66" t="str">
        <f t="shared" si="4"/>
        <v/>
      </c>
      <c r="L66" t="str">
        <f t="shared" si="5"/>
        <v/>
      </c>
      <c r="M66" t="str">
        <f>IF(Master!D68&lt;'OHL indexes'!E66,1,"")</f>
        <v/>
      </c>
      <c r="N66" t="str">
        <f>IF(Master!D68&gt;'OHL indexes'!D66,1,"")</f>
        <v/>
      </c>
    </row>
    <row r="67" spans="1:14" x14ac:dyDescent="0.25">
      <c r="A67" s="1">
        <v>38163</v>
      </c>
      <c r="B67">
        <v>406918.77</v>
      </c>
      <c r="C67" s="12">
        <v>403555.96</v>
      </c>
      <c r="D67">
        <v>406918.77</v>
      </c>
      <c r="E67" s="12">
        <v>401567.26</v>
      </c>
      <c r="G67">
        <f t="shared" si="0"/>
        <v>-8.264081796964029E-3</v>
      </c>
      <c r="H67">
        <f t="shared" si="1"/>
        <v>0</v>
      </c>
      <c r="I67">
        <f t="shared" si="2"/>
        <v>-1.3151297985099064E-2</v>
      </c>
      <c r="J67" t="str">
        <f t="shared" si="3"/>
        <v/>
      </c>
      <c r="K67" t="str">
        <f t="shared" si="4"/>
        <v/>
      </c>
      <c r="L67" t="str">
        <f t="shared" si="5"/>
        <v/>
      </c>
      <c r="M67" t="str">
        <f>IF(Master!D69&lt;'OHL indexes'!E67,1,"")</f>
        <v/>
      </c>
      <c r="N67" t="str">
        <f>IF(Master!D69&gt;'OHL indexes'!D67,1,"")</f>
        <v/>
      </c>
    </row>
    <row r="68" spans="1:14" x14ac:dyDescent="0.25">
      <c r="A68" s="1">
        <v>38166</v>
      </c>
      <c r="B68">
        <v>409889.56</v>
      </c>
      <c r="C68" s="12">
        <v>404705.42</v>
      </c>
      <c r="D68">
        <v>409932.43</v>
      </c>
      <c r="E68" s="12">
        <v>403905.11</v>
      </c>
      <c r="G68">
        <f t="shared" si="0"/>
        <v>-1.2647650747679484E-2</v>
      </c>
      <c r="H68">
        <f t="shared" si="1"/>
        <v>1.0458914835487221E-4</v>
      </c>
      <c r="I68">
        <f t="shared" si="2"/>
        <v>-1.460015229468159E-2</v>
      </c>
      <c r="J68" t="str">
        <f t="shared" si="3"/>
        <v/>
      </c>
      <c r="K68" t="str">
        <f t="shared" si="4"/>
        <v/>
      </c>
      <c r="L68" t="str">
        <f t="shared" si="5"/>
        <v/>
      </c>
      <c r="M68" t="str">
        <f>IF(Master!D70&lt;'OHL indexes'!E68,1,"")</f>
        <v/>
      </c>
      <c r="N68" t="str">
        <f>IF(Master!D70&gt;'OHL indexes'!D68,1,"")</f>
        <v/>
      </c>
    </row>
    <row r="69" spans="1:14" x14ac:dyDescent="0.25">
      <c r="A69" s="1">
        <v>38167</v>
      </c>
      <c r="B69">
        <v>403492.72</v>
      </c>
      <c r="C69" s="12">
        <v>408472.89</v>
      </c>
      <c r="D69">
        <v>408472.89</v>
      </c>
      <c r="E69" s="12">
        <v>403492.72</v>
      </c>
      <c r="G69">
        <f t="shared" si="0"/>
        <v>1.2342651436189511E-2</v>
      </c>
      <c r="H69">
        <f t="shared" si="1"/>
        <v>1.2342651436189511E-2</v>
      </c>
      <c r="I69">
        <f t="shared" si="2"/>
        <v>0</v>
      </c>
      <c r="J69" t="str">
        <f t="shared" si="3"/>
        <v/>
      </c>
      <c r="K69" t="str">
        <f t="shared" si="4"/>
        <v/>
      </c>
      <c r="L69" t="str">
        <f t="shared" si="5"/>
        <v/>
      </c>
      <c r="M69">
        <f>IF(Master!D71&lt;'OHL indexes'!E69,1,"")</f>
        <v>1</v>
      </c>
      <c r="N69" t="str">
        <f>IF(Master!D71&gt;'OHL indexes'!D69,1,"")</f>
        <v/>
      </c>
    </row>
    <row r="70" spans="1:14" x14ac:dyDescent="0.25">
      <c r="A70" s="1">
        <v>38168</v>
      </c>
      <c r="B70">
        <v>394624.23</v>
      </c>
      <c r="C70" s="12">
        <v>402295.89</v>
      </c>
      <c r="D70">
        <v>403591.43</v>
      </c>
      <c r="E70" s="12">
        <v>392363.42</v>
      </c>
      <c r="G70">
        <f t="shared" si="0"/>
        <v>1.9440418040220342E-2</v>
      </c>
      <c r="H70">
        <f t="shared" si="1"/>
        <v>2.2723389286055884E-2</v>
      </c>
      <c r="I70">
        <f t="shared" si="2"/>
        <v>-5.7290197309982638E-3</v>
      </c>
      <c r="J70" t="str">
        <f t="shared" si="3"/>
        <v/>
      </c>
      <c r="K70" t="str">
        <f t="shared" si="4"/>
        <v/>
      </c>
      <c r="L70" t="str">
        <f t="shared" si="5"/>
        <v/>
      </c>
      <c r="M70" t="str">
        <f>IF(Master!D72&lt;'OHL indexes'!E70,1,"")</f>
        <v/>
      </c>
      <c r="N70" t="str">
        <f>IF(Master!D72&gt;'OHL indexes'!D70,1,"")</f>
        <v/>
      </c>
    </row>
    <row r="71" spans="1:14" x14ac:dyDescent="0.25">
      <c r="A71" s="1">
        <v>38169</v>
      </c>
      <c r="B71">
        <v>399361.19</v>
      </c>
      <c r="C71" s="12">
        <v>394416.26</v>
      </c>
      <c r="D71">
        <v>401144.62</v>
      </c>
      <c r="E71" s="12">
        <v>390978.68</v>
      </c>
      <c r="G71">
        <f t="shared" ref="G71:G134" si="6">C71/$B71-1</f>
        <v>-1.238209952248992E-2</v>
      </c>
      <c r="H71">
        <f t="shared" ref="H71:H134" si="7">D71/$B71-1</f>
        <v>4.4657068454749815E-3</v>
      </c>
      <c r="I71">
        <f t="shared" ref="I71:I134" si="8">E71/$B71-1</f>
        <v>-2.0989796229323177E-2</v>
      </c>
      <c r="J71" t="str">
        <f t="shared" ref="J71:J134" si="9">IF(C71&lt;E71,1,"")</f>
        <v/>
      </c>
      <c r="K71" t="str">
        <f t="shared" ref="K71:K134" si="10">IF(C72&gt;D72,1,"")</f>
        <v/>
      </c>
      <c r="L71" t="str">
        <f t="shared" ref="L71:L134" si="11">IF(E72&gt;D72,1,"")</f>
        <v/>
      </c>
      <c r="M71" t="str">
        <f>IF(Master!D73&lt;'OHL indexes'!E71,1,"")</f>
        <v/>
      </c>
      <c r="N71" t="str">
        <f>IF(Master!D73&gt;'OHL indexes'!D71,1,"")</f>
        <v/>
      </c>
    </row>
    <row r="72" spans="1:14" x14ac:dyDescent="0.25">
      <c r="A72" s="1">
        <v>38170</v>
      </c>
      <c r="B72">
        <v>398296.07</v>
      </c>
      <c r="C72" s="12">
        <v>398353.84</v>
      </c>
      <c r="D72">
        <v>401072.48</v>
      </c>
      <c r="E72" s="12">
        <v>397492.12</v>
      </c>
      <c r="G72">
        <f t="shared" si="6"/>
        <v>1.4504285718919263E-4</v>
      </c>
      <c r="H72">
        <f t="shared" si="7"/>
        <v>6.970719043248419E-3</v>
      </c>
      <c r="I72">
        <f t="shared" si="8"/>
        <v>-2.0184733432092594E-3</v>
      </c>
      <c r="J72" t="str">
        <f t="shared" si="9"/>
        <v/>
      </c>
      <c r="K72" t="str">
        <f t="shared" si="10"/>
        <v/>
      </c>
      <c r="L72" t="str">
        <f t="shared" si="11"/>
        <v/>
      </c>
      <c r="M72" t="str">
        <f>IF(Master!D74&lt;'OHL indexes'!E72,1,"")</f>
        <v/>
      </c>
      <c r="N72" t="str">
        <f>IF(Master!D74&gt;'OHL indexes'!D72,1,"")</f>
        <v/>
      </c>
    </row>
    <row r="73" spans="1:14" x14ac:dyDescent="0.25">
      <c r="A73" s="1">
        <v>38174</v>
      </c>
      <c r="B73">
        <v>410165.27</v>
      </c>
      <c r="C73" s="12">
        <v>402858.41</v>
      </c>
      <c r="D73">
        <v>411838.64</v>
      </c>
      <c r="E73" s="12">
        <v>401799.08</v>
      </c>
      <c r="G73">
        <f t="shared" si="6"/>
        <v>-1.7814428803296867E-2</v>
      </c>
      <c r="H73">
        <f t="shared" si="7"/>
        <v>4.0797457083578959E-3</v>
      </c>
      <c r="I73">
        <f t="shared" si="8"/>
        <v>-2.0397119434319766E-2</v>
      </c>
      <c r="J73" t="str">
        <f t="shared" si="9"/>
        <v/>
      </c>
      <c r="K73" t="str">
        <f t="shared" si="10"/>
        <v/>
      </c>
      <c r="L73" t="str">
        <f t="shared" si="11"/>
        <v/>
      </c>
      <c r="M73" t="str">
        <f>IF(Master!D75&lt;'OHL indexes'!E73,1,"")</f>
        <v/>
      </c>
      <c r="N73" t="str">
        <f>IF(Master!D75&gt;'OHL indexes'!D73,1,"")</f>
        <v/>
      </c>
    </row>
    <row r="74" spans="1:14" x14ac:dyDescent="0.25">
      <c r="A74" s="1">
        <v>38175</v>
      </c>
      <c r="B74">
        <v>402208.42</v>
      </c>
      <c r="C74" s="12">
        <v>408193.21</v>
      </c>
      <c r="D74">
        <v>408695.19</v>
      </c>
      <c r="E74" s="12">
        <v>399408.56</v>
      </c>
      <c r="G74">
        <f t="shared" si="6"/>
        <v>1.4879822754580996E-2</v>
      </c>
      <c r="H74">
        <f t="shared" si="7"/>
        <v>1.6127882156221407E-2</v>
      </c>
      <c r="I74">
        <f t="shared" si="8"/>
        <v>-6.9612167741291975E-3</v>
      </c>
      <c r="J74" t="str">
        <f t="shared" si="9"/>
        <v/>
      </c>
      <c r="K74" t="str">
        <f t="shared" si="10"/>
        <v/>
      </c>
      <c r="L74" t="str">
        <f t="shared" si="11"/>
        <v/>
      </c>
      <c r="M74" t="str">
        <f>IF(Master!D76&lt;'OHL indexes'!E74,1,"")</f>
        <v/>
      </c>
      <c r="N74" t="str">
        <f>IF(Master!D76&gt;'OHL indexes'!D74,1,"")</f>
        <v/>
      </c>
    </row>
    <row r="75" spans="1:14" x14ac:dyDescent="0.25">
      <c r="A75" s="1">
        <v>38176</v>
      </c>
      <c r="B75">
        <v>410260.72</v>
      </c>
      <c r="C75" s="12">
        <v>407021.45</v>
      </c>
      <c r="D75">
        <v>410577.88</v>
      </c>
      <c r="E75" s="12">
        <v>403785.1</v>
      </c>
      <c r="G75">
        <f t="shared" si="6"/>
        <v>-7.895637681326062E-3</v>
      </c>
      <c r="H75">
        <f t="shared" si="7"/>
        <v>7.7306937890631033E-4</v>
      </c>
      <c r="I75">
        <f t="shared" si="8"/>
        <v>-1.5784157937420829E-2</v>
      </c>
      <c r="J75" t="str">
        <f t="shared" si="9"/>
        <v/>
      </c>
      <c r="K75" t="str">
        <f t="shared" si="10"/>
        <v/>
      </c>
      <c r="L75" t="str">
        <f t="shared" si="11"/>
        <v/>
      </c>
      <c r="M75" t="str">
        <f>IF(Master!D77&lt;'OHL indexes'!E75,1,"")</f>
        <v/>
      </c>
      <c r="N75" t="str">
        <f>IF(Master!D77&gt;'OHL indexes'!D75,1,"")</f>
        <v/>
      </c>
    </row>
    <row r="76" spans="1:14" x14ac:dyDescent="0.25">
      <c r="A76" s="1">
        <v>38177</v>
      </c>
      <c r="B76">
        <v>413520.81</v>
      </c>
      <c r="C76" s="12">
        <v>406980.42</v>
      </c>
      <c r="D76">
        <v>414657.97</v>
      </c>
      <c r="E76" s="12">
        <v>406804.06</v>
      </c>
      <c r="G76">
        <f t="shared" si="6"/>
        <v>-1.5816350330712492E-2</v>
      </c>
      <c r="H76">
        <f t="shared" si="7"/>
        <v>2.7499462481705983E-3</v>
      </c>
      <c r="I76">
        <f t="shared" si="8"/>
        <v>-1.6242834308628828E-2</v>
      </c>
      <c r="J76" t="str">
        <f t="shared" si="9"/>
        <v/>
      </c>
      <c r="K76" t="str">
        <f t="shared" si="10"/>
        <v/>
      </c>
      <c r="L76" t="str">
        <f t="shared" si="11"/>
        <v/>
      </c>
      <c r="M76" t="str">
        <f>IF(Master!D78&lt;'OHL indexes'!E76,1,"")</f>
        <v/>
      </c>
      <c r="N76" t="str">
        <f>IF(Master!D78&gt;'OHL indexes'!D76,1,"")</f>
        <v/>
      </c>
    </row>
    <row r="77" spans="1:14" x14ac:dyDescent="0.25">
      <c r="A77" s="1">
        <v>38180</v>
      </c>
      <c r="B77">
        <v>412052.03</v>
      </c>
      <c r="C77" s="12">
        <v>411226</v>
      </c>
      <c r="D77">
        <v>416910.61</v>
      </c>
      <c r="E77" s="12">
        <v>408360.39</v>
      </c>
      <c r="G77">
        <f t="shared" si="6"/>
        <v>-2.0046740213851555E-3</v>
      </c>
      <c r="H77">
        <f t="shared" si="7"/>
        <v>1.1791180837041226E-2</v>
      </c>
      <c r="I77">
        <f t="shared" si="8"/>
        <v>-8.9591598420228902E-3</v>
      </c>
      <c r="J77" t="str">
        <f t="shared" si="9"/>
        <v/>
      </c>
      <c r="K77" t="str">
        <f t="shared" si="10"/>
        <v/>
      </c>
      <c r="L77" t="str">
        <f t="shared" si="11"/>
        <v/>
      </c>
      <c r="M77" t="str">
        <f>IF(Master!D79&lt;'OHL indexes'!E77,1,"")</f>
        <v/>
      </c>
      <c r="N77" t="str">
        <f>IF(Master!D79&gt;'OHL indexes'!D77,1,"")</f>
        <v/>
      </c>
    </row>
    <row r="78" spans="1:14" x14ac:dyDescent="0.25">
      <c r="A78" s="1">
        <v>38181</v>
      </c>
      <c r="B78">
        <v>406191.02</v>
      </c>
      <c r="C78" s="12">
        <v>411049.64</v>
      </c>
      <c r="D78">
        <v>411049.64</v>
      </c>
      <c r="E78" s="12">
        <v>405841.81</v>
      </c>
      <c r="G78">
        <f t="shared" si="6"/>
        <v>1.1961416576860895E-2</v>
      </c>
      <c r="H78">
        <f t="shared" si="7"/>
        <v>1.1961416576860895E-2</v>
      </c>
      <c r="I78">
        <f t="shared" si="8"/>
        <v>-8.5971866143186304E-4</v>
      </c>
      <c r="J78" t="str">
        <f t="shared" si="9"/>
        <v/>
      </c>
      <c r="K78" t="str">
        <f t="shared" si="10"/>
        <v/>
      </c>
      <c r="L78" t="str">
        <f t="shared" si="11"/>
        <v/>
      </c>
      <c r="M78">
        <f>IF(Master!D80&lt;'OHL indexes'!E78,1,"")</f>
        <v>1</v>
      </c>
      <c r="N78" t="str">
        <f>IF(Master!D80&gt;'OHL indexes'!D78,1,"")</f>
        <v/>
      </c>
    </row>
    <row r="79" spans="1:14" x14ac:dyDescent="0.25">
      <c r="A79" s="1">
        <v>38182</v>
      </c>
      <c r="B79">
        <v>405125.01</v>
      </c>
      <c r="C79" s="12">
        <v>412676.24</v>
      </c>
      <c r="D79">
        <v>412676.24</v>
      </c>
      <c r="E79" s="12">
        <v>400138.15</v>
      </c>
      <c r="G79">
        <f t="shared" si="6"/>
        <v>1.8639259027725785E-2</v>
      </c>
      <c r="H79">
        <f t="shared" si="7"/>
        <v>1.8639259027725785E-2</v>
      </c>
      <c r="I79">
        <f t="shared" si="8"/>
        <v>-1.2309435055613993E-2</v>
      </c>
      <c r="J79" t="str">
        <f t="shared" si="9"/>
        <v/>
      </c>
      <c r="K79" t="str">
        <f t="shared" si="10"/>
        <v/>
      </c>
      <c r="L79" t="str">
        <f t="shared" si="11"/>
        <v/>
      </c>
      <c r="M79" t="str">
        <f>IF(Master!D81&lt;'OHL indexes'!E79,1,"")</f>
        <v/>
      </c>
      <c r="N79" t="str">
        <f>IF(Master!D81&gt;'OHL indexes'!D79,1,"")</f>
        <v/>
      </c>
    </row>
    <row r="80" spans="1:14" x14ac:dyDescent="0.25">
      <c r="A80" s="1">
        <v>38183</v>
      </c>
      <c r="B80">
        <v>406999.58</v>
      </c>
      <c r="C80" s="12">
        <v>402727.99</v>
      </c>
      <c r="D80">
        <v>406999.58</v>
      </c>
      <c r="E80" s="12">
        <v>398832.29</v>
      </c>
      <c r="G80">
        <f t="shared" si="6"/>
        <v>-1.0495317955856454E-2</v>
      </c>
      <c r="H80">
        <f t="shared" si="7"/>
        <v>0</v>
      </c>
      <c r="I80">
        <f t="shared" si="8"/>
        <v>-2.0067072305086975E-2</v>
      </c>
      <c r="J80" t="str">
        <f t="shared" si="9"/>
        <v/>
      </c>
      <c r="K80" t="str">
        <f t="shared" si="10"/>
        <v/>
      </c>
      <c r="L80" t="str">
        <f t="shared" si="11"/>
        <v/>
      </c>
      <c r="M80" t="str">
        <f>IF(Master!D82&lt;'OHL indexes'!E80,1,"")</f>
        <v/>
      </c>
      <c r="N80" t="str">
        <f>IF(Master!D82&gt;'OHL indexes'!D80,1,"")</f>
        <v/>
      </c>
    </row>
    <row r="81" spans="1:14" x14ac:dyDescent="0.25">
      <c r="A81" s="1">
        <v>38184</v>
      </c>
      <c r="B81">
        <v>409652.01</v>
      </c>
      <c r="C81" s="12">
        <v>403659.5</v>
      </c>
      <c r="D81">
        <v>411163.03</v>
      </c>
      <c r="E81" s="12">
        <v>402187.1</v>
      </c>
      <c r="G81">
        <f t="shared" si="6"/>
        <v>-1.4628293902427147E-2</v>
      </c>
      <c r="H81">
        <f t="shared" si="7"/>
        <v>3.688545309468827E-3</v>
      </c>
      <c r="I81">
        <f t="shared" si="8"/>
        <v>-1.8222564073346104E-2</v>
      </c>
      <c r="J81" t="str">
        <f t="shared" si="9"/>
        <v/>
      </c>
      <c r="K81" t="str">
        <f t="shared" si="10"/>
        <v/>
      </c>
      <c r="L81" t="str">
        <f t="shared" si="11"/>
        <v/>
      </c>
      <c r="M81" t="str">
        <f>IF(Master!D83&lt;'OHL indexes'!E81,1,"")</f>
        <v/>
      </c>
      <c r="N81" t="str">
        <f>IF(Master!D83&gt;'OHL indexes'!D81,1,"")</f>
        <v/>
      </c>
    </row>
    <row r="82" spans="1:14" x14ac:dyDescent="0.25">
      <c r="A82" s="1">
        <v>38187</v>
      </c>
      <c r="B82">
        <v>411613.88</v>
      </c>
      <c r="C82" s="12">
        <v>413431.49</v>
      </c>
      <c r="D82">
        <v>413534.96</v>
      </c>
      <c r="E82" s="12">
        <v>409016.49</v>
      </c>
      <c r="G82">
        <f t="shared" si="6"/>
        <v>4.4158131888070162E-3</v>
      </c>
      <c r="H82">
        <f t="shared" si="7"/>
        <v>4.667189551528228E-3</v>
      </c>
      <c r="I82">
        <f t="shared" si="8"/>
        <v>-6.3102585364711583E-3</v>
      </c>
      <c r="J82" t="str">
        <f t="shared" si="9"/>
        <v/>
      </c>
      <c r="K82" t="str">
        <f t="shared" si="10"/>
        <v/>
      </c>
      <c r="L82" t="str">
        <f t="shared" si="11"/>
        <v/>
      </c>
      <c r="M82" t="str">
        <f>IF(Master!D84&lt;'OHL indexes'!E82,1,"")</f>
        <v/>
      </c>
      <c r="N82" t="str">
        <f>IF(Master!D84&gt;'OHL indexes'!D82,1,"")</f>
        <v/>
      </c>
    </row>
    <row r="83" spans="1:14" x14ac:dyDescent="0.25">
      <c r="A83" s="1">
        <v>38188</v>
      </c>
      <c r="B83">
        <v>401197.18</v>
      </c>
      <c r="C83" s="12">
        <v>410064.58</v>
      </c>
      <c r="D83">
        <v>410064.58</v>
      </c>
      <c r="E83" s="12">
        <v>401197.18</v>
      </c>
      <c r="G83">
        <f t="shared" si="6"/>
        <v>2.2102348775233205E-2</v>
      </c>
      <c r="H83">
        <f t="shared" si="7"/>
        <v>2.2102348775233205E-2</v>
      </c>
      <c r="I83">
        <f t="shared" si="8"/>
        <v>0</v>
      </c>
      <c r="J83" t="str">
        <f t="shared" si="9"/>
        <v/>
      </c>
      <c r="K83" t="str">
        <f t="shared" si="10"/>
        <v/>
      </c>
      <c r="L83" t="str">
        <f t="shared" si="11"/>
        <v/>
      </c>
      <c r="M83">
        <f>IF(Master!D85&lt;'OHL indexes'!E83,1,"")</f>
        <v>1</v>
      </c>
      <c r="N83" t="str">
        <f>IF(Master!D85&gt;'OHL indexes'!D83,1,"")</f>
        <v/>
      </c>
    </row>
    <row r="84" spans="1:14" x14ac:dyDescent="0.25">
      <c r="A84" s="1">
        <v>38189</v>
      </c>
      <c r="B84">
        <v>417053.84</v>
      </c>
      <c r="C84" s="12">
        <v>398835.93</v>
      </c>
      <c r="D84">
        <v>417811.77</v>
      </c>
      <c r="E84" s="12">
        <v>397290.39</v>
      </c>
      <c r="G84">
        <f t="shared" si="6"/>
        <v>-4.3682393620929183E-2</v>
      </c>
      <c r="H84">
        <f t="shared" si="7"/>
        <v>1.8173432955321811E-3</v>
      </c>
      <c r="I84">
        <f t="shared" si="8"/>
        <v>-4.7388246083527319E-2</v>
      </c>
      <c r="J84" t="str">
        <f t="shared" si="9"/>
        <v/>
      </c>
      <c r="K84" t="str">
        <f t="shared" si="10"/>
        <v/>
      </c>
      <c r="L84" t="str">
        <f t="shared" si="11"/>
        <v/>
      </c>
      <c r="M84" t="str">
        <f>IF(Master!D86&lt;'OHL indexes'!E84,1,"")</f>
        <v/>
      </c>
      <c r="N84" t="str">
        <f>IF(Master!D86&gt;'OHL indexes'!D84,1,"")</f>
        <v/>
      </c>
    </row>
    <row r="85" spans="1:14" x14ac:dyDescent="0.25">
      <c r="A85" s="1">
        <v>38190</v>
      </c>
      <c r="B85">
        <v>403610.95</v>
      </c>
      <c r="C85" s="12">
        <v>414827.91</v>
      </c>
      <c r="D85">
        <v>415315.9</v>
      </c>
      <c r="E85" s="12">
        <v>401943.19</v>
      </c>
      <c r="G85">
        <f t="shared" si="6"/>
        <v>2.7791515567156866E-2</v>
      </c>
      <c r="H85">
        <f t="shared" si="7"/>
        <v>2.9000575925900884E-2</v>
      </c>
      <c r="I85">
        <f t="shared" si="8"/>
        <v>-4.1320980018010323E-3</v>
      </c>
      <c r="J85" t="str">
        <f t="shared" si="9"/>
        <v/>
      </c>
      <c r="K85" t="str">
        <f t="shared" si="10"/>
        <v/>
      </c>
      <c r="L85" t="str">
        <f t="shared" si="11"/>
        <v/>
      </c>
      <c r="M85" t="str">
        <f>IF(Master!D87&lt;'OHL indexes'!E85,1,"")</f>
        <v/>
      </c>
      <c r="N85" t="str">
        <f>IF(Master!D87&gt;'OHL indexes'!D85,1,"")</f>
        <v/>
      </c>
    </row>
    <row r="86" spans="1:14" x14ac:dyDescent="0.25">
      <c r="A86" s="1">
        <v>38191</v>
      </c>
      <c r="B86">
        <v>405254.86</v>
      </c>
      <c r="C86" s="12">
        <v>407329.45</v>
      </c>
      <c r="D86">
        <v>408523.47</v>
      </c>
      <c r="E86" s="12">
        <v>400574.74</v>
      </c>
      <c r="G86">
        <f t="shared" si="6"/>
        <v>5.119222999571349E-3</v>
      </c>
      <c r="H86">
        <f t="shared" si="7"/>
        <v>8.0655664437929708E-3</v>
      </c>
      <c r="I86">
        <f t="shared" si="8"/>
        <v>-1.1548584512965476E-2</v>
      </c>
      <c r="J86" t="str">
        <f t="shared" si="9"/>
        <v/>
      </c>
      <c r="K86" t="str">
        <f t="shared" si="10"/>
        <v/>
      </c>
      <c r="L86" t="str">
        <f t="shared" si="11"/>
        <v/>
      </c>
      <c r="M86" t="str">
        <f>IF(Master!D88&lt;'OHL indexes'!E86,1,"")</f>
        <v/>
      </c>
      <c r="N86" t="str">
        <f>IF(Master!D88&gt;'OHL indexes'!D86,1,"")</f>
        <v/>
      </c>
    </row>
    <row r="87" spans="1:14" x14ac:dyDescent="0.25">
      <c r="A87" s="1">
        <v>38194</v>
      </c>
      <c r="B87">
        <v>408084.47</v>
      </c>
      <c r="C87" s="12">
        <v>404397.4</v>
      </c>
      <c r="D87">
        <v>411987.18</v>
      </c>
      <c r="E87" s="12">
        <v>404253.08</v>
      </c>
      <c r="G87">
        <f t="shared" si="6"/>
        <v>-9.0350657058817507E-3</v>
      </c>
      <c r="H87">
        <f t="shared" si="7"/>
        <v>9.5634857165725062E-3</v>
      </c>
      <c r="I87">
        <f t="shared" si="8"/>
        <v>-9.3887179779224006E-3</v>
      </c>
      <c r="J87" t="str">
        <f t="shared" si="9"/>
        <v/>
      </c>
      <c r="K87" t="str">
        <f t="shared" si="10"/>
        <v/>
      </c>
      <c r="L87" t="str">
        <f t="shared" si="11"/>
        <v/>
      </c>
      <c r="M87" t="str">
        <f>IF(Master!D89&lt;'OHL indexes'!E87,1,"")</f>
        <v/>
      </c>
      <c r="N87" t="str">
        <f>IF(Master!D89&gt;'OHL indexes'!D87,1,"")</f>
        <v/>
      </c>
    </row>
    <row r="88" spans="1:14" x14ac:dyDescent="0.25">
      <c r="A88" s="1">
        <v>38195</v>
      </c>
      <c r="B88">
        <v>395919.15</v>
      </c>
      <c r="C88" s="12">
        <v>402817.94</v>
      </c>
      <c r="D88">
        <v>404441.01</v>
      </c>
      <c r="E88" s="12">
        <v>394288.35</v>
      </c>
      <c r="G88">
        <f t="shared" si="6"/>
        <v>1.7424744420672766E-2</v>
      </c>
      <c r="H88">
        <f t="shared" si="7"/>
        <v>2.1524243017797984E-2</v>
      </c>
      <c r="I88">
        <f t="shared" si="8"/>
        <v>-4.1190227853339367E-3</v>
      </c>
      <c r="J88" t="str">
        <f t="shared" si="9"/>
        <v/>
      </c>
      <c r="K88" t="str">
        <f t="shared" si="10"/>
        <v/>
      </c>
      <c r="L88" t="str">
        <f t="shared" si="11"/>
        <v/>
      </c>
      <c r="M88" t="str">
        <f>IF(Master!D90&lt;'OHL indexes'!E88,1,"")</f>
        <v/>
      </c>
      <c r="N88" t="str">
        <f>IF(Master!D90&gt;'OHL indexes'!D88,1,"")</f>
        <v/>
      </c>
    </row>
    <row r="89" spans="1:14" x14ac:dyDescent="0.25">
      <c r="A89" s="1">
        <v>38196</v>
      </c>
      <c r="B89">
        <v>389458.16</v>
      </c>
      <c r="C89" s="12">
        <v>396550</v>
      </c>
      <c r="D89">
        <v>400461.24</v>
      </c>
      <c r="E89" s="12">
        <v>388433.11</v>
      </c>
      <c r="G89">
        <f t="shared" si="6"/>
        <v>1.8209504199372839E-2</v>
      </c>
      <c r="H89">
        <f t="shared" si="7"/>
        <v>2.8252277471859877E-2</v>
      </c>
      <c r="I89">
        <f t="shared" si="8"/>
        <v>-2.6319900448356082E-3</v>
      </c>
      <c r="J89" t="str">
        <f t="shared" si="9"/>
        <v/>
      </c>
      <c r="K89" t="str">
        <f t="shared" si="10"/>
        <v/>
      </c>
      <c r="L89" t="str">
        <f t="shared" si="11"/>
        <v/>
      </c>
      <c r="M89" t="str">
        <f>IF(Master!D91&lt;'OHL indexes'!E89,1,"")</f>
        <v/>
      </c>
      <c r="N89" t="str">
        <f>IF(Master!D91&gt;'OHL indexes'!D89,1,"")</f>
        <v/>
      </c>
    </row>
    <row r="90" spans="1:14" x14ac:dyDescent="0.25">
      <c r="A90" s="1">
        <v>38197</v>
      </c>
      <c r="B90">
        <v>382070.09</v>
      </c>
      <c r="C90" s="12">
        <v>386036.65</v>
      </c>
      <c r="D90">
        <v>387450.43</v>
      </c>
      <c r="E90" s="12">
        <v>379160.17</v>
      </c>
      <c r="G90">
        <f t="shared" si="6"/>
        <v>1.0381760058736811E-2</v>
      </c>
      <c r="H90">
        <f t="shared" si="7"/>
        <v>1.4082075882987821E-2</v>
      </c>
      <c r="I90">
        <f t="shared" si="8"/>
        <v>-7.6161941909664854E-3</v>
      </c>
      <c r="J90" t="str">
        <f t="shared" si="9"/>
        <v/>
      </c>
      <c r="K90" t="str">
        <f t="shared" si="10"/>
        <v/>
      </c>
      <c r="L90" t="str">
        <f t="shared" si="11"/>
        <v/>
      </c>
      <c r="M90" t="str">
        <f>IF(Master!D92&lt;'OHL indexes'!E90,1,"")</f>
        <v/>
      </c>
      <c r="N90" t="str">
        <f>IF(Master!D92&gt;'OHL indexes'!D90,1,"")</f>
        <v/>
      </c>
    </row>
    <row r="91" spans="1:14" x14ac:dyDescent="0.25">
      <c r="A91" s="1">
        <v>38198</v>
      </c>
      <c r="B91">
        <v>380141.24</v>
      </c>
      <c r="C91" s="12">
        <v>384055.62</v>
      </c>
      <c r="D91">
        <v>385002.7</v>
      </c>
      <c r="E91" s="12">
        <v>380141.24</v>
      </c>
      <c r="G91">
        <f t="shared" si="6"/>
        <v>1.0297172703493063E-2</v>
      </c>
      <c r="H91">
        <f t="shared" si="7"/>
        <v>1.2788562482723531E-2</v>
      </c>
      <c r="I91">
        <f t="shared" si="8"/>
        <v>0</v>
      </c>
      <c r="J91" t="str">
        <f t="shared" si="9"/>
        <v/>
      </c>
      <c r="K91" t="str">
        <f t="shared" si="10"/>
        <v/>
      </c>
      <c r="L91" t="str">
        <f t="shared" si="11"/>
        <v/>
      </c>
      <c r="M91">
        <f>IF(Master!D93&lt;'OHL indexes'!E91,1,"")</f>
        <v>1</v>
      </c>
      <c r="N91" t="str">
        <f>IF(Master!D93&gt;'OHL indexes'!D91,1,"")</f>
        <v/>
      </c>
    </row>
    <row r="92" spans="1:14" x14ac:dyDescent="0.25">
      <c r="A92" s="1">
        <v>38201</v>
      </c>
      <c r="B92">
        <v>374512.47</v>
      </c>
      <c r="C92" s="12">
        <v>381543.24</v>
      </c>
      <c r="D92">
        <v>383093.7</v>
      </c>
      <c r="E92" s="12">
        <v>373667.28</v>
      </c>
      <c r="G92">
        <f t="shared" si="6"/>
        <v>1.8773126566386411E-2</v>
      </c>
      <c r="H92">
        <f t="shared" si="7"/>
        <v>2.2913068822514981E-2</v>
      </c>
      <c r="I92">
        <f t="shared" si="8"/>
        <v>-2.2567739867245251E-3</v>
      </c>
      <c r="J92" t="str">
        <f t="shared" si="9"/>
        <v/>
      </c>
      <c r="K92" t="str">
        <f t="shared" si="10"/>
        <v/>
      </c>
      <c r="L92" t="str">
        <f t="shared" si="11"/>
        <v/>
      </c>
      <c r="M92" t="str">
        <f>IF(Master!D94&lt;'OHL indexes'!E92,1,"")</f>
        <v/>
      </c>
      <c r="N92" t="str">
        <f>IF(Master!D94&gt;'OHL indexes'!D92,1,"")</f>
        <v/>
      </c>
    </row>
    <row r="93" spans="1:14" x14ac:dyDescent="0.25">
      <c r="A93" s="1">
        <v>38202</v>
      </c>
      <c r="B93">
        <v>375371.03</v>
      </c>
      <c r="C93" s="12">
        <v>377337.09</v>
      </c>
      <c r="D93">
        <v>378147.64</v>
      </c>
      <c r="E93" s="12">
        <v>371605.97</v>
      </c>
      <c r="G93">
        <f t="shared" si="6"/>
        <v>5.2376444713913006E-3</v>
      </c>
      <c r="H93">
        <f t="shared" si="7"/>
        <v>7.3969746679705128E-3</v>
      </c>
      <c r="I93">
        <f t="shared" si="8"/>
        <v>-1.0030235950813982E-2</v>
      </c>
      <c r="J93" t="str">
        <f t="shared" si="9"/>
        <v/>
      </c>
      <c r="K93" t="str">
        <f t="shared" si="10"/>
        <v/>
      </c>
      <c r="L93" t="str">
        <f t="shared" si="11"/>
        <v/>
      </c>
      <c r="M93" t="str">
        <f>IF(Master!D95&lt;'OHL indexes'!E93,1,"")</f>
        <v/>
      </c>
      <c r="N93" t="str">
        <f>IF(Master!D95&gt;'OHL indexes'!D93,1,"")</f>
        <v/>
      </c>
    </row>
    <row r="94" spans="1:14" x14ac:dyDescent="0.25">
      <c r="A94" s="1">
        <v>38203</v>
      </c>
      <c r="B94">
        <v>373678.62</v>
      </c>
      <c r="C94" s="12">
        <v>379193.05</v>
      </c>
      <c r="D94">
        <v>379843.61</v>
      </c>
      <c r="E94" s="12">
        <v>371549.01</v>
      </c>
      <c r="G94">
        <f t="shared" si="6"/>
        <v>1.4757146127332588E-2</v>
      </c>
      <c r="H94">
        <f t="shared" si="7"/>
        <v>1.6498107384361527E-2</v>
      </c>
      <c r="I94">
        <f t="shared" si="8"/>
        <v>-5.6990415989012222E-3</v>
      </c>
      <c r="J94" t="str">
        <f t="shared" si="9"/>
        <v/>
      </c>
      <c r="K94" t="str">
        <f t="shared" si="10"/>
        <v/>
      </c>
      <c r="L94" t="str">
        <f t="shared" si="11"/>
        <v/>
      </c>
      <c r="M94" t="str">
        <f>IF(Master!D96&lt;'OHL indexes'!E94,1,"")</f>
        <v/>
      </c>
      <c r="N94" t="str">
        <f>IF(Master!D96&gt;'OHL indexes'!D94,1,"")</f>
        <v/>
      </c>
    </row>
    <row r="95" spans="1:14" x14ac:dyDescent="0.25">
      <c r="A95" s="1">
        <v>38204</v>
      </c>
      <c r="B95">
        <v>385658.04</v>
      </c>
      <c r="C95" s="12">
        <v>373589.7</v>
      </c>
      <c r="D95">
        <v>387097.91</v>
      </c>
      <c r="E95" s="12">
        <v>373589.7</v>
      </c>
      <c r="G95">
        <f t="shared" si="6"/>
        <v>-3.1292852082119071E-2</v>
      </c>
      <c r="H95">
        <f t="shared" si="7"/>
        <v>3.7335407295022716E-3</v>
      </c>
      <c r="I95">
        <f t="shared" si="8"/>
        <v>-3.1292852082119071E-2</v>
      </c>
      <c r="J95" t="str">
        <f t="shared" si="9"/>
        <v/>
      </c>
      <c r="K95" t="str">
        <f t="shared" si="10"/>
        <v/>
      </c>
      <c r="L95" t="str">
        <f t="shared" si="11"/>
        <v/>
      </c>
      <c r="M95" t="str">
        <f>IF(Master!D97&lt;'OHL indexes'!E95,1,"")</f>
        <v/>
      </c>
      <c r="N95" t="str">
        <f>IF(Master!D97&gt;'OHL indexes'!D95,1,"")</f>
        <v/>
      </c>
    </row>
    <row r="96" spans="1:14" x14ac:dyDescent="0.25">
      <c r="A96" s="1">
        <v>38205</v>
      </c>
      <c r="B96">
        <v>396446.6</v>
      </c>
      <c r="C96" s="12">
        <v>397903.2</v>
      </c>
      <c r="D96">
        <v>401185.73</v>
      </c>
      <c r="E96" s="12">
        <v>392247.25</v>
      </c>
      <c r="G96">
        <f t="shared" si="6"/>
        <v>3.6741392157229047E-3</v>
      </c>
      <c r="H96">
        <f t="shared" si="7"/>
        <v>1.1954018523554044E-2</v>
      </c>
      <c r="I96">
        <f t="shared" si="8"/>
        <v>-1.0592473235991884E-2</v>
      </c>
      <c r="J96" t="str">
        <f t="shared" si="9"/>
        <v/>
      </c>
      <c r="K96" t="str">
        <f t="shared" si="10"/>
        <v/>
      </c>
      <c r="L96" t="str">
        <f t="shared" si="11"/>
        <v/>
      </c>
      <c r="M96" t="str">
        <f>IF(Master!D98&lt;'OHL indexes'!E96,1,"")</f>
        <v/>
      </c>
      <c r="N96" t="str">
        <f>IF(Master!D98&gt;'OHL indexes'!D96,1,"")</f>
        <v/>
      </c>
    </row>
    <row r="97" spans="1:14" x14ac:dyDescent="0.25">
      <c r="A97" s="1">
        <v>38208</v>
      </c>
      <c r="B97">
        <v>388216.92</v>
      </c>
      <c r="C97" s="12">
        <v>393810.09</v>
      </c>
      <c r="D97">
        <v>395316.67</v>
      </c>
      <c r="E97" s="12">
        <v>384450.07</v>
      </c>
      <c r="G97">
        <f t="shared" si="6"/>
        <v>1.4407331859724204E-2</v>
      </c>
      <c r="H97">
        <f t="shared" si="7"/>
        <v>1.8288100374398875E-2</v>
      </c>
      <c r="I97">
        <f t="shared" si="8"/>
        <v>-9.7029516384807835E-3</v>
      </c>
      <c r="J97" t="str">
        <f t="shared" si="9"/>
        <v/>
      </c>
      <c r="K97" t="str">
        <f t="shared" si="10"/>
        <v/>
      </c>
      <c r="L97" t="str">
        <f t="shared" si="11"/>
        <v/>
      </c>
      <c r="M97" t="str">
        <f>IF(Master!D99&lt;'OHL indexes'!E97,1,"")</f>
        <v/>
      </c>
      <c r="N97" t="str">
        <f>IF(Master!D99&gt;'OHL indexes'!D97,1,"")</f>
        <v/>
      </c>
    </row>
    <row r="98" spans="1:14" x14ac:dyDescent="0.25">
      <c r="A98" s="1">
        <v>38209</v>
      </c>
      <c r="B98">
        <v>374278.1</v>
      </c>
      <c r="C98" s="12">
        <v>384832.03</v>
      </c>
      <c r="D98">
        <v>385311.02</v>
      </c>
      <c r="E98" s="12">
        <v>372625.65</v>
      </c>
      <c r="G98">
        <f t="shared" si="6"/>
        <v>2.8198096549063578E-2</v>
      </c>
      <c r="H98">
        <f t="shared" si="7"/>
        <v>2.9477866858894641E-2</v>
      </c>
      <c r="I98">
        <f t="shared" si="8"/>
        <v>-4.4150325653570244E-3</v>
      </c>
      <c r="J98" t="str">
        <f t="shared" si="9"/>
        <v/>
      </c>
      <c r="K98" t="str">
        <f t="shared" si="10"/>
        <v/>
      </c>
      <c r="L98" t="str">
        <f t="shared" si="11"/>
        <v/>
      </c>
      <c r="M98" t="str">
        <f>IF(Master!D100&lt;'OHL indexes'!E98,1,"")</f>
        <v/>
      </c>
      <c r="N98" t="str">
        <f>IF(Master!D100&gt;'OHL indexes'!D98,1,"")</f>
        <v/>
      </c>
    </row>
    <row r="99" spans="1:14" x14ac:dyDescent="0.25">
      <c r="A99" s="1">
        <v>38210</v>
      </c>
      <c r="B99">
        <v>377395.49</v>
      </c>
      <c r="C99" s="12">
        <v>380164.1</v>
      </c>
      <c r="D99">
        <v>383584.35</v>
      </c>
      <c r="E99" s="12">
        <v>375749.6</v>
      </c>
      <c r="G99">
        <f t="shared" si="6"/>
        <v>7.3360972066729424E-3</v>
      </c>
      <c r="H99">
        <f t="shared" si="7"/>
        <v>1.6398871115285374E-2</v>
      </c>
      <c r="I99">
        <f t="shared" si="8"/>
        <v>-4.3611808927552786E-3</v>
      </c>
      <c r="J99" t="str">
        <f t="shared" si="9"/>
        <v/>
      </c>
      <c r="K99" t="str">
        <f t="shared" si="10"/>
        <v/>
      </c>
      <c r="L99" t="str">
        <f t="shared" si="11"/>
        <v/>
      </c>
      <c r="M99" t="str">
        <f>IF(Master!D101&lt;'OHL indexes'!E99,1,"")</f>
        <v/>
      </c>
      <c r="N99" t="str">
        <f>IF(Master!D101&gt;'OHL indexes'!D99,1,"")</f>
        <v/>
      </c>
    </row>
    <row r="100" spans="1:14" x14ac:dyDescent="0.25">
      <c r="A100" s="1">
        <v>38211</v>
      </c>
      <c r="B100">
        <v>378908.44</v>
      </c>
      <c r="C100" s="12">
        <v>381721.62</v>
      </c>
      <c r="D100">
        <v>383963.92</v>
      </c>
      <c r="E100" s="12">
        <v>375279.96</v>
      </c>
      <c r="G100">
        <f t="shared" si="6"/>
        <v>7.4244321398593272E-3</v>
      </c>
      <c r="H100">
        <f t="shared" si="7"/>
        <v>1.3342220616674449E-2</v>
      </c>
      <c r="I100">
        <f t="shared" si="8"/>
        <v>-9.5761392910646004E-3</v>
      </c>
      <c r="J100" t="str">
        <f t="shared" si="9"/>
        <v/>
      </c>
      <c r="K100" t="str">
        <f t="shared" si="10"/>
        <v/>
      </c>
      <c r="L100" t="str">
        <f t="shared" si="11"/>
        <v/>
      </c>
      <c r="M100" t="str">
        <f>IF(Master!D102&lt;'OHL indexes'!E100,1,"")</f>
        <v/>
      </c>
      <c r="N100" t="str">
        <f>IF(Master!D102&gt;'OHL indexes'!D100,1,"")</f>
        <v/>
      </c>
    </row>
    <row r="101" spans="1:14" x14ac:dyDescent="0.25">
      <c r="A101" s="1">
        <v>38212</v>
      </c>
      <c r="B101">
        <v>373114.64</v>
      </c>
      <c r="C101" s="12">
        <v>375193.65</v>
      </c>
      <c r="D101">
        <v>377667.54</v>
      </c>
      <c r="E101" s="12">
        <v>372996.39</v>
      </c>
      <c r="G101">
        <f t="shared" si="6"/>
        <v>5.57204080761875E-3</v>
      </c>
      <c r="H101">
        <f t="shared" si="7"/>
        <v>1.2202415858032278E-2</v>
      </c>
      <c r="I101">
        <f t="shared" si="8"/>
        <v>-3.1692672257510601E-4</v>
      </c>
      <c r="J101" t="str">
        <f t="shared" si="9"/>
        <v/>
      </c>
      <c r="K101" t="str">
        <f t="shared" si="10"/>
        <v/>
      </c>
      <c r="L101" t="str">
        <f t="shared" si="11"/>
        <v/>
      </c>
      <c r="M101">
        <f>IF(Master!D103&lt;'OHL indexes'!E101,1,"")</f>
        <v>1</v>
      </c>
      <c r="N101" t="str">
        <f>IF(Master!D103&gt;'OHL indexes'!D101,1,"")</f>
        <v/>
      </c>
    </row>
    <row r="102" spans="1:14" x14ac:dyDescent="0.25">
      <c r="A102" s="1">
        <v>38215</v>
      </c>
      <c r="B102">
        <v>362673.48</v>
      </c>
      <c r="C102" s="12">
        <v>374470.85</v>
      </c>
      <c r="D102">
        <v>374470.85</v>
      </c>
      <c r="E102" s="12">
        <v>362375.37</v>
      </c>
      <c r="G102">
        <f t="shared" si="6"/>
        <v>3.2528901754823591E-2</v>
      </c>
      <c r="H102">
        <f t="shared" si="7"/>
        <v>3.2528901754823591E-2</v>
      </c>
      <c r="I102">
        <f t="shared" si="8"/>
        <v>-8.2197904296721358E-4</v>
      </c>
      <c r="J102" t="str">
        <f t="shared" si="9"/>
        <v/>
      </c>
      <c r="K102" t="str">
        <f t="shared" si="10"/>
        <v/>
      </c>
      <c r="L102" t="str">
        <f t="shared" si="11"/>
        <v/>
      </c>
      <c r="M102">
        <f>IF(Master!D104&lt;'OHL indexes'!E102,1,"")</f>
        <v>1</v>
      </c>
      <c r="N102" t="str">
        <f>IF(Master!D104&gt;'OHL indexes'!D102,1,"")</f>
        <v/>
      </c>
    </row>
    <row r="103" spans="1:14" x14ac:dyDescent="0.25">
      <c r="A103" s="1">
        <v>38216</v>
      </c>
      <c r="B103">
        <v>356365.91</v>
      </c>
      <c r="C103" s="12">
        <v>357271.12</v>
      </c>
      <c r="D103">
        <v>358780.95</v>
      </c>
      <c r="E103" s="12">
        <v>353441.51</v>
      </c>
      <c r="G103">
        <f t="shared" si="6"/>
        <v>2.5401138958549563E-3</v>
      </c>
      <c r="H103">
        <f t="shared" si="7"/>
        <v>6.7768547221591646E-3</v>
      </c>
      <c r="I103">
        <f t="shared" si="8"/>
        <v>-8.206172133580214E-3</v>
      </c>
      <c r="J103" t="str">
        <f t="shared" si="9"/>
        <v/>
      </c>
      <c r="K103" t="str">
        <f t="shared" si="10"/>
        <v/>
      </c>
      <c r="L103" t="str">
        <f t="shared" si="11"/>
        <v/>
      </c>
      <c r="M103" t="str">
        <f>IF(Master!D105&lt;'OHL indexes'!E103,1,"")</f>
        <v/>
      </c>
      <c r="N103" t="str">
        <f>IF(Master!D105&gt;'OHL indexes'!D103,1,"")</f>
        <v/>
      </c>
    </row>
    <row r="104" spans="1:14" x14ac:dyDescent="0.25">
      <c r="A104" s="1">
        <v>38217</v>
      </c>
      <c r="B104">
        <v>348935.79</v>
      </c>
      <c r="C104" s="12">
        <v>359696.43</v>
      </c>
      <c r="D104">
        <v>359696.43</v>
      </c>
      <c r="E104" s="12">
        <v>348333.47</v>
      </c>
      <c r="G104">
        <f t="shared" si="6"/>
        <v>3.0838453114826692E-2</v>
      </c>
      <c r="H104">
        <f t="shared" si="7"/>
        <v>3.0838453114826692E-2</v>
      </c>
      <c r="I104">
        <f t="shared" si="8"/>
        <v>-1.7261628564957388E-3</v>
      </c>
      <c r="J104" t="str">
        <f t="shared" si="9"/>
        <v/>
      </c>
      <c r="K104" t="str">
        <f t="shared" si="10"/>
        <v/>
      </c>
      <c r="L104" t="str">
        <f t="shared" si="11"/>
        <v/>
      </c>
      <c r="M104" t="str">
        <f>IF(Master!D106&lt;'OHL indexes'!E104,1,"")</f>
        <v/>
      </c>
      <c r="N104" t="str">
        <f>IF(Master!D106&gt;'OHL indexes'!D104,1,"")</f>
        <v/>
      </c>
    </row>
    <row r="105" spans="1:14" x14ac:dyDescent="0.25">
      <c r="A105" s="1">
        <v>38218</v>
      </c>
      <c r="B105">
        <v>350521.63</v>
      </c>
      <c r="C105" s="12">
        <v>350702.64</v>
      </c>
      <c r="D105">
        <v>353250.66</v>
      </c>
      <c r="E105" s="12">
        <v>348394.12</v>
      </c>
      <c r="G105">
        <f t="shared" si="6"/>
        <v>5.1640179808587483E-4</v>
      </c>
      <c r="H105">
        <f t="shared" si="7"/>
        <v>7.7856250982284436E-3</v>
      </c>
      <c r="I105">
        <f t="shared" si="8"/>
        <v>-6.0695541099703432E-3</v>
      </c>
      <c r="J105" t="str">
        <f t="shared" si="9"/>
        <v/>
      </c>
      <c r="K105" t="str">
        <f t="shared" si="10"/>
        <v/>
      </c>
      <c r="L105" t="str">
        <f t="shared" si="11"/>
        <v/>
      </c>
      <c r="M105" t="str">
        <f>IF(Master!D107&lt;'OHL indexes'!E105,1,"")</f>
        <v/>
      </c>
      <c r="N105" t="str">
        <f>IF(Master!D107&gt;'OHL indexes'!D105,1,"")</f>
        <v/>
      </c>
    </row>
    <row r="106" spans="1:14" x14ac:dyDescent="0.25">
      <c r="A106" s="1">
        <v>38219</v>
      </c>
      <c r="B106">
        <v>345904.94</v>
      </c>
      <c r="C106" s="12">
        <v>349693.78</v>
      </c>
      <c r="D106">
        <v>349898.7</v>
      </c>
      <c r="E106" s="12">
        <v>344878.33</v>
      </c>
      <c r="G106">
        <f t="shared" si="6"/>
        <v>1.0953413963963765E-2</v>
      </c>
      <c r="H106">
        <f t="shared" si="7"/>
        <v>1.1545831059828204E-2</v>
      </c>
      <c r="I106">
        <f t="shared" si="8"/>
        <v>-2.9678963243484624E-3</v>
      </c>
      <c r="J106" t="str">
        <f t="shared" si="9"/>
        <v/>
      </c>
      <c r="K106" t="str">
        <f t="shared" si="10"/>
        <v/>
      </c>
      <c r="L106" t="str">
        <f t="shared" si="11"/>
        <v/>
      </c>
      <c r="M106" t="str">
        <f>IF(Master!D108&lt;'OHL indexes'!E106,1,"")</f>
        <v/>
      </c>
      <c r="N106" t="str">
        <f>IF(Master!D108&gt;'OHL indexes'!D106,1,"")</f>
        <v/>
      </c>
    </row>
    <row r="107" spans="1:14" x14ac:dyDescent="0.25">
      <c r="A107" s="1">
        <v>38222</v>
      </c>
      <c r="B107">
        <v>342994.07</v>
      </c>
      <c r="C107" s="12">
        <v>344677.45</v>
      </c>
      <c r="D107">
        <v>346147.99</v>
      </c>
      <c r="E107" s="12">
        <v>340419.02</v>
      </c>
      <c r="G107">
        <f t="shared" si="6"/>
        <v>4.9078982619146228E-3</v>
      </c>
      <c r="H107">
        <f t="shared" si="7"/>
        <v>9.1952610142793656E-3</v>
      </c>
      <c r="I107">
        <f t="shared" si="8"/>
        <v>-7.5075641978299412E-3</v>
      </c>
      <c r="J107" t="str">
        <f t="shared" si="9"/>
        <v/>
      </c>
      <c r="K107" t="str">
        <f t="shared" si="10"/>
        <v/>
      </c>
      <c r="L107" t="str">
        <f t="shared" si="11"/>
        <v/>
      </c>
      <c r="M107" t="str">
        <f>IF(Master!D109&lt;'OHL indexes'!E107,1,"")</f>
        <v/>
      </c>
      <c r="N107" t="str">
        <f>IF(Master!D109&gt;'OHL indexes'!D107,1,"")</f>
        <v/>
      </c>
    </row>
    <row r="108" spans="1:14" x14ac:dyDescent="0.25">
      <c r="A108" s="1">
        <v>38223</v>
      </c>
      <c r="B108">
        <v>335937.64</v>
      </c>
      <c r="C108" s="12">
        <v>339901.19</v>
      </c>
      <c r="D108">
        <v>340430.24</v>
      </c>
      <c r="E108" s="12">
        <v>335937.64</v>
      </c>
      <c r="G108">
        <f t="shared" si="6"/>
        <v>1.179846950166108E-2</v>
      </c>
      <c r="H108">
        <f t="shared" si="7"/>
        <v>1.3373315356981053E-2</v>
      </c>
      <c r="I108">
        <f t="shared" si="8"/>
        <v>0</v>
      </c>
      <c r="J108" t="str">
        <f t="shared" si="9"/>
        <v/>
      </c>
      <c r="K108" t="str">
        <f t="shared" si="10"/>
        <v/>
      </c>
      <c r="L108" t="str">
        <f t="shared" si="11"/>
        <v/>
      </c>
      <c r="M108">
        <f>IF(Master!D110&lt;'OHL indexes'!E108,1,"")</f>
        <v>1</v>
      </c>
      <c r="N108" t="str">
        <f>IF(Master!D110&gt;'OHL indexes'!D108,1,"")</f>
        <v/>
      </c>
    </row>
    <row r="109" spans="1:14" x14ac:dyDescent="0.25">
      <c r="A109" s="1">
        <v>38224</v>
      </c>
      <c r="B109">
        <v>323233.8</v>
      </c>
      <c r="C109" s="12">
        <v>336089.65</v>
      </c>
      <c r="D109">
        <v>336940.89</v>
      </c>
      <c r="E109" s="12">
        <v>320544.3</v>
      </c>
      <c r="G109">
        <f t="shared" si="6"/>
        <v>3.9772604226414598E-2</v>
      </c>
      <c r="H109">
        <f t="shared" si="7"/>
        <v>4.2406115944557898E-2</v>
      </c>
      <c r="I109">
        <f t="shared" si="8"/>
        <v>-8.3206026102468078E-3</v>
      </c>
      <c r="J109" t="str">
        <f t="shared" si="9"/>
        <v/>
      </c>
      <c r="K109" t="str">
        <f t="shared" si="10"/>
        <v/>
      </c>
      <c r="L109" t="str">
        <f t="shared" si="11"/>
        <v/>
      </c>
      <c r="M109" t="str">
        <f>IF(Master!D111&lt;'OHL indexes'!E109,1,"")</f>
        <v/>
      </c>
      <c r="N109" t="str">
        <f>IF(Master!D111&gt;'OHL indexes'!D109,1,"")</f>
        <v/>
      </c>
    </row>
    <row r="110" spans="1:14" x14ac:dyDescent="0.25">
      <c r="A110" s="1">
        <v>38225</v>
      </c>
      <c r="B110">
        <v>322065.75</v>
      </c>
      <c r="C110" s="12">
        <v>323294.40000000002</v>
      </c>
      <c r="D110">
        <v>323294.40000000002</v>
      </c>
      <c r="E110" s="12">
        <v>320597.75</v>
      </c>
      <c r="G110">
        <f t="shared" si="6"/>
        <v>3.8149042547990231E-3</v>
      </c>
      <c r="H110">
        <f t="shared" si="7"/>
        <v>3.8149042547990231E-3</v>
      </c>
      <c r="I110">
        <f t="shared" si="8"/>
        <v>-4.5580754861390682E-3</v>
      </c>
      <c r="J110" t="str">
        <f t="shared" si="9"/>
        <v/>
      </c>
      <c r="K110" t="str">
        <f t="shared" si="10"/>
        <v/>
      </c>
      <c r="L110" t="str">
        <f t="shared" si="11"/>
        <v/>
      </c>
      <c r="M110" t="str">
        <f>IF(Master!D112&lt;'OHL indexes'!E110,1,"")</f>
        <v/>
      </c>
      <c r="N110" t="str">
        <f>IF(Master!D112&gt;'OHL indexes'!D110,1,"")</f>
        <v/>
      </c>
    </row>
    <row r="111" spans="1:14" x14ac:dyDescent="0.25">
      <c r="A111" s="1">
        <v>38226</v>
      </c>
      <c r="B111">
        <v>318094.39</v>
      </c>
      <c r="C111" s="12">
        <v>320465.74</v>
      </c>
      <c r="D111">
        <v>320747.5</v>
      </c>
      <c r="E111" s="12">
        <v>317466.96999999997</v>
      </c>
      <c r="G111">
        <f t="shared" si="6"/>
        <v>7.4548626902850579E-3</v>
      </c>
      <c r="H111">
        <f t="shared" si="7"/>
        <v>8.3406375069989824E-3</v>
      </c>
      <c r="I111">
        <f t="shared" si="8"/>
        <v>-1.9724334025508217E-3</v>
      </c>
      <c r="J111" t="str">
        <f t="shared" si="9"/>
        <v/>
      </c>
      <c r="K111" t="str">
        <f t="shared" si="10"/>
        <v/>
      </c>
      <c r="L111" t="str">
        <f t="shared" si="11"/>
        <v/>
      </c>
      <c r="M111" t="str">
        <f>IF(Master!D113&lt;'OHL indexes'!E111,1,"")</f>
        <v/>
      </c>
      <c r="N111" t="str">
        <f>IF(Master!D113&gt;'OHL indexes'!D111,1,"")</f>
        <v/>
      </c>
    </row>
    <row r="112" spans="1:14" x14ac:dyDescent="0.25">
      <c r="A112" s="1">
        <v>38229</v>
      </c>
      <c r="B112">
        <v>322213.40000000002</v>
      </c>
      <c r="C112" s="12">
        <v>319437.28000000003</v>
      </c>
      <c r="D112">
        <v>322213.40000000002</v>
      </c>
      <c r="E112" s="12">
        <v>319056.46000000002</v>
      </c>
      <c r="G112">
        <f t="shared" si="6"/>
        <v>-8.615780721720423E-3</v>
      </c>
      <c r="H112">
        <f t="shared" si="7"/>
        <v>0</v>
      </c>
      <c r="I112">
        <f t="shared" si="8"/>
        <v>-9.7976682533997828E-3</v>
      </c>
      <c r="J112" t="str">
        <f t="shared" si="9"/>
        <v/>
      </c>
      <c r="K112" t="str">
        <f t="shared" si="10"/>
        <v/>
      </c>
      <c r="L112" t="str">
        <f t="shared" si="11"/>
        <v/>
      </c>
      <c r="M112" t="str">
        <f>IF(Master!D114&lt;'OHL indexes'!E112,1,"")</f>
        <v/>
      </c>
      <c r="N112" t="str">
        <f>IF(Master!D114&gt;'OHL indexes'!D112,1,"")</f>
        <v/>
      </c>
    </row>
    <row r="113" spans="1:14" x14ac:dyDescent="0.25">
      <c r="A113" s="1">
        <v>38230</v>
      </c>
      <c r="B113">
        <v>319530.96999999997</v>
      </c>
      <c r="C113" s="12">
        <v>321314.53000000003</v>
      </c>
      <c r="D113">
        <v>323791.40999999997</v>
      </c>
      <c r="E113" s="12">
        <v>319530.96999999997</v>
      </c>
      <c r="G113">
        <f t="shared" si="6"/>
        <v>5.5818063582382393E-3</v>
      </c>
      <c r="H113">
        <f t="shared" si="7"/>
        <v>1.3333418040823997E-2</v>
      </c>
      <c r="I113">
        <f t="shared" si="8"/>
        <v>0</v>
      </c>
      <c r="J113" t="str">
        <f t="shared" si="9"/>
        <v/>
      </c>
      <c r="K113" t="str">
        <f t="shared" si="10"/>
        <v/>
      </c>
      <c r="L113" t="str">
        <f t="shared" si="11"/>
        <v/>
      </c>
      <c r="M113">
        <f>IF(Master!D115&lt;'OHL indexes'!E113,1,"")</f>
        <v>1</v>
      </c>
      <c r="N113" t="str">
        <f>IF(Master!D115&gt;'OHL indexes'!D113,1,"")</f>
        <v/>
      </c>
    </row>
    <row r="114" spans="1:14" x14ac:dyDescent="0.25">
      <c r="A114" s="1">
        <v>38231</v>
      </c>
      <c r="B114">
        <v>315716.58</v>
      </c>
      <c r="C114" s="12">
        <v>317611.78000000003</v>
      </c>
      <c r="D114">
        <v>318148.75</v>
      </c>
      <c r="E114" s="12">
        <v>315622.96999999997</v>
      </c>
      <c r="G114">
        <f t="shared" si="6"/>
        <v>6.0028523050643656E-3</v>
      </c>
      <c r="H114">
        <f t="shared" si="7"/>
        <v>7.7036499001730263E-3</v>
      </c>
      <c r="I114">
        <f t="shared" si="8"/>
        <v>-2.9650010778670133E-4</v>
      </c>
      <c r="J114" t="str">
        <f t="shared" si="9"/>
        <v/>
      </c>
      <c r="K114" t="str">
        <f t="shared" si="10"/>
        <v/>
      </c>
      <c r="L114" t="str">
        <f t="shared" si="11"/>
        <v/>
      </c>
      <c r="M114">
        <f>IF(Master!D116&lt;'OHL indexes'!E114,1,"")</f>
        <v>1</v>
      </c>
      <c r="N114" t="str">
        <f>IF(Master!D116&gt;'OHL indexes'!D114,1,"")</f>
        <v/>
      </c>
    </row>
    <row r="115" spans="1:14" x14ac:dyDescent="0.25">
      <c r="A115" s="1">
        <v>38232</v>
      </c>
      <c r="B115">
        <v>302786.46999999997</v>
      </c>
      <c r="C115" s="12">
        <v>314052.78000000003</v>
      </c>
      <c r="D115">
        <v>314052.78000000003</v>
      </c>
      <c r="E115" s="12">
        <v>302786.46999999997</v>
      </c>
      <c r="G115">
        <f t="shared" si="6"/>
        <v>3.7208762993934386E-2</v>
      </c>
      <c r="H115">
        <f t="shared" si="7"/>
        <v>3.7208762993934386E-2</v>
      </c>
      <c r="I115">
        <f t="shared" si="8"/>
        <v>0</v>
      </c>
      <c r="J115" t="str">
        <f t="shared" si="9"/>
        <v/>
      </c>
      <c r="K115" t="str">
        <f t="shared" si="10"/>
        <v/>
      </c>
      <c r="L115" t="str">
        <f t="shared" si="11"/>
        <v/>
      </c>
      <c r="M115">
        <f>IF(Master!D117&lt;'OHL indexes'!E115,1,"")</f>
        <v>1</v>
      </c>
      <c r="N115" t="str">
        <f>IF(Master!D117&gt;'OHL indexes'!D115,1,"")</f>
        <v/>
      </c>
    </row>
    <row r="116" spans="1:14" x14ac:dyDescent="0.25">
      <c r="A116" s="1">
        <v>38233</v>
      </c>
      <c r="B116">
        <v>300718.27</v>
      </c>
      <c r="C116" s="12">
        <v>304917.31</v>
      </c>
      <c r="D116">
        <v>305607.86</v>
      </c>
      <c r="E116" s="12">
        <v>300290.62</v>
      </c>
      <c r="G116">
        <f t="shared" si="6"/>
        <v>1.3963368437840407E-2</v>
      </c>
      <c r="H116">
        <f t="shared" si="7"/>
        <v>1.6259703808484849E-2</v>
      </c>
      <c r="I116">
        <f t="shared" si="8"/>
        <v>-1.4220951723352693E-3</v>
      </c>
      <c r="J116" t="str">
        <f t="shared" si="9"/>
        <v/>
      </c>
      <c r="K116" t="str">
        <f t="shared" si="10"/>
        <v/>
      </c>
      <c r="L116" t="str">
        <f t="shared" si="11"/>
        <v/>
      </c>
      <c r="M116" t="str">
        <f>IF(Master!D118&lt;'OHL indexes'!E116,1,"")</f>
        <v/>
      </c>
      <c r="N116" t="str">
        <f>IF(Master!D118&gt;'OHL indexes'!D116,1,"")</f>
        <v/>
      </c>
    </row>
    <row r="117" spans="1:14" x14ac:dyDescent="0.25">
      <c r="A117" s="1">
        <v>38237</v>
      </c>
      <c r="B117">
        <v>294119.33</v>
      </c>
      <c r="C117" s="12">
        <v>297741.15000000002</v>
      </c>
      <c r="D117">
        <v>298625.45</v>
      </c>
      <c r="E117" s="12">
        <v>294119.33</v>
      </c>
      <c r="G117">
        <f t="shared" si="6"/>
        <v>1.231411753861944E-2</v>
      </c>
      <c r="H117">
        <f t="shared" si="7"/>
        <v>1.5320720334838223E-2</v>
      </c>
      <c r="I117">
        <f t="shared" si="8"/>
        <v>0</v>
      </c>
      <c r="J117" t="str">
        <f t="shared" si="9"/>
        <v/>
      </c>
      <c r="K117" t="str">
        <f t="shared" si="10"/>
        <v/>
      </c>
      <c r="L117" t="str">
        <f t="shared" si="11"/>
        <v/>
      </c>
      <c r="M117">
        <f>IF(Master!D119&lt;'OHL indexes'!E117,1,"")</f>
        <v>1</v>
      </c>
      <c r="N117" t="str">
        <f>IF(Master!D119&gt;'OHL indexes'!D117,1,"")</f>
        <v/>
      </c>
    </row>
    <row r="118" spans="1:14" x14ac:dyDescent="0.25">
      <c r="A118" s="1">
        <v>38238</v>
      </c>
      <c r="B118">
        <v>292938.82</v>
      </c>
      <c r="C118" s="12">
        <v>295939.53000000003</v>
      </c>
      <c r="D118">
        <v>295939.53000000003</v>
      </c>
      <c r="E118" s="12">
        <v>292015.33</v>
      </c>
      <c r="G118">
        <f t="shared" si="6"/>
        <v>1.0243469950483197E-2</v>
      </c>
      <c r="H118">
        <f t="shared" si="7"/>
        <v>1.0243469950483197E-2</v>
      </c>
      <c r="I118">
        <f t="shared" si="8"/>
        <v>-3.1525012628916826E-3</v>
      </c>
      <c r="J118" t="str">
        <f t="shared" si="9"/>
        <v/>
      </c>
      <c r="K118" t="str">
        <f t="shared" si="10"/>
        <v/>
      </c>
      <c r="L118" t="str">
        <f t="shared" si="11"/>
        <v/>
      </c>
      <c r="M118" t="str">
        <f>IF(Master!D120&lt;'OHL indexes'!E118,1,"")</f>
        <v/>
      </c>
      <c r="N118" t="str">
        <f>IF(Master!D120&gt;'OHL indexes'!D118,1,"")</f>
        <v/>
      </c>
    </row>
    <row r="119" spans="1:14" x14ac:dyDescent="0.25">
      <c r="A119" s="1">
        <v>38239</v>
      </c>
      <c r="B119">
        <v>290547.58</v>
      </c>
      <c r="C119" s="12">
        <v>291322.78999999998</v>
      </c>
      <c r="D119">
        <v>294389.34999999998</v>
      </c>
      <c r="E119" s="12">
        <v>290495.31</v>
      </c>
      <c r="G119">
        <f t="shared" si="6"/>
        <v>2.6681000062018789E-3</v>
      </c>
      <c r="H119">
        <f t="shared" si="7"/>
        <v>1.3222515912884036E-2</v>
      </c>
      <c r="I119">
        <f t="shared" si="8"/>
        <v>-1.7990168770298798E-4</v>
      </c>
      <c r="J119" t="str">
        <f t="shared" si="9"/>
        <v/>
      </c>
      <c r="K119" t="str">
        <f t="shared" si="10"/>
        <v/>
      </c>
      <c r="L119" t="str">
        <f t="shared" si="11"/>
        <v/>
      </c>
      <c r="M119">
        <f>IF(Master!D121&lt;'OHL indexes'!E119,1,"")</f>
        <v>1</v>
      </c>
      <c r="N119" t="str">
        <f>IF(Master!D121&gt;'OHL indexes'!D119,1,"")</f>
        <v/>
      </c>
    </row>
    <row r="120" spans="1:14" x14ac:dyDescent="0.25">
      <c r="A120" s="1">
        <v>38240</v>
      </c>
      <c r="B120">
        <v>287122.89</v>
      </c>
      <c r="C120" s="12">
        <v>291012.43</v>
      </c>
      <c r="D120">
        <v>291012.43</v>
      </c>
      <c r="E120" s="12">
        <v>286228.39</v>
      </c>
      <c r="G120">
        <f t="shared" si="6"/>
        <v>1.3546603685968606E-2</v>
      </c>
      <c r="H120">
        <f t="shared" si="7"/>
        <v>1.3546603685968606E-2</v>
      </c>
      <c r="I120">
        <f t="shared" si="8"/>
        <v>-3.1153907652573531E-3</v>
      </c>
      <c r="J120" t="str">
        <f t="shared" si="9"/>
        <v/>
      </c>
      <c r="K120" t="str">
        <f t="shared" si="10"/>
        <v/>
      </c>
      <c r="L120" t="str">
        <f t="shared" si="11"/>
        <v/>
      </c>
      <c r="M120" t="str">
        <f>IF(Master!D122&lt;'OHL indexes'!E120,1,"")</f>
        <v/>
      </c>
      <c r="N120" t="str">
        <f>IF(Master!D122&gt;'OHL indexes'!D120,1,"")</f>
        <v/>
      </c>
    </row>
    <row r="121" spans="1:14" x14ac:dyDescent="0.25">
      <c r="A121" s="1">
        <v>38243</v>
      </c>
      <c r="B121">
        <v>281988.62</v>
      </c>
      <c r="C121" s="12">
        <v>284396.46000000002</v>
      </c>
      <c r="D121">
        <v>287344.46999999997</v>
      </c>
      <c r="E121" s="12">
        <v>281988.62</v>
      </c>
      <c r="G121">
        <f t="shared" si="6"/>
        <v>8.5387842956217153E-3</v>
      </c>
      <c r="H121">
        <f t="shared" si="7"/>
        <v>1.899314234737548E-2</v>
      </c>
      <c r="I121">
        <f t="shared" si="8"/>
        <v>0</v>
      </c>
      <c r="J121" t="str">
        <f t="shared" si="9"/>
        <v/>
      </c>
      <c r="K121" t="str">
        <f t="shared" si="10"/>
        <v/>
      </c>
      <c r="L121" t="str">
        <f t="shared" si="11"/>
        <v/>
      </c>
      <c r="M121">
        <f>IF(Master!D123&lt;'OHL indexes'!E121,1,"")</f>
        <v>1</v>
      </c>
      <c r="N121" t="str">
        <f>IF(Master!D123&gt;'OHL indexes'!D121,1,"")</f>
        <v/>
      </c>
    </row>
    <row r="122" spans="1:14" x14ac:dyDescent="0.25">
      <c r="A122" s="1">
        <v>38244</v>
      </c>
      <c r="B122">
        <v>274887.87</v>
      </c>
      <c r="C122" s="12">
        <v>283654.53000000003</v>
      </c>
      <c r="D122">
        <v>285243.84000000003</v>
      </c>
      <c r="E122" s="12">
        <v>273228.24</v>
      </c>
      <c r="G122">
        <f t="shared" si="6"/>
        <v>3.1891767359542023E-2</v>
      </c>
      <c r="H122">
        <f t="shared" si="7"/>
        <v>3.7673433898702147E-2</v>
      </c>
      <c r="I122">
        <f t="shared" si="8"/>
        <v>-6.0374799368193566E-3</v>
      </c>
      <c r="J122" t="str">
        <f t="shared" si="9"/>
        <v/>
      </c>
      <c r="K122" t="str">
        <f t="shared" si="10"/>
        <v/>
      </c>
      <c r="L122" t="str">
        <f t="shared" si="11"/>
        <v/>
      </c>
      <c r="M122" t="str">
        <f>IF(Master!D124&lt;'OHL indexes'!E122,1,"")</f>
        <v/>
      </c>
      <c r="N122" t="str">
        <f>IF(Master!D124&gt;'OHL indexes'!D122,1,"")</f>
        <v/>
      </c>
    </row>
    <row r="123" spans="1:14" x14ac:dyDescent="0.25">
      <c r="A123" s="1">
        <v>38245</v>
      </c>
      <c r="B123">
        <v>279964.14</v>
      </c>
      <c r="C123" s="12">
        <v>278504.82</v>
      </c>
      <c r="D123">
        <v>280313.28999999998</v>
      </c>
      <c r="E123" s="12">
        <v>278143.12</v>
      </c>
      <c r="G123">
        <f t="shared" si="6"/>
        <v>-5.2125247183443246E-3</v>
      </c>
      <c r="H123">
        <f t="shared" si="7"/>
        <v>1.2471240066673772E-3</v>
      </c>
      <c r="I123">
        <f t="shared" si="8"/>
        <v>-6.5044758946628534E-3</v>
      </c>
      <c r="J123" t="str">
        <f t="shared" si="9"/>
        <v/>
      </c>
      <c r="K123" t="str">
        <f t="shared" si="10"/>
        <v/>
      </c>
      <c r="L123" t="str">
        <f t="shared" si="11"/>
        <v/>
      </c>
      <c r="M123" t="str">
        <f>IF(Master!D125&lt;'OHL indexes'!E123,1,"")</f>
        <v/>
      </c>
      <c r="N123" t="str">
        <f>IF(Master!D125&gt;'OHL indexes'!D123,1,"")</f>
        <v/>
      </c>
    </row>
    <row r="124" spans="1:14" x14ac:dyDescent="0.25">
      <c r="A124" s="1">
        <v>38246</v>
      </c>
      <c r="B124">
        <v>280535.34999999998</v>
      </c>
      <c r="C124" s="12">
        <v>278631.11</v>
      </c>
      <c r="D124">
        <v>282143.83</v>
      </c>
      <c r="E124" s="12">
        <v>278586.07</v>
      </c>
      <c r="G124">
        <f t="shared" si="6"/>
        <v>-6.7878789607085377E-3</v>
      </c>
      <c r="H124">
        <f t="shared" si="7"/>
        <v>5.7336089729869144E-3</v>
      </c>
      <c r="I124">
        <f t="shared" si="8"/>
        <v>-6.9484291373617113E-3</v>
      </c>
      <c r="J124" t="str">
        <f t="shared" si="9"/>
        <v/>
      </c>
      <c r="K124" t="str">
        <f t="shared" si="10"/>
        <v/>
      </c>
      <c r="L124" t="str">
        <f t="shared" si="11"/>
        <v/>
      </c>
      <c r="M124" t="str">
        <f>IF(Master!D126&lt;'OHL indexes'!E124,1,"")</f>
        <v/>
      </c>
      <c r="N124" t="str">
        <f>IF(Master!D126&gt;'OHL indexes'!D124,1,"")</f>
        <v/>
      </c>
    </row>
    <row r="125" spans="1:14" x14ac:dyDescent="0.25">
      <c r="A125" s="1">
        <v>38247</v>
      </c>
      <c r="B125">
        <v>280996.73</v>
      </c>
      <c r="C125" s="12">
        <v>282150.2</v>
      </c>
      <c r="D125">
        <v>282939.68</v>
      </c>
      <c r="E125" s="12">
        <v>280320.03999999998</v>
      </c>
      <c r="G125">
        <f t="shared" si="6"/>
        <v>4.1049232138752334E-3</v>
      </c>
      <c r="H125">
        <f t="shared" si="7"/>
        <v>6.9144932754199306E-3</v>
      </c>
      <c r="I125">
        <f t="shared" si="8"/>
        <v>-2.4081774901792974E-3</v>
      </c>
      <c r="J125" t="str">
        <f t="shared" si="9"/>
        <v/>
      </c>
      <c r="K125" t="str">
        <f t="shared" si="10"/>
        <v/>
      </c>
      <c r="L125" t="str">
        <f t="shared" si="11"/>
        <v/>
      </c>
      <c r="M125" t="str">
        <f>IF(Master!D127&lt;'OHL indexes'!E125,1,"")</f>
        <v/>
      </c>
      <c r="N125" t="str">
        <f>IF(Master!D127&gt;'OHL indexes'!D125,1,"")</f>
        <v/>
      </c>
    </row>
    <row r="126" spans="1:14" x14ac:dyDescent="0.25">
      <c r="A126" s="1">
        <v>38250</v>
      </c>
      <c r="B126">
        <v>283287.48</v>
      </c>
      <c r="C126" s="12">
        <v>283767.37</v>
      </c>
      <c r="D126">
        <v>283972.94</v>
      </c>
      <c r="E126" s="12">
        <v>283284.74</v>
      </c>
      <c r="G126">
        <f t="shared" si="6"/>
        <v>1.6940035613293158E-3</v>
      </c>
      <c r="H126">
        <f t="shared" si="7"/>
        <v>2.4196621749750236E-3</v>
      </c>
      <c r="I126">
        <f t="shared" si="8"/>
        <v>-9.672153531092853E-6</v>
      </c>
      <c r="J126" t="str">
        <f t="shared" si="9"/>
        <v/>
      </c>
      <c r="K126" t="str">
        <f t="shared" si="10"/>
        <v/>
      </c>
      <c r="L126" t="str">
        <f t="shared" si="11"/>
        <v/>
      </c>
      <c r="M126">
        <f>IF(Master!D128&lt;'OHL indexes'!E126,1,"")</f>
        <v>1</v>
      </c>
      <c r="N126" t="str">
        <f>IF(Master!D128&gt;'OHL indexes'!D126,1,"")</f>
        <v/>
      </c>
    </row>
    <row r="127" spans="1:14" x14ac:dyDescent="0.25">
      <c r="A127" s="1">
        <v>38251</v>
      </c>
      <c r="B127">
        <v>277602.25</v>
      </c>
      <c r="C127" s="12">
        <v>283216.25</v>
      </c>
      <c r="D127">
        <v>283465.56</v>
      </c>
      <c r="E127" s="12">
        <v>277482.12</v>
      </c>
      <c r="G127">
        <f t="shared" si="6"/>
        <v>2.0223179026827021E-2</v>
      </c>
      <c r="H127">
        <f t="shared" si="7"/>
        <v>2.1121262525789941E-2</v>
      </c>
      <c r="I127">
        <f t="shared" si="8"/>
        <v>-4.3274144932181624E-4</v>
      </c>
      <c r="J127" t="str">
        <f t="shared" si="9"/>
        <v/>
      </c>
      <c r="K127" t="str">
        <f t="shared" si="10"/>
        <v/>
      </c>
      <c r="L127" t="str">
        <f t="shared" si="11"/>
        <v/>
      </c>
      <c r="M127">
        <f>IF(Master!D129&lt;'OHL indexes'!E127,1,"")</f>
        <v>1</v>
      </c>
      <c r="N127" t="str">
        <f>IF(Master!D129&gt;'OHL indexes'!D127,1,"")</f>
        <v/>
      </c>
    </row>
    <row r="128" spans="1:14" x14ac:dyDescent="0.25">
      <c r="A128" s="1">
        <v>38252</v>
      </c>
      <c r="B128">
        <v>282404.58</v>
      </c>
      <c r="C128" s="12">
        <v>281903.75</v>
      </c>
      <c r="D128">
        <v>282480.24</v>
      </c>
      <c r="E128" s="12">
        <v>281238.57</v>
      </c>
      <c r="G128">
        <f t="shared" si="6"/>
        <v>-1.7734485750904305E-3</v>
      </c>
      <c r="H128">
        <f t="shared" si="7"/>
        <v>2.6791350196941899E-4</v>
      </c>
      <c r="I128">
        <f t="shared" si="8"/>
        <v>-4.1288636324524619E-3</v>
      </c>
      <c r="J128" t="str">
        <f t="shared" si="9"/>
        <v/>
      </c>
      <c r="K128" t="str">
        <f t="shared" si="10"/>
        <v/>
      </c>
      <c r="L128" t="str">
        <f t="shared" si="11"/>
        <v/>
      </c>
      <c r="M128" t="str">
        <f>IF(Master!D130&lt;'OHL indexes'!E128,1,"")</f>
        <v/>
      </c>
      <c r="N128" t="str">
        <f>IF(Master!D130&gt;'OHL indexes'!D128,1,"")</f>
        <v/>
      </c>
    </row>
    <row r="129" spans="1:14" x14ac:dyDescent="0.25">
      <c r="A129" s="1">
        <v>38253</v>
      </c>
      <c r="B129">
        <v>282753.52</v>
      </c>
      <c r="C129" s="12">
        <v>283553</v>
      </c>
      <c r="D129">
        <v>283659</v>
      </c>
      <c r="E129" s="12">
        <v>281044.15000000002</v>
      </c>
      <c r="G129">
        <f t="shared" si="6"/>
        <v>2.8274802732781712E-3</v>
      </c>
      <c r="H129">
        <f t="shared" si="7"/>
        <v>3.202365084614911E-3</v>
      </c>
      <c r="I129">
        <f t="shared" si="8"/>
        <v>-6.0454419807045578E-3</v>
      </c>
      <c r="J129" t="str">
        <f t="shared" si="9"/>
        <v/>
      </c>
      <c r="K129" t="str">
        <f t="shared" si="10"/>
        <v/>
      </c>
      <c r="L129" t="str">
        <f t="shared" si="11"/>
        <v/>
      </c>
      <c r="M129" t="str">
        <f>IF(Master!D131&lt;'OHL indexes'!E129,1,"")</f>
        <v/>
      </c>
      <c r="N129" t="str">
        <f>IF(Master!D131&gt;'OHL indexes'!D129,1,"")</f>
        <v/>
      </c>
    </row>
    <row r="130" spans="1:14" x14ac:dyDescent="0.25">
      <c r="A130" s="1">
        <v>38254</v>
      </c>
      <c r="B130">
        <v>278869.09999999998</v>
      </c>
      <c r="C130" s="12">
        <v>281372.17</v>
      </c>
      <c r="D130">
        <v>281372.17</v>
      </c>
      <c r="E130" s="12">
        <v>278424.71999999997</v>
      </c>
      <c r="G130">
        <f t="shared" si="6"/>
        <v>8.9757882820291623E-3</v>
      </c>
      <c r="H130">
        <f t="shared" si="7"/>
        <v>8.9757882820291623E-3</v>
      </c>
      <c r="I130">
        <f t="shared" si="8"/>
        <v>-1.5935074915076619E-3</v>
      </c>
      <c r="J130" t="str">
        <f t="shared" si="9"/>
        <v/>
      </c>
      <c r="K130" t="str">
        <f t="shared" si="10"/>
        <v/>
      </c>
      <c r="L130" t="str">
        <f t="shared" si="11"/>
        <v/>
      </c>
      <c r="M130" t="str">
        <f>IF(Master!D132&lt;'OHL indexes'!E130,1,"")</f>
        <v/>
      </c>
      <c r="N130" t="str">
        <f>IF(Master!D132&gt;'OHL indexes'!D130,1,"")</f>
        <v/>
      </c>
    </row>
    <row r="131" spans="1:14" x14ac:dyDescent="0.25">
      <c r="A131" s="1">
        <v>38257</v>
      </c>
      <c r="B131">
        <v>281816.52</v>
      </c>
      <c r="C131" s="12">
        <v>281882.39</v>
      </c>
      <c r="D131">
        <v>283529.18</v>
      </c>
      <c r="E131" s="12">
        <v>280726.13</v>
      </c>
      <c r="G131">
        <f t="shared" si="6"/>
        <v>2.3373363633893973E-4</v>
      </c>
      <c r="H131">
        <f t="shared" si="7"/>
        <v>6.077216481134462E-3</v>
      </c>
      <c r="I131">
        <f t="shared" si="8"/>
        <v>-3.8691486219474269E-3</v>
      </c>
      <c r="J131" t="str">
        <f t="shared" si="9"/>
        <v/>
      </c>
      <c r="K131" t="str">
        <f t="shared" si="10"/>
        <v/>
      </c>
      <c r="L131" t="str">
        <f t="shared" si="11"/>
        <v/>
      </c>
      <c r="M131" t="str">
        <f>IF(Master!D133&lt;'OHL indexes'!E131,1,"")</f>
        <v/>
      </c>
      <c r="N131" t="str">
        <f>IF(Master!D133&gt;'OHL indexes'!D131,1,"")</f>
        <v/>
      </c>
    </row>
    <row r="132" spans="1:14" x14ac:dyDescent="0.25">
      <c r="A132" s="1">
        <v>38258</v>
      </c>
      <c r="B132">
        <v>273456.3</v>
      </c>
      <c r="C132" s="12">
        <v>281546.12</v>
      </c>
      <c r="D132">
        <v>281624.62</v>
      </c>
      <c r="E132" s="12">
        <v>272745.08</v>
      </c>
      <c r="G132">
        <f t="shared" si="6"/>
        <v>2.9583593429736377E-2</v>
      </c>
      <c r="H132">
        <f t="shared" si="7"/>
        <v>2.9870659407005729E-2</v>
      </c>
      <c r="I132">
        <f t="shared" si="8"/>
        <v>-2.6008543229758541E-3</v>
      </c>
      <c r="J132" t="str">
        <f t="shared" si="9"/>
        <v/>
      </c>
      <c r="K132" t="str">
        <f t="shared" si="10"/>
        <v/>
      </c>
      <c r="L132" t="str">
        <f t="shared" si="11"/>
        <v/>
      </c>
      <c r="M132" t="str">
        <f>IF(Master!D134&lt;'OHL indexes'!E132,1,"")</f>
        <v/>
      </c>
      <c r="N132" t="str">
        <f>IF(Master!D134&gt;'OHL indexes'!D132,1,"")</f>
        <v/>
      </c>
    </row>
    <row r="133" spans="1:14" x14ac:dyDescent="0.25">
      <c r="A133" s="1">
        <v>38259</v>
      </c>
      <c r="B133">
        <v>265658.76</v>
      </c>
      <c r="C133" s="12">
        <v>274063.78999999998</v>
      </c>
      <c r="D133">
        <v>274063.78999999998</v>
      </c>
      <c r="E133" s="12">
        <v>265385.39</v>
      </c>
      <c r="G133">
        <f t="shared" si="6"/>
        <v>3.1638444747690508E-2</v>
      </c>
      <c r="H133">
        <f t="shared" si="7"/>
        <v>3.1638444747690508E-2</v>
      </c>
      <c r="I133">
        <f t="shared" si="8"/>
        <v>-1.0290268613766251E-3</v>
      </c>
      <c r="J133" t="str">
        <f t="shared" si="9"/>
        <v/>
      </c>
      <c r="K133" t="str">
        <f t="shared" si="10"/>
        <v/>
      </c>
      <c r="L133" t="str">
        <f t="shared" si="11"/>
        <v/>
      </c>
      <c r="M133">
        <f>IF(Master!D135&lt;'OHL indexes'!E133,1,"")</f>
        <v>1</v>
      </c>
      <c r="N133" t="str">
        <f>IF(Master!D135&gt;'OHL indexes'!D133,1,"")</f>
        <v/>
      </c>
    </row>
    <row r="134" spans="1:14" x14ac:dyDescent="0.25">
      <c r="A134" s="1">
        <v>38260</v>
      </c>
      <c r="B134">
        <v>262747.53000000003</v>
      </c>
      <c r="C134" s="12">
        <v>267651.14</v>
      </c>
      <c r="D134">
        <v>268151.39</v>
      </c>
      <c r="E134" s="12">
        <v>261837.88</v>
      </c>
      <c r="G134">
        <f t="shared" si="6"/>
        <v>1.8662820541072156E-2</v>
      </c>
      <c r="H134">
        <f t="shared" si="7"/>
        <v>2.056673948561949E-2</v>
      </c>
      <c r="I134">
        <f t="shared" si="8"/>
        <v>-3.4620687014641494E-3</v>
      </c>
      <c r="J134" t="str">
        <f t="shared" si="9"/>
        <v/>
      </c>
      <c r="K134" t="str">
        <f t="shared" si="10"/>
        <v/>
      </c>
      <c r="L134" t="str">
        <f t="shared" si="11"/>
        <v/>
      </c>
      <c r="M134" t="str">
        <f>IF(Master!D136&lt;'OHL indexes'!E134,1,"")</f>
        <v/>
      </c>
      <c r="N134" t="str">
        <f>IF(Master!D136&gt;'OHL indexes'!D134,1,"")</f>
        <v/>
      </c>
    </row>
    <row r="135" spans="1:14" x14ac:dyDescent="0.25">
      <c r="A135" s="1">
        <v>38261</v>
      </c>
      <c r="B135">
        <v>251545</v>
      </c>
      <c r="C135" s="12">
        <v>258151.76</v>
      </c>
      <c r="D135">
        <v>258151.76</v>
      </c>
      <c r="E135" s="12">
        <v>250297.8</v>
      </c>
      <c r="G135">
        <f t="shared" ref="G135:G198" si="12">C135/$B135-1</f>
        <v>2.6264724005645057E-2</v>
      </c>
      <c r="H135">
        <f t="shared" ref="H135:H198" si="13">D135/$B135-1</f>
        <v>2.6264724005645057E-2</v>
      </c>
      <c r="I135">
        <f t="shared" ref="I135:I198" si="14">E135/$B135-1</f>
        <v>-4.9581585799758354E-3</v>
      </c>
      <c r="J135" t="str">
        <f t="shared" ref="J135:J198" si="15">IF(C135&lt;E135,1,"")</f>
        <v/>
      </c>
      <c r="K135" t="str">
        <f t="shared" ref="K135:K198" si="16">IF(C136&gt;D136,1,"")</f>
        <v/>
      </c>
      <c r="L135" t="str">
        <f t="shared" ref="L135:L198" si="17">IF(E136&gt;D136,1,"")</f>
        <v/>
      </c>
      <c r="M135" t="str">
        <f>IF(Master!D137&lt;'OHL indexes'!E135,1,"")</f>
        <v/>
      </c>
      <c r="N135" t="str">
        <f>IF(Master!D137&gt;'OHL indexes'!D135,1,"")</f>
        <v/>
      </c>
    </row>
    <row r="136" spans="1:14" x14ac:dyDescent="0.25">
      <c r="A136" s="1">
        <v>38264</v>
      </c>
      <c r="B136">
        <v>254179.97</v>
      </c>
      <c r="C136" s="12">
        <v>247343.92</v>
      </c>
      <c r="D136">
        <v>254179.97</v>
      </c>
      <c r="E136" s="12">
        <v>246057.18</v>
      </c>
      <c r="G136">
        <f t="shared" si="12"/>
        <v>-2.6894526740246283E-2</v>
      </c>
      <c r="H136">
        <f t="shared" si="13"/>
        <v>0</v>
      </c>
      <c r="I136">
        <f t="shared" si="14"/>
        <v>-3.1956845380066712E-2</v>
      </c>
      <c r="J136" t="str">
        <f t="shared" si="15"/>
        <v/>
      </c>
      <c r="K136" t="str">
        <f t="shared" si="16"/>
        <v/>
      </c>
      <c r="L136" t="str">
        <f t="shared" si="17"/>
        <v/>
      </c>
      <c r="M136" t="str">
        <f>IF(Master!D138&lt;'OHL indexes'!E136,1,"")</f>
        <v/>
      </c>
      <c r="N136" t="str">
        <f>IF(Master!D138&gt;'OHL indexes'!D136,1,"")</f>
        <v/>
      </c>
    </row>
    <row r="137" spans="1:14" x14ac:dyDescent="0.25">
      <c r="A137" s="1">
        <v>38265</v>
      </c>
      <c r="B137">
        <v>254446.14</v>
      </c>
      <c r="C137" s="12">
        <v>254078.27</v>
      </c>
      <c r="D137">
        <v>258129.29</v>
      </c>
      <c r="E137" s="12">
        <v>252891.78</v>
      </c>
      <c r="G137">
        <f t="shared" si="12"/>
        <v>-1.4457676583343737E-3</v>
      </c>
      <c r="H137">
        <f t="shared" si="13"/>
        <v>1.447516554977013E-2</v>
      </c>
      <c r="I137">
        <f t="shared" si="14"/>
        <v>-6.1087977204135058E-3</v>
      </c>
      <c r="J137" t="str">
        <f t="shared" si="15"/>
        <v/>
      </c>
      <c r="K137" t="str">
        <f t="shared" si="16"/>
        <v/>
      </c>
      <c r="L137" t="str">
        <f t="shared" si="17"/>
        <v/>
      </c>
      <c r="M137" t="str">
        <f>IF(Master!D139&lt;'OHL indexes'!E137,1,"")</f>
        <v/>
      </c>
      <c r="N137" t="str">
        <f>IF(Master!D139&gt;'OHL indexes'!D137,1,"")</f>
        <v/>
      </c>
    </row>
    <row r="138" spans="1:14" x14ac:dyDescent="0.25">
      <c r="A138" s="1">
        <v>38266</v>
      </c>
      <c r="B138">
        <v>249316.05</v>
      </c>
      <c r="C138" s="12">
        <v>253518.89</v>
      </c>
      <c r="D138">
        <v>253645.33</v>
      </c>
      <c r="E138" s="12">
        <v>248882.63</v>
      </c>
      <c r="G138">
        <f t="shared" si="12"/>
        <v>1.6857478690200711E-2</v>
      </c>
      <c r="H138">
        <f t="shared" si="13"/>
        <v>1.7364626144205308E-2</v>
      </c>
      <c r="I138">
        <f t="shared" si="14"/>
        <v>-1.7384360132449705E-3</v>
      </c>
      <c r="J138" t="str">
        <f t="shared" si="15"/>
        <v/>
      </c>
      <c r="K138" t="str">
        <f t="shared" si="16"/>
        <v/>
      </c>
      <c r="L138" t="str">
        <f t="shared" si="17"/>
        <v/>
      </c>
      <c r="M138" t="str">
        <f>IF(Master!D140&lt;'OHL indexes'!E138,1,"")</f>
        <v/>
      </c>
      <c r="N138" t="str">
        <f>IF(Master!D140&gt;'OHL indexes'!D138,1,"")</f>
        <v/>
      </c>
    </row>
    <row r="139" spans="1:14" x14ac:dyDescent="0.25">
      <c r="A139" s="1">
        <v>38267</v>
      </c>
      <c r="B139">
        <v>254424.72</v>
      </c>
      <c r="C139" s="12">
        <v>251160.35</v>
      </c>
      <c r="D139">
        <v>254681.29</v>
      </c>
      <c r="E139" s="12">
        <v>250892.09</v>
      </c>
      <c r="G139">
        <f t="shared" si="12"/>
        <v>-1.2830396354568063E-2</v>
      </c>
      <c r="H139">
        <f t="shared" si="13"/>
        <v>1.0084318850778207E-3</v>
      </c>
      <c r="I139">
        <f t="shared" si="14"/>
        <v>-1.3884775032866337E-2</v>
      </c>
      <c r="J139" t="str">
        <f t="shared" si="15"/>
        <v/>
      </c>
      <c r="K139" t="str">
        <f t="shared" si="16"/>
        <v/>
      </c>
      <c r="L139" t="str">
        <f t="shared" si="17"/>
        <v/>
      </c>
      <c r="M139" t="str">
        <f>IF(Master!D141&lt;'OHL indexes'!E139,1,"")</f>
        <v/>
      </c>
      <c r="N139" t="str">
        <f>IF(Master!D141&gt;'OHL indexes'!D139,1,"")</f>
        <v/>
      </c>
    </row>
    <row r="140" spans="1:14" x14ac:dyDescent="0.25">
      <c r="A140" s="1">
        <v>38268</v>
      </c>
      <c r="B140">
        <v>259011.56</v>
      </c>
      <c r="C140" s="12">
        <v>256603.64</v>
      </c>
      <c r="D140">
        <v>260502.33</v>
      </c>
      <c r="E140" s="12">
        <v>249624.41</v>
      </c>
      <c r="G140">
        <f t="shared" si="12"/>
        <v>-9.2965734811217837E-3</v>
      </c>
      <c r="H140">
        <f t="shared" si="13"/>
        <v>5.755611834467933E-3</v>
      </c>
      <c r="I140">
        <f t="shared" si="14"/>
        <v>-3.6242204788079713E-2</v>
      </c>
      <c r="J140" t="str">
        <f t="shared" si="15"/>
        <v/>
      </c>
      <c r="K140" t="str">
        <f t="shared" si="16"/>
        <v/>
      </c>
      <c r="L140" t="str">
        <f t="shared" si="17"/>
        <v/>
      </c>
      <c r="M140" t="str">
        <f>IF(Master!D142&lt;'OHL indexes'!E140,1,"")</f>
        <v/>
      </c>
      <c r="N140" t="str">
        <f>IF(Master!D142&gt;'OHL indexes'!D140,1,"")</f>
        <v/>
      </c>
    </row>
    <row r="141" spans="1:14" x14ac:dyDescent="0.25">
      <c r="A141" s="1">
        <v>38271</v>
      </c>
      <c r="B141">
        <v>259031.36</v>
      </c>
      <c r="C141" s="12">
        <v>258162.51</v>
      </c>
      <c r="D141">
        <v>260792.91</v>
      </c>
      <c r="E141" s="12">
        <v>257713.01</v>
      </c>
      <c r="G141">
        <f t="shared" si="12"/>
        <v>-3.3542270711931499E-3</v>
      </c>
      <c r="H141">
        <f t="shared" si="13"/>
        <v>6.8005279360769944E-3</v>
      </c>
      <c r="I141">
        <f t="shared" si="14"/>
        <v>-5.0895381933676598E-3</v>
      </c>
      <c r="J141" t="str">
        <f t="shared" si="15"/>
        <v/>
      </c>
      <c r="K141" t="str">
        <f t="shared" si="16"/>
        <v/>
      </c>
      <c r="L141" t="str">
        <f t="shared" si="17"/>
        <v/>
      </c>
      <c r="M141" t="str">
        <f>IF(Master!D143&lt;'OHL indexes'!E141,1,"")</f>
        <v/>
      </c>
      <c r="N141" t="str">
        <f>IF(Master!D143&gt;'OHL indexes'!D141,1,"")</f>
        <v/>
      </c>
    </row>
    <row r="142" spans="1:14" x14ac:dyDescent="0.25">
      <c r="A142" s="1">
        <v>38272</v>
      </c>
      <c r="B142">
        <v>264423.90999999997</v>
      </c>
      <c r="C142" s="12">
        <v>261821.2</v>
      </c>
      <c r="D142">
        <v>271593.93</v>
      </c>
      <c r="E142" s="12">
        <v>261671.74</v>
      </c>
      <c r="G142">
        <f t="shared" si="12"/>
        <v>-9.8429449893542298E-3</v>
      </c>
      <c r="H142">
        <f t="shared" si="13"/>
        <v>2.7115626570985985E-2</v>
      </c>
      <c r="I142">
        <f t="shared" si="14"/>
        <v>-1.0408173754030026E-2</v>
      </c>
      <c r="J142" t="str">
        <f t="shared" si="15"/>
        <v/>
      </c>
      <c r="K142" t="str">
        <f t="shared" si="16"/>
        <v/>
      </c>
      <c r="L142" t="str">
        <f t="shared" si="17"/>
        <v/>
      </c>
      <c r="M142" t="str">
        <f>IF(Master!D144&lt;'OHL indexes'!E142,1,"")</f>
        <v/>
      </c>
      <c r="N142" t="str">
        <f>IF(Master!D144&gt;'OHL indexes'!D142,1,"")</f>
        <v/>
      </c>
    </row>
    <row r="143" spans="1:14" x14ac:dyDescent="0.25">
      <c r="A143" s="1">
        <v>38273</v>
      </c>
      <c r="B143">
        <v>264767.43</v>
      </c>
      <c r="C143" s="12">
        <v>260781.25</v>
      </c>
      <c r="D143">
        <v>266245.24</v>
      </c>
      <c r="E143" s="12">
        <v>259622.22</v>
      </c>
      <c r="G143">
        <f t="shared" si="12"/>
        <v>-1.505540164060204E-2</v>
      </c>
      <c r="H143">
        <f t="shared" si="13"/>
        <v>5.5815399953083045E-3</v>
      </c>
      <c r="I143">
        <f t="shared" si="14"/>
        <v>-1.9432941581976282E-2</v>
      </c>
      <c r="J143" t="str">
        <f t="shared" si="15"/>
        <v/>
      </c>
      <c r="K143" t="str">
        <f t="shared" si="16"/>
        <v/>
      </c>
      <c r="L143" t="str">
        <f t="shared" si="17"/>
        <v/>
      </c>
      <c r="M143" t="str">
        <f>IF(Master!D145&lt;'OHL indexes'!E143,1,"")</f>
        <v/>
      </c>
      <c r="N143" t="str">
        <f>IF(Master!D145&gt;'OHL indexes'!D143,1,"")</f>
        <v/>
      </c>
    </row>
    <row r="144" spans="1:14" x14ac:dyDescent="0.25">
      <c r="A144" s="1">
        <v>38274</v>
      </c>
      <c r="B144">
        <v>269913.74</v>
      </c>
      <c r="C144" s="12">
        <v>264770.08</v>
      </c>
      <c r="D144">
        <v>272175.17</v>
      </c>
      <c r="E144" s="12">
        <v>264770.08</v>
      </c>
      <c r="G144">
        <f t="shared" si="12"/>
        <v>-1.9056680849222296E-2</v>
      </c>
      <c r="H144">
        <f t="shared" si="13"/>
        <v>8.3783433922259842E-3</v>
      </c>
      <c r="I144">
        <f t="shared" si="14"/>
        <v>-1.9056680849222296E-2</v>
      </c>
      <c r="J144" t="str">
        <f t="shared" si="15"/>
        <v/>
      </c>
      <c r="K144" t="str">
        <f t="shared" si="16"/>
        <v/>
      </c>
      <c r="L144" t="str">
        <f t="shared" si="17"/>
        <v/>
      </c>
      <c r="M144" t="str">
        <f>IF(Master!D146&lt;'OHL indexes'!E144,1,"")</f>
        <v/>
      </c>
      <c r="N144" t="str">
        <f>IF(Master!D146&gt;'OHL indexes'!D144,1,"")</f>
        <v/>
      </c>
    </row>
    <row r="145" spans="1:14" x14ac:dyDescent="0.25">
      <c r="A145" s="1">
        <v>38275</v>
      </c>
      <c r="B145">
        <v>264860.12</v>
      </c>
      <c r="C145" s="12">
        <v>269956.06</v>
      </c>
      <c r="D145">
        <v>271417.34999999998</v>
      </c>
      <c r="E145" s="12">
        <v>264202.15000000002</v>
      </c>
      <c r="G145">
        <f t="shared" si="12"/>
        <v>1.9240118142361373E-2</v>
      </c>
      <c r="H145">
        <f t="shared" si="13"/>
        <v>2.4757332285434197E-2</v>
      </c>
      <c r="I145">
        <f t="shared" si="14"/>
        <v>-2.4842169519517787E-3</v>
      </c>
      <c r="J145" t="str">
        <f t="shared" si="15"/>
        <v/>
      </c>
      <c r="K145" t="str">
        <f t="shared" si="16"/>
        <v/>
      </c>
      <c r="L145" t="str">
        <f t="shared" si="17"/>
        <v/>
      </c>
      <c r="M145" t="str">
        <f>IF(Master!D147&lt;'OHL indexes'!E145,1,"")</f>
        <v/>
      </c>
      <c r="N145" t="str">
        <f>IF(Master!D147&gt;'OHL indexes'!D145,1,"")</f>
        <v/>
      </c>
    </row>
    <row r="146" spans="1:14" x14ac:dyDescent="0.25">
      <c r="A146" s="1">
        <v>38278</v>
      </c>
      <c r="B146">
        <v>256567.23</v>
      </c>
      <c r="C146" s="12">
        <v>264466.40999999997</v>
      </c>
      <c r="D146">
        <v>264883.90000000002</v>
      </c>
      <c r="E146" s="12">
        <v>256567.23</v>
      </c>
      <c r="G146">
        <f t="shared" si="12"/>
        <v>3.0787953707104299E-2</v>
      </c>
      <c r="H146">
        <f t="shared" si="13"/>
        <v>3.2415168531070737E-2</v>
      </c>
      <c r="I146">
        <f t="shared" si="14"/>
        <v>0</v>
      </c>
      <c r="J146" t="str">
        <f t="shared" si="15"/>
        <v/>
      </c>
      <c r="K146" t="str">
        <f t="shared" si="16"/>
        <v/>
      </c>
      <c r="L146" t="str">
        <f t="shared" si="17"/>
        <v/>
      </c>
      <c r="M146">
        <f>IF(Master!D148&lt;'OHL indexes'!E146,1,"")</f>
        <v>1</v>
      </c>
      <c r="N146" t="str">
        <f>IF(Master!D148&gt;'OHL indexes'!D146,1,"")</f>
        <v/>
      </c>
    </row>
    <row r="147" spans="1:14" x14ac:dyDescent="0.25">
      <c r="A147" s="1">
        <v>38279</v>
      </c>
      <c r="B147">
        <v>258874.62</v>
      </c>
      <c r="C147" s="12">
        <v>255328.14</v>
      </c>
      <c r="D147">
        <v>259727.62</v>
      </c>
      <c r="E147" s="12">
        <v>253257.72</v>
      </c>
      <c r="G147">
        <f t="shared" si="12"/>
        <v>-1.3699604851182379E-2</v>
      </c>
      <c r="H147">
        <f t="shared" si="13"/>
        <v>3.2950313939621445E-3</v>
      </c>
      <c r="I147">
        <f t="shared" si="14"/>
        <v>-2.1697376127485901E-2</v>
      </c>
      <c r="J147" t="str">
        <f t="shared" si="15"/>
        <v/>
      </c>
      <c r="K147" t="str">
        <f t="shared" si="16"/>
        <v/>
      </c>
      <c r="L147" t="str">
        <f t="shared" si="17"/>
        <v/>
      </c>
      <c r="M147" t="str">
        <f>IF(Master!D149&lt;'OHL indexes'!E147,1,"")</f>
        <v/>
      </c>
      <c r="N147" t="str">
        <f>IF(Master!D149&gt;'OHL indexes'!D147,1,"")</f>
        <v/>
      </c>
    </row>
    <row r="148" spans="1:14" x14ac:dyDescent="0.25">
      <c r="A148" s="1">
        <v>38280</v>
      </c>
      <c r="B148">
        <v>266055.55</v>
      </c>
      <c r="C148" s="12">
        <v>261579.16</v>
      </c>
      <c r="D148">
        <v>267126.59000000003</v>
      </c>
      <c r="E148" s="12">
        <v>260360.3</v>
      </c>
      <c r="G148">
        <f t="shared" si="12"/>
        <v>-1.682502018845311E-2</v>
      </c>
      <c r="H148">
        <f t="shared" si="13"/>
        <v>4.0256254755821619E-3</v>
      </c>
      <c r="I148">
        <f t="shared" si="14"/>
        <v>-2.1406243921617163E-2</v>
      </c>
      <c r="J148" t="str">
        <f t="shared" si="15"/>
        <v/>
      </c>
      <c r="K148" t="str">
        <f t="shared" si="16"/>
        <v/>
      </c>
      <c r="L148" t="str">
        <f t="shared" si="17"/>
        <v/>
      </c>
      <c r="M148" t="str">
        <f>IF(Master!D150&lt;'OHL indexes'!E148,1,"")</f>
        <v/>
      </c>
      <c r="N148" t="str">
        <f>IF(Master!D150&gt;'OHL indexes'!D148,1,"")</f>
        <v/>
      </c>
    </row>
    <row r="149" spans="1:14" x14ac:dyDescent="0.25">
      <c r="A149" s="1">
        <v>38281</v>
      </c>
      <c r="B149">
        <v>255212.34</v>
      </c>
      <c r="C149" s="12">
        <v>262798.26</v>
      </c>
      <c r="D149">
        <v>263551.05</v>
      </c>
      <c r="E149" s="12">
        <v>255150.53</v>
      </c>
      <c r="G149">
        <f t="shared" si="12"/>
        <v>2.9723954570535227E-2</v>
      </c>
      <c r="H149">
        <f t="shared" si="13"/>
        <v>3.267361601715657E-2</v>
      </c>
      <c r="I149">
        <f t="shared" si="14"/>
        <v>-2.4219048342255522E-4</v>
      </c>
      <c r="J149" t="str">
        <f t="shared" si="15"/>
        <v/>
      </c>
      <c r="K149" t="str">
        <f t="shared" si="16"/>
        <v/>
      </c>
      <c r="L149" t="str">
        <f t="shared" si="17"/>
        <v/>
      </c>
      <c r="M149">
        <f>IF(Master!D151&lt;'OHL indexes'!E149,1,"")</f>
        <v>1</v>
      </c>
      <c r="N149" t="str">
        <f>IF(Master!D151&gt;'OHL indexes'!D149,1,"")</f>
        <v/>
      </c>
    </row>
    <row r="150" spans="1:14" x14ac:dyDescent="0.25">
      <c r="A150" s="1">
        <v>38282</v>
      </c>
      <c r="B150">
        <v>260399.16</v>
      </c>
      <c r="C150" s="12">
        <v>256909.94</v>
      </c>
      <c r="D150">
        <v>260399.16</v>
      </c>
      <c r="E150" s="12">
        <v>253243.51999999999</v>
      </c>
      <c r="G150">
        <f t="shared" si="12"/>
        <v>-1.3399505589802962E-2</v>
      </c>
      <c r="H150">
        <f t="shared" si="13"/>
        <v>0</v>
      </c>
      <c r="I150">
        <f t="shared" si="14"/>
        <v>-2.7479504926206433E-2</v>
      </c>
      <c r="J150" t="str">
        <f t="shared" si="15"/>
        <v/>
      </c>
      <c r="K150" t="str">
        <f t="shared" si="16"/>
        <v/>
      </c>
      <c r="L150" t="str">
        <f t="shared" si="17"/>
        <v/>
      </c>
      <c r="M150" t="str">
        <f>IF(Master!D152&lt;'OHL indexes'!E150,1,"")</f>
        <v/>
      </c>
      <c r="N150" t="str">
        <f>IF(Master!D152&gt;'OHL indexes'!D150,1,"")</f>
        <v/>
      </c>
    </row>
    <row r="151" spans="1:14" x14ac:dyDescent="0.25">
      <c r="A151" s="1">
        <v>38285</v>
      </c>
      <c r="B151">
        <v>267325.7</v>
      </c>
      <c r="C151" s="12">
        <v>263734.37</v>
      </c>
      <c r="D151">
        <v>269724.37</v>
      </c>
      <c r="E151" s="12">
        <v>262668.52</v>
      </c>
      <c r="G151">
        <f t="shared" si="12"/>
        <v>-1.343428634059507E-2</v>
      </c>
      <c r="H151">
        <f t="shared" si="13"/>
        <v>8.9728372543305124E-3</v>
      </c>
      <c r="I151">
        <f t="shared" si="14"/>
        <v>-1.7421370261071045E-2</v>
      </c>
      <c r="J151" t="str">
        <f t="shared" si="15"/>
        <v/>
      </c>
      <c r="K151" t="str">
        <f t="shared" si="16"/>
        <v/>
      </c>
      <c r="L151" t="str">
        <f t="shared" si="17"/>
        <v/>
      </c>
      <c r="M151" t="str">
        <f>IF(Master!D153&lt;'OHL indexes'!E151,1,"")</f>
        <v/>
      </c>
      <c r="N151" t="str">
        <f>IF(Master!D153&gt;'OHL indexes'!D151,1,"")</f>
        <v/>
      </c>
    </row>
    <row r="152" spans="1:14" x14ac:dyDescent="0.25">
      <c r="A152" s="1">
        <v>38286</v>
      </c>
      <c r="B152">
        <v>261647.16</v>
      </c>
      <c r="C152" s="12">
        <v>267946.26</v>
      </c>
      <c r="D152">
        <v>271282.07</v>
      </c>
      <c r="E152" s="12">
        <v>261647.16</v>
      </c>
      <c r="G152">
        <f t="shared" si="12"/>
        <v>2.4074788352375087E-2</v>
      </c>
      <c r="H152">
        <f t="shared" si="13"/>
        <v>3.682405725328719E-2</v>
      </c>
      <c r="I152">
        <f t="shared" si="14"/>
        <v>0</v>
      </c>
      <c r="J152" t="str">
        <f t="shared" si="15"/>
        <v/>
      </c>
      <c r="K152" t="str">
        <f t="shared" si="16"/>
        <v/>
      </c>
      <c r="L152" t="str">
        <f t="shared" si="17"/>
        <v/>
      </c>
      <c r="M152">
        <f>IF(Master!D154&lt;'OHL indexes'!E152,1,"")</f>
        <v>1</v>
      </c>
      <c r="N152" t="str">
        <f>IF(Master!D154&gt;'OHL indexes'!D152,1,"")</f>
        <v/>
      </c>
    </row>
    <row r="153" spans="1:14" x14ac:dyDescent="0.25">
      <c r="A153" s="1">
        <v>38287</v>
      </c>
      <c r="B153">
        <v>261941.72</v>
      </c>
      <c r="C153" s="12">
        <v>263522.98</v>
      </c>
      <c r="D153">
        <v>267712.52</v>
      </c>
      <c r="E153" s="12">
        <v>260614.48</v>
      </c>
      <c r="G153">
        <f t="shared" si="12"/>
        <v>6.0366863285465922E-3</v>
      </c>
      <c r="H153">
        <f t="shared" si="13"/>
        <v>2.2030854802358446E-2</v>
      </c>
      <c r="I153">
        <f t="shared" si="14"/>
        <v>-5.0669286282459813E-3</v>
      </c>
      <c r="J153" t="str">
        <f t="shared" si="15"/>
        <v/>
      </c>
      <c r="K153" t="str">
        <f t="shared" si="16"/>
        <v/>
      </c>
      <c r="L153" t="str">
        <f t="shared" si="17"/>
        <v/>
      </c>
      <c r="M153" t="str">
        <f>IF(Master!D155&lt;'OHL indexes'!E153,1,"")</f>
        <v/>
      </c>
      <c r="N153" t="str">
        <f>IF(Master!D155&gt;'OHL indexes'!D153,1,"")</f>
        <v/>
      </c>
    </row>
    <row r="154" spans="1:14" x14ac:dyDescent="0.25">
      <c r="A154" s="1">
        <v>38288</v>
      </c>
      <c r="B154">
        <v>258464.43</v>
      </c>
      <c r="C154" s="12">
        <v>264008.93</v>
      </c>
      <c r="D154">
        <v>264616.62</v>
      </c>
      <c r="E154" s="12">
        <v>258464.43</v>
      </c>
      <c r="G154">
        <f t="shared" si="12"/>
        <v>2.1451694532977017E-2</v>
      </c>
      <c r="H154">
        <f t="shared" si="13"/>
        <v>2.3802849777046609E-2</v>
      </c>
      <c r="I154">
        <f t="shared" si="14"/>
        <v>0</v>
      </c>
      <c r="J154" t="str">
        <f t="shared" si="15"/>
        <v/>
      </c>
      <c r="K154" t="str">
        <f t="shared" si="16"/>
        <v/>
      </c>
      <c r="L154" t="str">
        <f t="shared" si="17"/>
        <v/>
      </c>
      <c r="M154">
        <f>IF(Master!D156&lt;'OHL indexes'!E154,1,"")</f>
        <v>1</v>
      </c>
      <c r="N154" t="str">
        <f>IF(Master!D156&gt;'OHL indexes'!D154,1,"")</f>
        <v/>
      </c>
    </row>
    <row r="155" spans="1:14" x14ac:dyDescent="0.25">
      <c r="A155" s="1">
        <v>38289</v>
      </c>
      <c r="B155">
        <v>258574.24</v>
      </c>
      <c r="C155" s="12">
        <v>256824.69</v>
      </c>
      <c r="D155">
        <v>259516.32</v>
      </c>
      <c r="E155" s="12">
        <v>256136.46</v>
      </c>
      <c r="G155">
        <f t="shared" si="12"/>
        <v>-6.7661419018383295E-3</v>
      </c>
      <c r="H155">
        <f t="shared" si="13"/>
        <v>3.6433637008852493E-3</v>
      </c>
      <c r="I155">
        <f t="shared" si="14"/>
        <v>-9.4277759455079213E-3</v>
      </c>
      <c r="J155" t="str">
        <f t="shared" si="15"/>
        <v/>
      </c>
      <c r="K155" t="str">
        <f t="shared" si="16"/>
        <v/>
      </c>
      <c r="L155" t="str">
        <f t="shared" si="17"/>
        <v/>
      </c>
      <c r="M155" t="str">
        <f>IF(Master!D157&lt;'OHL indexes'!E155,1,"")</f>
        <v/>
      </c>
      <c r="N155" t="str">
        <f>IF(Master!D157&gt;'OHL indexes'!D155,1,"")</f>
        <v/>
      </c>
    </row>
    <row r="156" spans="1:14" x14ac:dyDescent="0.25">
      <c r="A156" s="1">
        <v>38292</v>
      </c>
      <c r="B156">
        <v>260270.7</v>
      </c>
      <c r="C156" s="12">
        <v>260169.45</v>
      </c>
      <c r="D156">
        <v>265946.96000000002</v>
      </c>
      <c r="E156" s="12">
        <v>259873.32</v>
      </c>
      <c r="G156">
        <f t="shared" si="12"/>
        <v>-3.890180492848172E-4</v>
      </c>
      <c r="H156">
        <f t="shared" si="13"/>
        <v>2.180906264131921E-2</v>
      </c>
      <c r="I156">
        <f t="shared" si="14"/>
        <v>-1.5267949869117725E-3</v>
      </c>
      <c r="J156" t="str">
        <f t="shared" si="15"/>
        <v/>
      </c>
      <c r="K156" t="str">
        <f t="shared" si="16"/>
        <v/>
      </c>
      <c r="L156" t="str">
        <f t="shared" si="17"/>
        <v/>
      </c>
      <c r="M156" t="str">
        <f>IF(Master!D158&lt;'OHL indexes'!E156,1,"")</f>
        <v/>
      </c>
      <c r="N156" t="str">
        <f>IF(Master!D158&gt;'OHL indexes'!D156,1,"")</f>
        <v/>
      </c>
    </row>
    <row r="157" spans="1:14" x14ac:dyDescent="0.25">
      <c r="A157" s="1">
        <v>38293</v>
      </c>
      <c r="B157">
        <v>252959.67</v>
      </c>
      <c r="C157" s="12">
        <v>259559.51</v>
      </c>
      <c r="D157">
        <v>259559.51</v>
      </c>
      <c r="E157" s="12">
        <v>249167.25</v>
      </c>
      <c r="G157">
        <f t="shared" si="12"/>
        <v>2.6090483119305174E-2</v>
      </c>
      <c r="H157">
        <f t="shared" si="13"/>
        <v>2.6090483119305174E-2</v>
      </c>
      <c r="I157">
        <f t="shared" si="14"/>
        <v>-1.499219223364745E-2</v>
      </c>
      <c r="J157" t="str">
        <f t="shared" si="15"/>
        <v/>
      </c>
      <c r="K157" t="str">
        <f t="shared" si="16"/>
        <v/>
      </c>
      <c r="L157" t="str">
        <f t="shared" si="17"/>
        <v/>
      </c>
      <c r="M157" t="str">
        <f>IF(Master!D159&lt;'OHL indexes'!E157,1,"")</f>
        <v/>
      </c>
      <c r="N157" t="str">
        <f>IF(Master!D159&gt;'OHL indexes'!D157,1,"")</f>
        <v/>
      </c>
    </row>
    <row r="158" spans="1:14" x14ac:dyDescent="0.25">
      <c r="A158" s="1">
        <v>38294</v>
      </c>
      <c r="B158">
        <v>240423.11</v>
      </c>
      <c r="C158" s="12">
        <v>245478.82</v>
      </c>
      <c r="D158">
        <v>246286.95</v>
      </c>
      <c r="E158" s="12">
        <v>238845.05</v>
      </c>
      <c r="G158">
        <f t="shared" si="12"/>
        <v>2.1028386164707813E-2</v>
      </c>
      <c r="H158">
        <f t="shared" si="13"/>
        <v>2.4389668696990219E-2</v>
      </c>
      <c r="I158">
        <f t="shared" si="14"/>
        <v>-6.5636785082765492E-3</v>
      </c>
      <c r="J158" t="str">
        <f t="shared" si="15"/>
        <v/>
      </c>
      <c r="K158" t="str">
        <f t="shared" si="16"/>
        <v/>
      </c>
      <c r="L158" t="str">
        <f t="shared" si="17"/>
        <v/>
      </c>
      <c r="M158" t="str">
        <f>IF(Master!D160&lt;'OHL indexes'!E158,1,"")</f>
        <v/>
      </c>
      <c r="N158" t="str">
        <f>IF(Master!D160&gt;'OHL indexes'!D158,1,"")</f>
        <v/>
      </c>
    </row>
    <row r="159" spans="1:14" x14ac:dyDescent="0.25">
      <c r="A159" s="1">
        <v>38295</v>
      </c>
      <c r="B159">
        <v>231653.36</v>
      </c>
      <c r="C159" s="12">
        <v>238254.93</v>
      </c>
      <c r="D159">
        <v>238354.66</v>
      </c>
      <c r="E159" s="12">
        <v>229521.34</v>
      </c>
      <c r="G159">
        <f t="shared" si="12"/>
        <v>2.8497622482143159E-2</v>
      </c>
      <c r="H159">
        <f t="shared" si="13"/>
        <v>2.8928136419001271E-2</v>
      </c>
      <c r="I159">
        <f t="shared" si="14"/>
        <v>-9.2034926668017603E-3</v>
      </c>
      <c r="J159" t="str">
        <f t="shared" si="15"/>
        <v/>
      </c>
      <c r="K159" t="str">
        <f t="shared" si="16"/>
        <v/>
      </c>
      <c r="L159" t="str">
        <f t="shared" si="17"/>
        <v/>
      </c>
      <c r="M159" t="str">
        <f>IF(Master!D161&lt;'OHL indexes'!E159,1,"")</f>
        <v/>
      </c>
      <c r="N159" t="str">
        <f>IF(Master!D161&gt;'OHL indexes'!D159,1,"")</f>
        <v/>
      </c>
    </row>
    <row r="160" spans="1:14" x14ac:dyDescent="0.25">
      <c r="A160" s="1">
        <v>38296</v>
      </c>
      <c r="B160">
        <v>230295.16</v>
      </c>
      <c r="C160" s="12">
        <v>229583.63</v>
      </c>
      <c r="D160">
        <v>232243.79</v>
      </c>
      <c r="E160" s="12">
        <v>228990.62</v>
      </c>
      <c r="G160">
        <f t="shared" si="12"/>
        <v>-3.08964374240428E-3</v>
      </c>
      <c r="H160">
        <f t="shared" si="13"/>
        <v>8.4614457377218955E-3</v>
      </c>
      <c r="I160">
        <f t="shared" si="14"/>
        <v>-5.6646435817410135E-3</v>
      </c>
      <c r="J160" t="str">
        <f t="shared" si="15"/>
        <v/>
      </c>
      <c r="K160" t="str">
        <f t="shared" si="16"/>
        <v/>
      </c>
      <c r="L160" t="str">
        <f t="shared" si="17"/>
        <v/>
      </c>
      <c r="M160" t="str">
        <f>IF(Master!D162&lt;'OHL indexes'!E160,1,"")</f>
        <v/>
      </c>
      <c r="N160" t="str">
        <f>IF(Master!D162&gt;'OHL indexes'!D160,1,"")</f>
        <v/>
      </c>
    </row>
    <row r="161" spans="1:14" x14ac:dyDescent="0.25">
      <c r="A161" s="1">
        <v>38299</v>
      </c>
      <c r="B161">
        <v>232423.36</v>
      </c>
      <c r="C161" s="12">
        <v>231152.32</v>
      </c>
      <c r="D161">
        <v>233334.52</v>
      </c>
      <c r="E161" s="12">
        <v>230599.35</v>
      </c>
      <c r="G161">
        <f t="shared" si="12"/>
        <v>-5.4686413620386176E-3</v>
      </c>
      <c r="H161">
        <f t="shared" si="13"/>
        <v>3.920259994520281E-3</v>
      </c>
      <c r="I161">
        <f t="shared" si="14"/>
        <v>-7.8477912030872066E-3</v>
      </c>
      <c r="J161" t="str">
        <f t="shared" si="15"/>
        <v/>
      </c>
      <c r="K161" t="str">
        <f t="shared" si="16"/>
        <v/>
      </c>
      <c r="L161" t="str">
        <f t="shared" si="17"/>
        <v/>
      </c>
      <c r="M161" t="str">
        <f>IF(Master!D163&lt;'OHL indexes'!E161,1,"")</f>
        <v/>
      </c>
      <c r="N161" t="str">
        <f>IF(Master!D163&gt;'OHL indexes'!D161,1,"")</f>
        <v/>
      </c>
    </row>
    <row r="162" spans="1:14" x14ac:dyDescent="0.25">
      <c r="A162" s="1">
        <v>38300</v>
      </c>
      <c r="B162">
        <v>230320.68</v>
      </c>
      <c r="C162" s="12">
        <v>230612.29</v>
      </c>
      <c r="D162">
        <v>232362.26</v>
      </c>
      <c r="E162" s="12">
        <v>228541.38</v>
      </c>
      <c r="G162">
        <f t="shared" si="12"/>
        <v>1.2661042855552918E-3</v>
      </c>
      <c r="H162">
        <f t="shared" si="13"/>
        <v>8.8640759483691323E-3</v>
      </c>
      <c r="I162">
        <f t="shared" si="14"/>
        <v>-7.7253158509257291E-3</v>
      </c>
      <c r="J162" t="str">
        <f t="shared" si="15"/>
        <v/>
      </c>
      <c r="K162" t="str">
        <f t="shared" si="16"/>
        <v/>
      </c>
      <c r="L162" t="str">
        <f t="shared" si="17"/>
        <v/>
      </c>
      <c r="M162" t="str">
        <f>IF(Master!D164&lt;'OHL indexes'!E162,1,"")</f>
        <v/>
      </c>
      <c r="N162" t="str">
        <f>IF(Master!D164&gt;'OHL indexes'!D162,1,"")</f>
        <v/>
      </c>
    </row>
    <row r="163" spans="1:14" x14ac:dyDescent="0.25">
      <c r="A163" s="1">
        <v>38301</v>
      </c>
      <c r="B163">
        <v>224469.92</v>
      </c>
      <c r="C163" s="12">
        <v>229653.46</v>
      </c>
      <c r="D163">
        <v>229987.07</v>
      </c>
      <c r="E163" s="12">
        <v>223577.87</v>
      </c>
      <c r="G163">
        <f t="shared" si="12"/>
        <v>2.3092359100943094E-2</v>
      </c>
      <c r="H163">
        <f t="shared" si="13"/>
        <v>2.4578571596586274E-2</v>
      </c>
      <c r="I163">
        <f t="shared" si="14"/>
        <v>-3.9740291260406124E-3</v>
      </c>
      <c r="J163" t="str">
        <f t="shared" si="15"/>
        <v/>
      </c>
      <c r="K163" t="str">
        <f t="shared" si="16"/>
        <v/>
      </c>
      <c r="L163" t="str">
        <f t="shared" si="17"/>
        <v/>
      </c>
      <c r="M163" t="str">
        <f>IF(Master!D165&lt;'OHL indexes'!E163,1,"")</f>
        <v/>
      </c>
      <c r="N163" t="str">
        <f>IF(Master!D165&gt;'OHL indexes'!D163,1,"")</f>
        <v/>
      </c>
    </row>
    <row r="164" spans="1:14" x14ac:dyDescent="0.25">
      <c r="A164" s="1">
        <v>38302</v>
      </c>
      <c r="B164">
        <v>220031.72</v>
      </c>
      <c r="C164" s="12">
        <v>224256.93</v>
      </c>
      <c r="D164">
        <v>224640.05</v>
      </c>
      <c r="E164" s="12">
        <v>218935.45</v>
      </c>
      <c r="G164">
        <f t="shared" si="12"/>
        <v>1.9202731315284938E-2</v>
      </c>
      <c r="H164">
        <f t="shared" si="13"/>
        <v>2.0943934810853548E-2</v>
      </c>
      <c r="I164">
        <f t="shared" si="14"/>
        <v>-4.9823270935662745E-3</v>
      </c>
      <c r="J164" t="str">
        <f t="shared" si="15"/>
        <v/>
      </c>
      <c r="K164" t="str">
        <f t="shared" si="16"/>
        <v/>
      </c>
      <c r="L164" t="str">
        <f t="shared" si="17"/>
        <v/>
      </c>
      <c r="M164" t="str">
        <f>IF(Master!D166&lt;'OHL indexes'!E164,1,"")</f>
        <v/>
      </c>
      <c r="N164" t="str">
        <f>IF(Master!D166&gt;'OHL indexes'!D164,1,"")</f>
        <v/>
      </c>
    </row>
    <row r="165" spans="1:14" x14ac:dyDescent="0.25">
      <c r="A165" s="1">
        <v>38303</v>
      </c>
      <c r="B165">
        <v>220243.12</v>
      </c>
      <c r="C165" s="12">
        <v>219368.84</v>
      </c>
      <c r="D165">
        <v>221111.46</v>
      </c>
      <c r="E165" s="12">
        <v>218731.45</v>
      </c>
      <c r="G165">
        <f t="shared" si="12"/>
        <v>-3.9696132165217834E-3</v>
      </c>
      <c r="H165">
        <f t="shared" si="13"/>
        <v>3.9426430210396379E-3</v>
      </c>
      <c r="I165">
        <f t="shared" si="14"/>
        <v>-6.8636423239917255E-3</v>
      </c>
      <c r="J165" t="str">
        <f t="shared" si="15"/>
        <v/>
      </c>
      <c r="K165" t="str">
        <f t="shared" si="16"/>
        <v/>
      </c>
      <c r="L165" t="str">
        <f t="shared" si="17"/>
        <v/>
      </c>
      <c r="M165" t="str">
        <f>IF(Master!D167&lt;'OHL indexes'!E165,1,"")</f>
        <v/>
      </c>
      <c r="N165" t="str">
        <f>IF(Master!D167&gt;'OHL indexes'!D165,1,"")</f>
        <v/>
      </c>
    </row>
    <row r="166" spans="1:14" x14ac:dyDescent="0.25">
      <c r="A166" s="1">
        <v>38306</v>
      </c>
      <c r="B166">
        <v>220619.36</v>
      </c>
      <c r="C166" s="12">
        <v>221572.79</v>
      </c>
      <c r="D166">
        <v>222445.04</v>
      </c>
      <c r="E166" s="12">
        <v>220273.61</v>
      </c>
      <c r="G166">
        <f t="shared" si="12"/>
        <v>4.3216062271236311E-3</v>
      </c>
      <c r="H166">
        <f t="shared" si="13"/>
        <v>8.2752483734882532E-3</v>
      </c>
      <c r="I166">
        <f t="shared" si="14"/>
        <v>-1.5671788731506098E-3</v>
      </c>
      <c r="J166" t="str">
        <f t="shared" si="15"/>
        <v/>
      </c>
      <c r="K166" t="str">
        <f t="shared" si="16"/>
        <v/>
      </c>
      <c r="L166" t="str">
        <f t="shared" si="17"/>
        <v/>
      </c>
      <c r="M166" t="str">
        <f>IF(Master!D168&lt;'OHL indexes'!E166,1,"")</f>
        <v/>
      </c>
      <c r="N166" t="str">
        <f>IF(Master!D168&gt;'OHL indexes'!D166,1,"")</f>
        <v/>
      </c>
    </row>
    <row r="167" spans="1:14" x14ac:dyDescent="0.25">
      <c r="A167" s="1">
        <v>38307</v>
      </c>
      <c r="B167">
        <v>222388.23</v>
      </c>
      <c r="C167" s="12">
        <v>222722.4</v>
      </c>
      <c r="D167">
        <v>223244.05</v>
      </c>
      <c r="E167" s="12">
        <v>220657.34</v>
      </c>
      <c r="G167">
        <f t="shared" si="12"/>
        <v>1.5026424734796429E-3</v>
      </c>
      <c r="H167">
        <f t="shared" si="13"/>
        <v>3.8483151738739618E-3</v>
      </c>
      <c r="I167">
        <f t="shared" si="14"/>
        <v>-7.7831906841473453E-3</v>
      </c>
      <c r="J167" t="str">
        <f t="shared" si="15"/>
        <v/>
      </c>
      <c r="K167" t="str">
        <f t="shared" si="16"/>
        <v/>
      </c>
      <c r="L167" t="str">
        <f t="shared" si="17"/>
        <v/>
      </c>
      <c r="M167" t="str">
        <f>IF(Master!D169&lt;'OHL indexes'!E167,1,"")</f>
        <v/>
      </c>
      <c r="N167" t="str">
        <f>IF(Master!D169&gt;'OHL indexes'!D167,1,"")</f>
        <v/>
      </c>
    </row>
    <row r="168" spans="1:14" x14ac:dyDescent="0.25">
      <c r="A168" s="1">
        <v>38308</v>
      </c>
      <c r="B168">
        <v>225379.5</v>
      </c>
      <c r="C168" s="12">
        <v>228108.68</v>
      </c>
      <c r="D168">
        <v>228108.68</v>
      </c>
      <c r="E168" s="12">
        <v>223097.38</v>
      </c>
      <c r="G168">
        <f t="shared" si="12"/>
        <v>1.2109264595937086E-2</v>
      </c>
      <c r="H168">
        <f t="shared" si="13"/>
        <v>1.2109264595937086E-2</v>
      </c>
      <c r="I168">
        <f t="shared" si="14"/>
        <v>-1.0125676913827597E-2</v>
      </c>
      <c r="J168" t="str">
        <f t="shared" si="15"/>
        <v/>
      </c>
      <c r="K168" t="str">
        <f t="shared" si="16"/>
        <v/>
      </c>
      <c r="L168" t="str">
        <f t="shared" si="17"/>
        <v/>
      </c>
      <c r="M168" t="str">
        <f>IF(Master!D170&lt;'OHL indexes'!E168,1,"")</f>
        <v/>
      </c>
      <c r="N168" t="str">
        <f>IF(Master!D170&gt;'OHL indexes'!D168,1,"")</f>
        <v/>
      </c>
    </row>
    <row r="169" spans="1:14" x14ac:dyDescent="0.25">
      <c r="A169" s="1">
        <v>38309</v>
      </c>
      <c r="B169">
        <v>225392.53</v>
      </c>
      <c r="C169" s="12">
        <v>224423.72</v>
      </c>
      <c r="D169">
        <v>225392.53</v>
      </c>
      <c r="E169" s="12">
        <v>224423.72</v>
      </c>
      <c r="G169">
        <f t="shared" si="12"/>
        <v>-4.2983234626275957E-3</v>
      </c>
      <c r="H169">
        <f t="shared" si="13"/>
        <v>0</v>
      </c>
      <c r="I169">
        <f t="shared" si="14"/>
        <v>-4.2983234626275957E-3</v>
      </c>
      <c r="J169" t="str">
        <f t="shared" si="15"/>
        <v/>
      </c>
      <c r="K169" t="str">
        <f t="shared" si="16"/>
        <v/>
      </c>
      <c r="L169" t="str">
        <f t="shared" si="17"/>
        <v/>
      </c>
      <c r="M169" t="str">
        <f>IF(Master!D171&lt;'OHL indexes'!E169,1,"")</f>
        <v/>
      </c>
      <c r="N169" t="str">
        <f>IF(Master!D171&gt;'OHL indexes'!D169,1,"")</f>
        <v/>
      </c>
    </row>
    <row r="170" spans="1:14" x14ac:dyDescent="0.25">
      <c r="A170" s="1">
        <v>38310</v>
      </c>
      <c r="B170">
        <v>225362.42</v>
      </c>
      <c r="C170" s="12">
        <v>223667.1</v>
      </c>
      <c r="D170">
        <v>225737.62</v>
      </c>
      <c r="E170" s="12">
        <v>223667.1</v>
      </c>
      <c r="G170">
        <f t="shared" si="12"/>
        <v>-7.522638423921868E-3</v>
      </c>
      <c r="H170">
        <f t="shared" si="13"/>
        <v>1.6648738507509808E-3</v>
      </c>
      <c r="I170">
        <f t="shared" si="14"/>
        <v>-7.522638423921868E-3</v>
      </c>
      <c r="J170" t="str">
        <f t="shared" si="15"/>
        <v/>
      </c>
      <c r="K170" t="str">
        <f t="shared" si="16"/>
        <v/>
      </c>
      <c r="L170" t="str">
        <f t="shared" si="17"/>
        <v/>
      </c>
      <c r="M170" t="str">
        <f>IF(Master!D172&lt;'OHL indexes'!E170,1,"")</f>
        <v/>
      </c>
      <c r="N170" t="str">
        <f>IF(Master!D172&gt;'OHL indexes'!D170,1,"")</f>
        <v/>
      </c>
    </row>
    <row r="171" spans="1:14" x14ac:dyDescent="0.25">
      <c r="A171" s="1">
        <v>38313</v>
      </c>
      <c r="B171">
        <v>219111.14</v>
      </c>
      <c r="C171" s="12">
        <v>223820.61</v>
      </c>
      <c r="D171">
        <v>223820.61</v>
      </c>
      <c r="E171" s="12">
        <v>217977.75</v>
      </c>
      <c r="G171">
        <f t="shared" si="12"/>
        <v>2.1493521506939173E-2</v>
      </c>
      <c r="H171">
        <f t="shared" si="13"/>
        <v>2.1493521506939173E-2</v>
      </c>
      <c r="I171">
        <f t="shared" si="14"/>
        <v>-5.1726717317979176E-3</v>
      </c>
      <c r="J171" t="str">
        <f t="shared" si="15"/>
        <v/>
      </c>
      <c r="K171" t="str">
        <f t="shared" si="16"/>
        <v/>
      </c>
      <c r="L171" t="str">
        <f t="shared" si="17"/>
        <v/>
      </c>
      <c r="M171" t="str">
        <f>IF(Master!D173&lt;'OHL indexes'!E171,1,"")</f>
        <v/>
      </c>
      <c r="N171" t="str">
        <f>IF(Master!D173&gt;'OHL indexes'!D171,1,"")</f>
        <v/>
      </c>
    </row>
    <row r="172" spans="1:14" x14ac:dyDescent="0.25">
      <c r="A172" s="1">
        <v>38314</v>
      </c>
      <c r="B172">
        <v>219487.64</v>
      </c>
      <c r="C172" s="12">
        <v>216840.22</v>
      </c>
      <c r="D172">
        <v>220901.92</v>
      </c>
      <c r="E172" s="12">
        <v>216840.22</v>
      </c>
      <c r="G172">
        <f t="shared" si="12"/>
        <v>-1.2061818150671311E-2</v>
      </c>
      <c r="H172">
        <f t="shared" si="13"/>
        <v>6.443551901145872E-3</v>
      </c>
      <c r="I172">
        <f t="shared" si="14"/>
        <v>-1.2061818150671311E-2</v>
      </c>
      <c r="J172" t="str">
        <f t="shared" si="15"/>
        <v/>
      </c>
      <c r="K172" t="str">
        <f t="shared" si="16"/>
        <v/>
      </c>
      <c r="L172" t="str">
        <f t="shared" si="17"/>
        <v/>
      </c>
      <c r="M172" t="str">
        <f>IF(Master!D174&lt;'OHL indexes'!E172,1,"")</f>
        <v/>
      </c>
      <c r="N172" t="str">
        <f>IF(Master!D174&gt;'OHL indexes'!D172,1,"")</f>
        <v/>
      </c>
    </row>
    <row r="173" spans="1:14" x14ac:dyDescent="0.25">
      <c r="A173" s="1">
        <v>38315</v>
      </c>
      <c r="B173">
        <v>217454.8</v>
      </c>
      <c r="C173" s="12">
        <v>213303.69</v>
      </c>
      <c r="D173">
        <v>217454.8</v>
      </c>
      <c r="E173" s="12">
        <v>213303.69</v>
      </c>
      <c r="G173">
        <f t="shared" si="12"/>
        <v>-1.9089530329981175E-2</v>
      </c>
      <c r="H173">
        <f t="shared" si="13"/>
        <v>0</v>
      </c>
      <c r="I173">
        <f t="shared" si="14"/>
        <v>-1.9089530329981175E-2</v>
      </c>
      <c r="J173" t="str">
        <f t="shared" si="15"/>
        <v/>
      </c>
      <c r="K173" t="str">
        <f t="shared" si="16"/>
        <v/>
      </c>
      <c r="L173" t="str">
        <f t="shared" si="17"/>
        <v/>
      </c>
      <c r="M173" t="str">
        <f>IF(Master!D175&lt;'OHL indexes'!E173,1,"")</f>
        <v/>
      </c>
      <c r="N173" t="str">
        <f>IF(Master!D175&gt;'OHL indexes'!D173,1,"")</f>
        <v/>
      </c>
    </row>
    <row r="174" spans="1:14" x14ac:dyDescent="0.25">
      <c r="A174" s="1">
        <v>38317</v>
      </c>
      <c r="B174">
        <v>212697.01</v>
      </c>
      <c r="C174" s="12">
        <v>215379.72</v>
      </c>
      <c r="D174">
        <v>215379.72</v>
      </c>
      <c r="E174" s="12">
        <v>212697.01</v>
      </c>
      <c r="G174">
        <f t="shared" si="12"/>
        <v>1.2612824223528163E-2</v>
      </c>
      <c r="H174">
        <f t="shared" si="13"/>
        <v>1.2612824223528163E-2</v>
      </c>
      <c r="I174">
        <f t="shared" si="14"/>
        <v>0</v>
      </c>
      <c r="J174" t="str">
        <f t="shared" si="15"/>
        <v/>
      </c>
      <c r="K174" t="str">
        <f t="shared" si="16"/>
        <v/>
      </c>
      <c r="L174" t="str">
        <f t="shared" si="17"/>
        <v/>
      </c>
      <c r="M174">
        <f>IF(Master!D176&lt;'OHL indexes'!E174,1,"")</f>
        <v>1</v>
      </c>
      <c r="N174" t="str">
        <f>IF(Master!D176&gt;'OHL indexes'!D174,1,"")</f>
        <v/>
      </c>
    </row>
    <row r="175" spans="1:14" x14ac:dyDescent="0.25">
      <c r="A175" s="1">
        <v>38320</v>
      </c>
      <c r="B175">
        <v>216173.62</v>
      </c>
      <c r="C175" s="12">
        <v>216296.18</v>
      </c>
      <c r="D175">
        <v>216296.18</v>
      </c>
      <c r="E175" s="12">
        <v>216173.62</v>
      </c>
      <c r="G175">
        <f t="shared" si="12"/>
        <v>5.6695169373588428E-4</v>
      </c>
      <c r="H175">
        <f t="shared" si="13"/>
        <v>5.6695169373588428E-4</v>
      </c>
      <c r="I175">
        <f t="shared" si="14"/>
        <v>0</v>
      </c>
      <c r="J175" t="str">
        <f t="shared" si="15"/>
        <v/>
      </c>
      <c r="K175" t="str">
        <f t="shared" si="16"/>
        <v/>
      </c>
      <c r="L175" t="str">
        <f t="shared" si="17"/>
        <v/>
      </c>
      <c r="M175">
        <f>IF(Master!D177&lt;'OHL indexes'!E175,1,"")</f>
        <v>1</v>
      </c>
      <c r="N175" t="str">
        <f>IF(Master!D177&gt;'OHL indexes'!D175,1,"")</f>
        <v/>
      </c>
    </row>
    <row r="176" spans="1:14" x14ac:dyDescent="0.25">
      <c r="A176" s="1">
        <v>38321</v>
      </c>
      <c r="B176">
        <v>217943.43</v>
      </c>
      <c r="C176" s="12">
        <v>216745.53</v>
      </c>
      <c r="D176">
        <v>218532.77</v>
      </c>
      <c r="E176" s="12">
        <v>216745.53</v>
      </c>
      <c r="G176">
        <f t="shared" si="12"/>
        <v>-5.4963804139449568E-3</v>
      </c>
      <c r="H176">
        <f t="shared" si="13"/>
        <v>2.7040961959716725E-3</v>
      </c>
      <c r="I176">
        <f t="shared" si="14"/>
        <v>-5.4963804139449568E-3</v>
      </c>
      <c r="J176" t="str">
        <f t="shared" si="15"/>
        <v/>
      </c>
      <c r="K176" t="str">
        <f t="shared" si="16"/>
        <v/>
      </c>
      <c r="L176" t="str">
        <f t="shared" si="17"/>
        <v/>
      </c>
      <c r="M176" t="str">
        <f>IF(Master!D178&lt;'OHL indexes'!E176,1,"")</f>
        <v/>
      </c>
      <c r="N176" t="str">
        <f>IF(Master!D178&gt;'OHL indexes'!D176,1,"")</f>
        <v/>
      </c>
    </row>
    <row r="177" spans="1:14" x14ac:dyDescent="0.25">
      <c r="A177" s="1">
        <v>38322</v>
      </c>
      <c r="B177">
        <v>215152.21</v>
      </c>
      <c r="C177" s="12">
        <v>215415.53</v>
      </c>
      <c r="D177">
        <v>215415.53</v>
      </c>
      <c r="E177" s="12">
        <v>213517.21</v>
      </c>
      <c r="G177">
        <f t="shared" si="12"/>
        <v>1.2238777375328524E-3</v>
      </c>
      <c r="H177">
        <f t="shared" si="13"/>
        <v>1.2238777375328524E-3</v>
      </c>
      <c r="I177">
        <f t="shared" si="14"/>
        <v>-7.5992712322127121E-3</v>
      </c>
      <c r="J177" t="str">
        <f t="shared" si="15"/>
        <v/>
      </c>
      <c r="K177" t="str">
        <f t="shared" si="16"/>
        <v/>
      </c>
      <c r="L177" t="str">
        <f t="shared" si="17"/>
        <v/>
      </c>
      <c r="M177" t="str">
        <f>IF(Master!D179&lt;'OHL indexes'!E177,1,"")</f>
        <v/>
      </c>
      <c r="N177" t="str">
        <f>IF(Master!D179&gt;'OHL indexes'!D177,1,"")</f>
        <v/>
      </c>
    </row>
    <row r="178" spans="1:14" x14ac:dyDescent="0.25">
      <c r="A178" s="1">
        <v>38323</v>
      </c>
      <c r="B178">
        <v>214740.83</v>
      </c>
      <c r="C178" s="12">
        <v>216441.03</v>
      </c>
      <c r="D178">
        <v>216441.03</v>
      </c>
      <c r="E178" s="12">
        <v>212421.22</v>
      </c>
      <c r="G178">
        <f t="shared" si="12"/>
        <v>7.9174510036121859E-3</v>
      </c>
      <c r="H178">
        <f t="shared" si="13"/>
        <v>7.9174510036121859E-3</v>
      </c>
      <c r="I178">
        <f t="shared" si="14"/>
        <v>-1.0801904789135786E-2</v>
      </c>
      <c r="J178" t="str">
        <f t="shared" si="15"/>
        <v/>
      </c>
      <c r="K178" t="str">
        <f t="shared" si="16"/>
        <v/>
      </c>
      <c r="L178" t="str">
        <f t="shared" si="17"/>
        <v/>
      </c>
      <c r="M178" t="str">
        <f>IF(Master!D180&lt;'OHL indexes'!E178,1,"")</f>
        <v/>
      </c>
      <c r="N178" t="str">
        <f>IF(Master!D180&gt;'OHL indexes'!D178,1,"")</f>
        <v/>
      </c>
    </row>
    <row r="179" spans="1:14" x14ac:dyDescent="0.25">
      <c r="A179" s="1">
        <v>38324</v>
      </c>
      <c r="B179">
        <v>217508.31</v>
      </c>
      <c r="C179" s="12">
        <v>213185.59</v>
      </c>
      <c r="D179">
        <v>217658.09</v>
      </c>
      <c r="E179" s="12">
        <v>213185.59</v>
      </c>
      <c r="G179">
        <f t="shared" si="12"/>
        <v>-1.9873815395834771E-2</v>
      </c>
      <c r="H179">
        <f t="shared" si="13"/>
        <v>6.8861736822833919E-4</v>
      </c>
      <c r="I179">
        <f t="shared" si="14"/>
        <v>-1.9873815395834771E-2</v>
      </c>
      <c r="J179" t="str">
        <f t="shared" si="15"/>
        <v/>
      </c>
      <c r="K179" t="str">
        <f t="shared" si="16"/>
        <v/>
      </c>
      <c r="L179" t="str">
        <f t="shared" si="17"/>
        <v/>
      </c>
      <c r="M179" t="str">
        <f>IF(Master!D181&lt;'OHL indexes'!E179,1,"")</f>
        <v/>
      </c>
      <c r="N179" t="str">
        <f>IF(Master!D181&gt;'OHL indexes'!D179,1,"")</f>
        <v/>
      </c>
    </row>
    <row r="180" spans="1:14" x14ac:dyDescent="0.25">
      <c r="A180" s="1">
        <v>38327</v>
      </c>
      <c r="B180">
        <v>205060.42</v>
      </c>
      <c r="C180" s="12">
        <v>217304.21</v>
      </c>
      <c r="D180">
        <v>218362.5</v>
      </c>
      <c r="E180" s="12">
        <v>205060.42</v>
      </c>
      <c r="G180">
        <f t="shared" si="12"/>
        <v>5.9708206976265776E-2</v>
      </c>
      <c r="H180">
        <f t="shared" si="13"/>
        <v>6.4869076148385885E-2</v>
      </c>
      <c r="I180">
        <f t="shared" si="14"/>
        <v>0</v>
      </c>
      <c r="J180" t="str">
        <f t="shared" si="15"/>
        <v/>
      </c>
      <c r="K180" t="str">
        <f t="shared" si="16"/>
        <v/>
      </c>
      <c r="L180" t="str">
        <f t="shared" si="17"/>
        <v/>
      </c>
      <c r="M180">
        <f>IF(Master!D182&lt;'OHL indexes'!E180,1,"")</f>
        <v>1</v>
      </c>
      <c r="N180" t="str">
        <f>IF(Master!D182&gt;'OHL indexes'!D180,1,"")</f>
        <v/>
      </c>
    </row>
    <row r="181" spans="1:14" x14ac:dyDescent="0.25">
      <c r="A181" s="1">
        <v>38328</v>
      </c>
      <c r="B181">
        <v>210379.28</v>
      </c>
      <c r="C181" s="12">
        <v>202846.19</v>
      </c>
      <c r="D181">
        <v>212631.71</v>
      </c>
      <c r="E181" s="12">
        <v>202846.19</v>
      </c>
      <c r="G181">
        <f t="shared" si="12"/>
        <v>-3.580718595481458E-2</v>
      </c>
      <c r="H181">
        <f t="shared" si="13"/>
        <v>1.0706520147801601E-2</v>
      </c>
      <c r="I181">
        <f t="shared" si="14"/>
        <v>-3.580718595481458E-2</v>
      </c>
      <c r="J181" t="str">
        <f t="shared" si="15"/>
        <v/>
      </c>
      <c r="K181" t="str">
        <f t="shared" si="16"/>
        <v/>
      </c>
      <c r="L181" t="str">
        <f t="shared" si="17"/>
        <v/>
      </c>
      <c r="M181" t="str">
        <f>IF(Master!D183&lt;'OHL indexes'!E181,1,"")</f>
        <v/>
      </c>
      <c r="N181" t="str">
        <f>IF(Master!D183&gt;'OHL indexes'!D181,1,"")</f>
        <v/>
      </c>
    </row>
    <row r="182" spans="1:14" x14ac:dyDescent="0.25">
      <c r="A182" s="1">
        <v>38329</v>
      </c>
      <c r="B182">
        <v>206082.95</v>
      </c>
      <c r="C182" s="12">
        <v>208740.63</v>
      </c>
      <c r="D182">
        <v>209109.64</v>
      </c>
      <c r="E182" s="12">
        <v>206082.95</v>
      </c>
      <c r="G182">
        <f t="shared" si="12"/>
        <v>1.2896166325258696E-2</v>
      </c>
      <c r="H182">
        <f t="shared" si="13"/>
        <v>1.4686755988304823E-2</v>
      </c>
      <c r="I182">
        <f t="shared" si="14"/>
        <v>0</v>
      </c>
      <c r="J182" t="str">
        <f t="shared" si="15"/>
        <v/>
      </c>
      <c r="K182" t="str">
        <f t="shared" si="16"/>
        <v/>
      </c>
      <c r="L182" t="str">
        <f t="shared" si="17"/>
        <v/>
      </c>
      <c r="M182">
        <f>IF(Master!D184&lt;'OHL indexes'!E182,1,"")</f>
        <v>1</v>
      </c>
      <c r="N182" t="str">
        <f>IF(Master!D184&gt;'OHL indexes'!D182,1,"")</f>
        <v/>
      </c>
    </row>
    <row r="183" spans="1:14" x14ac:dyDescent="0.25">
      <c r="A183" s="1">
        <v>38330</v>
      </c>
      <c r="B183">
        <v>203845.77</v>
      </c>
      <c r="C183" s="12">
        <v>208728.97</v>
      </c>
      <c r="D183">
        <v>211887</v>
      </c>
      <c r="E183" s="12">
        <v>203845.77</v>
      </c>
      <c r="G183">
        <f t="shared" si="12"/>
        <v>2.3955365863122857E-2</v>
      </c>
      <c r="H183">
        <f t="shared" si="13"/>
        <v>3.9447617676834801E-2</v>
      </c>
      <c r="I183">
        <f t="shared" si="14"/>
        <v>0</v>
      </c>
      <c r="J183" t="str">
        <f t="shared" si="15"/>
        <v/>
      </c>
      <c r="K183" t="str">
        <f t="shared" si="16"/>
        <v/>
      </c>
      <c r="L183" t="str">
        <f t="shared" si="17"/>
        <v/>
      </c>
      <c r="M183">
        <f>IF(Master!D185&lt;'OHL indexes'!E183,1,"")</f>
        <v>1</v>
      </c>
      <c r="N183" t="str">
        <f>IF(Master!D185&gt;'OHL indexes'!D183,1,"")</f>
        <v/>
      </c>
    </row>
    <row r="184" spans="1:14" x14ac:dyDescent="0.25">
      <c r="A184" s="1">
        <v>38331</v>
      </c>
      <c r="B184">
        <v>202816.77</v>
      </c>
      <c r="C184" s="12">
        <v>202060.26</v>
      </c>
      <c r="D184">
        <v>203399.39</v>
      </c>
      <c r="E184" s="12">
        <v>201603.96</v>
      </c>
      <c r="G184">
        <f t="shared" si="12"/>
        <v>-3.7300170000734711E-3</v>
      </c>
      <c r="H184">
        <f t="shared" si="13"/>
        <v>2.8726421390106172E-3</v>
      </c>
      <c r="I184">
        <f t="shared" si="14"/>
        <v>-5.9798309577654418E-3</v>
      </c>
      <c r="J184" t="str">
        <f t="shared" si="15"/>
        <v/>
      </c>
      <c r="K184" t="str">
        <f t="shared" si="16"/>
        <v/>
      </c>
      <c r="L184" t="str">
        <f t="shared" si="17"/>
        <v/>
      </c>
      <c r="M184" t="str">
        <f>IF(Master!D186&lt;'OHL indexes'!E184,1,"")</f>
        <v/>
      </c>
      <c r="N184" t="str">
        <f>IF(Master!D186&gt;'OHL indexes'!D184,1,"")</f>
        <v/>
      </c>
    </row>
    <row r="185" spans="1:14" x14ac:dyDescent="0.25">
      <c r="A185" s="1">
        <v>38334</v>
      </c>
      <c r="B185">
        <v>198287.75</v>
      </c>
      <c r="C185" s="12">
        <v>198250.29</v>
      </c>
      <c r="D185">
        <v>198287.75</v>
      </c>
      <c r="E185" s="12">
        <v>198250.29</v>
      </c>
      <c r="G185">
        <f t="shared" si="12"/>
        <v>-1.8891736882375998E-4</v>
      </c>
      <c r="H185">
        <f t="shared" si="13"/>
        <v>0</v>
      </c>
      <c r="I185">
        <f t="shared" si="14"/>
        <v>-1.8891736882375998E-4</v>
      </c>
      <c r="J185" t="str">
        <f t="shared" si="15"/>
        <v/>
      </c>
      <c r="K185" t="str">
        <f t="shared" si="16"/>
        <v/>
      </c>
      <c r="L185" t="str">
        <f t="shared" si="17"/>
        <v/>
      </c>
      <c r="M185">
        <f>IF(Master!D187&lt;'OHL indexes'!E185,1,"")</f>
        <v>1</v>
      </c>
      <c r="N185" t="str">
        <f>IF(Master!D187&gt;'OHL indexes'!D185,1,"")</f>
        <v/>
      </c>
    </row>
    <row r="186" spans="1:14" x14ac:dyDescent="0.25">
      <c r="A186" s="1">
        <v>38335</v>
      </c>
      <c r="B186">
        <v>199029.29</v>
      </c>
      <c r="C186" s="12">
        <v>198357.74</v>
      </c>
      <c r="D186">
        <v>199569.71</v>
      </c>
      <c r="E186" s="12">
        <v>196512.16</v>
      </c>
      <c r="G186">
        <f t="shared" si="12"/>
        <v>-3.3741264916336E-3</v>
      </c>
      <c r="H186">
        <f t="shared" si="13"/>
        <v>2.7152787411339752E-3</v>
      </c>
      <c r="I186">
        <f t="shared" si="14"/>
        <v>-1.2647033007051389E-2</v>
      </c>
      <c r="J186" t="str">
        <f t="shared" si="15"/>
        <v/>
      </c>
      <c r="K186" t="str">
        <f t="shared" si="16"/>
        <v/>
      </c>
      <c r="L186" t="str">
        <f t="shared" si="17"/>
        <v/>
      </c>
      <c r="M186" t="str">
        <f>IF(Master!D188&lt;'OHL indexes'!E186,1,"")</f>
        <v/>
      </c>
      <c r="N186" t="str">
        <f>IF(Master!D188&gt;'OHL indexes'!D186,1,"")</f>
        <v/>
      </c>
    </row>
    <row r="187" spans="1:14" x14ac:dyDescent="0.25">
      <c r="A187" s="1">
        <v>38336</v>
      </c>
      <c r="B187">
        <v>200071.21</v>
      </c>
      <c r="C187" s="12">
        <v>197718.46</v>
      </c>
      <c r="D187">
        <v>203096.23</v>
      </c>
      <c r="E187" s="12">
        <v>197718.46</v>
      </c>
      <c r="G187">
        <f t="shared" si="12"/>
        <v>-1.1759563007591178E-2</v>
      </c>
      <c r="H187">
        <f t="shared" si="13"/>
        <v>1.5119716624895752E-2</v>
      </c>
      <c r="I187">
        <f t="shared" si="14"/>
        <v>-1.1759563007591178E-2</v>
      </c>
      <c r="J187" t="str">
        <f t="shared" si="15"/>
        <v/>
      </c>
      <c r="K187" t="str">
        <f t="shared" si="16"/>
        <v/>
      </c>
      <c r="L187" t="str">
        <f t="shared" si="17"/>
        <v/>
      </c>
      <c r="M187" t="str">
        <f>IF(Master!D189&lt;'OHL indexes'!E187,1,"")</f>
        <v/>
      </c>
      <c r="N187" t="str">
        <f>IF(Master!D189&gt;'OHL indexes'!D187,1,"")</f>
        <v/>
      </c>
    </row>
    <row r="188" spans="1:14" x14ac:dyDescent="0.25">
      <c r="A188" s="1">
        <v>38337</v>
      </c>
      <c r="B188">
        <v>197987.58</v>
      </c>
      <c r="C188" s="12">
        <v>201025.44</v>
      </c>
      <c r="D188">
        <v>202113.55</v>
      </c>
      <c r="E188" s="12">
        <v>197987.58</v>
      </c>
      <c r="G188">
        <f t="shared" si="12"/>
        <v>1.5343689740538347E-2</v>
      </c>
      <c r="H188">
        <f t="shared" si="13"/>
        <v>2.0839539530711937E-2</v>
      </c>
      <c r="I188">
        <f t="shared" si="14"/>
        <v>0</v>
      </c>
      <c r="J188" t="str">
        <f t="shared" si="15"/>
        <v/>
      </c>
      <c r="K188" t="str">
        <f t="shared" si="16"/>
        <v/>
      </c>
      <c r="L188" t="str">
        <f t="shared" si="17"/>
        <v/>
      </c>
      <c r="M188">
        <f>IF(Master!D190&lt;'OHL indexes'!E188,1,"")</f>
        <v>1</v>
      </c>
      <c r="N188" t="str">
        <f>IF(Master!D190&gt;'OHL indexes'!D188,1,"")</f>
        <v/>
      </c>
    </row>
    <row r="189" spans="1:14" x14ac:dyDescent="0.25">
      <c r="A189" s="1">
        <v>38338</v>
      </c>
      <c r="B189">
        <v>198254.32</v>
      </c>
      <c r="C189" s="12">
        <v>200426.3</v>
      </c>
      <c r="D189">
        <v>202806.83</v>
      </c>
      <c r="E189" s="12">
        <v>198254.32</v>
      </c>
      <c r="G189">
        <f t="shared" si="12"/>
        <v>1.0955524197404642E-2</v>
      </c>
      <c r="H189">
        <f t="shared" si="13"/>
        <v>2.2962980075289074E-2</v>
      </c>
      <c r="I189">
        <f t="shared" si="14"/>
        <v>0</v>
      </c>
      <c r="J189" t="str">
        <f t="shared" si="15"/>
        <v/>
      </c>
      <c r="K189" t="str">
        <f t="shared" si="16"/>
        <v/>
      </c>
      <c r="L189" t="str">
        <f t="shared" si="17"/>
        <v/>
      </c>
      <c r="M189">
        <f>IF(Master!D191&lt;'OHL indexes'!E189,1,"")</f>
        <v>1</v>
      </c>
      <c r="N189" t="str">
        <f>IF(Master!D191&gt;'OHL indexes'!D189,1,"")</f>
        <v/>
      </c>
    </row>
    <row r="190" spans="1:14" x14ac:dyDescent="0.25">
      <c r="A190" s="1">
        <v>38341</v>
      </c>
      <c r="B190">
        <v>197873.04</v>
      </c>
      <c r="C190" s="12">
        <v>197632.55</v>
      </c>
      <c r="D190">
        <v>197873.04</v>
      </c>
      <c r="E190" s="12">
        <v>196821.22</v>
      </c>
      <c r="G190">
        <f t="shared" si="12"/>
        <v>-1.215375272952901E-3</v>
      </c>
      <c r="H190">
        <f t="shared" si="13"/>
        <v>0</v>
      </c>
      <c r="I190">
        <f t="shared" si="14"/>
        <v>-5.315630669039173E-3</v>
      </c>
      <c r="J190" t="str">
        <f t="shared" si="15"/>
        <v/>
      </c>
      <c r="K190" t="str">
        <f t="shared" si="16"/>
        <v/>
      </c>
      <c r="L190" t="str">
        <f t="shared" si="17"/>
        <v/>
      </c>
      <c r="M190" t="str">
        <f>IF(Master!D192&lt;'OHL indexes'!E190,1,"")</f>
        <v/>
      </c>
      <c r="N190" t="str">
        <f>IF(Master!D192&gt;'OHL indexes'!D190,1,"")</f>
        <v/>
      </c>
    </row>
    <row r="191" spans="1:14" x14ac:dyDescent="0.25">
      <c r="A191" s="1">
        <v>38342</v>
      </c>
      <c r="B191">
        <v>193987.76</v>
      </c>
      <c r="C191" s="12">
        <v>194736.32</v>
      </c>
      <c r="D191">
        <v>195765.06</v>
      </c>
      <c r="E191" s="12">
        <v>192488.25</v>
      </c>
      <c r="G191">
        <f t="shared" si="12"/>
        <v>3.8588001634742852E-3</v>
      </c>
      <c r="H191">
        <f t="shared" si="13"/>
        <v>9.1619182571105462E-3</v>
      </c>
      <c r="I191">
        <f t="shared" si="14"/>
        <v>-7.7299206919034802E-3</v>
      </c>
      <c r="J191" t="str">
        <f t="shared" si="15"/>
        <v/>
      </c>
      <c r="K191" t="str">
        <f t="shared" si="16"/>
        <v/>
      </c>
      <c r="L191" t="str">
        <f t="shared" si="17"/>
        <v/>
      </c>
      <c r="M191" t="str">
        <f>IF(Master!D193&lt;'OHL indexes'!E191,1,"")</f>
        <v/>
      </c>
      <c r="N191" t="str">
        <f>IF(Master!D193&gt;'OHL indexes'!D191,1,"")</f>
        <v/>
      </c>
    </row>
    <row r="192" spans="1:14" x14ac:dyDescent="0.25">
      <c r="A192" s="1">
        <v>38343</v>
      </c>
      <c r="B192">
        <v>194430.62</v>
      </c>
      <c r="C192" s="12">
        <v>193412.98</v>
      </c>
      <c r="D192">
        <v>194562.54</v>
      </c>
      <c r="E192" s="12">
        <v>193269.29</v>
      </c>
      <c r="G192">
        <f t="shared" si="12"/>
        <v>-5.2339492616954031E-3</v>
      </c>
      <c r="H192">
        <f t="shared" si="13"/>
        <v>6.7849395326735618E-4</v>
      </c>
      <c r="I192">
        <f t="shared" si="14"/>
        <v>-5.9729789474517458E-3</v>
      </c>
      <c r="J192" t="str">
        <f t="shared" si="15"/>
        <v/>
      </c>
      <c r="K192" t="str">
        <f t="shared" si="16"/>
        <v/>
      </c>
      <c r="L192" t="str">
        <f t="shared" si="17"/>
        <v/>
      </c>
      <c r="M192" t="str">
        <f>IF(Master!D194&lt;'OHL indexes'!E192,1,"")</f>
        <v/>
      </c>
      <c r="N192" t="str">
        <f>IF(Master!D194&gt;'OHL indexes'!D192,1,"")</f>
        <v/>
      </c>
    </row>
    <row r="193" spans="1:14" x14ac:dyDescent="0.25">
      <c r="A193" s="1">
        <v>38344</v>
      </c>
      <c r="B193">
        <v>193297.78</v>
      </c>
      <c r="C193" s="12">
        <v>192952.12</v>
      </c>
      <c r="D193">
        <v>193357.52</v>
      </c>
      <c r="E193" s="12">
        <v>192602.37</v>
      </c>
      <c r="G193">
        <f t="shared" si="12"/>
        <v>-1.7882254002089537E-3</v>
      </c>
      <c r="H193">
        <f t="shared" si="13"/>
        <v>3.0905683448612109E-4</v>
      </c>
      <c r="I193">
        <f t="shared" si="14"/>
        <v>-3.5976098639105558E-3</v>
      </c>
      <c r="J193" t="str">
        <f t="shared" si="15"/>
        <v/>
      </c>
      <c r="K193" t="str">
        <f t="shared" si="16"/>
        <v/>
      </c>
      <c r="L193" t="str">
        <f t="shared" si="17"/>
        <v/>
      </c>
      <c r="M193" t="str">
        <f>IF(Master!D195&lt;'OHL indexes'!E193,1,"")</f>
        <v/>
      </c>
      <c r="N193" t="str">
        <f>IF(Master!D195&gt;'OHL indexes'!D193,1,"")</f>
        <v/>
      </c>
    </row>
    <row r="194" spans="1:14" x14ac:dyDescent="0.25">
      <c r="A194" s="1">
        <v>38348</v>
      </c>
      <c r="B194">
        <v>193582.18</v>
      </c>
      <c r="C194" s="12">
        <v>193281.95</v>
      </c>
      <c r="D194">
        <v>193851.82</v>
      </c>
      <c r="E194" s="12">
        <v>193234.46</v>
      </c>
      <c r="G194">
        <f t="shared" si="12"/>
        <v>-1.5509175482990578E-3</v>
      </c>
      <c r="H194">
        <f t="shared" si="13"/>
        <v>1.392896804860877E-3</v>
      </c>
      <c r="I194">
        <f t="shared" si="14"/>
        <v>-1.796239715866399E-3</v>
      </c>
      <c r="J194" t="str">
        <f t="shared" si="15"/>
        <v/>
      </c>
      <c r="K194" t="str">
        <f t="shared" si="16"/>
        <v/>
      </c>
      <c r="L194" t="str">
        <f t="shared" si="17"/>
        <v/>
      </c>
      <c r="M194" t="str">
        <f>IF(Master!D196&lt;'OHL indexes'!E194,1,"")</f>
        <v/>
      </c>
      <c r="N194" t="str">
        <f>IF(Master!D196&gt;'OHL indexes'!D194,1,"")</f>
        <v/>
      </c>
    </row>
    <row r="195" spans="1:14" x14ac:dyDescent="0.25">
      <c r="A195" s="1">
        <v>38349</v>
      </c>
      <c r="B195">
        <v>193594.18</v>
      </c>
      <c r="C195" s="12">
        <v>193700.43</v>
      </c>
      <c r="D195">
        <v>194173.45</v>
      </c>
      <c r="E195" s="12">
        <v>193594.18</v>
      </c>
      <c r="G195">
        <f t="shared" si="12"/>
        <v>5.4882848234383275E-4</v>
      </c>
      <c r="H195">
        <f t="shared" si="13"/>
        <v>2.9921870585161159E-3</v>
      </c>
      <c r="I195">
        <f t="shared" si="14"/>
        <v>0</v>
      </c>
      <c r="J195" t="str">
        <f t="shared" si="15"/>
        <v/>
      </c>
      <c r="K195" t="str">
        <f t="shared" si="16"/>
        <v/>
      </c>
      <c r="L195" t="str">
        <f t="shared" si="17"/>
        <v/>
      </c>
      <c r="M195">
        <f>IF(Master!D197&lt;'OHL indexes'!E195,1,"")</f>
        <v>1</v>
      </c>
      <c r="N195" t="str">
        <f>IF(Master!D197&gt;'OHL indexes'!D195,1,"")</f>
        <v/>
      </c>
    </row>
    <row r="196" spans="1:14" x14ac:dyDescent="0.25">
      <c r="A196" s="1">
        <v>38350</v>
      </c>
      <c r="B196">
        <v>193590.49</v>
      </c>
      <c r="C196" s="12">
        <v>193076.51</v>
      </c>
      <c r="D196">
        <v>194284.41</v>
      </c>
      <c r="E196" s="12">
        <v>192982.38</v>
      </c>
      <c r="G196">
        <f t="shared" si="12"/>
        <v>-2.6549857898493512E-3</v>
      </c>
      <c r="H196">
        <f t="shared" si="13"/>
        <v>3.5844735968177943E-3</v>
      </c>
      <c r="I196">
        <f t="shared" si="14"/>
        <v>-3.1412183522030457E-3</v>
      </c>
      <c r="J196" t="str">
        <f t="shared" si="15"/>
        <v/>
      </c>
      <c r="K196" t="str">
        <f t="shared" si="16"/>
        <v/>
      </c>
      <c r="L196" t="str">
        <f t="shared" si="17"/>
        <v/>
      </c>
      <c r="M196" t="str">
        <f>IF(Master!D198&lt;'OHL indexes'!E196,1,"")</f>
        <v/>
      </c>
      <c r="N196" t="str">
        <f>IF(Master!D198&gt;'OHL indexes'!D196,1,"")</f>
        <v/>
      </c>
    </row>
    <row r="197" spans="1:14" x14ac:dyDescent="0.25">
      <c r="A197" s="1">
        <v>38351</v>
      </c>
      <c r="B197">
        <v>194523.2</v>
      </c>
      <c r="C197" s="12">
        <v>194113.26</v>
      </c>
      <c r="D197">
        <v>194523.2</v>
      </c>
      <c r="E197" s="12">
        <v>193972.82</v>
      </c>
      <c r="G197">
        <f t="shared" si="12"/>
        <v>-2.1074092961662627E-3</v>
      </c>
      <c r="H197">
        <f t="shared" si="13"/>
        <v>0</v>
      </c>
      <c r="I197">
        <f t="shared" si="14"/>
        <v>-2.829379734653803E-3</v>
      </c>
      <c r="J197" t="str">
        <f t="shared" si="15"/>
        <v/>
      </c>
      <c r="K197" t="str">
        <f t="shared" si="16"/>
        <v/>
      </c>
      <c r="L197" t="str">
        <f t="shared" si="17"/>
        <v/>
      </c>
      <c r="M197" t="str">
        <f>IF(Master!D199&lt;'OHL indexes'!E197,1,"")</f>
        <v/>
      </c>
      <c r="N197" t="str">
        <f>IF(Master!D199&gt;'OHL indexes'!D197,1,"")</f>
        <v/>
      </c>
    </row>
    <row r="198" spans="1:14" x14ac:dyDescent="0.25">
      <c r="A198" s="1">
        <v>38352</v>
      </c>
      <c r="B198">
        <v>194907.82</v>
      </c>
      <c r="C198" s="12">
        <v>194709.48</v>
      </c>
      <c r="D198">
        <v>195035.47</v>
      </c>
      <c r="E198" s="12">
        <v>193358.95</v>
      </c>
      <c r="G198">
        <f t="shared" si="12"/>
        <v>-1.0176092472841125E-3</v>
      </c>
      <c r="H198">
        <f t="shared" si="13"/>
        <v>6.5492497940811134E-4</v>
      </c>
      <c r="I198">
        <f t="shared" si="14"/>
        <v>-7.9466796150098329E-3</v>
      </c>
      <c r="J198" t="str">
        <f t="shared" si="15"/>
        <v/>
      </c>
      <c r="K198" t="str">
        <f t="shared" si="16"/>
        <v/>
      </c>
      <c r="L198" t="str">
        <f t="shared" si="17"/>
        <v/>
      </c>
      <c r="M198" t="str">
        <f>IF(Master!D200&lt;'OHL indexes'!E198,1,"")</f>
        <v/>
      </c>
      <c r="N198" t="str">
        <f>IF(Master!D200&gt;'OHL indexes'!D198,1,"")</f>
        <v/>
      </c>
    </row>
    <row r="199" spans="1:14" x14ac:dyDescent="0.25">
      <c r="A199" s="1">
        <v>38355</v>
      </c>
      <c r="B199">
        <v>198334.24</v>
      </c>
      <c r="C199" s="12">
        <v>194459.92</v>
      </c>
      <c r="D199">
        <v>199433.2</v>
      </c>
      <c r="E199" s="12">
        <v>194459.92</v>
      </c>
      <c r="G199">
        <f t="shared" ref="G199:G262" si="18">C199/$B199-1</f>
        <v>-1.9534297254977129E-2</v>
      </c>
      <c r="H199">
        <f t="shared" ref="H199:H262" si="19">D199/$B199-1</f>
        <v>5.5409494598614994E-3</v>
      </c>
      <c r="I199">
        <f t="shared" ref="I199:I262" si="20">E199/$B199-1</f>
        <v>-1.9534297254977129E-2</v>
      </c>
      <c r="J199" t="str">
        <f t="shared" ref="J199:J262" si="21">IF(C199&lt;E199,1,"")</f>
        <v/>
      </c>
      <c r="K199" t="str">
        <f t="shared" ref="K199:K262" si="22">IF(C200&gt;D200,1,"")</f>
        <v/>
      </c>
      <c r="L199" t="str">
        <f t="shared" ref="L199:L262" si="23">IF(E200&gt;D200,1,"")</f>
        <v/>
      </c>
      <c r="M199" t="str">
        <f>IF(Master!D201&lt;'OHL indexes'!E199,1,"")</f>
        <v/>
      </c>
      <c r="N199" t="str">
        <f>IF(Master!D201&gt;'OHL indexes'!D199,1,"")</f>
        <v/>
      </c>
    </row>
    <row r="200" spans="1:14" x14ac:dyDescent="0.25">
      <c r="A200" s="1">
        <v>38356</v>
      </c>
      <c r="B200">
        <v>200761.58</v>
      </c>
      <c r="C200" s="12">
        <v>197088.4</v>
      </c>
      <c r="D200">
        <v>202302.46</v>
      </c>
      <c r="E200" s="12">
        <v>196703.88</v>
      </c>
      <c r="G200">
        <f t="shared" si="18"/>
        <v>-1.8296229786595619E-2</v>
      </c>
      <c r="H200">
        <f t="shared" si="19"/>
        <v>7.6751737060447578E-3</v>
      </c>
      <c r="I200">
        <f t="shared" si="20"/>
        <v>-2.0211536490198911E-2</v>
      </c>
      <c r="J200" t="str">
        <f t="shared" si="21"/>
        <v/>
      </c>
      <c r="K200" t="str">
        <f t="shared" si="22"/>
        <v/>
      </c>
      <c r="L200" t="str">
        <f t="shared" si="23"/>
        <v/>
      </c>
      <c r="M200" t="str">
        <f>IF(Master!D202&lt;'OHL indexes'!E200,1,"")</f>
        <v/>
      </c>
      <c r="N200" t="str">
        <f>IF(Master!D202&gt;'OHL indexes'!D200,1,"")</f>
        <v/>
      </c>
    </row>
    <row r="201" spans="1:14" x14ac:dyDescent="0.25">
      <c r="A201" s="1">
        <v>38357</v>
      </c>
      <c r="B201">
        <v>200223.33</v>
      </c>
      <c r="C201" s="12">
        <v>198213.32</v>
      </c>
      <c r="D201">
        <v>200223.33</v>
      </c>
      <c r="E201" s="12">
        <v>197662.34</v>
      </c>
      <c r="G201">
        <f t="shared" si="18"/>
        <v>-1.0038840129169668E-2</v>
      </c>
      <c r="H201">
        <f t="shared" si="19"/>
        <v>0</v>
      </c>
      <c r="I201">
        <f t="shared" si="20"/>
        <v>-1.2790667301357916E-2</v>
      </c>
      <c r="J201" t="str">
        <f t="shared" si="21"/>
        <v/>
      </c>
      <c r="K201" t="str">
        <f t="shared" si="22"/>
        <v/>
      </c>
      <c r="L201" t="str">
        <f t="shared" si="23"/>
        <v/>
      </c>
      <c r="M201" t="str">
        <f>IF(Master!D203&lt;'OHL indexes'!E201,1,"")</f>
        <v/>
      </c>
      <c r="N201" t="str">
        <f>IF(Master!D203&gt;'OHL indexes'!D201,1,"")</f>
        <v/>
      </c>
    </row>
    <row r="202" spans="1:14" x14ac:dyDescent="0.25">
      <c r="A202" s="1">
        <v>38358</v>
      </c>
      <c r="B202">
        <v>196273.01</v>
      </c>
      <c r="C202" s="12">
        <v>199674.61</v>
      </c>
      <c r="D202">
        <v>199674.61</v>
      </c>
      <c r="E202" s="12">
        <v>196273.01</v>
      </c>
      <c r="G202">
        <f t="shared" si="18"/>
        <v>1.7330961602922246E-2</v>
      </c>
      <c r="H202">
        <f t="shared" si="19"/>
        <v>1.7330961602922246E-2</v>
      </c>
      <c r="I202">
        <f t="shared" si="20"/>
        <v>0</v>
      </c>
      <c r="J202" t="str">
        <f t="shared" si="21"/>
        <v/>
      </c>
      <c r="K202" t="str">
        <f t="shared" si="22"/>
        <v/>
      </c>
      <c r="L202" t="str">
        <f t="shared" si="23"/>
        <v/>
      </c>
      <c r="M202">
        <f>IF(Master!D204&lt;'OHL indexes'!E202,1,"")</f>
        <v>1</v>
      </c>
      <c r="N202" t="str">
        <f>IF(Master!D204&gt;'OHL indexes'!D202,1,"")</f>
        <v/>
      </c>
    </row>
    <row r="203" spans="1:14" x14ac:dyDescent="0.25">
      <c r="A203" s="1">
        <v>38359</v>
      </c>
      <c r="B203">
        <v>195078.39</v>
      </c>
      <c r="C203" s="12">
        <v>196614.63</v>
      </c>
      <c r="D203">
        <v>196614.63</v>
      </c>
      <c r="E203" s="12">
        <v>194192.91</v>
      </c>
      <c r="G203">
        <f t="shared" si="18"/>
        <v>7.8749881009372302E-3</v>
      </c>
      <c r="H203">
        <f t="shared" si="19"/>
        <v>7.8749881009372302E-3</v>
      </c>
      <c r="I203">
        <f t="shared" si="20"/>
        <v>-4.5390983593827094E-3</v>
      </c>
      <c r="J203" t="str">
        <f t="shared" si="21"/>
        <v/>
      </c>
      <c r="K203" t="str">
        <f t="shared" si="22"/>
        <v/>
      </c>
      <c r="L203" t="str">
        <f t="shared" si="23"/>
        <v/>
      </c>
      <c r="M203" t="str">
        <f>IF(Master!D205&lt;'OHL indexes'!E203,1,"")</f>
        <v/>
      </c>
      <c r="N203" t="str">
        <f>IF(Master!D205&gt;'OHL indexes'!D203,1,"")</f>
        <v/>
      </c>
    </row>
    <row r="204" spans="1:14" x14ac:dyDescent="0.25">
      <c r="A204" s="1">
        <v>38362</v>
      </c>
      <c r="B204">
        <v>193028.11</v>
      </c>
      <c r="C204" s="12">
        <v>194216.22</v>
      </c>
      <c r="D204">
        <v>194760.75</v>
      </c>
      <c r="E204" s="12">
        <v>192491.87</v>
      </c>
      <c r="G204">
        <f t="shared" si="18"/>
        <v>6.155113884708463E-3</v>
      </c>
      <c r="H204">
        <f t="shared" si="19"/>
        <v>8.9761019781005036E-3</v>
      </c>
      <c r="I204">
        <f t="shared" si="20"/>
        <v>-2.7780409806633655E-3</v>
      </c>
      <c r="J204" t="str">
        <f t="shared" si="21"/>
        <v/>
      </c>
      <c r="K204" t="str">
        <f t="shared" si="22"/>
        <v/>
      </c>
      <c r="L204" t="str">
        <f t="shared" si="23"/>
        <v/>
      </c>
      <c r="M204" t="str">
        <f>IF(Master!D206&lt;'OHL indexes'!E204,1,"")</f>
        <v/>
      </c>
      <c r="N204" t="str">
        <f>IF(Master!D206&gt;'OHL indexes'!D204,1,"")</f>
        <v/>
      </c>
    </row>
    <row r="205" spans="1:14" x14ac:dyDescent="0.25">
      <c r="A205" s="1">
        <v>38363</v>
      </c>
      <c r="B205">
        <v>194804.62</v>
      </c>
      <c r="C205" s="12">
        <v>195138.86</v>
      </c>
      <c r="D205">
        <v>195922.85</v>
      </c>
      <c r="E205" s="12">
        <v>194739.33</v>
      </c>
      <c r="G205">
        <f t="shared" si="18"/>
        <v>1.7157703959997939E-3</v>
      </c>
      <c r="H205">
        <f t="shared" si="19"/>
        <v>5.7402642709398766E-3</v>
      </c>
      <c r="I205">
        <f t="shared" si="20"/>
        <v>-3.3515632226799319E-4</v>
      </c>
      <c r="J205" t="str">
        <f t="shared" si="21"/>
        <v/>
      </c>
      <c r="K205" t="str">
        <f t="shared" si="22"/>
        <v/>
      </c>
      <c r="L205" t="str">
        <f t="shared" si="23"/>
        <v/>
      </c>
      <c r="M205">
        <f>IF(Master!D207&lt;'OHL indexes'!E205,1,"")</f>
        <v>1</v>
      </c>
      <c r="N205" t="str">
        <f>IF(Master!D207&gt;'OHL indexes'!D205,1,"")</f>
        <v/>
      </c>
    </row>
    <row r="206" spans="1:14" x14ac:dyDescent="0.25">
      <c r="A206" s="1">
        <v>38364</v>
      </c>
      <c r="B206">
        <v>188746.53</v>
      </c>
      <c r="C206" s="12">
        <v>194729.49</v>
      </c>
      <c r="D206">
        <v>194729.49</v>
      </c>
      <c r="E206" s="12">
        <v>187892.39</v>
      </c>
      <c r="G206">
        <f t="shared" si="18"/>
        <v>3.1698384070954821E-2</v>
      </c>
      <c r="H206">
        <f t="shared" si="19"/>
        <v>3.1698384070954821E-2</v>
      </c>
      <c r="I206">
        <f t="shared" si="20"/>
        <v>-4.5253282272261774E-3</v>
      </c>
      <c r="J206" t="str">
        <f t="shared" si="21"/>
        <v/>
      </c>
      <c r="K206" t="str">
        <f t="shared" si="22"/>
        <v/>
      </c>
      <c r="L206" t="str">
        <f t="shared" si="23"/>
        <v/>
      </c>
      <c r="M206" t="str">
        <f>IF(Master!D208&lt;'OHL indexes'!E206,1,"")</f>
        <v/>
      </c>
      <c r="N206" t="str">
        <f>IF(Master!D208&gt;'OHL indexes'!D206,1,"")</f>
        <v/>
      </c>
    </row>
    <row r="207" spans="1:14" x14ac:dyDescent="0.25">
      <c r="A207" s="1">
        <v>38365</v>
      </c>
      <c r="B207">
        <v>189118.13</v>
      </c>
      <c r="C207" s="12">
        <v>190183.91</v>
      </c>
      <c r="D207">
        <v>190341.13</v>
      </c>
      <c r="E207" s="12">
        <v>186949.8</v>
      </c>
      <c r="G207">
        <f t="shared" si="18"/>
        <v>5.6355252666679956E-3</v>
      </c>
      <c r="H207">
        <f t="shared" si="19"/>
        <v>6.4668575138724371E-3</v>
      </c>
      <c r="I207">
        <f t="shared" si="20"/>
        <v>-1.1465479274779256E-2</v>
      </c>
      <c r="J207" t="str">
        <f t="shared" si="21"/>
        <v/>
      </c>
      <c r="K207" t="str">
        <f t="shared" si="22"/>
        <v/>
      </c>
      <c r="L207" t="str">
        <f t="shared" si="23"/>
        <v/>
      </c>
      <c r="M207" t="str">
        <f>IF(Master!D209&lt;'OHL indexes'!E207,1,"")</f>
        <v/>
      </c>
      <c r="N207" t="str">
        <f>IF(Master!D209&gt;'OHL indexes'!D207,1,"")</f>
        <v/>
      </c>
    </row>
    <row r="208" spans="1:14" x14ac:dyDescent="0.25">
      <c r="A208" s="1">
        <v>38366</v>
      </c>
      <c r="B208">
        <v>186924.6</v>
      </c>
      <c r="C208" s="12">
        <v>188983.99</v>
      </c>
      <c r="D208">
        <v>188983.99</v>
      </c>
      <c r="E208" s="12">
        <v>186226.73</v>
      </c>
      <c r="G208">
        <f t="shared" si="18"/>
        <v>1.1017222987236508E-2</v>
      </c>
      <c r="H208">
        <f t="shared" si="19"/>
        <v>1.1017222987236508E-2</v>
      </c>
      <c r="I208">
        <f t="shared" si="20"/>
        <v>-3.7334304848051225E-3</v>
      </c>
      <c r="J208" t="str">
        <f t="shared" si="21"/>
        <v/>
      </c>
      <c r="K208" t="str">
        <f t="shared" si="22"/>
        <v/>
      </c>
      <c r="L208" t="str">
        <f t="shared" si="23"/>
        <v/>
      </c>
      <c r="M208" t="str">
        <f>IF(Master!D210&lt;'OHL indexes'!E208,1,"")</f>
        <v/>
      </c>
      <c r="N208" t="str">
        <f>IF(Master!D210&gt;'OHL indexes'!D208,1,"")</f>
        <v/>
      </c>
    </row>
    <row r="209" spans="1:14" x14ac:dyDescent="0.25">
      <c r="A209" s="1">
        <v>38370</v>
      </c>
      <c r="B209">
        <v>180971.08</v>
      </c>
      <c r="C209" s="12">
        <v>186204.95</v>
      </c>
      <c r="D209">
        <v>186464.61</v>
      </c>
      <c r="E209" s="12">
        <v>179394.2</v>
      </c>
      <c r="G209">
        <f t="shared" si="18"/>
        <v>2.892102981316147E-2</v>
      </c>
      <c r="H209">
        <f t="shared" si="19"/>
        <v>3.0355844701816403E-2</v>
      </c>
      <c r="I209">
        <f t="shared" si="20"/>
        <v>-8.7134364231012951E-3</v>
      </c>
      <c r="J209" t="str">
        <f t="shared" si="21"/>
        <v/>
      </c>
      <c r="K209" t="str">
        <f t="shared" si="22"/>
        <v/>
      </c>
      <c r="L209" t="str">
        <f t="shared" si="23"/>
        <v/>
      </c>
      <c r="M209" t="str">
        <f>IF(Master!D211&lt;'OHL indexes'!E209,1,"")</f>
        <v/>
      </c>
      <c r="N209" t="str">
        <f>IF(Master!D211&gt;'OHL indexes'!D209,1,"")</f>
        <v/>
      </c>
    </row>
    <row r="210" spans="1:14" x14ac:dyDescent="0.25">
      <c r="A210" s="1">
        <v>38371</v>
      </c>
      <c r="B210">
        <v>183108.92</v>
      </c>
      <c r="C210" s="12">
        <v>181103.95</v>
      </c>
      <c r="D210">
        <v>183362.77</v>
      </c>
      <c r="E210" s="12">
        <v>181103.95</v>
      </c>
      <c r="G210">
        <f t="shared" si="18"/>
        <v>-1.094960311054205E-2</v>
      </c>
      <c r="H210">
        <f t="shared" si="19"/>
        <v>1.3863333364643182E-3</v>
      </c>
      <c r="I210">
        <f t="shared" si="20"/>
        <v>-1.094960311054205E-2</v>
      </c>
      <c r="J210" t="str">
        <f t="shared" si="21"/>
        <v/>
      </c>
      <c r="K210" t="str">
        <f t="shared" si="22"/>
        <v/>
      </c>
      <c r="L210" t="str">
        <f t="shared" si="23"/>
        <v/>
      </c>
      <c r="M210" t="str">
        <f>IF(Master!D212&lt;'OHL indexes'!E210,1,"")</f>
        <v/>
      </c>
      <c r="N210" t="str">
        <f>IF(Master!D212&gt;'OHL indexes'!D210,1,"")</f>
        <v/>
      </c>
    </row>
    <row r="211" spans="1:14" x14ac:dyDescent="0.25">
      <c r="A211" s="1">
        <v>38372</v>
      </c>
      <c r="B211">
        <v>185102.66</v>
      </c>
      <c r="C211" s="12">
        <v>183126.17</v>
      </c>
      <c r="D211">
        <v>185893.39</v>
      </c>
      <c r="E211" s="12">
        <v>180123.43</v>
      </c>
      <c r="G211">
        <f t="shared" si="18"/>
        <v>-1.0677804414047753E-2</v>
      </c>
      <c r="H211">
        <f t="shared" si="19"/>
        <v>4.2718456882251399E-3</v>
      </c>
      <c r="I211">
        <f t="shared" si="20"/>
        <v>-2.6899829532433528E-2</v>
      </c>
      <c r="J211" t="str">
        <f t="shared" si="21"/>
        <v/>
      </c>
      <c r="K211" t="str">
        <f t="shared" si="22"/>
        <v/>
      </c>
      <c r="L211" t="str">
        <f t="shared" si="23"/>
        <v/>
      </c>
      <c r="M211" t="str">
        <f>IF(Master!D213&lt;'OHL indexes'!E211,1,"")</f>
        <v/>
      </c>
      <c r="N211" t="str">
        <f>IF(Master!D213&gt;'OHL indexes'!D211,1,"")</f>
        <v/>
      </c>
    </row>
    <row r="212" spans="1:14" x14ac:dyDescent="0.25">
      <c r="A212" s="1">
        <v>38373</v>
      </c>
      <c r="B212">
        <v>188924.62</v>
      </c>
      <c r="C212" s="12">
        <v>186180</v>
      </c>
      <c r="D212">
        <v>189325.89</v>
      </c>
      <c r="E212" s="12">
        <v>186051.46</v>
      </c>
      <c r="G212">
        <f t="shared" si="18"/>
        <v>-1.4527593068600519E-2</v>
      </c>
      <c r="H212">
        <f t="shared" si="19"/>
        <v>2.1239688083005692E-3</v>
      </c>
      <c r="I212">
        <f t="shared" si="20"/>
        <v>-1.5207970247604563E-2</v>
      </c>
      <c r="J212" t="str">
        <f t="shared" si="21"/>
        <v/>
      </c>
      <c r="K212" t="str">
        <f t="shared" si="22"/>
        <v/>
      </c>
      <c r="L212" t="str">
        <f t="shared" si="23"/>
        <v/>
      </c>
      <c r="M212" t="str">
        <f>IF(Master!D214&lt;'OHL indexes'!E212,1,"")</f>
        <v/>
      </c>
      <c r="N212" t="str">
        <f>IF(Master!D214&gt;'OHL indexes'!D212,1,"")</f>
        <v/>
      </c>
    </row>
    <row r="213" spans="1:14" x14ac:dyDescent="0.25">
      <c r="A213" s="1">
        <v>38376</v>
      </c>
      <c r="B213">
        <v>187916.28</v>
      </c>
      <c r="C213" s="12">
        <v>187144.43</v>
      </c>
      <c r="D213">
        <v>188759.18</v>
      </c>
      <c r="E213" s="12">
        <v>186866.49</v>
      </c>
      <c r="G213">
        <f t="shared" si="18"/>
        <v>-4.1074142165862249E-3</v>
      </c>
      <c r="H213">
        <f t="shared" si="19"/>
        <v>4.485508120956716E-3</v>
      </c>
      <c r="I213">
        <f t="shared" si="20"/>
        <v>-5.5864771269419355E-3</v>
      </c>
      <c r="J213" t="str">
        <f t="shared" si="21"/>
        <v/>
      </c>
      <c r="K213" t="str">
        <f t="shared" si="22"/>
        <v/>
      </c>
      <c r="L213" t="str">
        <f t="shared" si="23"/>
        <v/>
      </c>
      <c r="M213" t="str">
        <f>IF(Master!D215&lt;'OHL indexes'!E213,1,"")</f>
        <v/>
      </c>
      <c r="N213" t="str">
        <f>IF(Master!D215&gt;'OHL indexes'!D213,1,"")</f>
        <v/>
      </c>
    </row>
    <row r="214" spans="1:14" x14ac:dyDescent="0.25">
      <c r="A214" s="1">
        <v>38377</v>
      </c>
      <c r="B214">
        <v>186553.11</v>
      </c>
      <c r="C214" s="12">
        <v>187122.83</v>
      </c>
      <c r="D214">
        <v>187122.83</v>
      </c>
      <c r="E214" s="12">
        <v>185747.51</v>
      </c>
      <c r="G214">
        <f t="shared" si="18"/>
        <v>3.0539292537121732E-3</v>
      </c>
      <c r="H214">
        <f t="shared" si="19"/>
        <v>3.0539292537121732E-3</v>
      </c>
      <c r="I214">
        <f t="shared" si="20"/>
        <v>-4.3183413023775152E-3</v>
      </c>
      <c r="J214" t="str">
        <f t="shared" si="21"/>
        <v/>
      </c>
      <c r="K214" t="str">
        <f t="shared" si="22"/>
        <v/>
      </c>
      <c r="L214" t="str">
        <f t="shared" si="23"/>
        <v/>
      </c>
      <c r="M214" t="str">
        <f>IF(Master!D216&lt;'OHL indexes'!E214,1,"")</f>
        <v/>
      </c>
      <c r="N214" t="str">
        <f>IF(Master!D216&gt;'OHL indexes'!D214,1,"")</f>
        <v/>
      </c>
    </row>
    <row r="215" spans="1:14" x14ac:dyDescent="0.25">
      <c r="A215" s="1">
        <v>38378</v>
      </c>
      <c r="B215">
        <v>183297.52</v>
      </c>
      <c r="C215" s="12">
        <v>184341.67</v>
      </c>
      <c r="D215">
        <v>184506.7</v>
      </c>
      <c r="E215" s="12">
        <v>181932.19</v>
      </c>
      <c r="G215">
        <f t="shared" si="18"/>
        <v>5.6964764171387738E-3</v>
      </c>
      <c r="H215">
        <f t="shared" si="19"/>
        <v>6.5968159307339125E-3</v>
      </c>
      <c r="I215">
        <f t="shared" si="20"/>
        <v>-7.448709617020377E-3</v>
      </c>
      <c r="J215" t="str">
        <f t="shared" si="21"/>
        <v/>
      </c>
      <c r="K215" t="str">
        <f t="shared" si="22"/>
        <v/>
      </c>
      <c r="L215" t="str">
        <f t="shared" si="23"/>
        <v/>
      </c>
      <c r="M215" t="str">
        <f>IF(Master!D217&lt;'OHL indexes'!E215,1,"")</f>
        <v/>
      </c>
      <c r="N215" t="str">
        <f>IF(Master!D217&gt;'OHL indexes'!D215,1,"")</f>
        <v/>
      </c>
    </row>
    <row r="216" spans="1:14" x14ac:dyDescent="0.25">
      <c r="A216" s="1">
        <v>38379</v>
      </c>
      <c r="B216">
        <v>180964.97</v>
      </c>
      <c r="C216" s="12">
        <v>181058.49</v>
      </c>
      <c r="D216">
        <v>182810.2</v>
      </c>
      <c r="E216" s="12">
        <v>180176.05</v>
      </c>
      <c r="G216">
        <f t="shared" si="18"/>
        <v>5.1678509934816041E-4</v>
      </c>
      <c r="H216">
        <f t="shared" si="19"/>
        <v>1.0196614295020723E-2</v>
      </c>
      <c r="I216">
        <f t="shared" si="20"/>
        <v>-4.3595177563923171E-3</v>
      </c>
      <c r="J216" t="str">
        <f t="shared" si="21"/>
        <v/>
      </c>
      <c r="K216" t="str">
        <f t="shared" si="22"/>
        <v/>
      </c>
      <c r="L216" t="str">
        <f t="shared" si="23"/>
        <v/>
      </c>
      <c r="M216" t="str">
        <f>IF(Master!D218&lt;'OHL indexes'!E216,1,"")</f>
        <v/>
      </c>
      <c r="N216" t="str">
        <f>IF(Master!D218&gt;'OHL indexes'!D216,1,"")</f>
        <v/>
      </c>
    </row>
    <row r="217" spans="1:14" x14ac:dyDescent="0.25">
      <c r="A217" s="1">
        <v>38380</v>
      </c>
      <c r="B217">
        <v>179340.55</v>
      </c>
      <c r="C217" s="12">
        <v>182160.85</v>
      </c>
      <c r="D217">
        <v>183133.32</v>
      </c>
      <c r="E217" s="12">
        <v>179340.55</v>
      </c>
      <c r="G217">
        <f t="shared" si="18"/>
        <v>1.5725947087817049E-2</v>
      </c>
      <c r="H217">
        <f t="shared" si="19"/>
        <v>2.1148424045761116E-2</v>
      </c>
      <c r="I217">
        <f t="shared" si="20"/>
        <v>0</v>
      </c>
      <c r="J217" t="str">
        <f t="shared" si="21"/>
        <v/>
      </c>
      <c r="K217" t="str">
        <f t="shared" si="22"/>
        <v/>
      </c>
      <c r="L217" t="str">
        <f t="shared" si="23"/>
        <v/>
      </c>
      <c r="M217">
        <f>IF(Master!D219&lt;'OHL indexes'!E217,1,"")</f>
        <v>1</v>
      </c>
      <c r="N217" t="str">
        <f>IF(Master!D219&gt;'OHL indexes'!D217,1,"")</f>
        <v/>
      </c>
    </row>
    <row r="218" spans="1:14" x14ac:dyDescent="0.25">
      <c r="A218" s="1">
        <v>38383</v>
      </c>
      <c r="B218">
        <v>177225.97</v>
      </c>
      <c r="C218" s="12">
        <v>178973.59</v>
      </c>
      <c r="D218">
        <v>178973.59</v>
      </c>
      <c r="E218" s="12">
        <v>176771.8</v>
      </c>
      <c r="G218">
        <f t="shared" si="18"/>
        <v>9.8609701501422009E-3</v>
      </c>
      <c r="H218">
        <f t="shared" si="19"/>
        <v>9.8609701501422009E-3</v>
      </c>
      <c r="I218">
        <f t="shared" si="20"/>
        <v>-2.5626605401003477E-3</v>
      </c>
      <c r="J218" t="str">
        <f t="shared" si="21"/>
        <v/>
      </c>
      <c r="K218" t="str">
        <f t="shared" si="22"/>
        <v/>
      </c>
      <c r="L218" t="str">
        <f t="shared" si="23"/>
        <v/>
      </c>
      <c r="M218" t="str">
        <f>IF(Master!D220&lt;'OHL indexes'!E218,1,"")</f>
        <v/>
      </c>
      <c r="N218" t="str">
        <f>IF(Master!D220&gt;'OHL indexes'!D218,1,"")</f>
        <v/>
      </c>
    </row>
    <row r="219" spans="1:14" x14ac:dyDescent="0.25">
      <c r="A219" s="1">
        <v>38384</v>
      </c>
      <c r="B219">
        <v>171497.39</v>
      </c>
      <c r="C219" s="12">
        <v>174859.03</v>
      </c>
      <c r="D219">
        <v>174859.03</v>
      </c>
      <c r="E219" s="12">
        <v>171497.39</v>
      </c>
      <c r="G219">
        <f t="shared" si="18"/>
        <v>1.9601697728460987E-2</v>
      </c>
      <c r="H219">
        <f t="shared" si="19"/>
        <v>1.9601697728460987E-2</v>
      </c>
      <c r="I219">
        <f t="shared" si="20"/>
        <v>0</v>
      </c>
      <c r="J219" t="str">
        <f t="shared" si="21"/>
        <v/>
      </c>
      <c r="K219" t="str">
        <f t="shared" si="22"/>
        <v/>
      </c>
      <c r="L219" t="str">
        <f t="shared" si="23"/>
        <v/>
      </c>
      <c r="M219">
        <f>IF(Master!D221&lt;'OHL indexes'!E219,1,"")</f>
        <v>1</v>
      </c>
      <c r="N219" t="str">
        <f>IF(Master!D221&gt;'OHL indexes'!D219,1,"")</f>
        <v/>
      </c>
    </row>
    <row r="220" spans="1:14" x14ac:dyDescent="0.25">
      <c r="A220" s="1">
        <v>38385</v>
      </c>
      <c r="B220">
        <v>163746.5</v>
      </c>
      <c r="C220" s="12">
        <v>169344.7</v>
      </c>
      <c r="D220">
        <v>170584.13</v>
      </c>
      <c r="E220" s="12">
        <v>163538.97</v>
      </c>
      <c r="G220">
        <f t="shared" si="18"/>
        <v>3.4188211656432488E-2</v>
      </c>
      <c r="H220">
        <f t="shared" si="19"/>
        <v>4.1757411608797756E-2</v>
      </c>
      <c r="I220">
        <f t="shared" si="20"/>
        <v>-1.2673858677895167E-3</v>
      </c>
      <c r="J220" t="str">
        <f t="shared" si="21"/>
        <v/>
      </c>
      <c r="K220" t="str">
        <f t="shared" si="22"/>
        <v/>
      </c>
      <c r="L220" t="str">
        <f t="shared" si="23"/>
        <v/>
      </c>
      <c r="M220">
        <f>IF(Master!D222&lt;'OHL indexes'!E220,1,"")</f>
        <v>1</v>
      </c>
      <c r="N220" t="str">
        <f>IF(Master!D222&gt;'OHL indexes'!D220,1,"")</f>
        <v/>
      </c>
    </row>
    <row r="221" spans="1:14" x14ac:dyDescent="0.25">
      <c r="A221" s="1">
        <v>38386</v>
      </c>
      <c r="B221">
        <v>162697.46</v>
      </c>
      <c r="C221" s="12">
        <v>165327.24</v>
      </c>
      <c r="D221">
        <v>165873.67000000001</v>
      </c>
      <c r="E221" s="12">
        <v>162595.1</v>
      </c>
      <c r="G221">
        <f t="shared" si="18"/>
        <v>1.6163620501512543E-2</v>
      </c>
      <c r="H221">
        <f t="shared" si="19"/>
        <v>1.9522185533812353E-2</v>
      </c>
      <c r="I221">
        <f t="shared" si="20"/>
        <v>-6.291431962121008E-4</v>
      </c>
      <c r="J221" t="str">
        <f t="shared" si="21"/>
        <v/>
      </c>
      <c r="K221" t="str">
        <f t="shared" si="22"/>
        <v/>
      </c>
      <c r="L221" t="str">
        <f t="shared" si="23"/>
        <v/>
      </c>
      <c r="M221">
        <f>IF(Master!D223&lt;'OHL indexes'!E221,1,"")</f>
        <v>1</v>
      </c>
      <c r="N221" t="str">
        <f>IF(Master!D223&gt;'OHL indexes'!D221,1,"")</f>
        <v/>
      </c>
    </row>
    <row r="222" spans="1:14" x14ac:dyDescent="0.25">
      <c r="A222" s="1">
        <v>38387</v>
      </c>
      <c r="B222">
        <v>154914.17000000001</v>
      </c>
      <c r="C222" s="12">
        <v>161788.1</v>
      </c>
      <c r="D222">
        <v>161788.1</v>
      </c>
      <c r="E222" s="12">
        <v>154617.15</v>
      </c>
      <c r="G222">
        <f t="shared" si="18"/>
        <v>4.4372506401447964E-2</v>
      </c>
      <c r="H222">
        <f t="shared" si="19"/>
        <v>4.4372506401447964E-2</v>
      </c>
      <c r="I222">
        <f t="shared" si="20"/>
        <v>-1.9173197648737483E-3</v>
      </c>
      <c r="J222" t="str">
        <f t="shared" si="21"/>
        <v/>
      </c>
      <c r="K222" t="str">
        <f t="shared" si="22"/>
        <v/>
      </c>
      <c r="L222" t="str">
        <f t="shared" si="23"/>
        <v/>
      </c>
      <c r="M222" t="str">
        <f>IF(Master!D224&lt;'OHL indexes'!E222,1,"")</f>
        <v/>
      </c>
      <c r="N222" t="str">
        <f>IF(Master!D224&gt;'OHL indexes'!D222,1,"")</f>
        <v/>
      </c>
    </row>
    <row r="223" spans="1:14" x14ac:dyDescent="0.25">
      <c r="A223" s="1">
        <v>38390</v>
      </c>
      <c r="B223">
        <v>155276.49</v>
      </c>
      <c r="C223" s="12">
        <v>154693.99</v>
      </c>
      <c r="D223">
        <v>155276.49</v>
      </c>
      <c r="E223" s="12">
        <v>151579.13</v>
      </c>
      <c r="G223">
        <f t="shared" si="18"/>
        <v>-3.7513727931381968E-3</v>
      </c>
      <c r="H223">
        <f t="shared" si="19"/>
        <v>0</v>
      </c>
      <c r="I223">
        <f t="shared" si="20"/>
        <v>-2.3811460447103028E-2</v>
      </c>
      <c r="J223" t="str">
        <f t="shared" si="21"/>
        <v/>
      </c>
      <c r="K223" t="str">
        <f t="shared" si="22"/>
        <v/>
      </c>
      <c r="L223" t="str">
        <f t="shared" si="23"/>
        <v/>
      </c>
      <c r="M223" t="str">
        <f>IF(Master!D225&lt;'OHL indexes'!E223,1,"")</f>
        <v/>
      </c>
      <c r="N223" t="str">
        <f>IF(Master!D225&gt;'OHL indexes'!D223,1,"")</f>
        <v/>
      </c>
    </row>
    <row r="224" spans="1:14" x14ac:dyDescent="0.25">
      <c r="A224" s="1">
        <v>38391</v>
      </c>
      <c r="B224">
        <v>156088.35</v>
      </c>
      <c r="C224" s="12">
        <v>154384.91</v>
      </c>
      <c r="D224">
        <v>156088.35</v>
      </c>
      <c r="E224" s="12">
        <v>154126.49</v>
      </c>
      <c r="G224">
        <f t="shared" si="18"/>
        <v>-1.0913306470341944E-2</v>
      </c>
      <c r="H224">
        <f t="shared" si="19"/>
        <v>0</v>
      </c>
      <c r="I224">
        <f t="shared" si="20"/>
        <v>-1.2568907288724729E-2</v>
      </c>
      <c r="J224" t="str">
        <f t="shared" si="21"/>
        <v/>
      </c>
      <c r="K224" t="str">
        <f t="shared" si="22"/>
        <v/>
      </c>
      <c r="L224" t="str">
        <f t="shared" si="23"/>
        <v/>
      </c>
      <c r="M224" t="str">
        <f>IF(Master!D226&lt;'OHL indexes'!E224,1,"")</f>
        <v/>
      </c>
      <c r="N224" t="str">
        <f>IF(Master!D226&gt;'OHL indexes'!D224,1,"")</f>
        <v/>
      </c>
    </row>
    <row r="225" spans="1:14" x14ac:dyDescent="0.25">
      <c r="A225" s="1">
        <v>38392</v>
      </c>
      <c r="B225">
        <v>157387.26</v>
      </c>
      <c r="C225" s="12">
        <v>156474.79</v>
      </c>
      <c r="D225">
        <v>159115.44</v>
      </c>
      <c r="E225" s="12">
        <v>155412.09</v>
      </c>
      <c r="G225">
        <f t="shared" si="18"/>
        <v>-5.7976103021298853E-3</v>
      </c>
      <c r="H225">
        <f t="shared" si="19"/>
        <v>1.0980431325889883E-2</v>
      </c>
      <c r="I225">
        <f t="shared" si="20"/>
        <v>-1.25497451318487E-2</v>
      </c>
      <c r="J225" t="str">
        <f t="shared" si="21"/>
        <v/>
      </c>
      <c r="K225" t="str">
        <f t="shared" si="22"/>
        <v/>
      </c>
      <c r="L225" t="str">
        <f t="shared" si="23"/>
        <v/>
      </c>
      <c r="M225" t="str">
        <f>IF(Master!D227&lt;'OHL indexes'!E225,1,"")</f>
        <v/>
      </c>
      <c r="N225" t="str">
        <f>IF(Master!D227&gt;'OHL indexes'!D225,1,"")</f>
        <v/>
      </c>
    </row>
    <row r="226" spans="1:14" x14ac:dyDescent="0.25">
      <c r="A226" s="1">
        <v>38393</v>
      </c>
      <c r="B226">
        <v>154749.29999999999</v>
      </c>
      <c r="C226" s="12">
        <v>157798.73000000001</v>
      </c>
      <c r="D226">
        <v>157798.73000000001</v>
      </c>
      <c r="E226" s="12">
        <v>154749.29999999999</v>
      </c>
      <c r="G226">
        <f t="shared" si="18"/>
        <v>1.9705614177253361E-2</v>
      </c>
      <c r="H226">
        <f t="shared" si="19"/>
        <v>1.9705614177253361E-2</v>
      </c>
      <c r="I226">
        <f t="shared" si="20"/>
        <v>0</v>
      </c>
      <c r="J226" t="str">
        <f t="shared" si="21"/>
        <v/>
      </c>
      <c r="K226" t="str">
        <f t="shared" si="22"/>
        <v/>
      </c>
      <c r="L226" t="str">
        <f t="shared" si="23"/>
        <v/>
      </c>
      <c r="M226">
        <f>IF(Master!D228&lt;'OHL indexes'!E226,1,"")</f>
        <v>1</v>
      </c>
      <c r="N226" t="str">
        <f>IF(Master!D228&gt;'OHL indexes'!D226,1,"")</f>
        <v/>
      </c>
    </row>
    <row r="227" spans="1:14" x14ac:dyDescent="0.25">
      <c r="A227" s="1">
        <v>38394</v>
      </c>
      <c r="B227">
        <v>150839.29</v>
      </c>
      <c r="C227" s="12">
        <v>153517.26</v>
      </c>
      <c r="D227">
        <v>154409.21</v>
      </c>
      <c r="E227" s="12">
        <v>150604</v>
      </c>
      <c r="G227">
        <f t="shared" si="18"/>
        <v>1.7753796109753583E-2</v>
      </c>
      <c r="H227">
        <f t="shared" si="19"/>
        <v>2.3667043248479791E-2</v>
      </c>
      <c r="I227">
        <f t="shared" si="20"/>
        <v>-1.5598720996367055E-3</v>
      </c>
      <c r="J227" t="str">
        <f t="shared" si="21"/>
        <v/>
      </c>
      <c r="K227" t="str">
        <f t="shared" si="22"/>
        <v/>
      </c>
      <c r="L227" t="str">
        <f t="shared" si="23"/>
        <v/>
      </c>
      <c r="M227" t="str">
        <f>IF(Master!D229&lt;'OHL indexes'!E227,1,"")</f>
        <v/>
      </c>
      <c r="N227" t="str">
        <f>IF(Master!D229&gt;'OHL indexes'!D227,1,"")</f>
        <v/>
      </c>
    </row>
    <row r="228" spans="1:14" x14ac:dyDescent="0.25">
      <c r="A228" s="1">
        <v>38397</v>
      </c>
      <c r="B228">
        <v>152369.35</v>
      </c>
      <c r="C228" s="12">
        <v>151800.04999999999</v>
      </c>
      <c r="D228">
        <v>154336.46</v>
      </c>
      <c r="E228" s="12">
        <v>151671.95000000001</v>
      </c>
      <c r="G228">
        <f t="shared" si="18"/>
        <v>-3.7363157354154408E-3</v>
      </c>
      <c r="H228">
        <f t="shared" si="19"/>
        <v>1.2910142361308052E-2</v>
      </c>
      <c r="I228">
        <f t="shared" si="20"/>
        <v>-4.5770359983815512E-3</v>
      </c>
      <c r="J228" t="str">
        <f t="shared" si="21"/>
        <v/>
      </c>
      <c r="K228" t="str">
        <f t="shared" si="22"/>
        <v/>
      </c>
      <c r="L228" t="str">
        <f t="shared" si="23"/>
        <v/>
      </c>
      <c r="M228" t="str">
        <f>IF(Master!D230&lt;'OHL indexes'!E228,1,"")</f>
        <v/>
      </c>
      <c r="N228" t="str">
        <f>IF(Master!D230&gt;'OHL indexes'!D228,1,"")</f>
        <v/>
      </c>
    </row>
    <row r="229" spans="1:14" x14ac:dyDescent="0.25">
      <c r="A229" s="1">
        <v>38398</v>
      </c>
      <c r="B229">
        <v>152667.72</v>
      </c>
      <c r="C229" s="12">
        <v>153053.17000000001</v>
      </c>
      <c r="D229">
        <v>153526.07999999999</v>
      </c>
      <c r="E229" s="12">
        <v>149212.29999999999</v>
      </c>
      <c r="G229">
        <f t="shared" si="18"/>
        <v>2.5247642396180048E-3</v>
      </c>
      <c r="H229">
        <f t="shared" si="19"/>
        <v>5.6224066226966407E-3</v>
      </c>
      <c r="I229">
        <f t="shared" si="20"/>
        <v>-2.2633599296563944E-2</v>
      </c>
      <c r="J229" t="str">
        <f t="shared" si="21"/>
        <v/>
      </c>
      <c r="K229" t="str">
        <f t="shared" si="22"/>
        <v/>
      </c>
      <c r="L229" t="str">
        <f t="shared" si="23"/>
        <v/>
      </c>
      <c r="M229" t="str">
        <f>IF(Master!D231&lt;'OHL indexes'!E229,1,"")</f>
        <v/>
      </c>
      <c r="N229" t="str">
        <f>IF(Master!D231&gt;'OHL indexes'!D229,1,"")</f>
        <v/>
      </c>
    </row>
    <row r="230" spans="1:14" x14ac:dyDescent="0.25">
      <c r="A230" s="1">
        <v>38399</v>
      </c>
      <c r="B230">
        <v>152041.35</v>
      </c>
      <c r="C230" s="12">
        <v>153687.20000000001</v>
      </c>
      <c r="D230">
        <v>153942.07</v>
      </c>
      <c r="E230" s="12">
        <v>150756.19</v>
      </c>
      <c r="G230">
        <f t="shared" si="18"/>
        <v>1.0825015694743589E-2</v>
      </c>
      <c r="H230">
        <f t="shared" si="19"/>
        <v>1.25013359852435E-2</v>
      </c>
      <c r="I230">
        <f t="shared" si="20"/>
        <v>-8.4527005317961423E-3</v>
      </c>
      <c r="J230" t="str">
        <f t="shared" si="21"/>
        <v/>
      </c>
      <c r="K230" t="str">
        <f t="shared" si="22"/>
        <v/>
      </c>
      <c r="L230" t="str">
        <f t="shared" si="23"/>
        <v/>
      </c>
      <c r="M230" t="str">
        <f>IF(Master!D232&lt;'OHL indexes'!E230,1,"")</f>
        <v/>
      </c>
      <c r="N230" t="str">
        <f>IF(Master!D232&gt;'OHL indexes'!D230,1,"")</f>
        <v/>
      </c>
    </row>
    <row r="231" spans="1:14" x14ac:dyDescent="0.25">
      <c r="A231" s="1">
        <v>38400</v>
      </c>
      <c r="B231">
        <v>153515.59</v>
      </c>
      <c r="C231" s="12">
        <v>151307.94</v>
      </c>
      <c r="D231">
        <v>153782.12</v>
      </c>
      <c r="E231" s="12">
        <v>151307.94</v>
      </c>
      <c r="G231">
        <f t="shared" si="18"/>
        <v>-1.4380624143775833E-2</v>
      </c>
      <c r="H231">
        <f t="shared" si="19"/>
        <v>1.7361754594436007E-3</v>
      </c>
      <c r="I231">
        <f t="shared" si="20"/>
        <v>-1.4380624143775833E-2</v>
      </c>
      <c r="J231" t="str">
        <f t="shared" si="21"/>
        <v/>
      </c>
      <c r="K231" t="str">
        <f t="shared" si="22"/>
        <v/>
      </c>
      <c r="L231" t="str">
        <f t="shared" si="23"/>
        <v/>
      </c>
      <c r="M231" t="str">
        <f>IF(Master!D233&lt;'OHL indexes'!E231,1,"")</f>
        <v/>
      </c>
      <c r="N231" t="str">
        <f>IF(Master!D233&gt;'OHL indexes'!D231,1,"")</f>
        <v/>
      </c>
    </row>
    <row r="232" spans="1:14" x14ac:dyDescent="0.25">
      <c r="A232" s="1">
        <v>38401</v>
      </c>
      <c r="B232">
        <v>153622.73000000001</v>
      </c>
      <c r="C232" s="12">
        <v>153455.42000000001</v>
      </c>
      <c r="D232">
        <v>154329.93</v>
      </c>
      <c r="E232" s="12">
        <v>152380.32999999999</v>
      </c>
      <c r="G232">
        <f t="shared" si="18"/>
        <v>-1.0890966460497253E-3</v>
      </c>
      <c r="H232">
        <f t="shared" si="19"/>
        <v>4.6034854347398735E-3</v>
      </c>
      <c r="I232">
        <f t="shared" si="20"/>
        <v>-8.0873448870490972E-3</v>
      </c>
      <c r="J232" t="str">
        <f t="shared" si="21"/>
        <v/>
      </c>
      <c r="K232" t="str">
        <f t="shared" si="22"/>
        <v/>
      </c>
      <c r="L232" t="str">
        <f t="shared" si="23"/>
        <v/>
      </c>
      <c r="M232" t="str">
        <f>IF(Master!D234&lt;'OHL indexes'!E232,1,"")</f>
        <v/>
      </c>
      <c r="N232" t="str">
        <f>IF(Master!D234&gt;'OHL indexes'!D232,1,"")</f>
        <v/>
      </c>
    </row>
    <row r="233" spans="1:14" x14ac:dyDescent="0.25">
      <c r="A233" s="1">
        <v>38405</v>
      </c>
      <c r="B233">
        <v>159429.10999999999</v>
      </c>
      <c r="C233" s="12">
        <v>156183.12</v>
      </c>
      <c r="D233">
        <v>160172.54999999999</v>
      </c>
      <c r="E233" s="12">
        <v>153180.87</v>
      </c>
      <c r="G233">
        <f t="shared" si="18"/>
        <v>-2.0360083550613806E-2</v>
      </c>
      <c r="H233">
        <f t="shared" si="19"/>
        <v>4.6631383691473349E-3</v>
      </c>
      <c r="I233">
        <f t="shared" si="20"/>
        <v>-3.9191337140375371E-2</v>
      </c>
      <c r="J233" t="str">
        <f t="shared" si="21"/>
        <v/>
      </c>
      <c r="K233" t="str">
        <f t="shared" si="22"/>
        <v/>
      </c>
      <c r="L233" t="str">
        <f t="shared" si="23"/>
        <v/>
      </c>
      <c r="M233" t="str">
        <f>IF(Master!D235&lt;'OHL indexes'!E233,1,"")</f>
        <v/>
      </c>
      <c r="N233" t="str">
        <f>IF(Master!D235&gt;'OHL indexes'!D233,1,"")</f>
        <v/>
      </c>
    </row>
    <row r="234" spans="1:14" x14ac:dyDescent="0.25">
      <c r="A234" s="1">
        <v>38406</v>
      </c>
      <c r="B234">
        <v>158690.32</v>
      </c>
      <c r="C234" s="12">
        <v>160844.63</v>
      </c>
      <c r="D234">
        <v>160873.96</v>
      </c>
      <c r="E234" s="12">
        <v>158321.48000000001</v>
      </c>
      <c r="G234">
        <f t="shared" si="18"/>
        <v>1.3575560248413332E-2</v>
      </c>
      <c r="H234">
        <f t="shared" si="19"/>
        <v>1.3760385636628625E-2</v>
      </c>
      <c r="I234">
        <f t="shared" si="20"/>
        <v>-2.3242753559259421E-3</v>
      </c>
      <c r="J234" t="str">
        <f t="shared" si="21"/>
        <v/>
      </c>
      <c r="K234" t="str">
        <f t="shared" si="22"/>
        <v/>
      </c>
      <c r="L234" t="str">
        <f t="shared" si="23"/>
        <v/>
      </c>
      <c r="M234" t="str">
        <f>IF(Master!D236&lt;'OHL indexes'!E234,1,"")</f>
        <v/>
      </c>
      <c r="N234" t="str">
        <f>IF(Master!D236&gt;'OHL indexes'!D234,1,"")</f>
        <v/>
      </c>
    </row>
    <row r="235" spans="1:14" x14ac:dyDescent="0.25">
      <c r="A235" s="1">
        <v>38407</v>
      </c>
      <c r="B235">
        <v>156550.14000000001</v>
      </c>
      <c r="C235" s="12">
        <v>158241.35</v>
      </c>
      <c r="D235">
        <v>160722.34</v>
      </c>
      <c r="E235" s="12">
        <v>156550.14000000001</v>
      </c>
      <c r="G235">
        <f t="shared" si="18"/>
        <v>1.0802992574775017E-2</v>
      </c>
      <c r="H235">
        <f t="shared" si="19"/>
        <v>2.665088641888147E-2</v>
      </c>
      <c r="I235">
        <f t="shared" si="20"/>
        <v>0</v>
      </c>
      <c r="J235" t="str">
        <f t="shared" si="21"/>
        <v/>
      </c>
      <c r="K235" t="str">
        <f t="shared" si="22"/>
        <v/>
      </c>
      <c r="L235" t="str">
        <f t="shared" si="23"/>
        <v/>
      </c>
      <c r="M235">
        <f>IF(Master!D237&lt;'OHL indexes'!E235,1,"")</f>
        <v>1</v>
      </c>
      <c r="N235" t="str">
        <f>IF(Master!D237&gt;'OHL indexes'!D235,1,"")</f>
        <v/>
      </c>
    </row>
    <row r="236" spans="1:14" x14ac:dyDescent="0.25">
      <c r="A236" s="1">
        <v>38408</v>
      </c>
      <c r="B236">
        <v>153907.1</v>
      </c>
      <c r="C236" s="12">
        <v>154696.41</v>
      </c>
      <c r="D236">
        <v>154851.76999999999</v>
      </c>
      <c r="E236" s="12">
        <v>153367.19</v>
      </c>
      <c r="G236">
        <f t="shared" si="18"/>
        <v>5.1284833513203232E-3</v>
      </c>
      <c r="H236">
        <f t="shared" si="19"/>
        <v>6.1379234616205647E-3</v>
      </c>
      <c r="I236">
        <f t="shared" si="20"/>
        <v>-3.5080252957790936E-3</v>
      </c>
      <c r="J236" t="str">
        <f t="shared" si="21"/>
        <v/>
      </c>
      <c r="K236" t="str">
        <f t="shared" si="22"/>
        <v/>
      </c>
      <c r="L236" t="str">
        <f t="shared" si="23"/>
        <v/>
      </c>
      <c r="M236" t="str">
        <f>IF(Master!D238&lt;'OHL indexes'!E236,1,"")</f>
        <v/>
      </c>
      <c r="N236" t="str">
        <f>IF(Master!D238&gt;'OHL indexes'!D236,1,"")</f>
        <v/>
      </c>
    </row>
    <row r="237" spans="1:14" x14ac:dyDescent="0.25">
      <c r="A237" s="1">
        <v>38411</v>
      </c>
      <c r="B237">
        <v>156874.53</v>
      </c>
      <c r="C237" s="12">
        <v>154005.16</v>
      </c>
      <c r="D237">
        <v>158332.26999999999</v>
      </c>
      <c r="E237" s="12">
        <v>154005.16</v>
      </c>
      <c r="G237">
        <f t="shared" si="18"/>
        <v>-1.8290859580583296E-2</v>
      </c>
      <c r="H237">
        <f t="shared" si="19"/>
        <v>9.2923943740261805E-3</v>
      </c>
      <c r="I237">
        <f t="shared" si="20"/>
        <v>-1.8290859580583296E-2</v>
      </c>
      <c r="J237" t="str">
        <f t="shared" si="21"/>
        <v/>
      </c>
      <c r="K237" t="str">
        <f t="shared" si="22"/>
        <v/>
      </c>
      <c r="L237" t="str">
        <f t="shared" si="23"/>
        <v/>
      </c>
      <c r="M237" t="str">
        <f>IF(Master!D239&lt;'OHL indexes'!E237,1,"")</f>
        <v/>
      </c>
      <c r="N237" t="str">
        <f>IF(Master!D239&gt;'OHL indexes'!D237,1,"")</f>
        <v/>
      </c>
    </row>
    <row r="238" spans="1:14" x14ac:dyDescent="0.25">
      <c r="A238" s="1">
        <v>38412</v>
      </c>
      <c r="B238">
        <v>156146.95000000001</v>
      </c>
      <c r="C238" s="12">
        <v>154878.39000000001</v>
      </c>
      <c r="D238">
        <v>156146.95000000001</v>
      </c>
      <c r="E238" s="12">
        <v>154465.68</v>
      </c>
      <c r="G238">
        <f t="shared" si="18"/>
        <v>-8.1241420341543469E-3</v>
      </c>
      <c r="H238">
        <f t="shared" si="19"/>
        <v>0</v>
      </c>
      <c r="I238">
        <f t="shared" si="20"/>
        <v>-1.0767229203004103E-2</v>
      </c>
      <c r="J238" t="str">
        <f t="shared" si="21"/>
        <v/>
      </c>
      <c r="K238" t="str">
        <f t="shared" si="22"/>
        <v/>
      </c>
      <c r="L238" t="str">
        <f t="shared" si="23"/>
        <v/>
      </c>
      <c r="M238" t="str">
        <f>IF(Master!D240&lt;'OHL indexes'!E238,1,"")</f>
        <v/>
      </c>
      <c r="N238" t="str">
        <f>IF(Master!D240&gt;'OHL indexes'!D238,1,"")</f>
        <v/>
      </c>
    </row>
    <row r="239" spans="1:14" x14ac:dyDescent="0.25">
      <c r="A239" s="1">
        <v>38413</v>
      </c>
      <c r="B239">
        <v>159246.76999999999</v>
      </c>
      <c r="C239" s="12">
        <v>157073.54999999999</v>
      </c>
      <c r="D239">
        <v>159521.38</v>
      </c>
      <c r="E239" s="12">
        <v>156337.68</v>
      </c>
      <c r="G239">
        <f t="shared" si="18"/>
        <v>-1.3646870200255901E-2</v>
      </c>
      <c r="H239">
        <f t="shared" si="19"/>
        <v>1.7244305802874837E-3</v>
      </c>
      <c r="I239">
        <f t="shared" si="20"/>
        <v>-1.8267811648550181E-2</v>
      </c>
      <c r="J239" t="str">
        <f t="shared" si="21"/>
        <v/>
      </c>
      <c r="K239" t="str">
        <f t="shared" si="22"/>
        <v/>
      </c>
      <c r="L239" t="str">
        <f t="shared" si="23"/>
        <v/>
      </c>
      <c r="M239" t="str">
        <f>IF(Master!D241&lt;'OHL indexes'!E239,1,"")</f>
        <v/>
      </c>
      <c r="N239" t="str">
        <f>IF(Master!D241&gt;'OHL indexes'!D239,1,"")</f>
        <v/>
      </c>
    </row>
    <row r="240" spans="1:14" x14ac:dyDescent="0.25">
      <c r="A240" s="1">
        <v>38414</v>
      </c>
      <c r="B240">
        <v>163065.78</v>
      </c>
      <c r="C240" s="12">
        <v>159793.44</v>
      </c>
      <c r="D240">
        <v>163830.93</v>
      </c>
      <c r="E240" s="12">
        <v>159273.12</v>
      </c>
      <c r="G240">
        <f t="shared" si="18"/>
        <v>-2.0067607072434157E-2</v>
      </c>
      <c r="H240">
        <f t="shared" si="19"/>
        <v>4.6922781714224815E-3</v>
      </c>
      <c r="I240">
        <f t="shared" si="20"/>
        <v>-2.325846661390274E-2</v>
      </c>
      <c r="J240" t="str">
        <f t="shared" si="21"/>
        <v/>
      </c>
      <c r="K240" t="str">
        <f t="shared" si="22"/>
        <v/>
      </c>
      <c r="L240" t="str">
        <f t="shared" si="23"/>
        <v/>
      </c>
      <c r="M240" t="str">
        <f>IF(Master!D242&lt;'OHL indexes'!E240,1,"")</f>
        <v/>
      </c>
      <c r="N240" t="str">
        <f>IF(Master!D242&gt;'OHL indexes'!D240,1,"")</f>
        <v/>
      </c>
    </row>
    <row r="241" spans="1:14" x14ac:dyDescent="0.25">
      <c r="A241" s="1">
        <v>38415</v>
      </c>
      <c r="B241">
        <v>157483.62</v>
      </c>
      <c r="C241" s="12">
        <v>162298.98000000001</v>
      </c>
      <c r="D241">
        <v>162298.98000000001</v>
      </c>
      <c r="E241" s="12">
        <v>156691.32999999999</v>
      </c>
      <c r="G241">
        <f t="shared" si="18"/>
        <v>3.0576894282719813E-2</v>
      </c>
      <c r="H241">
        <f t="shared" si="19"/>
        <v>3.0576894282719813E-2</v>
      </c>
      <c r="I241">
        <f t="shared" si="20"/>
        <v>-5.0309359157479916E-3</v>
      </c>
      <c r="J241" t="str">
        <f t="shared" si="21"/>
        <v/>
      </c>
      <c r="K241" t="str">
        <f t="shared" si="22"/>
        <v/>
      </c>
      <c r="L241" t="str">
        <f t="shared" si="23"/>
        <v/>
      </c>
      <c r="M241" t="str">
        <f>IF(Master!D243&lt;'OHL indexes'!E241,1,"")</f>
        <v/>
      </c>
      <c r="N241" t="str">
        <f>IF(Master!D243&gt;'OHL indexes'!D241,1,"")</f>
        <v/>
      </c>
    </row>
    <row r="242" spans="1:14" x14ac:dyDescent="0.25">
      <c r="A242" s="1">
        <v>38418</v>
      </c>
      <c r="B242">
        <v>156895.79999999999</v>
      </c>
      <c r="C242" s="12">
        <v>157446.85999999999</v>
      </c>
      <c r="D242">
        <v>158021.85999999999</v>
      </c>
      <c r="E242" s="12">
        <v>156082.87</v>
      </c>
      <c r="G242">
        <f t="shared" si="18"/>
        <v>3.5122673774568014E-3</v>
      </c>
      <c r="H242">
        <f t="shared" si="19"/>
        <v>7.1771201013666186E-3</v>
      </c>
      <c r="I242">
        <f t="shared" si="20"/>
        <v>-5.1813369127789999E-3</v>
      </c>
      <c r="J242" t="str">
        <f t="shared" si="21"/>
        <v/>
      </c>
      <c r="K242" t="str">
        <f t="shared" si="22"/>
        <v/>
      </c>
      <c r="L242" t="str">
        <f t="shared" si="23"/>
        <v/>
      </c>
      <c r="M242" t="str">
        <f>IF(Master!D244&lt;'OHL indexes'!E242,1,"")</f>
        <v/>
      </c>
      <c r="N242" t="str">
        <f>IF(Master!D244&gt;'OHL indexes'!D242,1,"")</f>
        <v/>
      </c>
    </row>
    <row r="243" spans="1:14" x14ac:dyDescent="0.25">
      <c r="A243" s="1">
        <v>38419</v>
      </c>
      <c r="B243">
        <v>159356.99</v>
      </c>
      <c r="C243" s="12">
        <v>157530.09</v>
      </c>
      <c r="D243">
        <v>160413.85</v>
      </c>
      <c r="E243" s="12">
        <v>157530.09</v>
      </c>
      <c r="G243">
        <f t="shared" si="18"/>
        <v>-1.1464197460054892E-2</v>
      </c>
      <c r="H243">
        <f t="shared" si="19"/>
        <v>6.6320278765306107E-3</v>
      </c>
      <c r="I243">
        <f t="shared" si="20"/>
        <v>-1.1464197460054892E-2</v>
      </c>
      <c r="J243" t="str">
        <f t="shared" si="21"/>
        <v/>
      </c>
      <c r="K243" t="str">
        <f t="shared" si="22"/>
        <v/>
      </c>
      <c r="L243" t="str">
        <f t="shared" si="23"/>
        <v/>
      </c>
      <c r="M243" t="str">
        <f>IF(Master!D245&lt;'OHL indexes'!E243,1,"")</f>
        <v/>
      </c>
      <c r="N243" t="str">
        <f>IF(Master!D245&gt;'OHL indexes'!D243,1,"")</f>
        <v/>
      </c>
    </row>
    <row r="244" spans="1:14" x14ac:dyDescent="0.25">
      <c r="A244" s="1">
        <v>38420</v>
      </c>
      <c r="B244">
        <v>162149.07</v>
      </c>
      <c r="C244" s="12">
        <v>159861.98000000001</v>
      </c>
      <c r="D244">
        <v>162149.07</v>
      </c>
      <c r="E244" s="12">
        <v>158263.29</v>
      </c>
      <c r="G244">
        <f t="shared" si="18"/>
        <v>-1.4104860422572862E-2</v>
      </c>
      <c r="H244">
        <f t="shared" si="19"/>
        <v>0</v>
      </c>
      <c r="I244">
        <f t="shared" si="20"/>
        <v>-2.3964244753300168E-2</v>
      </c>
      <c r="J244" t="str">
        <f t="shared" si="21"/>
        <v/>
      </c>
      <c r="K244" t="str">
        <f t="shared" si="22"/>
        <v/>
      </c>
      <c r="L244" t="str">
        <f t="shared" si="23"/>
        <v/>
      </c>
      <c r="M244" t="str">
        <f>IF(Master!D246&lt;'OHL indexes'!E244,1,"")</f>
        <v/>
      </c>
      <c r="N244" t="str">
        <f>IF(Master!D246&gt;'OHL indexes'!D244,1,"")</f>
        <v/>
      </c>
    </row>
    <row r="245" spans="1:14" x14ac:dyDescent="0.25">
      <c r="A245" s="1">
        <v>38421</v>
      </c>
      <c r="B245">
        <v>161625.85</v>
      </c>
      <c r="C245" s="12">
        <v>162883.71</v>
      </c>
      <c r="D245">
        <v>163216.74</v>
      </c>
      <c r="E245" s="12">
        <v>160193.29999999999</v>
      </c>
      <c r="G245">
        <f t="shared" si="18"/>
        <v>7.782542210914789E-3</v>
      </c>
      <c r="H245">
        <f t="shared" si="19"/>
        <v>9.8430418154025201E-3</v>
      </c>
      <c r="I245">
        <f t="shared" si="20"/>
        <v>-8.8633717935591161E-3</v>
      </c>
      <c r="J245" t="str">
        <f t="shared" si="21"/>
        <v/>
      </c>
      <c r="K245" t="str">
        <f t="shared" si="22"/>
        <v/>
      </c>
      <c r="L245" t="str">
        <f t="shared" si="23"/>
        <v/>
      </c>
      <c r="M245" t="str">
        <f>IF(Master!D247&lt;'OHL indexes'!E245,1,"")</f>
        <v/>
      </c>
      <c r="N245" t="str">
        <f>IF(Master!D247&gt;'OHL indexes'!D245,1,"")</f>
        <v/>
      </c>
    </row>
    <row r="246" spans="1:14" x14ac:dyDescent="0.25">
      <c r="A246" s="1">
        <v>38422</v>
      </c>
      <c r="B246">
        <v>162744.82999999999</v>
      </c>
      <c r="C246" s="12">
        <v>162059.95000000001</v>
      </c>
      <c r="D246">
        <v>163420.93</v>
      </c>
      <c r="E246" s="12">
        <v>160592.07999999999</v>
      </c>
      <c r="G246">
        <f t="shared" si="18"/>
        <v>-4.2083057262094492E-3</v>
      </c>
      <c r="H246">
        <f t="shared" si="19"/>
        <v>4.1543562397650113E-3</v>
      </c>
      <c r="I246">
        <f t="shared" si="20"/>
        <v>-1.3227762749821292E-2</v>
      </c>
      <c r="J246" t="str">
        <f t="shared" si="21"/>
        <v/>
      </c>
      <c r="K246" t="str">
        <f t="shared" si="22"/>
        <v/>
      </c>
      <c r="L246" t="str">
        <f t="shared" si="23"/>
        <v/>
      </c>
      <c r="M246" t="str">
        <f>IF(Master!D248&lt;'OHL indexes'!E246,1,"")</f>
        <v/>
      </c>
      <c r="N246" t="str">
        <f>IF(Master!D248&gt;'OHL indexes'!D246,1,"")</f>
        <v/>
      </c>
    </row>
    <row r="247" spans="1:14" x14ac:dyDescent="0.25">
      <c r="A247" s="1">
        <v>38425</v>
      </c>
      <c r="B247">
        <v>162777.81</v>
      </c>
      <c r="C247" s="12">
        <v>163480.60999999999</v>
      </c>
      <c r="D247">
        <v>165456.34</v>
      </c>
      <c r="E247" s="12">
        <v>162681.73000000001</v>
      </c>
      <c r="G247">
        <f t="shared" si="18"/>
        <v>4.3175418074490324E-3</v>
      </c>
      <c r="H247">
        <f t="shared" si="19"/>
        <v>1.6455129848472527E-2</v>
      </c>
      <c r="I247">
        <f t="shared" si="20"/>
        <v>-5.9025244288513079E-4</v>
      </c>
      <c r="J247" t="str">
        <f t="shared" si="21"/>
        <v/>
      </c>
      <c r="K247" t="str">
        <f t="shared" si="22"/>
        <v/>
      </c>
      <c r="L247" t="str">
        <f t="shared" si="23"/>
        <v/>
      </c>
      <c r="M247">
        <f>IF(Master!D249&lt;'OHL indexes'!E247,1,"")</f>
        <v>1</v>
      </c>
      <c r="N247" t="str">
        <f>IF(Master!D249&gt;'OHL indexes'!D247,1,"")</f>
        <v/>
      </c>
    </row>
    <row r="248" spans="1:14" x14ac:dyDescent="0.25">
      <c r="A248" s="1">
        <v>38426</v>
      </c>
      <c r="B248">
        <v>166625.28</v>
      </c>
      <c r="C248" s="12">
        <v>163138.85</v>
      </c>
      <c r="D248">
        <v>166625.28</v>
      </c>
      <c r="E248" s="12">
        <v>162914.17000000001</v>
      </c>
      <c r="G248">
        <f t="shared" si="18"/>
        <v>-2.0923775792004662E-2</v>
      </c>
      <c r="H248">
        <f t="shared" si="19"/>
        <v>0</v>
      </c>
      <c r="I248">
        <f t="shared" si="20"/>
        <v>-2.227219063037722E-2</v>
      </c>
      <c r="J248" t="str">
        <f t="shared" si="21"/>
        <v/>
      </c>
      <c r="K248" t="str">
        <f t="shared" si="22"/>
        <v/>
      </c>
      <c r="L248" t="str">
        <f t="shared" si="23"/>
        <v/>
      </c>
      <c r="M248" t="str">
        <f>IF(Master!D250&lt;'OHL indexes'!E248,1,"")</f>
        <v/>
      </c>
      <c r="N248" t="str">
        <f>IF(Master!D250&gt;'OHL indexes'!D248,1,"")</f>
        <v/>
      </c>
    </row>
    <row r="249" spans="1:14" x14ac:dyDescent="0.25">
      <c r="A249" s="1">
        <v>38427</v>
      </c>
      <c r="B249">
        <v>170739.57</v>
      </c>
      <c r="C249" s="12">
        <v>168325.04</v>
      </c>
      <c r="D249">
        <v>170923.94</v>
      </c>
      <c r="E249" s="12">
        <v>168312.72</v>
      </c>
      <c r="G249">
        <f t="shared" si="18"/>
        <v>-1.4141595881962177E-2</v>
      </c>
      <c r="H249">
        <f t="shared" si="19"/>
        <v>1.0798316992364221E-3</v>
      </c>
      <c r="I249">
        <f t="shared" si="20"/>
        <v>-1.4213752558941084E-2</v>
      </c>
      <c r="J249" t="str">
        <f t="shared" si="21"/>
        <v/>
      </c>
      <c r="K249" t="str">
        <f t="shared" si="22"/>
        <v/>
      </c>
      <c r="L249" t="str">
        <f t="shared" si="23"/>
        <v/>
      </c>
      <c r="M249" t="str">
        <f>IF(Master!D251&lt;'OHL indexes'!E249,1,"")</f>
        <v/>
      </c>
      <c r="N249" t="str">
        <f>IF(Master!D251&gt;'OHL indexes'!D249,1,"")</f>
        <v/>
      </c>
    </row>
    <row r="250" spans="1:14" x14ac:dyDescent="0.25">
      <c r="A250" s="1">
        <v>38428</v>
      </c>
      <c r="B250">
        <v>170931.59</v>
      </c>
      <c r="C250" s="12">
        <v>171032.95999999999</v>
      </c>
      <c r="D250">
        <v>171164.77</v>
      </c>
      <c r="E250" s="12">
        <v>170181.52</v>
      </c>
      <c r="G250">
        <f t="shared" si="18"/>
        <v>5.9304426993267434E-4</v>
      </c>
      <c r="H250">
        <f t="shared" si="19"/>
        <v>1.3641714793619641E-3</v>
      </c>
      <c r="I250">
        <f t="shared" si="20"/>
        <v>-4.3881297775326678E-3</v>
      </c>
      <c r="J250" t="str">
        <f t="shared" si="21"/>
        <v/>
      </c>
      <c r="K250" t="str">
        <f t="shared" si="22"/>
        <v/>
      </c>
      <c r="L250" t="str">
        <f t="shared" si="23"/>
        <v/>
      </c>
      <c r="M250" t="str">
        <f>IF(Master!D252&lt;'OHL indexes'!E250,1,"")</f>
        <v/>
      </c>
      <c r="N250" t="str">
        <f>IF(Master!D252&gt;'OHL indexes'!D250,1,"")</f>
        <v/>
      </c>
    </row>
    <row r="251" spans="1:14" x14ac:dyDescent="0.25">
      <c r="A251" s="1">
        <v>38429</v>
      </c>
      <c r="B251">
        <v>170583.78</v>
      </c>
      <c r="C251" s="12">
        <v>169832.67</v>
      </c>
      <c r="D251">
        <v>171567.16</v>
      </c>
      <c r="E251" s="12">
        <v>169664.55</v>
      </c>
      <c r="G251">
        <f t="shared" si="18"/>
        <v>-4.4031736194378723E-3</v>
      </c>
      <c r="H251">
        <f t="shared" si="19"/>
        <v>5.764791939772973E-3</v>
      </c>
      <c r="I251">
        <f t="shared" si="20"/>
        <v>-5.3887303939449405E-3</v>
      </c>
      <c r="J251" t="str">
        <f t="shared" si="21"/>
        <v/>
      </c>
      <c r="K251" t="str">
        <f t="shared" si="22"/>
        <v/>
      </c>
      <c r="L251" t="str">
        <f t="shared" si="23"/>
        <v/>
      </c>
      <c r="M251" t="str">
        <f>IF(Master!D253&lt;'OHL indexes'!E251,1,"")</f>
        <v/>
      </c>
      <c r="N251" t="str">
        <f>IF(Master!D253&gt;'OHL indexes'!D251,1,"")</f>
        <v/>
      </c>
    </row>
    <row r="252" spans="1:14" x14ac:dyDescent="0.25">
      <c r="A252" s="1">
        <v>38432</v>
      </c>
      <c r="B252">
        <v>170161.86</v>
      </c>
      <c r="C252" s="12">
        <v>169094.95</v>
      </c>
      <c r="D252">
        <v>171044.72</v>
      </c>
      <c r="E252" s="12">
        <v>168821.46</v>
      </c>
      <c r="G252">
        <f t="shared" si="18"/>
        <v>-6.2699714260291417E-3</v>
      </c>
      <c r="H252">
        <f t="shared" si="19"/>
        <v>5.1883541940598299E-3</v>
      </c>
      <c r="I252">
        <f t="shared" si="20"/>
        <v>-7.8772058556482172E-3</v>
      </c>
      <c r="J252" t="str">
        <f t="shared" si="21"/>
        <v/>
      </c>
      <c r="K252" t="str">
        <f t="shared" si="22"/>
        <v/>
      </c>
      <c r="L252" t="str">
        <f t="shared" si="23"/>
        <v/>
      </c>
      <c r="M252" t="str">
        <f>IF(Master!D254&lt;'OHL indexes'!E252,1,"")</f>
        <v/>
      </c>
      <c r="N252" t="str">
        <f>IF(Master!D254&gt;'OHL indexes'!D252,1,"")</f>
        <v/>
      </c>
    </row>
    <row r="253" spans="1:14" x14ac:dyDescent="0.25">
      <c r="A253" s="1">
        <v>38433</v>
      </c>
      <c r="B253">
        <v>173295.59</v>
      </c>
      <c r="C253" s="12">
        <v>168207.74</v>
      </c>
      <c r="D253">
        <v>175645.67</v>
      </c>
      <c r="E253" s="12">
        <v>168207.74</v>
      </c>
      <c r="G253">
        <f t="shared" si="18"/>
        <v>-2.9359373772869901E-2</v>
      </c>
      <c r="H253">
        <f t="shared" si="19"/>
        <v>1.3561106777154608E-2</v>
      </c>
      <c r="I253">
        <f t="shared" si="20"/>
        <v>-2.9359373772869901E-2</v>
      </c>
      <c r="J253" t="str">
        <f t="shared" si="21"/>
        <v/>
      </c>
      <c r="K253" t="str">
        <f t="shared" si="22"/>
        <v/>
      </c>
      <c r="L253" t="str">
        <f t="shared" si="23"/>
        <v/>
      </c>
      <c r="M253" t="str">
        <f>IF(Master!D255&lt;'OHL indexes'!E253,1,"")</f>
        <v/>
      </c>
      <c r="N253" t="str">
        <f>IF(Master!D255&gt;'OHL indexes'!D253,1,"")</f>
        <v/>
      </c>
    </row>
    <row r="254" spans="1:14" x14ac:dyDescent="0.25">
      <c r="A254" s="1">
        <v>38434</v>
      </c>
      <c r="B254">
        <v>174425.69</v>
      </c>
      <c r="C254" s="12">
        <v>170789.18</v>
      </c>
      <c r="D254">
        <v>174885.65</v>
      </c>
      <c r="E254" s="12">
        <v>169765.06</v>
      </c>
      <c r="G254">
        <f t="shared" si="18"/>
        <v>-2.0848477079265182E-2</v>
      </c>
      <c r="H254">
        <f t="shared" si="19"/>
        <v>2.6369968781547737E-3</v>
      </c>
      <c r="I254">
        <f t="shared" si="20"/>
        <v>-2.6719859901371157E-2</v>
      </c>
      <c r="J254" t="str">
        <f t="shared" si="21"/>
        <v/>
      </c>
      <c r="K254" t="str">
        <f t="shared" si="22"/>
        <v/>
      </c>
      <c r="L254" t="str">
        <f t="shared" si="23"/>
        <v/>
      </c>
      <c r="M254" t="str">
        <f>IF(Master!D256&lt;'OHL indexes'!E254,1,"")</f>
        <v/>
      </c>
      <c r="N254" t="str">
        <f>IF(Master!D256&gt;'OHL indexes'!D254,1,"")</f>
        <v/>
      </c>
    </row>
    <row r="255" spans="1:14" x14ac:dyDescent="0.25">
      <c r="A255" s="1">
        <v>38435</v>
      </c>
      <c r="B255">
        <v>171734.03</v>
      </c>
      <c r="C255" s="12">
        <v>176127.2</v>
      </c>
      <c r="D255">
        <v>176127.2</v>
      </c>
      <c r="E255" s="12">
        <v>170242.31</v>
      </c>
      <c r="G255">
        <f t="shared" si="18"/>
        <v>2.5581243274847898E-2</v>
      </c>
      <c r="H255">
        <f t="shared" si="19"/>
        <v>2.5581243274847898E-2</v>
      </c>
      <c r="I255">
        <f t="shared" si="20"/>
        <v>-8.6862225267758664E-3</v>
      </c>
      <c r="J255" t="str">
        <f t="shared" si="21"/>
        <v/>
      </c>
      <c r="K255" t="str">
        <f t="shared" si="22"/>
        <v/>
      </c>
      <c r="L255" t="str">
        <f t="shared" si="23"/>
        <v/>
      </c>
      <c r="M255" t="str">
        <f>IF(Master!D257&lt;'OHL indexes'!E255,1,"")</f>
        <v/>
      </c>
      <c r="N255" t="str">
        <f>IF(Master!D257&gt;'OHL indexes'!D255,1,"")</f>
        <v/>
      </c>
    </row>
    <row r="256" spans="1:14" x14ac:dyDescent="0.25">
      <c r="A256" s="1">
        <v>38439</v>
      </c>
      <c r="B256">
        <v>173365.83</v>
      </c>
      <c r="C256" s="12">
        <v>168369.39</v>
      </c>
      <c r="D256">
        <v>173365.83</v>
      </c>
      <c r="E256" s="12">
        <v>168369.39</v>
      </c>
      <c r="G256">
        <f t="shared" si="18"/>
        <v>-2.8820212149072155E-2</v>
      </c>
      <c r="H256">
        <f t="shared" si="19"/>
        <v>0</v>
      </c>
      <c r="I256">
        <f t="shared" si="20"/>
        <v>-2.8820212149072155E-2</v>
      </c>
      <c r="J256" t="str">
        <f t="shared" si="21"/>
        <v/>
      </c>
      <c r="K256" t="str">
        <f t="shared" si="22"/>
        <v/>
      </c>
      <c r="L256" t="str">
        <f t="shared" si="23"/>
        <v/>
      </c>
      <c r="M256" t="str">
        <f>IF(Master!D258&lt;'OHL indexes'!E256,1,"")</f>
        <v/>
      </c>
      <c r="N256" t="str">
        <f>IF(Master!D258&gt;'OHL indexes'!D256,1,"")</f>
        <v/>
      </c>
    </row>
    <row r="257" spans="1:14" x14ac:dyDescent="0.25">
      <c r="A257" s="1">
        <v>38440</v>
      </c>
      <c r="B257">
        <v>181696.4</v>
      </c>
      <c r="C257" s="12">
        <v>176555.96</v>
      </c>
      <c r="D257">
        <v>190114.03</v>
      </c>
      <c r="E257" s="12">
        <v>168482.97</v>
      </c>
      <c r="G257">
        <f t="shared" si="18"/>
        <v>-2.829136955933087E-2</v>
      </c>
      <c r="H257">
        <f t="shared" si="19"/>
        <v>4.6327995491380225E-2</v>
      </c>
      <c r="I257">
        <f t="shared" si="20"/>
        <v>-7.2722574580453947E-2</v>
      </c>
      <c r="J257" t="str">
        <f t="shared" si="21"/>
        <v/>
      </c>
      <c r="K257" t="str">
        <f t="shared" si="22"/>
        <v/>
      </c>
      <c r="L257" t="str">
        <f t="shared" si="23"/>
        <v/>
      </c>
      <c r="M257" t="str">
        <f>IF(Master!D259&lt;'OHL indexes'!E257,1,"")</f>
        <v/>
      </c>
      <c r="N257" t="str">
        <f>IF(Master!D259&gt;'OHL indexes'!D257,1,"")</f>
        <v/>
      </c>
    </row>
    <row r="258" spans="1:14" x14ac:dyDescent="0.25">
      <c r="A258" s="1">
        <v>38441</v>
      </c>
      <c r="B258">
        <v>172963.86</v>
      </c>
      <c r="C258" s="12">
        <v>178836.78</v>
      </c>
      <c r="D258">
        <v>179950.13</v>
      </c>
      <c r="E258" s="12">
        <v>170928.98</v>
      </c>
      <c r="G258">
        <f t="shared" si="18"/>
        <v>3.3954607627281197E-2</v>
      </c>
      <c r="H258">
        <f t="shared" si="19"/>
        <v>4.0391501438508781E-2</v>
      </c>
      <c r="I258">
        <f t="shared" si="20"/>
        <v>-1.1764769819544774E-2</v>
      </c>
      <c r="J258" t="str">
        <f t="shared" si="21"/>
        <v/>
      </c>
      <c r="K258" t="str">
        <f t="shared" si="22"/>
        <v/>
      </c>
      <c r="L258" t="str">
        <f t="shared" si="23"/>
        <v/>
      </c>
      <c r="M258" t="str">
        <f>IF(Master!D260&lt;'OHL indexes'!E258,1,"")</f>
        <v/>
      </c>
      <c r="N258" t="str">
        <f>IF(Master!D260&gt;'OHL indexes'!D258,1,"")</f>
        <v/>
      </c>
    </row>
    <row r="259" spans="1:14" x14ac:dyDescent="0.25">
      <c r="A259" s="1">
        <v>38442</v>
      </c>
      <c r="B259">
        <v>172656.52</v>
      </c>
      <c r="C259" s="12">
        <v>167821.88</v>
      </c>
      <c r="D259">
        <v>174775.63</v>
      </c>
      <c r="E259" s="12">
        <v>167821.88</v>
      </c>
      <c r="G259">
        <f t="shared" si="18"/>
        <v>-2.8001491052871863E-2</v>
      </c>
      <c r="H259">
        <f t="shared" si="19"/>
        <v>1.227355908714034E-2</v>
      </c>
      <c r="I259">
        <f t="shared" si="20"/>
        <v>-2.8001491052871863E-2</v>
      </c>
      <c r="J259" t="str">
        <f t="shared" si="21"/>
        <v/>
      </c>
      <c r="K259" t="str">
        <f t="shared" si="22"/>
        <v/>
      </c>
      <c r="L259" t="str">
        <f t="shared" si="23"/>
        <v/>
      </c>
      <c r="M259" t="str">
        <f>IF(Master!D261&lt;'OHL indexes'!E259,1,"")</f>
        <v/>
      </c>
      <c r="N259" t="str">
        <f>IF(Master!D261&gt;'OHL indexes'!D259,1,"")</f>
        <v/>
      </c>
    </row>
    <row r="260" spans="1:14" x14ac:dyDescent="0.25">
      <c r="A260" s="1">
        <v>38443</v>
      </c>
      <c r="B260">
        <v>176098.43</v>
      </c>
      <c r="C260" s="12">
        <v>169439.23</v>
      </c>
      <c r="D260">
        <v>179123.01</v>
      </c>
      <c r="E260" s="12">
        <v>167001.07</v>
      </c>
      <c r="G260">
        <f t="shared" si="18"/>
        <v>-3.7815215047629747E-2</v>
      </c>
      <c r="H260">
        <f t="shared" si="19"/>
        <v>1.7175508038317133E-2</v>
      </c>
      <c r="I260">
        <f t="shared" si="20"/>
        <v>-5.1660653646940391E-2</v>
      </c>
      <c r="J260" t="str">
        <f t="shared" si="21"/>
        <v/>
      </c>
      <c r="K260" t="str">
        <f t="shared" si="22"/>
        <v/>
      </c>
      <c r="L260" t="str">
        <f t="shared" si="23"/>
        <v/>
      </c>
      <c r="M260" t="str">
        <f>IF(Master!D262&lt;'OHL indexes'!E260,1,"")</f>
        <v/>
      </c>
      <c r="N260" t="str">
        <f>IF(Master!D262&gt;'OHL indexes'!D260,1,"")</f>
        <v/>
      </c>
    </row>
    <row r="261" spans="1:14" x14ac:dyDescent="0.25">
      <c r="A261" s="1">
        <v>38446</v>
      </c>
      <c r="B261">
        <v>180576.43</v>
      </c>
      <c r="C261" s="12">
        <v>175515.72</v>
      </c>
      <c r="D261">
        <v>180576.43</v>
      </c>
      <c r="E261" s="12">
        <v>175515.72</v>
      </c>
      <c r="G261">
        <f t="shared" si="18"/>
        <v>-2.8025307621819651E-2</v>
      </c>
      <c r="H261">
        <f t="shared" si="19"/>
        <v>0</v>
      </c>
      <c r="I261">
        <f t="shared" si="20"/>
        <v>-2.8025307621819651E-2</v>
      </c>
      <c r="J261" t="str">
        <f t="shared" si="21"/>
        <v/>
      </c>
      <c r="K261" t="str">
        <f t="shared" si="22"/>
        <v/>
      </c>
      <c r="L261" t="str">
        <f t="shared" si="23"/>
        <v/>
      </c>
      <c r="M261" t="str">
        <f>IF(Master!D263&lt;'OHL indexes'!E261,1,"")</f>
        <v/>
      </c>
      <c r="N261" t="str">
        <f>IF(Master!D263&gt;'OHL indexes'!D261,1,"")</f>
        <v/>
      </c>
    </row>
    <row r="262" spans="1:14" x14ac:dyDescent="0.25">
      <c r="A262" s="1">
        <v>38447</v>
      </c>
      <c r="B262">
        <v>178261.03</v>
      </c>
      <c r="C262" s="12">
        <v>180795.85</v>
      </c>
      <c r="D262">
        <v>181674.03</v>
      </c>
      <c r="E262" s="12">
        <v>178261.03</v>
      </c>
      <c r="G262">
        <f t="shared" si="18"/>
        <v>1.4219709153481253E-2</v>
      </c>
      <c r="H262">
        <f t="shared" si="19"/>
        <v>1.9146080329503379E-2</v>
      </c>
      <c r="I262">
        <f t="shared" si="20"/>
        <v>0</v>
      </c>
      <c r="J262" t="str">
        <f t="shared" si="21"/>
        <v/>
      </c>
      <c r="K262" t="str">
        <f t="shared" si="22"/>
        <v/>
      </c>
      <c r="L262" t="str">
        <f t="shared" si="23"/>
        <v/>
      </c>
      <c r="M262">
        <f>IF(Master!D264&lt;'OHL indexes'!E262,1,"")</f>
        <v>1</v>
      </c>
      <c r="N262" t="str">
        <f>IF(Master!D264&gt;'OHL indexes'!D262,1,"")</f>
        <v/>
      </c>
    </row>
    <row r="263" spans="1:14" x14ac:dyDescent="0.25">
      <c r="A263" s="1">
        <v>38448</v>
      </c>
      <c r="B263">
        <v>169285.31</v>
      </c>
      <c r="C263" s="12">
        <v>177998.42</v>
      </c>
      <c r="D263">
        <v>177998.42</v>
      </c>
      <c r="E263" s="12">
        <v>169285.31</v>
      </c>
      <c r="G263">
        <f t="shared" ref="G263:G326" si="24">C263/$B263-1</f>
        <v>5.1469971021112393E-2</v>
      </c>
      <c r="H263">
        <f t="shared" ref="H263:H326" si="25">D263/$B263-1</f>
        <v>5.1469971021112393E-2</v>
      </c>
      <c r="I263">
        <f t="shared" ref="I263:I326" si="26">E263/$B263-1</f>
        <v>0</v>
      </c>
      <c r="J263" t="str">
        <f t="shared" ref="J263:J326" si="27">IF(C263&lt;E263,1,"")</f>
        <v/>
      </c>
      <c r="K263" t="str">
        <f t="shared" ref="K263:K326" si="28">IF(C264&gt;D264,1,"")</f>
        <v/>
      </c>
      <c r="L263" t="str">
        <f t="shared" ref="L263:L326" si="29">IF(E264&gt;D264,1,"")</f>
        <v/>
      </c>
      <c r="M263">
        <f>IF(Master!D265&lt;'OHL indexes'!E263,1,"")</f>
        <v>1</v>
      </c>
      <c r="N263" t="str">
        <f>IF(Master!D265&gt;'OHL indexes'!D263,1,"")</f>
        <v/>
      </c>
    </row>
    <row r="264" spans="1:14" x14ac:dyDescent="0.25">
      <c r="A264" s="1">
        <v>38449</v>
      </c>
      <c r="B264">
        <v>166238.41</v>
      </c>
      <c r="C264" s="12">
        <v>171689.34</v>
      </c>
      <c r="D264">
        <v>171689.34</v>
      </c>
      <c r="E264" s="12">
        <v>165971.65</v>
      </c>
      <c r="G264">
        <f t="shared" si="24"/>
        <v>3.2789834792091632E-2</v>
      </c>
      <c r="H264">
        <f t="shared" si="25"/>
        <v>3.2789834792091632E-2</v>
      </c>
      <c r="I264">
        <f t="shared" si="26"/>
        <v>-1.6046832979214054E-3</v>
      </c>
      <c r="J264" t="str">
        <f t="shared" si="27"/>
        <v/>
      </c>
      <c r="K264" t="str">
        <f t="shared" si="28"/>
        <v/>
      </c>
      <c r="L264" t="str">
        <f t="shared" si="29"/>
        <v/>
      </c>
      <c r="M264" t="str">
        <f>IF(Master!D266&lt;'OHL indexes'!E264,1,"")</f>
        <v/>
      </c>
      <c r="N264" t="str">
        <f>IF(Master!D266&gt;'OHL indexes'!D264,1,"")</f>
        <v/>
      </c>
    </row>
    <row r="265" spans="1:14" x14ac:dyDescent="0.25">
      <c r="A265" s="1">
        <v>38450</v>
      </c>
      <c r="B265">
        <v>165849.09</v>
      </c>
      <c r="C265" s="12">
        <v>165973.09</v>
      </c>
      <c r="D265">
        <v>166535.89000000001</v>
      </c>
      <c r="E265" s="12">
        <v>163139</v>
      </c>
      <c r="G265">
        <f t="shared" si="24"/>
        <v>7.4766765376876876E-4</v>
      </c>
      <c r="H265">
        <f t="shared" si="25"/>
        <v>4.1411140694231907E-3</v>
      </c>
      <c r="I265">
        <f t="shared" si="26"/>
        <v>-1.6340698643568019E-2</v>
      </c>
      <c r="J265" t="str">
        <f t="shared" si="27"/>
        <v/>
      </c>
      <c r="K265" t="str">
        <f t="shared" si="28"/>
        <v/>
      </c>
      <c r="L265" t="str">
        <f t="shared" si="29"/>
        <v/>
      </c>
      <c r="M265" t="str">
        <f>IF(Master!D267&lt;'OHL indexes'!E265,1,"")</f>
        <v/>
      </c>
      <c r="N265" t="str">
        <f>IF(Master!D267&gt;'OHL indexes'!D265,1,"")</f>
        <v/>
      </c>
    </row>
    <row r="266" spans="1:14" x14ac:dyDescent="0.25">
      <c r="A266" s="1">
        <v>38453</v>
      </c>
      <c r="B266">
        <v>164706.15</v>
      </c>
      <c r="C266" s="12">
        <v>165118.81</v>
      </c>
      <c r="D266">
        <v>165118.81</v>
      </c>
      <c r="E266" s="12">
        <v>164517.35</v>
      </c>
      <c r="G266">
        <f t="shared" si="24"/>
        <v>2.5054316429593548E-3</v>
      </c>
      <c r="H266">
        <f t="shared" si="25"/>
        <v>2.5054316429593548E-3</v>
      </c>
      <c r="I266">
        <f t="shared" si="26"/>
        <v>-1.1462838515743368E-3</v>
      </c>
      <c r="J266" t="str">
        <f t="shared" si="27"/>
        <v/>
      </c>
      <c r="K266" t="str">
        <f t="shared" si="28"/>
        <v/>
      </c>
      <c r="L266" t="str">
        <f t="shared" si="29"/>
        <v/>
      </c>
      <c r="M266">
        <f>IF(Master!D268&lt;'OHL indexes'!E266,1,"")</f>
        <v>1</v>
      </c>
      <c r="N266" t="str">
        <f>IF(Master!D268&gt;'OHL indexes'!D266,1,"")</f>
        <v/>
      </c>
    </row>
    <row r="267" spans="1:14" x14ac:dyDescent="0.25">
      <c r="A267" s="1">
        <v>38454</v>
      </c>
      <c r="B267">
        <v>160674.81</v>
      </c>
      <c r="C267" s="12">
        <v>165708.1</v>
      </c>
      <c r="D267">
        <v>167609.99</v>
      </c>
      <c r="E267" s="12">
        <v>160674.81</v>
      </c>
      <c r="G267">
        <f t="shared" si="24"/>
        <v>3.1325943375940524E-2</v>
      </c>
      <c r="H267">
        <f t="shared" si="25"/>
        <v>4.3162833053917993E-2</v>
      </c>
      <c r="I267">
        <f t="shared" si="26"/>
        <v>0</v>
      </c>
      <c r="J267" t="str">
        <f t="shared" si="27"/>
        <v/>
      </c>
      <c r="K267" t="str">
        <f t="shared" si="28"/>
        <v/>
      </c>
      <c r="L267" t="str">
        <f t="shared" si="29"/>
        <v/>
      </c>
      <c r="M267">
        <f>IF(Master!D269&lt;'OHL indexes'!E267,1,"")</f>
        <v>1</v>
      </c>
      <c r="N267" t="str">
        <f>IF(Master!D269&gt;'OHL indexes'!D267,1,"")</f>
        <v/>
      </c>
    </row>
    <row r="268" spans="1:14" x14ac:dyDescent="0.25">
      <c r="A268" s="1">
        <v>38455</v>
      </c>
      <c r="B268">
        <v>167722.78</v>
      </c>
      <c r="C268" s="12">
        <v>160056.49</v>
      </c>
      <c r="D268">
        <v>168383.81</v>
      </c>
      <c r="E268" s="12">
        <v>160056.49</v>
      </c>
      <c r="G268">
        <f t="shared" si="24"/>
        <v>-4.5708102381799343E-2</v>
      </c>
      <c r="H268">
        <f t="shared" si="25"/>
        <v>3.9412058397791938E-3</v>
      </c>
      <c r="I268">
        <f t="shared" si="26"/>
        <v>-4.5708102381799343E-2</v>
      </c>
      <c r="J268" t="str">
        <f t="shared" si="27"/>
        <v/>
      </c>
      <c r="K268" t="str">
        <f t="shared" si="28"/>
        <v/>
      </c>
      <c r="L268" t="str">
        <f t="shared" si="29"/>
        <v/>
      </c>
      <c r="M268" t="str">
        <f>IF(Master!D270&lt;'OHL indexes'!E268,1,"")</f>
        <v/>
      </c>
      <c r="N268" t="str">
        <f>IF(Master!D270&gt;'OHL indexes'!D268,1,"")</f>
        <v/>
      </c>
    </row>
    <row r="269" spans="1:14" x14ac:dyDescent="0.25">
      <c r="A269" s="1">
        <v>38456</v>
      </c>
      <c r="B269">
        <v>177630.2</v>
      </c>
      <c r="C269" s="12">
        <v>169079.13</v>
      </c>
      <c r="D269">
        <v>177630.2</v>
      </c>
      <c r="E269" s="12">
        <v>167322.45000000001</v>
      </c>
      <c r="G269">
        <f t="shared" si="24"/>
        <v>-4.8139730743983922E-2</v>
      </c>
      <c r="H269">
        <f t="shared" si="25"/>
        <v>0</v>
      </c>
      <c r="I269">
        <f t="shared" si="26"/>
        <v>-5.8029265293852106E-2</v>
      </c>
      <c r="J269" t="str">
        <f t="shared" si="27"/>
        <v/>
      </c>
      <c r="K269" t="str">
        <f t="shared" si="28"/>
        <v/>
      </c>
      <c r="L269" t="str">
        <f t="shared" si="29"/>
        <v/>
      </c>
      <c r="M269" t="str">
        <f>IF(Master!D271&lt;'OHL indexes'!E269,1,"")</f>
        <v/>
      </c>
      <c r="N269" t="str">
        <f>IF(Master!D271&gt;'OHL indexes'!D269,1,"")</f>
        <v/>
      </c>
    </row>
    <row r="270" spans="1:14" x14ac:dyDescent="0.25">
      <c r="A270" s="1">
        <v>38457</v>
      </c>
      <c r="B270">
        <v>185562.73</v>
      </c>
      <c r="C270" s="12">
        <v>176931.85</v>
      </c>
      <c r="D270">
        <v>187211.63</v>
      </c>
      <c r="E270" s="12">
        <v>175952.97</v>
      </c>
      <c r="G270">
        <f t="shared" si="24"/>
        <v>-4.6511926182590702E-2</v>
      </c>
      <c r="H270">
        <f t="shared" si="25"/>
        <v>8.8859438530570767E-3</v>
      </c>
      <c r="I270">
        <f t="shared" si="26"/>
        <v>-5.1787123416431768E-2</v>
      </c>
      <c r="J270" t="str">
        <f t="shared" si="27"/>
        <v/>
      </c>
      <c r="K270" t="str">
        <f t="shared" si="28"/>
        <v/>
      </c>
      <c r="L270" t="str">
        <f t="shared" si="29"/>
        <v/>
      </c>
      <c r="M270" t="str">
        <f>IF(Master!D272&lt;'OHL indexes'!E270,1,"")</f>
        <v/>
      </c>
      <c r="N270" t="str">
        <f>IF(Master!D272&gt;'OHL indexes'!D270,1,"")</f>
        <v/>
      </c>
    </row>
    <row r="271" spans="1:14" x14ac:dyDescent="0.25">
      <c r="A271" s="1">
        <v>38460</v>
      </c>
      <c r="B271">
        <v>185578.95</v>
      </c>
      <c r="C271" s="12">
        <v>187279.78</v>
      </c>
      <c r="D271">
        <v>187788.54</v>
      </c>
      <c r="E271" s="12">
        <v>185578.95</v>
      </c>
      <c r="G271">
        <f t="shared" si="24"/>
        <v>9.1649941978870775E-3</v>
      </c>
      <c r="H271">
        <f t="shared" si="25"/>
        <v>1.1906468917945778E-2</v>
      </c>
      <c r="I271">
        <f t="shared" si="26"/>
        <v>0</v>
      </c>
      <c r="J271" t="str">
        <f t="shared" si="27"/>
        <v/>
      </c>
      <c r="K271" t="str">
        <f t="shared" si="28"/>
        <v/>
      </c>
      <c r="L271" t="str">
        <f t="shared" si="29"/>
        <v/>
      </c>
      <c r="M271">
        <f>IF(Master!D273&lt;'OHL indexes'!E271,1,"")</f>
        <v>1</v>
      </c>
      <c r="N271" t="str">
        <f>IF(Master!D273&gt;'OHL indexes'!D271,1,"")</f>
        <v/>
      </c>
    </row>
    <row r="272" spans="1:14" x14ac:dyDescent="0.25">
      <c r="A272" s="1">
        <v>38461</v>
      </c>
      <c r="B272">
        <v>178416.87</v>
      </c>
      <c r="C272" s="12">
        <v>176785.39</v>
      </c>
      <c r="D272">
        <v>183473.62</v>
      </c>
      <c r="E272" s="12">
        <v>176785.39</v>
      </c>
      <c r="G272">
        <f t="shared" si="24"/>
        <v>-9.1442025633561297E-3</v>
      </c>
      <c r="H272">
        <f t="shared" si="25"/>
        <v>2.834233108113593E-2</v>
      </c>
      <c r="I272">
        <f t="shared" si="26"/>
        <v>-9.1442025633561297E-3</v>
      </c>
      <c r="J272" t="str">
        <f t="shared" si="27"/>
        <v/>
      </c>
      <c r="K272" t="str">
        <f t="shared" si="28"/>
        <v/>
      </c>
      <c r="L272" t="str">
        <f t="shared" si="29"/>
        <v/>
      </c>
      <c r="M272" t="str">
        <f>IF(Master!D274&lt;'OHL indexes'!E272,1,"")</f>
        <v/>
      </c>
      <c r="N272" t="str">
        <f>IF(Master!D274&gt;'OHL indexes'!D272,1,"")</f>
        <v/>
      </c>
    </row>
    <row r="273" spans="1:14" x14ac:dyDescent="0.25">
      <c r="A273" s="1">
        <v>38462</v>
      </c>
      <c r="B273">
        <v>183066.57</v>
      </c>
      <c r="C273" s="12">
        <v>179486.66</v>
      </c>
      <c r="D273">
        <v>184241.27</v>
      </c>
      <c r="E273" s="12">
        <v>178298</v>
      </c>
      <c r="G273">
        <f t="shared" si="24"/>
        <v>-1.9555236108919294E-2</v>
      </c>
      <c r="H273">
        <f t="shared" si="25"/>
        <v>6.4167914436807916E-3</v>
      </c>
      <c r="I273">
        <f t="shared" si="26"/>
        <v>-2.6048283965772745E-2</v>
      </c>
      <c r="J273" t="str">
        <f t="shared" si="27"/>
        <v/>
      </c>
      <c r="K273" t="str">
        <f t="shared" si="28"/>
        <v/>
      </c>
      <c r="L273" t="str">
        <f t="shared" si="29"/>
        <v/>
      </c>
      <c r="M273" t="str">
        <f>IF(Master!D275&lt;'OHL indexes'!E273,1,"")</f>
        <v/>
      </c>
      <c r="N273" t="str">
        <f>IF(Master!D275&gt;'OHL indexes'!D273,1,"")</f>
        <v/>
      </c>
    </row>
    <row r="274" spans="1:14" x14ac:dyDescent="0.25">
      <c r="A274" s="1">
        <v>38463</v>
      </c>
      <c r="B274">
        <v>173163.42</v>
      </c>
      <c r="C274" s="12">
        <v>179950.67</v>
      </c>
      <c r="D274">
        <v>179974.41</v>
      </c>
      <c r="E274" s="12">
        <v>172638.69</v>
      </c>
      <c r="G274">
        <f t="shared" si="24"/>
        <v>3.9195633812268094E-2</v>
      </c>
      <c r="H274">
        <f t="shared" si="25"/>
        <v>3.9332729741651029E-2</v>
      </c>
      <c r="I274">
        <f t="shared" si="26"/>
        <v>-3.0302589311299588E-3</v>
      </c>
      <c r="J274" t="str">
        <f t="shared" si="27"/>
        <v/>
      </c>
      <c r="K274" t="str">
        <f t="shared" si="28"/>
        <v/>
      </c>
      <c r="L274" t="str">
        <f t="shared" si="29"/>
        <v/>
      </c>
      <c r="M274" t="str">
        <f>IF(Master!D276&lt;'OHL indexes'!E274,1,"")</f>
        <v/>
      </c>
      <c r="N274" t="str">
        <f>IF(Master!D276&gt;'OHL indexes'!D274,1,"")</f>
        <v/>
      </c>
    </row>
    <row r="275" spans="1:14" x14ac:dyDescent="0.25">
      <c r="A275" s="1">
        <v>38464</v>
      </c>
      <c r="B275">
        <v>178358.58</v>
      </c>
      <c r="C275" s="12">
        <v>173673.28</v>
      </c>
      <c r="D275">
        <v>181107.78</v>
      </c>
      <c r="E275" s="12">
        <v>173139.71</v>
      </c>
      <c r="G275">
        <f t="shared" si="24"/>
        <v>-2.6268991376809492E-2</v>
      </c>
      <c r="H275">
        <f t="shared" si="25"/>
        <v>1.5413892620136371E-2</v>
      </c>
      <c r="I275">
        <f t="shared" si="26"/>
        <v>-2.9260549170104344E-2</v>
      </c>
      <c r="J275" t="str">
        <f t="shared" si="27"/>
        <v/>
      </c>
      <c r="K275" t="str">
        <f t="shared" si="28"/>
        <v/>
      </c>
      <c r="L275" t="str">
        <f t="shared" si="29"/>
        <v/>
      </c>
      <c r="M275" t="str">
        <f>IF(Master!D277&lt;'OHL indexes'!E275,1,"")</f>
        <v/>
      </c>
      <c r="N275" t="str">
        <f>IF(Master!D277&gt;'OHL indexes'!D275,1,"")</f>
        <v/>
      </c>
    </row>
    <row r="276" spans="1:14" x14ac:dyDescent="0.25">
      <c r="A276" s="1">
        <v>38467</v>
      </c>
      <c r="B276">
        <v>171934.16</v>
      </c>
      <c r="C276" s="12">
        <v>175466.25</v>
      </c>
      <c r="D276">
        <v>177564.37</v>
      </c>
      <c r="E276" s="12">
        <v>171934.16</v>
      </c>
      <c r="G276">
        <f t="shared" si="24"/>
        <v>2.0543270749686871E-2</v>
      </c>
      <c r="H276">
        <f t="shared" si="25"/>
        <v>3.2746314054170389E-2</v>
      </c>
      <c r="I276">
        <f t="shared" si="26"/>
        <v>0</v>
      </c>
      <c r="J276" t="str">
        <f t="shared" si="27"/>
        <v/>
      </c>
      <c r="K276" t="str">
        <f t="shared" si="28"/>
        <v/>
      </c>
      <c r="L276" t="str">
        <f t="shared" si="29"/>
        <v/>
      </c>
      <c r="M276">
        <f>IF(Master!D278&lt;'OHL indexes'!E276,1,"")</f>
        <v>1</v>
      </c>
      <c r="N276" t="str">
        <f>IF(Master!D278&gt;'OHL indexes'!D276,1,"")</f>
        <v/>
      </c>
    </row>
    <row r="277" spans="1:14" x14ac:dyDescent="0.25">
      <c r="A277" s="1">
        <v>38468</v>
      </c>
      <c r="B277">
        <v>175380.02</v>
      </c>
      <c r="C277" s="12">
        <v>174040.73</v>
      </c>
      <c r="D277">
        <v>175744.93</v>
      </c>
      <c r="E277" s="12">
        <v>172904.6</v>
      </c>
      <c r="G277">
        <f t="shared" si="24"/>
        <v>-7.6365027213475267E-3</v>
      </c>
      <c r="H277">
        <f t="shared" si="25"/>
        <v>2.0806817104936925E-3</v>
      </c>
      <c r="I277">
        <f t="shared" si="26"/>
        <v>-1.4114606669562435E-2</v>
      </c>
      <c r="J277" t="str">
        <f t="shared" si="27"/>
        <v/>
      </c>
      <c r="K277" t="str">
        <f t="shared" si="28"/>
        <v/>
      </c>
      <c r="L277" t="str">
        <f t="shared" si="29"/>
        <v/>
      </c>
      <c r="M277" t="str">
        <f>IF(Master!D279&lt;'OHL indexes'!E277,1,"")</f>
        <v/>
      </c>
      <c r="N277" t="str">
        <f>IF(Master!D279&gt;'OHL indexes'!D277,1,"")</f>
        <v/>
      </c>
    </row>
    <row r="278" spans="1:14" x14ac:dyDescent="0.25">
      <c r="A278" s="1">
        <v>38469</v>
      </c>
      <c r="B278">
        <v>175394.1</v>
      </c>
      <c r="C278" s="12">
        <v>176444.18</v>
      </c>
      <c r="D278">
        <v>179163.71</v>
      </c>
      <c r="E278" s="12">
        <v>174049.82</v>
      </c>
      <c r="G278">
        <f t="shared" si="24"/>
        <v>5.9869744763363375E-3</v>
      </c>
      <c r="H278">
        <f t="shared" si="25"/>
        <v>2.1492228073806352E-2</v>
      </c>
      <c r="I278">
        <f t="shared" si="26"/>
        <v>-7.6643399065304818E-3</v>
      </c>
      <c r="J278" t="str">
        <f t="shared" si="27"/>
        <v/>
      </c>
      <c r="K278" t="str">
        <f t="shared" si="28"/>
        <v/>
      </c>
      <c r="L278" t="str">
        <f t="shared" si="29"/>
        <v/>
      </c>
      <c r="M278" t="str">
        <f>IF(Master!D280&lt;'OHL indexes'!E278,1,"")</f>
        <v/>
      </c>
      <c r="N278" t="str">
        <f>IF(Master!D280&gt;'OHL indexes'!D278,1,"")</f>
        <v/>
      </c>
    </row>
    <row r="279" spans="1:14" x14ac:dyDescent="0.25">
      <c r="A279" s="1">
        <v>38470</v>
      </c>
      <c r="B279">
        <v>184223.38</v>
      </c>
      <c r="C279" s="12">
        <v>175594.98</v>
      </c>
      <c r="D279">
        <v>185698.19</v>
      </c>
      <c r="E279" s="12">
        <v>175594.98</v>
      </c>
      <c r="G279">
        <f t="shared" si="24"/>
        <v>-4.6836617588929208E-2</v>
      </c>
      <c r="H279">
        <f t="shared" si="25"/>
        <v>8.0055528239684204E-3</v>
      </c>
      <c r="I279">
        <f t="shared" si="26"/>
        <v>-4.6836617588929208E-2</v>
      </c>
      <c r="J279" t="str">
        <f t="shared" si="27"/>
        <v/>
      </c>
      <c r="K279" t="str">
        <f t="shared" si="28"/>
        <v/>
      </c>
      <c r="L279" t="str">
        <f t="shared" si="29"/>
        <v/>
      </c>
      <c r="M279" t="str">
        <f>IF(Master!D281&lt;'OHL indexes'!E279,1,"")</f>
        <v/>
      </c>
      <c r="N279" t="str">
        <f>IF(Master!D281&gt;'OHL indexes'!D279,1,"")</f>
        <v/>
      </c>
    </row>
    <row r="280" spans="1:14" x14ac:dyDescent="0.25">
      <c r="A280" s="1">
        <v>38471</v>
      </c>
      <c r="B280">
        <v>182673</v>
      </c>
      <c r="C280" s="12">
        <v>181146.2</v>
      </c>
      <c r="D280">
        <v>187022.97</v>
      </c>
      <c r="E280" s="12">
        <v>180526.04</v>
      </c>
      <c r="G280">
        <f t="shared" si="24"/>
        <v>-8.3581043722935622E-3</v>
      </c>
      <c r="H280">
        <f t="shared" si="25"/>
        <v>2.3812878750554267E-2</v>
      </c>
      <c r="I280">
        <f t="shared" si="26"/>
        <v>-1.1753023161605647E-2</v>
      </c>
      <c r="J280" t="str">
        <f t="shared" si="27"/>
        <v/>
      </c>
      <c r="K280" t="str">
        <f t="shared" si="28"/>
        <v/>
      </c>
      <c r="L280" t="str">
        <f t="shared" si="29"/>
        <v/>
      </c>
      <c r="M280" t="str">
        <f>IF(Master!D282&lt;'OHL indexes'!E280,1,"")</f>
        <v/>
      </c>
      <c r="N280" t="str">
        <f>IF(Master!D282&gt;'OHL indexes'!D280,1,"")</f>
        <v/>
      </c>
    </row>
    <row r="281" spans="1:14" x14ac:dyDescent="0.25">
      <c r="A281" s="1">
        <v>38474</v>
      </c>
      <c r="B281">
        <v>177309.55</v>
      </c>
      <c r="C281" s="12">
        <v>179815.78</v>
      </c>
      <c r="D281">
        <v>182295.19</v>
      </c>
      <c r="E281" s="12">
        <v>177309.55</v>
      </c>
      <c r="G281">
        <f t="shared" si="24"/>
        <v>1.4134771646535649E-2</v>
      </c>
      <c r="H281">
        <f t="shared" si="25"/>
        <v>2.8118282404980599E-2</v>
      </c>
      <c r="I281">
        <f t="shared" si="26"/>
        <v>0</v>
      </c>
      <c r="J281" t="str">
        <f t="shared" si="27"/>
        <v/>
      </c>
      <c r="K281" t="str">
        <f t="shared" si="28"/>
        <v/>
      </c>
      <c r="L281" t="str">
        <f t="shared" si="29"/>
        <v/>
      </c>
      <c r="M281">
        <f>IF(Master!D283&lt;'OHL indexes'!E281,1,"")</f>
        <v>1</v>
      </c>
      <c r="N281" t="str">
        <f>IF(Master!D283&gt;'OHL indexes'!D281,1,"")</f>
        <v/>
      </c>
    </row>
    <row r="282" spans="1:14" x14ac:dyDescent="0.25">
      <c r="A282" s="1">
        <v>38475</v>
      </c>
      <c r="B282">
        <v>175706.68</v>
      </c>
      <c r="C282" s="12">
        <v>178525.29</v>
      </c>
      <c r="D282">
        <v>178525.29</v>
      </c>
      <c r="E282" s="12">
        <v>175208.56</v>
      </c>
      <c r="G282">
        <f t="shared" si="24"/>
        <v>1.6041564270635744E-2</v>
      </c>
      <c r="H282">
        <f t="shared" si="25"/>
        <v>1.6041564270635744E-2</v>
      </c>
      <c r="I282">
        <f t="shared" si="26"/>
        <v>-2.834951977921385E-3</v>
      </c>
      <c r="J282" t="str">
        <f t="shared" si="27"/>
        <v/>
      </c>
      <c r="K282" t="str">
        <f t="shared" si="28"/>
        <v/>
      </c>
      <c r="L282" t="str">
        <f t="shared" si="29"/>
        <v/>
      </c>
      <c r="M282" t="str">
        <f>IF(Master!D284&lt;'OHL indexes'!E282,1,"")</f>
        <v/>
      </c>
      <c r="N282" t="str">
        <f>IF(Master!D284&gt;'OHL indexes'!D282,1,"")</f>
        <v/>
      </c>
    </row>
    <row r="283" spans="1:14" x14ac:dyDescent="0.25">
      <c r="A283" s="1">
        <v>38476</v>
      </c>
      <c r="B283">
        <v>168817.56</v>
      </c>
      <c r="C283" s="12">
        <v>174703.65</v>
      </c>
      <c r="D283">
        <v>174703.65</v>
      </c>
      <c r="E283" s="12">
        <v>159363.24</v>
      </c>
      <c r="G283">
        <f t="shared" si="24"/>
        <v>3.4866574306606557E-2</v>
      </c>
      <c r="H283">
        <f t="shared" si="25"/>
        <v>3.4866574306606557E-2</v>
      </c>
      <c r="I283">
        <f t="shared" si="26"/>
        <v>-5.600317881623218E-2</v>
      </c>
      <c r="J283" t="str">
        <f t="shared" si="27"/>
        <v/>
      </c>
      <c r="K283" t="str">
        <f t="shared" si="28"/>
        <v/>
      </c>
      <c r="L283" t="str">
        <f t="shared" si="29"/>
        <v/>
      </c>
      <c r="M283" t="str">
        <f>IF(Master!D285&lt;'OHL indexes'!E283,1,"")</f>
        <v/>
      </c>
      <c r="N283" t="str">
        <f>IF(Master!D285&gt;'OHL indexes'!D283,1,"")</f>
        <v/>
      </c>
    </row>
    <row r="284" spans="1:14" x14ac:dyDescent="0.25">
      <c r="A284" s="1">
        <v>38477</v>
      </c>
      <c r="B284">
        <v>166702.35</v>
      </c>
      <c r="C284" s="12">
        <v>167054.44</v>
      </c>
      <c r="D284">
        <v>171689.27</v>
      </c>
      <c r="E284" s="12">
        <v>164312.46</v>
      </c>
      <c r="G284">
        <f t="shared" si="24"/>
        <v>2.112087802001561E-3</v>
      </c>
      <c r="H284">
        <f t="shared" si="25"/>
        <v>2.9915115173841267E-2</v>
      </c>
      <c r="I284">
        <f t="shared" si="26"/>
        <v>-1.433627060446363E-2</v>
      </c>
      <c r="J284" t="str">
        <f t="shared" si="27"/>
        <v/>
      </c>
      <c r="K284" t="str">
        <f t="shared" si="28"/>
        <v/>
      </c>
      <c r="L284" t="str">
        <f t="shared" si="29"/>
        <v/>
      </c>
      <c r="M284" t="str">
        <f>IF(Master!D286&lt;'OHL indexes'!E284,1,"")</f>
        <v/>
      </c>
      <c r="N284" t="str">
        <f>IF(Master!D286&gt;'OHL indexes'!D284,1,"")</f>
        <v/>
      </c>
    </row>
    <row r="285" spans="1:14" x14ac:dyDescent="0.25">
      <c r="A285" s="1">
        <v>38478</v>
      </c>
      <c r="B285">
        <v>167470.32</v>
      </c>
      <c r="C285" s="12">
        <v>165028.01999999999</v>
      </c>
      <c r="D285">
        <v>167470.32</v>
      </c>
      <c r="E285" s="12">
        <v>164674.28</v>
      </c>
      <c r="G285">
        <f t="shared" si="24"/>
        <v>-1.4583479627912732E-2</v>
      </c>
      <c r="H285">
        <f t="shared" si="25"/>
        <v>0</v>
      </c>
      <c r="I285">
        <f t="shared" si="26"/>
        <v>-1.6695734503881066E-2</v>
      </c>
      <c r="J285" t="str">
        <f t="shared" si="27"/>
        <v/>
      </c>
      <c r="K285" t="str">
        <f t="shared" si="28"/>
        <v/>
      </c>
      <c r="L285" t="str">
        <f t="shared" si="29"/>
        <v/>
      </c>
      <c r="M285" t="str">
        <f>IF(Master!D287&lt;'OHL indexes'!E285,1,"")</f>
        <v/>
      </c>
      <c r="N285" t="str">
        <f>IF(Master!D287&gt;'OHL indexes'!D285,1,"")</f>
        <v/>
      </c>
    </row>
    <row r="286" spans="1:14" x14ac:dyDescent="0.25">
      <c r="A286" s="1">
        <v>38481</v>
      </c>
      <c r="B286">
        <v>165105.12</v>
      </c>
      <c r="C286" s="12">
        <v>167611.81</v>
      </c>
      <c r="D286">
        <v>167918.39</v>
      </c>
      <c r="E286" s="12">
        <v>165105.12</v>
      </c>
      <c r="G286">
        <f t="shared" si="24"/>
        <v>1.5182388044659101E-2</v>
      </c>
      <c r="H286">
        <f t="shared" si="25"/>
        <v>1.7039265650877544E-2</v>
      </c>
      <c r="I286">
        <f t="shared" si="26"/>
        <v>0</v>
      </c>
      <c r="J286" t="str">
        <f t="shared" si="27"/>
        <v/>
      </c>
      <c r="K286" t="str">
        <f t="shared" si="28"/>
        <v/>
      </c>
      <c r="L286" t="str">
        <f t="shared" si="29"/>
        <v/>
      </c>
      <c r="M286">
        <f>IF(Master!D288&lt;'OHL indexes'!E286,1,"")</f>
        <v>1</v>
      </c>
      <c r="N286" t="str">
        <f>IF(Master!D288&gt;'OHL indexes'!D286,1,"")</f>
        <v/>
      </c>
    </row>
    <row r="287" spans="1:14" x14ac:dyDescent="0.25">
      <c r="A287" s="1">
        <v>38482</v>
      </c>
      <c r="B287">
        <v>171285.21</v>
      </c>
      <c r="C287" s="12">
        <v>167428.04999999999</v>
      </c>
      <c r="D287">
        <v>172132.88</v>
      </c>
      <c r="E287" s="12">
        <v>167428.04999999999</v>
      </c>
      <c r="G287">
        <f t="shared" si="24"/>
        <v>-2.2518932019874982E-2</v>
      </c>
      <c r="H287">
        <f t="shared" si="25"/>
        <v>4.9488802915325092E-3</v>
      </c>
      <c r="I287">
        <f t="shared" si="26"/>
        <v>-2.2518932019874982E-2</v>
      </c>
      <c r="J287" t="str">
        <f t="shared" si="27"/>
        <v/>
      </c>
      <c r="K287" t="str">
        <f t="shared" si="28"/>
        <v/>
      </c>
      <c r="L287" t="str">
        <f t="shared" si="29"/>
        <v/>
      </c>
      <c r="M287" t="str">
        <f>IF(Master!D289&lt;'OHL indexes'!E287,1,"")</f>
        <v/>
      </c>
      <c r="N287" t="str">
        <f>IF(Master!D289&gt;'OHL indexes'!D287,1,"")</f>
        <v/>
      </c>
    </row>
    <row r="288" spans="1:14" x14ac:dyDescent="0.25">
      <c r="A288" s="1">
        <v>38483</v>
      </c>
      <c r="B288">
        <v>172300.66</v>
      </c>
      <c r="C288" s="12">
        <v>170931.62</v>
      </c>
      <c r="D288">
        <v>178003.43</v>
      </c>
      <c r="E288" s="12">
        <v>170666.43</v>
      </c>
      <c r="G288">
        <f t="shared" si="24"/>
        <v>-7.945645710237037E-3</v>
      </c>
      <c r="H288">
        <f t="shared" si="25"/>
        <v>3.3097783839017181E-2</v>
      </c>
      <c r="I288">
        <f t="shared" si="26"/>
        <v>-9.4847576323852101E-3</v>
      </c>
      <c r="J288" t="str">
        <f t="shared" si="27"/>
        <v/>
      </c>
      <c r="K288" t="str">
        <f t="shared" si="28"/>
        <v/>
      </c>
      <c r="L288" t="str">
        <f t="shared" si="29"/>
        <v/>
      </c>
      <c r="M288" t="str">
        <f>IF(Master!D290&lt;'OHL indexes'!E288,1,"")</f>
        <v/>
      </c>
      <c r="N288" t="str">
        <f>IF(Master!D290&gt;'OHL indexes'!D288,1,"")</f>
        <v/>
      </c>
    </row>
    <row r="289" spans="1:14" x14ac:dyDescent="0.25">
      <c r="A289" s="1">
        <v>38484</v>
      </c>
      <c r="B289">
        <v>181763.55</v>
      </c>
      <c r="C289" s="12">
        <v>172041.45</v>
      </c>
      <c r="D289">
        <v>181763.55</v>
      </c>
      <c r="E289" s="12">
        <v>171287.4</v>
      </c>
      <c r="G289">
        <f t="shared" si="24"/>
        <v>-5.3487621693128151E-2</v>
      </c>
      <c r="H289">
        <f t="shared" si="25"/>
        <v>0</v>
      </c>
      <c r="I289">
        <f t="shared" si="26"/>
        <v>-5.7636143220133995E-2</v>
      </c>
      <c r="J289" t="str">
        <f t="shared" si="27"/>
        <v/>
      </c>
      <c r="K289" t="str">
        <f t="shared" si="28"/>
        <v/>
      </c>
      <c r="L289" t="str">
        <f t="shared" si="29"/>
        <v/>
      </c>
      <c r="M289" t="str">
        <f>IF(Master!D291&lt;'OHL indexes'!E289,1,"")</f>
        <v/>
      </c>
      <c r="N289" t="str">
        <f>IF(Master!D291&gt;'OHL indexes'!D289,1,"")</f>
        <v/>
      </c>
    </row>
    <row r="290" spans="1:14" x14ac:dyDescent="0.25">
      <c r="A290" s="1">
        <v>38485</v>
      </c>
      <c r="B290">
        <v>186001.9</v>
      </c>
      <c r="C290" s="12">
        <v>180679.59</v>
      </c>
      <c r="D290">
        <v>191089.14</v>
      </c>
      <c r="E290" s="12">
        <v>180178.85</v>
      </c>
      <c r="G290">
        <f t="shared" si="24"/>
        <v>-2.8614277596089033E-2</v>
      </c>
      <c r="H290">
        <f t="shared" si="25"/>
        <v>2.7350473301616995E-2</v>
      </c>
      <c r="I290">
        <f t="shared" si="26"/>
        <v>-3.1306400633541842E-2</v>
      </c>
      <c r="J290" t="str">
        <f t="shared" si="27"/>
        <v/>
      </c>
      <c r="K290" t="str">
        <f t="shared" si="28"/>
        <v/>
      </c>
      <c r="L290" t="str">
        <f t="shared" si="29"/>
        <v/>
      </c>
      <c r="M290" t="str">
        <f>IF(Master!D292&lt;'OHL indexes'!E290,1,"")</f>
        <v/>
      </c>
      <c r="N290" t="str">
        <f>IF(Master!D292&gt;'OHL indexes'!D290,1,"")</f>
        <v/>
      </c>
    </row>
    <row r="291" spans="1:14" x14ac:dyDescent="0.25">
      <c r="A291" s="1">
        <v>38488</v>
      </c>
      <c r="B291">
        <v>183028.15</v>
      </c>
      <c r="C291" s="12">
        <v>185400.64</v>
      </c>
      <c r="D291">
        <v>187145.48</v>
      </c>
      <c r="E291" s="12">
        <v>183028.15</v>
      </c>
      <c r="G291">
        <f t="shared" si="24"/>
        <v>1.2962432281591774E-2</v>
      </c>
      <c r="H291">
        <f t="shared" si="25"/>
        <v>2.2495610647870423E-2</v>
      </c>
      <c r="I291">
        <f t="shared" si="26"/>
        <v>0</v>
      </c>
      <c r="J291" t="str">
        <f t="shared" si="27"/>
        <v/>
      </c>
      <c r="K291" t="str">
        <f t="shared" si="28"/>
        <v/>
      </c>
      <c r="L291" t="str">
        <f t="shared" si="29"/>
        <v/>
      </c>
      <c r="M291">
        <f>IF(Master!D293&lt;'OHL indexes'!E291,1,"")</f>
        <v>1</v>
      </c>
      <c r="N291" t="str">
        <f>IF(Master!D293&gt;'OHL indexes'!D291,1,"")</f>
        <v/>
      </c>
    </row>
    <row r="292" spans="1:14" x14ac:dyDescent="0.25">
      <c r="A292" s="1">
        <v>38489</v>
      </c>
      <c r="B292">
        <v>176361.89</v>
      </c>
      <c r="C292" s="12">
        <v>184360.72</v>
      </c>
      <c r="D292">
        <v>190640.32</v>
      </c>
      <c r="E292" s="12">
        <v>174549.22</v>
      </c>
      <c r="G292">
        <f t="shared" si="24"/>
        <v>4.5354639826098442E-2</v>
      </c>
      <c r="H292">
        <f t="shared" si="25"/>
        <v>8.0960971783643254E-2</v>
      </c>
      <c r="I292">
        <f t="shared" si="26"/>
        <v>-1.0278127547850735E-2</v>
      </c>
      <c r="J292" t="str">
        <f t="shared" si="27"/>
        <v/>
      </c>
      <c r="K292" t="str">
        <f t="shared" si="28"/>
        <v/>
      </c>
      <c r="L292" t="str">
        <f t="shared" si="29"/>
        <v/>
      </c>
      <c r="M292" t="str">
        <f>IF(Master!D294&lt;'OHL indexes'!E292,1,"")</f>
        <v/>
      </c>
      <c r="N292" t="str">
        <f>IF(Master!D294&gt;'OHL indexes'!D292,1,"")</f>
        <v/>
      </c>
    </row>
    <row r="293" spans="1:14" x14ac:dyDescent="0.25">
      <c r="A293" s="1">
        <v>38490</v>
      </c>
      <c r="B293">
        <v>168600.18</v>
      </c>
      <c r="C293" s="12">
        <v>172474.15</v>
      </c>
      <c r="D293">
        <v>172474.15</v>
      </c>
      <c r="E293" s="12">
        <v>168350.8</v>
      </c>
      <c r="G293">
        <f t="shared" si="24"/>
        <v>2.2977258980387827E-2</v>
      </c>
      <c r="H293">
        <f t="shared" si="25"/>
        <v>2.2977258980387827E-2</v>
      </c>
      <c r="I293">
        <f t="shared" si="26"/>
        <v>-1.4791206035486004E-3</v>
      </c>
      <c r="J293" t="str">
        <f t="shared" si="27"/>
        <v/>
      </c>
      <c r="K293" t="str">
        <f t="shared" si="28"/>
        <v/>
      </c>
      <c r="L293" t="str">
        <f t="shared" si="29"/>
        <v/>
      </c>
      <c r="M293" t="str">
        <f>IF(Master!D295&lt;'OHL indexes'!E293,1,"")</f>
        <v/>
      </c>
      <c r="N293" t="str">
        <f>IF(Master!D295&gt;'OHL indexes'!D293,1,"")</f>
        <v/>
      </c>
    </row>
    <row r="294" spans="1:14" x14ac:dyDescent="0.25">
      <c r="A294" s="1">
        <v>38491</v>
      </c>
      <c r="B294">
        <v>165588.06</v>
      </c>
      <c r="C294" s="12">
        <v>167333.09</v>
      </c>
      <c r="D294">
        <v>169035.55</v>
      </c>
      <c r="E294" s="12">
        <v>165561.26999999999</v>
      </c>
      <c r="G294">
        <f t="shared" si="24"/>
        <v>1.0538380605461528E-2</v>
      </c>
      <c r="H294">
        <f t="shared" si="25"/>
        <v>2.0819677457420527E-2</v>
      </c>
      <c r="I294">
        <f t="shared" si="26"/>
        <v>-1.6178702739799711E-4</v>
      </c>
      <c r="J294" t="str">
        <f t="shared" si="27"/>
        <v/>
      </c>
      <c r="K294" t="str">
        <f t="shared" si="28"/>
        <v/>
      </c>
      <c r="L294" t="str">
        <f t="shared" si="29"/>
        <v/>
      </c>
      <c r="M294">
        <f>IF(Master!D296&lt;'OHL indexes'!E294,1,"")</f>
        <v>1</v>
      </c>
      <c r="N294" t="str">
        <f>IF(Master!D296&gt;'OHL indexes'!D294,1,"")</f>
        <v/>
      </c>
    </row>
    <row r="295" spans="1:14" x14ac:dyDescent="0.25">
      <c r="A295" s="1">
        <v>38492</v>
      </c>
      <c r="B295">
        <v>163362.35999999999</v>
      </c>
      <c r="C295" s="12">
        <v>166417.96</v>
      </c>
      <c r="D295">
        <v>168124.76</v>
      </c>
      <c r="E295" s="12">
        <v>163362.35999999999</v>
      </c>
      <c r="G295">
        <f t="shared" si="24"/>
        <v>1.87044310574358E-2</v>
      </c>
      <c r="H295">
        <f t="shared" si="25"/>
        <v>2.9152370227756297E-2</v>
      </c>
      <c r="I295">
        <f t="shared" si="26"/>
        <v>0</v>
      </c>
      <c r="J295" t="str">
        <f t="shared" si="27"/>
        <v/>
      </c>
      <c r="K295" t="str">
        <f t="shared" si="28"/>
        <v/>
      </c>
      <c r="L295" t="str">
        <f t="shared" si="29"/>
        <v/>
      </c>
      <c r="M295">
        <f>IF(Master!D297&lt;'OHL indexes'!E295,1,"")</f>
        <v>1</v>
      </c>
      <c r="N295" t="str">
        <f>IF(Master!D297&gt;'OHL indexes'!D295,1,"")</f>
        <v/>
      </c>
    </row>
    <row r="296" spans="1:14" x14ac:dyDescent="0.25">
      <c r="A296" s="1">
        <v>38495</v>
      </c>
      <c r="B296">
        <v>160007.99</v>
      </c>
      <c r="C296" s="12">
        <v>164952.5</v>
      </c>
      <c r="D296">
        <v>164952.5</v>
      </c>
      <c r="E296" s="12">
        <v>159146.26</v>
      </c>
      <c r="G296">
        <f t="shared" si="24"/>
        <v>3.0901644349135449E-2</v>
      </c>
      <c r="H296">
        <f t="shared" si="25"/>
        <v>3.0901644349135449E-2</v>
      </c>
      <c r="I296">
        <f t="shared" si="26"/>
        <v>-5.3855435594183376E-3</v>
      </c>
      <c r="J296" t="str">
        <f t="shared" si="27"/>
        <v/>
      </c>
      <c r="K296" t="str">
        <f t="shared" si="28"/>
        <v/>
      </c>
      <c r="L296" t="str">
        <f t="shared" si="29"/>
        <v/>
      </c>
      <c r="M296" t="str">
        <f>IF(Master!D298&lt;'OHL indexes'!E296,1,"")</f>
        <v/>
      </c>
      <c r="N296" t="str">
        <f>IF(Master!D298&gt;'OHL indexes'!D296,1,"")</f>
        <v/>
      </c>
    </row>
    <row r="297" spans="1:14" x14ac:dyDescent="0.25">
      <c r="A297" s="1">
        <v>38496</v>
      </c>
      <c r="B297">
        <v>159171.93</v>
      </c>
      <c r="C297" s="12">
        <v>160620.39000000001</v>
      </c>
      <c r="D297">
        <v>160620.39000000001</v>
      </c>
      <c r="E297" s="12">
        <v>158876.84</v>
      </c>
      <c r="G297">
        <f t="shared" si="24"/>
        <v>9.0999713328852039E-3</v>
      </c>
      <c r="H297">
        <f t="shared" si="25"/>
        <v>9.0999713328852039E-3</v>
      </c>
      <c r="I297">
        <f t="shared" si="26"/>
        <v>-1.8539072812649993E-3</v>
      </c>
      <c r="J297" t="str">
        <f t="shared" si="27"/>
        <v/>
      </c>
      <c r="K297" t="str">
        <f t="shared" si="28"/>
        <v/>
      </c>
      <c r="L297" t="str">
        <f t="shared" si="29"/>
        <v/>
      </c>
      <c r="M297" t="str">
        <f>IF(Master!D299&lt;'OHL indexes'!E297,1,"")</f>
        <v/>
      </c>
      <c r="N297" t="str">
        <f>IF(Master!D299&gt;'OHL indexes'!D297,1,"")</f>
        <v/>
      </c>
    </row>
    <row r="298" spans="1:14" x14ac:dyDescent="0.25">
      <c r="A298" s="1">
        <v>38497</v>
      </c>
      <c r="B298">
        <v>160565.06</v>
      </c>
      <c r="C298" s="12">
        <v>159605.38</v>
      </c>
      <c r="D298">
        <v>161483.67000000001</v>
      </c>
      <c r="E298" s="12">
        <v>159605.38</v>
      </c>
      <c r="G298">
        <f t="shared" si="24"/>
        <v>-5.9768918592874032E-3</v>
      </c>
      <c r="H298">
        <f t="shared" si="25"/>
        <v>5.7211076930436811E-3</v>
      </c>
      <c r="I298">
        <f t="shared" si="26"/>
        <v>-5.9768918592874032E-3</v>
      </c>
      <c r="J298" t="str">
        <f t="shared" si="27"/>
        <v/>
      </c>
      <c r="K298" t="str">
        <f t="shared" si="28"/>
        <v/>
      </c>
      <c r="L298" t="str">
        <f t="shared" si="29"/>
        <v/>
      </c>
      <c r="M298" t="str">
        <f>IF(Master!D300&lt;'OHL indexes'!E298,1,"")</f>
        <v/>
      </c>
      <c r="N298" t="str">
        <f>IF(Master!D300&gt;'OHL indexes'!D298,1,"")</f>
        <v/>
      </c>
    </row>
    <row r="299" spans="1:14" x14ac:dyDescent="0.25">
      <c r="A299" s="1">
        <v>38498</v>
      </c>
      <c r="B299">
        <v>155404.72</v>
      </c>
      <c r="C299" s="12">
        <v>158941.26999999999</v>
      </c>
      <c r="D299">
        <v>159272.65</v>
      </c>
      <c r="E299" s="12">
        <v>154979.37</v>
      </c>
      <c r="G299">
        <f t="shared" si="24"/>
        <v>2.2757030803182809E-2</v>
      </c>
      <c r="H299">
        <f t="shared" si="25"/>
        <v>2.4889398468720847E-2</v>
      </c>
      <c r="I299">
        <f t="shared" si="26"/>
        <v>-2.7370468541754178E-3</v>
      </c>
      <c r="J299" t="str">
        <f t="shared" si="27"/>
        <v/>
      </c>
      <c r="K299" t="str">
        <f t="shared" si="28"/>
        <v/>
      </c>
      <c r="L299" t="str">
        <f t="shared" si="29"/>
        <v/>
      </c>
      <c r="M299" t="str">
        <f>IF(Master!D301&lt;'OHL indexes'!E299,1,"")</f>
        <v/>
      </c>
      <c r="N299" t="str">
        <f>IF(Master!D301&gt;'OHL indexes'!D299,1,"")</f>
        <v/>
      </c>
    </row>
    <row r="300" spans="1:14" x14ac:dyDescent="0.25">
      <c r="A300" s="1">
        <v>38499</v>
      </c>
      <c r="B300">
        <v>156008.45000000001</v>
      </c>
      <c r="C300" s="12">
        <v>155404.72</v>
      </c>
      <c r="D300">
        <v>156875.32999999999</v>
      </c>
      <c r="E300" s="12">
        <v>155404.72</v>
      </c>
      <c r="G300">
        <f t="shared" si="24"/>
        <v>-3.8698544854461892E-3</v>
      </c>
      <c r="H300">
        <f t="shared" si="25"/>
        <v>5.5566220932261601E-3</v>
      </c>
      <c r="I300">
        <f t="shared" si="26"/>
        <v>-3.8698544854461892E-3</v>
      </c>
      <c r="J300" t="str">
        <f t="shared" si="27"/>
        <v/>
      </c>
      <c r="K300" t="str">
        <f t="shared" si="28"/>
        <v/>
      </c>
      <c r="L300" t="str">
        <f t="shared" si="29"/>
        <v/>
      </c>
      <c r="M300" t="str">
        <f>IF(Master!D302&lt;'OHL indexes'!E300,1,"")</f>
        <v/>
      </c>
      <c r="N300" t="str">
        <f>IF(Master!D302&gt;'OHL indexes'!D300,1,"")</f>
        <v/>
      </c>
    </row>
    <row r="301" spans="1:14" x14ac:dyDescent="0.25">
      <c r="A301" s="1">
        <v>38503</v>
      </c>
      <c r="B301">
        <v>157467.73000000001</v>
      </c>
      <c r="C301" s="12">
        <v>156697.03</v>
      </c>
      <c r="D301">
        <v>158684.63</v>
      </c>
      <c r="E301" s="12">
        <v>155971.82</v>
      </c>
      <c r="G301">
        <f t="shared" si="24"/>
        <v>-4.8943361284246034E-3</v>
      </c>
      <c r="H301">
        <f t="shared" si="25"/>
        <v>7.727932573867724E-3</v>
      </c>
      <c r="I301">
        <f t="shared" si="26"/>
        <v>-9.4997876707818563E-3</v>
      </c>
      <c r="J301" t="str">
        <f t="shared" si="27"/>
        <v/>
      </c>
      <c r="K301" t="str">
        <f t="shared" si="28"/>
        <v/>
      </c>
      <c r="L301" t="str">
        <f t="shared" si="29"/>
        <v/>
      </c>
      <c r="M301" t="str">
        <f>IF(Master!D303&lt;'OHL indexes'!E301,1,"")</f>
        <v/>
      </c>
      <c r="N301" t="str">
        <f>IF(Master!D303&gt;'OHL indexes'!D301,1,"")</f>
        <v/>
      </c>
    </row>
    <row r="302" spans="1:14" x14ac:dyDescent="0.25">
      <c r="A302" s="1">
        <v>38504</v>
      </c>
      <c r="B302">
        <v>154598.49</v>
      </c>
      <c r="C302" s="12">
        <v>156258.98000000001</v>
      </c>
      <c r="D302">
        <v>156258.98000000001</v>
      </c>
      <c r="E302" s="12">
        <v>152660.13</v>
      </c>
      <c r="G302">
        <f t="shared" si="24"/>
        <v>1.0740661179808653E-2</v>
      </c>
      <c r="H302">
        <f t="shared" si="25"/>
        <v>1.0740661179808653E-2</v>
      </c>
      <c r="I302">
        <f t="shared" si="26"/>
        <v>-1.2538026729756457E-2</v>
      </c>
      <c r="J302" t="str">
        <f t="shared" si="27"/>
        <v/>
      </c>
      <c r="K302" t="str">
        <f t="shared" si="28"/>
        <v/>
      </c>
      <c r="L302" t="str">
        <f t="shared" si="29"/>
        <v/>
      </c>
      <c r="M302" t="str">
        <f>IF(Master!D304&lt;'OHL indexes'!E302,1,"")</f>
        <v/>
      </c>
      <c r="N302" t="str">
        <f>IF(Master!D304&gt;'OHL indexes'!D302,1,"")</f>
        <v/>
      </c>
    </row>
    <row r="303" spans="1:14" x14ac:dyDescent="0.25">
      <c r="A303" s="1">
        <v>38505</v>
      </c>
      <c r="B303">
        <v>153439.20000000001</v>
      </c>
      <c r="C303" s="12">
        <v>154726.01</v>
      </c>
      <c r="D303">
        <v>155509.32</v>
      </c>
      <c r="E303" s="12">
        <v>152952.92000000001</v>
      </c>
      <c r="G303">
        <f t="shared" si="24"/>
        <v>8.3864488344569388E-3</v>
      </c>
      <c r="H303">
        <f t="shared" si="25"/>
        <v>1.3491467630175391E-2</v>
      </c>
      <c r="I303">
        <f t="shared" si="26"/>
        <v>-3.1692031762418083E-3</v>
      </c>
      <c r="J303" t="str">
        <f t="shared" si="27"/>
        <v/>
      </c>
      <c r="K303" t="str">
        <f t="shared" si="28"/>
        <v/>
      </c>
      <c r="L303" t="str">
        <f t="shared" si="29"/>
        <v/>
      </c>
      <c r="M303" t="str">
        <f>IF(Master!D305&lt;'OHL indexes'!E303,1,"")</f>
        <v/>
      </c>
      <c r="N303" t="str">
        <f>IF(Master!D305&gt;'OHL indexes'!D303,1,"")</f>
        <v/>
      </c>
    </row>
    <row r="304" spans="1:14" x14ac:dyDescent="0.25">
      <c r="A304" s="1">
        <v>38506</v>
      </c>
      <c r="B304">
        <v>153416.66</v>
      </c>
      <c r="C304" s="12">
        <v>152979.29</v>
      </c>
      <c r="D304">
        <v>154896.98000000001</v>
      </c>
      <c r="E304" s="12">
        <v>149693.39000000001</v>
      </c>
      <c r="G304">
        <f t="shared" si="24"/>
        <v>-2.8508637849370411E-3</v>
      </c>
      <c r="H304">
        <f t="shared" si="25"/>
        <v>9.6490172579692945E-3</v>
      </c>
      <c r="I304">
        <f t="shared" si="26"/>
        <v>-2.4269007029614542E-2</v>
      </c>
      <c r="J304" t="str">
        <f t="shared" si="27"/>
        <v/>
      </c>
      <c r="K304" t="str">
        <f t="shared" si="28"/>
        <v/>
      </c>
      <c r="L304" t="str">
        <f t="shared" si="29"/>
        <v/>
      </c>
      <c r="M304" t="str">
        <f>IF(Master!D306&lt;'OHL indexes'!E304,1,"")</f>
        <v/>
      </c>
      <c r="N304" t="str">
        <f>IF(Master!D306&gt;'OHL indexes'!D304,1,"")</f>
        <v/>
      </c>
    </row>
    <row r="305" spans="1:14" x14ac:dyDescent="0.25">
      <c r="A305" s="1">
        <v>38509</v>
      </c>
      <c r="B305">
        <v>150635.70000000001</v>
      </c>
      <c r="C305" s="12">
        <v>154579.32999999999</v>
      </c>
      <c r="D305">
        <v>155305.39000000001</v>
      </c>
      <c r="E305" s="12">
        <v>149670.54999999999</v>
      </c>
      <c r="G305">
        <f t="shared" si="24"/>
        <v>2.6179916181887641E-2</v>
      </c>
      <c r="H305">
        <f t="shared" si="25"/>
        <v>3.0999889136506198E-2</v>
      </c>
      <c r="I305">
        <f t="shared" si="26"/>
        <v>-6.4071797057405622E-3</v>
      </c>
      <c r="J305" t="str">
        <f t="shared" si="27"/>
        <v/>
      </c>
      <c r="K305" t="str">
        <f t="shared" si="28"/>
        <v/>
      </c>
      <c r="L305" t="str">
        <f t="shared" si="29"/>
        <v/>
      </c>
      <c r="M305" t="str">
        <f>IF(Master!D307&lt;'OHL indexes'!E305,1,"")</f>
        <v/>
      </c>
      <c r="N305" t="str">
        <f>IF(Master!D307&gt;'OHL indexes'!D305,1,"")</f>
        <v/>
      </c>
    </row>
    <row r="306" spans="1:14" x14ac:dyDescent="0.25">
      <c r="A306" s="1">
        <v>38510</v>
      </c>
      <c r="B306">
        <v>148293.39000000001</v>
      </c>
      <c r="C306" s="12">
        <v>150227.82</v>
      </c>
      <c r="D306">
        <v>151039.97</v>
      </c>
      <c r="E306" s="12">
        <v>147371.47</v>
      </c>
      <c r="G306">
        <f t="shared" si="24"/>
        <v>1.3044613788921966E-2</v>
      </c>
      <c r="H306">
        <f t="shared" si="25"/>
        <v>1.8521257083677023E-2</v>
      </c>
      <c r="I306">
        <f t="shared" si="26"/>
        <v>-6.2168650942567849E-3</v>
      </c>
      <c r="J306" t="str">
        <f t="shared" si="27"/>
        <v/>
      </c>
      <c r="K306" t="str">
        <f t="shared" si="28"/>
        <v/>
      </c>
      <c r="L306" t="str">
        <f t="shared" si="29"/>
        <v/>
      </c>
      <c r="M306" t="str">
        <f>IF(Master!D308&lt;'OHL indexes'!E306,1,"")</f>
        <v/>
      </c>
      <c r="N306" t="str">
        <f>IF(Master!D308&gt;'OHL indexes'!D306,1,"")</f>
        <v/>
      </c>
    </row>
    <row r="307" spans="1:14" x14ac:dyDescent="0.25">
      <c r="A307" s="1">
        <v>38511</v>
      </c>
      <c r="B307">
        <v>149061.19</v>
      </c>
      <c r="C307" s="12">
        <v>149048.93</v>
      </c>
      <c r="D307">
        <v>150267.13</v>
      </c>
      <c r="E307" s="12">
        <v>147189.96</v>
      </c>
      <c r="G307">
        <f t="shared" si="24"/>
        <v>-8.2248102272641788E-5</v>
      </c>
      <c r="H307">
        <f t="shared" si="25"/>
        <v>8.0902346210975917E-3</v>
      </c>
      <c r="I307">
        <f t="shared" si="26"/>
        <v>-1.2553435270441726E-2</v>
      </c>
      <c r="J307" t="str">
        <f t="shared" si="27"/>
        <v/>
      </c>
      <c r="K307" t="str">
        <f t="shared" si="28"/>
        <v/>
      </c>
      <c r="L307" t="str">
        <f t="shared" si="29"/>
        <v/>
      </c>
      <c r="M307" t="str">
        <f>IF(Master!D309&lt;'OHL indexes'!E307,1,"")</f>
        <v/>
      </c>
      <c r="N307" t="str">
        <f>IF(Master!D309&gt;'OHL indexes'!D307,1,"")</f>
        <v/>
      </c>
    </row>
    <row r="308" spans="1:14" x14ac:dyDescent="0.25">
      <c r="A308" s="1">
        <v>38512</v>
      </c>
      <c r="B308">
        <v>148071.01</v>
      </c>
      <c r="C308" s="12">
        <v>150950.19</v>
      </c>
      <c r="D308">
        <v>151580.84</v>
      </c>
      <c r="E308" s="12">
        <v>147433.98000000001</v>
      </c>
      <c r="G308">
        <f t="shared" si="24"/>
        <v>1.9444589457450201E-2</v>
      </c>
      <c r="H308">
        <f t="shared" si="25"/>
        <v>2.3703694598963043E-2</v>
      </c>
      <c r="I308">
        <f t="shared" si="26"/>
        <v>-4.302192576386199E-3</v>
      </c>
      <c r="J308" t="str">
        <f t="shared" si="27"/>
        <v/>
      </c>
      <c r="K308" t="str">
        <f t="shared" si="28"/>
        <v/>
      </c>
      <c r="L308" t="str">
        <f t="shared" si="29"/>
        <v/>
      </c>
      <c r="M308" t="str">
        <f>IF(Master!D310&lt;'OHL indexes'!E308,1,"")</f>
        <v/>
      </c>
      <c r="N308" t="str">
        <f>IF(Master!D310&gt;'OHL indexes'!D308,1,"")</f>
        <v/>
      </c>
    </row>
    <row r="309" spans="1:14" x14ac:dyDescent="0.25">
      <c r="A309" s="1">
        <v>38513</v>
      </c>
      <c r="B309">
        <v>148281.10999999999</v>
      </c>
      <c r="C309" s="12">
        <v>148850.6</v>
      </c>
      <c r="D309">
        <v>149788.95000000001</v>
      </c>
      <c r="E309" s="12">
        <v>147717.94</v>
      </c>
      <c r="G309">
        <f t="shared" si="24"/>
        <v>3.8406105808084234E-3</v>
      </c>
      <c r="H309">
        <f t="shared" si="25"/>
        <v>1.0168793584024449E-2</v>
      </c>
      <c r="I309">
        <f t="shared" si="26"/>
        <v>-3.7979888335066825E-3</v>
      </c>
      <c r="J309" t="str">
        <f t="shared" si="27"/>
        <v/>
      </c>
      <c r="K309" t="str">
        <f t="shared" si="28"/>
        <v/>
      </c>
      <c r="L309" t="str">
        <f t="shared" si="29"/>
        <v/>
      </c>
      <c r="M309" t="str">
        <f>IF(Master!D311&lt;'OHL indexes'!E309,1,"")</f>
        <v/>
      </c>
      <c r="N309" t="str">
        <f>IF(Master!D311&gt;'OHL indexes'!D309,1,"")</f>
        <v/>
      </c>
    </row>
    <row r="310" spans="1:14" x14ac:dyDescent="0.25">
      <c r="A310" s="1">
        <v>38516</v>
      </c>
      <c r="B310">
        <v>143477.26999999999</v>
      </c>
      <c r="C310" s="12">
        <v>148476.20000000001</v>
      </c>
      <c r="D310">
        <v>149888.95000000001</v>
      </c>
      <c r="E310" s="12">
        <v>142301.79999999999</v>
      </c>
      <c r="G310">
        <f t="shared" si="24"/>
        <v>3.4841267888634952E-2</v>
      </c>
      <c r="H310">
        <f t="shared" si="25"/>
        <v>4.4687775283151376E-2</v>
      </c>
      <c r="I310">
        <f t="shared" si="26"/>
        <v>-8.1927262764338593E-3</v>
      </c>
      <c r="J310" t="str">
        <f t="shared" si="27"/>
        <v/>
      </c>
      <c r="K310" t="str">
        <f t="shared" si="28"/>
        <v/>
      </c>
      <c r="L310" t="str">
        <f t="shared" si="29"/>
        <v/>
      </c>
      <c r="M310" t="str">
        <f>IF(Master!D312&lt;'OHL indexes'!E310,1,"")</f>
        <v/>
      </c>
      <c r="N310" t="str">
        <f>IF(Master!D312&gt;'OHL indexes'!D310,1,"")</f>
        <v/>
      </c>
    </row>
    <row r="311" spans="1:14" x14ac:dyDescent="0.25">
      <c r="A311" s="1">
        <v>38517</v>
      </c>
      <c r="B311">
        <v>141842.85</v>
      </c>
      <c r="C311" s="12">
        <v>144463.89000000001</v>
      </c>
      <c r="D311">
        <v>144815.42000000001</v>
      </c>
      <c r="E311" s="12">
        <v>140870.1</v>
      </c>
      <c r="G311">
        <f t="shared" si="24"/>
        <v>1.8478478118565844E-2</v>
      </c>
      <c r="H311">
        <f t="shared" si="25"/>
        <v>2.0956784215771185E-2</v>
      </c>
      <c r="I311">
        <f t="shared" si="26"/>
        <v>-6.8579417291741995E-3</v>
      </c>
      <c r="J311" t="str">
        <f t="shared" si="27"/>
        <v/>
      </c>
      <c r="K311" t="str">
        <f t="shared" si="28"/>
        <v/>
      </c>
      <c r="L311" t="str">
        <f t="shared" si="29"/>
        <v/>
      </c>
      <c r="M311" t="str">
        <f>IF(Master!D313&lt;'OHL indexes'!E311,1,"")</f>
        <v/>
      </c>
      <c r="N311" t="str">
        <f>IF(Master!D313&gt;'OHL indexes'!D311,1,"")</f>
        <v/>
      </c>
    </row>
    <row r="312" spans="1:14" x14ac:dyDescent="0.25">
      <c r="A312" s="1">
        <v>38518</v>
      </c>
      <c r="B312">
        <v>148875.45000000001</v>
      </c>
      <c r="C312" s="12">
        <v>150964.4</v>
      </c>
      <c r="D312">
        <v>151959.48000000001</v>
      </c>
      <c r="E312" s="12">
        <v>148167.12</v>
      </c>
      <c r="G312">
        <f t="shared" si="24"/>
        <v>1.4031527696473756E-2</v>
      </c>
      <c r="H312">
        <f t="shared" si="25"/>
        <v>2.071550413449641E-2</v>
      </c>
      <c r="I312">
        <f t="shared" si="26"/>
        <v>-4.7578697495122002E-3</v>
      </c>
      <c r="J312" t="str">
        <f t="shared" si="27"/>
        <v/>
      </c>
      <c r="K312" t="str">
        <f t="shared" si="28"/>
        <v/>
      </c>
      <c r="L312" t="str">
        <f t="shared" si="29"/>
        <v/>
      </c>
      <c r="M312" t="str">
        <f>IF(Master!D314&lt;'OHL indexes'!E312,1,"")</f>
        <v/>
      </c>
      <c r="N312" t="str">
        <f>IF(Master!D314&gt;'OHL indexes'!D312,1,"")</f>
        <v/>
      </c>
    </row>
    <row r="313" spans="1:14" x14ac:dyDescent="0.25">
      <c r="A313" s="1">
        <v>38519</v>
      </c>
      <c r="B313">
        <v>148046.87</v>
      </c>
      <c r="C313" s="12">
        <v>151071.17000000001</v>
      </c>
      <c r="D313">
        <v>161783.4</v>
      </c>
      <c r="E313" s="12">
        <v>148046.87</v>
      </c>
      <c r="G313">
        <f t="shared" si="24"/>
        <v>2.0427990135826635E-2</v>
      </c>
      <c r="H313">
        <f t="shared" si="25"/>
        <v>9.2785007882976611E-2</v>
      </c>
      <c r="I313">
        <f t="shared" si="26"/>
        <v>0</v>
      </c>
      <c r="J313" t="str">
        <f t="shared" si="27"/>
        <v/>
      </c>
      <c r="K313" t="str">
        <f t="shared" si="28"/>
        <v/>
      </c>
      <c r="L313" t="str">
        <f t="shared" si="29"/>
        <v/>
      </c>
      <c r="M313">
        <f>IF(Master!D315&lt;'OHL indexes'!E313,1,"")</f>
        <v>1</v>
      </c>
      <c r="N313" t="str">
        <f>IF(Master!D315&gt;'OHL indexes'!D313,1,"")</f>
        <v/>
      </c>
    </row>
    <row r="314" spans="1:14" x14ac:dyDescent="0.25">
      <c r="A314" s="1">
        <v>38520</v>
      </c>
      <c r="B314">
        <v>149505.28</v>
      </c>
      <c r="C314" s="12">
        <v>146931.5</v>
      </c>
      <c r="D314">
        <v>150595.51</v>
      </c>
      <c r="E314" s="12">
        <v>146931.5</v>
      </c>
      <c r="G314">
        <f t="shared" si="24"/>
        <v>-1.7215311726783145E-2</v>
      </c>
      <c r="H314">
        <f t="shared" si="25"/>
        <v>7.2922508154895649E-3</v>
      </c>
      <c r="I314">
        <f t="shared" si="26"/>
        <v>-1.7215311726783145E-2</v>
      </c>
      <c r="J314" t="str">
        <f t="shared" si="27"/>
        <v/>
      </c>
      <c r="K314" t="str">
        <f t="shared" si="28"/>
        <v/>
      </c>
      <c r="L314" t="str">
        <f t="shared" si="29"/>
        <v/>
      </c>
      <c r="M314" t="str">
        <f>IF(Master!D316&lt;'OHL indexes'!E314,1,"")</f>
        <v/>
      </c>
      <c r="N314" t="str">
        <f>IF(Master!D316&gt;'OHL indexes'!D314,1,"")</f>
        <v/>
      </c>
    </row>
    <row r="315" spans="1:14" x14ac:dyDescent="0.25">
      <c r="A315" s="1">
        <v>38523</v>
      </c>
      <c r="B315">
        <v>149622.32</v>
      </c>
      <c r="C315" s="12">
        <v>152262.12</v>
      </c>
      <c r="D315">
        <v>152262.12</v>
      </c>
      <c r="E315" s="12">
        <v>148745.53</v>
      </c>
      <c r="G315">
        <f t="shared" si="24"/>
        <v>1.7643089613902374E-2</v>
      </c>
      <c r="H315">
        <f t="shared" si="25"/>
        <v>1.7643089613902374E-2</v>
      </c>
      <c r="I315">
        <f t="shared" si="26"/>
        <v>-5.8600214192642275E-3</v>
      </c>
      <c r="J315" t="str">
        <f t="shared" si="27"/>
        <v/>
      </c>
      <c r="K315" t="str">
        <f t="shared" si="28"/>
        <v/>
      </c>
      <c r="L315" t="str">
        <f t="shared" si="29"/>
        <v/>
      </c>
      <c r="M315" t="str">
        <f>IF(Master!D317&lt;'OHL indexes'!E315,1,"")</f>
        <v/>
      </c>
      <c r="N315" t="str">
        <f>IF(Master!D317&gt;'OHL indexes'!D315,1,"")</f>
        <v/>
      </c>
    </row>
    <row r="316" spans="1:14" x14ac:dyDescent="0.25">
      <c r="A316" s="1">
        <v>38524</v>
      </c>
      <c r="B316">
        <v>147206.04999999999</v>
      </c>
      <c r="C316" s="12">
        <v>148073.49</v>
      </c>
      <c r="D316">
        <v>148073.49</v>
      </c>
      <c r="E316" s="12">
        <v>147206.04999999999</v>
      </c>
      <c r="G316">
        <f t="shared" si="24"/>
        <v>5.8926925897406779E-3</v>
      </c>
      <c r="H316">
        <f t="shared" si="25"/>
        <v>5.8926925897406779E-3</v>
      </c>
      <c r="I316">
        <f t="shared" si="26"/>
        <v>0</v>
      </c>
      <c r="J316" t="str">
        <f t="shared" si="27"/>
        <v/>
      </c>
      <c r="K316" t="str">
        <f t="shared" si="28"/>
        <v/>
      </c>
      <c r="L316" t="str">
        <f t="shared" si="29"/>
        <v/>
      </c>
      <c r="M316">
        <f>IF(Master!D318&lt;'OHL indexes'!E316,1,"")</f>
        <v>1</v>
      </c>
      <c r="N316" t="str">
        <f>IF(Master!D318&gt;'OHL indexes'!D316,1,"")</f>
        <v/>
      </c>
    </row>
    <row r="317" spans="1:14" x14ac:dyDescent="0.25">
      <c r="A317" s="1">
        <v>38525</v>
      </c>
      <c r="B317">
        <v>147478.95000000001</v>
      </c>
      <c r="C317" s="12">
        <v>148389.41</v>
      </c>
      <c r="D317">
        <v>149199.04999999999</v>
      </c>
      <c r="E317" s="12">
        <v>147085.29</v>
      </c>
      <c r="G317">
        <f t="shared" si="24"/>
        <v>6.173491199930492E-3</v>
      </c>
      <c r="H317">
        <f t="shared" si="25"/>
        <v>1.1663359415021501E-2</v>
      </c>
      <c r="I317">
        <f t="shared" si="26"/>
        <v>-2.6692622913304653E-3</v>
      </c>
      <c r="J317" t="str">
        <f t="shared" si="27"/>
        <v/>
      </c>
      <c r="K317" t="str">
        <f t="shared" si="28"/>
        <v/>
      </c>
      <c r="L317" t="str">
        <f t="shared" si="29"/>
        <v/>
      </c>
      <c r="M317" t="str">
        <f>IF(Master!D319&lt;'OHL indexes'!E317,1,"")</f>
        <v/>
      </c>
      <c r="N317" t="str">
        <f>IF(Master!D319&gt;'OHL indexes'!D317,1,"")</f>
        <v/>
      </c>
    </row>
    <row r="318" spans="1:14" x14ac:dyDescent="0.25">
      <c r="A318" s="1">
        <v>38526</v>
      </c>
      <c r="B318">
        <v>147463.74</v>
      </c>
      <c r="C318" s="12">
        <v>147840.63</v>
      </c>
      <c r="D318">
        <v>148448.9</v>
      </c>
      <c r="E318" s="12">
        <v>146906.29999999999</v>
      </c>
      <c r="G318">
        <f t="shared" si="24"/>
        <v>2.5558147379145524E-3</v>
      </c>
      <c r="H318">
        <f t="shared" si="25"/>
        <v>6.6806931656555602E-3</v>
      </c>
      <c r="I318">
        <f t="shared" si="26"/>
        <v>-3.7801835217253776E-3</v>
      </c>
      <c r="J318" t="str">
        <f t="shared" si="27"/>
        <v/>
      </c>
      <c r="K318" t="str">
        <f t="shared" si="28"/>
        <v/>
      </c>
      <c r="L318" t="str">
        <f t="shared" si="29"/>
        <v/>
      </c>
      <c r="M318" t="str">
        <f>IF(Master!D320&lt;'OHL indexes'!E318,1,"")</f>
        <v/>
      </c>
      <c r="N318" t="str">
        <f>IF(Master!D320&gt;'OHL indexes'!D318,1,"")</f>
        <v/>
      </c>
    </row>
    <row r="319" spans="1:14" x14ac:dyDescent="0.25">
      <c r="A319" s="1">
        <v>38527</v>
      </c>
      <c r="B319">
        <v>151477.84</v>
      </c>
      <c r="C319" s="12">
        <v>148234.41</v>
      </c>
      <c r="D319">
        <v>151477.84</v>
      </c>
      <c r="E319" s="12">
        <v>146690.34</v>
      </c>
      <c r="G319">
        <f t="shared" si="24"/>
        <v>-2.1411910811508728E-2</v>
      </c>
      <c r="H319">
        <f t="shared" si="25"/>
        <v>0</v>
      </c>
      <c r="I319">
        <f t="shared" si="26"/>
        <v>-3.1605282990568084E-2</v>
      </c>
      <c r="J319" t="str">
        <f t="shared" si="27"/>
        <v/>
      </c>
      <c r="K319" t="str">
        <f t="shared" si="28"/>
        <v/>
      </c>
      <c r="L319" t="str">
        <f t="shared" si="29"/>
        <v/>
      </c>
      <c r="M319" t="str">
        <f>IF(Master!D321&lt;'OHL indexes'!E319,1,"")</f>
        <v/>
      </c>
      <c r="N319" t="str">
        <f>IF(Master!D321&gt;'OHL indexes'!D319,1,"")</f>
        <v/>
      </c>
    </row>
    <row r="320" spans="1:14" x14ac:dyDescent="0.25">
      <c r="A320" s="1">
        <v>38530</v>
      </c>
      <c r="B320">
        <v>149535.31</v>
      </c>
      <c r="C320" s="12">
        <v>149737.97</v>
      </c>
      <c r="D320">
        <v>151121.13</v>
      </c>
      <c r="E320" s="12">
        <v>149388.54</v>
      </c>
      <c r="G320">
        <f t="shared" si="24"/>
        <v>1.3552651878676603E-3</v>
      </c>
      <c r="H320">
        <f t="shared" si="25"/>
        <v>1.0604986875675015E-2</v>
      </c>
      <c r="I320">
        <f t="shared" si="26"/>
        <v>-9.8150731088186838E-4</v>
      </c>
      <c r="J320" t="str">
        <f t="shared" si="27"/>
        <v/>
      </c>
      <c r="K320" t="str">
        <f t="shared" si="28"/>
        <v/>
      </c>
      <c r="L320" t="str">
        <f t="shared" si="29"/>
        <v/>
      </c>
      <c r="M320">
        <f>IF(Master!D322&lt;'OHL indexes'!E320,1,"")</f>
        <v>1</v>
      </c>
      <c r="N320" t="str">
        <f>IF(Master!D322&gt;'OHL indexes'!D320,1,"")</f>
        <v/>
      </c>
    </row>
    <row r="321" spans="1:14" x14ac:dyDescent="0.25">
      <c r="A321" s="1">
        <v>38531</v>
      </c>
      <c r="B321">
        <v>146652.56</v>
      </c>
      <c r="C321" s="12">
        <v>147845.65</v>
      </c>
      <c r="D321">
        <v>147845.65</v>
      </c>
      <c r="E321" s="12">
        <v>145576.85999999999</v>
      </c>
      <c r="G321">
        <f t="shared" si="24"/>
        <v>8.1354870313889993E-3</v>
      </c>
      <c r="H321">
        <f t="shared" si="25"/>
        <v>8.1354870313889993E-3</v>
      </c>
      <c r="I321">
        <f t="shared" si="26"/>
        <v>-7.3350236777319777E-3</v>
      </c>
      <c r="J321" t="str">
        <f t="shared" si="27"/>
        <v/>
      </c>
      <c r="K321" t="str">
        <f t="shared" si="28"/>
        <v/>
      </c>
      <c r="L321" t="str">
        <f t="shared" si="29"/>
        <v/>
      </c>
      <c r="M321" t="str">
        <f>IF(Master!D323&lt;'OHL indexes'!E321,1,"")</f>
        <v/>
      </c>
      <c r="N321" t="str">
        <f>IF(Master!D323&gt;'OHL indexes'!D321,1,"")</f>
        <v/>
      </c>
    </row>
    <row r="322" spans="1:14" x14ac:dyDescent="0.25">
      <c r="A322" s="1">
        <v>38532</v>
      </c>
      <c r="B322">
        <v>148896.35</v>
      </c>
      <c r="C322" s="12">
        <v>148187.47</v>
      </c>
      <c r="D322">
        <v>148921.84</v>
      </c>
      <c r="E322" s="12">
        <v>146978.94</v>
      </c>
      <c r="G322">
        <f t="shared" si="24"/>
        <v>-4.7608957506346528E-3</v>
      </c>
      <c r="H322">
        <f t="shared" si="25"/>
        <v>1.7119291372824641E-4</v>
      </c>
      <c r="I322">
        <f t="shared" si="26"/>
        <v>-1.2877481550085057E-2</v>
      </c>
      <c r="J322" t="str">
        <f t="shared" si="27"/>
        <v/>
      </c>
      <c r="K322" t="str">
        <f t="shared" si="28"/>
        <v/>
      </c>
      <c r="L322" t="str">
        <f t="shared" si="29"/>
        <v/>
      </c>
      <c r="M322" t="str">
        <f>IF(Master!D324&lt;'OHL indexes'!E322,1,"")</f>
        <v/>
      </c>
      <c r="N322" t="str">
        <f>IF(Master!D324&gt;'OHL indexes'!D322,1,"")</f>
        <v/>
      </c>
    </row>
    <row r="323" spans="1:14" x14ac:dyDescent="0.25">
      <c r="A323" s="1">
        <v>38533</v>
      </c>
      <c r="B323">
        <v>149452.57999999999</v>
      </c>
      <c r="C323" s="12">
        <v>148282.78</v>
      </c>
      <c r="D323">
        <v>150596.79999999999</v>
      </c>
      <c r="E323" s="12">
        <v>148282.78</v>
      </c>
      <c r="G323">
        <f t="shared" si="24"/>
        <v>-7.8272318885360681E-3</v>
      </c>
      <c r="H323">
        <f t="shared" si="25"/>
        <v>7.6560739199016403E-3</v>
      </c>
      <c r="I323">
        <f t="shared" si="26"/>
        <v>-7.8272318885360681E-3</v>
      </c>
      <c r="J323" t="str">
        <f t="shared" si="27"/>
        <v/>
      </c>
      <c r="K323" t="str">
        <f t="shared" si="28"/>
        <v/>
      </c>
      <c r="L323" t="str">
        <f t="shared" si="29"/>
        <v/>
      </c>
      <c r="M323" t="str">
        <f>IF(Master!D325&lt;'OHL indexes'!E323,1,"")</f>
        <v/>
      </c>
      <c r="N323" t="str">
        <f>IF(Master!D325&gt;'OHL indexes'!D323,1,"")</f>
        <v/>
      </c>
    </row>
    <row r="324" spans="1:14" x14ac:dyDescent="0.25">
      <c r="A324" s="1">
        <v>38534</v>
      </c>
      <c r="B324">
        <v>149281.12</v>
      </c>
      <c r="C324" s="12">
        <v>148417.24</v>
      </c>
      <c r="D324">
        <v>149409.21</v>
      </c>
      <c r="E324" s="12">
        <v>148417.24</v>
      </c>
      <c r="G324">
        <f t="shared" si="24"/>
        <v>-5.7869340744496345E-3</v>
      </c>
      <c r="H324">
        <f t="shared" si="25"/>
        <v>8.580455452102953E-4</v>
      </c>
      <c r="I324">
        <f t="shared" si="26"/>
        <v>-5.7869340744496345E-3</v>
      </c>
      <c r="J324" t="str">
        <f t="shared" si="27"/>
        <v/>
      </c>
      <c r="K324" t="str">
        <f t="shared" si="28"/>
        <v/>
      </c>
      <c r="L324" t="str">
        <f t="shared" si="29"/>
        <v/>
      </c>
      <c r="M324" t="str">
        <f>IF(Master!D326&lt;'OHL indexes'!E324,1,"")</f>
        <v/>
      </c>
      <c r="N324" t="str">
        <f>IF(Master!D326&gt;'OHL indexes'!D324,1,"")</f>
        <v/>
      </c>
    </row>
    <row r="325" spans="1:14" x14ac:dyDescent="0.25">
      <c r="A325" s="1">
        <v>38538</v>
      </c>
      <c r="B325">
        <v>146738.01999999999</v>
      </c>
      <c r="C325" s="12">
        <v>150319.69</v>
      </c>
      <c r="D325">
        <v>151423.65</v>
      </c>
      <c r="E325" s="12">
        <v>146738.01999999999</v>
      </c>
      <c r="G325">
        <f t="shared" si="24"/>
        <v>2.4408602487617115E-2</v>
      </c>
      <c r="H325">
        <f t="shared" si="25"/>
        <v>3.1931942382758205E-2</v>
      </c>
      <c r="I325">
        <f t="shared" si="26"/>
        <v>0</v>
      </c>
      <c r="J325" t="str">
        <f t="shared" si="27"/>
        <v/>
      </c>
      <c r="K325" t="str">
        <f t="shared" si="28"/>
        <v/>
      </c>
      <c r="L325" t="str">
        <f t="shared" si="29"/>
        <v/>
      </c>
      <c r="M325">
        <f>IF(Master!D327&lt;'OHL indexes'!E325,1,"")</f>
        <v>1</v>
      </c>
      <c r="N325" t="str">
        <f>IF(Master!D327&gt;'OHL indexes'!D325,1,"")</f>
        <v/>
      </c>
    </row>
    <row r="326" spans="1:14" x14ac:dyDescent="0.25">
      <c r="A326" s="1">
        <v>38539</v>
      </c>
      <c r="B326">
        <v>148160.19</v>
      </c>
      <c r="C326" s="12">
        <v>147854.65</v>
      </c>
      <c r="D326">
        <v>148160.19</v>
      </c>
      <c r="E326" s="12">
        <v>145819.5</v>
      </c>
      <c r="G326">
        <f t="shared" si="24"/>
        <v>-2.062227377003234E-3</v>
      </c>
      <c r="H326">
        <f t="shared" si="25"/>
        <v>0</v>
      </c>
      <c r="I326">
        <f t="shared" si="26"/>
        <v>-1.5798373368716701E-2</v>
      </c>
      <c r="J326" t="str">
        <f t="shared" si="27"/>
        <v/>
      </c>
      <c r="K326" t="str">
        <f t="shared" si="28"/>
        <v/>
      </c>
      <c r="L326" t="str">
        <f t="shared" si="29"/>
        <v/>
      </c>
      <c r="M326" t="str">
        <f>IF(Master!D328&lt;'OHL indexes'!E326,1,"")</f>
        <v/>
      </c>
      <c r="N326" t="str">
        <f>IF(Master!D328&gt;'OHL indexes'!D326,1,"")</f>
        <v/>
      </c>
    </row>
    <row r="327" spans="1:14" x14ac:dyDescent="0.25">
      <c r="A327" s="1">
        <v>38540</v>
      </c>
      <c r="B327">
        <v>149227.65</v>
      </c>
      <c r="C327" s="12">
        <v>153517.46</v>
      </c>
      <c r="D327">
        <v>155627.73000000001</v>
      </c>
      <c r="E327" s="12">
        <v>149227.65</v>
      </c>
      <c r="G327">
        <f t="shared" ref="G327:G390" si="30">C327/$B327-1</f>
        <v>2.8746750350890027E-2</v>
      </c>
      <c r="H327">
        <f t="shared" ref="H327:H390" si="31">D327/$B327-1</f>
        <v>4.2888030468884342E-2</v>
      </c>
      <c r="I327">
        <f t="shared" ref="I327:I390" si="32">E327/$B327-1</f>
        <v>0</v>
      </c>
      <c r="J327" t="str">
        <f t="shared" ref="J327:J390" si="33">IF(C327&lt;E327,1,"")</f>
        <v/>
      </c>
      <c r="K327" t="str">
        <f t="shared" ref="K327:K390" si="34">IF(C328&gt;D328,1,"")</f>
        <v/>
      </c>
      <c r="L327" t="str">
        <f t="shared" ref="L327:L390" si="35">IF(E328&gt;D328,1,"")</f>
        <v/>
      </c>
      <c r="M327">
        <f>IF(Master!D329&lt;'OHL indexes'!E327,1,"")</f>
        <v>1</v>
      </c>
      <c r="N327" t="str">
        <f>IF(Master!D329&gt;'OHL indexes'!D327,1,"")</f>
        <v/>
      </c>
    </row>
    <row r="328" spans="1:14" x14ac:dyDescent="0.25">
      <c r="A328" s="1">
        <v>38541</v>
      </c>
      <c r="B328">
        <v>144962.01999999999</v>
      </c>
      <c r="C328" s="12">
        <v>149421.48000000001</v>
      </c>
      <c r="D328">
        <v>149421.48000000001</v>
      </c>
      <c r="E328" s="12">
        <v>143933.09</v>
      </c>
      <c r="G328">
        <f t="shared" si="30"/>
        <v>3.0762954324174085E-2</v>
      </c>
      <c r="H328">
        <f t="shared" si="31"/>
        <v>3.0762954324174085E-2</v>
      </c>
      <c r="I328">
        <f t="shared" si="32"/>
        <v>-7.0979281331757793E-3</v>
      </c>
      <c r="J328" t="str">
        <f t="shared" si="33"/>
        <v/>
      </c>
      <c r="K328" t="str">
        <f t="shared" si="34"/>
        <v/>
      </c>
      <c r="L328" t="str">
        <f t="shared" si="35"/>
        <v/>
      </c>
      <c r="M328" t="str">
        <f>IF(Master!D330&lt;'OHL indexes'!E328,1,"")</f>
        <v/>
      </c>
      <c r="N328" t="str">
        <f>IF(Master!D330&gt;'OHL indexes'!D328,1,"")</f>
        <v/>
      </c>
    </row>
    <row r="329" spans="1:14" x14ac:dyDescent="0.25">
      <c r="A329" s="1">
        <v>38544</v>
      </c>
      <c r="B329">
        <v>142904.57</v>
      </c>
      <c r="C329" s="12">
        <v>139839.9</v>
      </c>
      <c r="D329">
        <v>143981.84</v>
      </c>
      <c r="E329" s="12">
        <v>139839.9</v>
      </c>
      <c r="G329">
        <f t="shared" si="30"/>
        <v>-2.1445570285121174E-2</v>
      </c>
      <c r="H329">
        <f t="shared" si="31"/>
        <v>7.5383873307899307E-3</v>
      </c>
      <c r="I329">
        <f t="shared" si="32"/>
        <v>-2.1445570285121174E-2</v>
      </c>
      <c r="J329" t="str">
        <f t="shared" si="33"/>
        <v/>
      </c>
      <c r="K329" t="str">
        <f t="shared" si="34"/>
        <v/>
      </c>
      <c r="L329" t="str">
        <f t="shared" si="35"/>
        <v/>
      </c>
      <c r="M329" t="str">
        <f>IF(Master!D331&lt;'OHL indexes'!E329,1,"")</f>
        <v/>
      </c>
      <c r="N329" t="str">
        <f>IF(Master!D331&gt;'OHL indexes'!D329,1,"")</f>
        <v/>
      </c>
    </row>
    <row r="330" spans="1:14" x14ac:dyDescent="0.25">
      <c r="A330" s="1">
        <v>38545</v>
      </c>
      <c r="B330">
        <v>141118.39000000001</v>
      </c>
      <c r="C330" s="12">
        <v>141749.24</v>
      </c>
      <c r="D330">
        <v>143354.91</v>
      </c>
      <c r="E330" s="12">
        <v>141118.39000000001</v>
      </c>
      <c r="G330">
        <f t="shared" si="30"/>
        <v>4.4703599580464548E-3</v>
      </c>
      <c r="H330">
        <f t="shared" si="31"/>
        <v>1.5848536820750159E-2</v>
      </c>
      <c r="I330">
        <f t="shared" si="32"/>
        <v>0</v>
      </c>
      <c r="J330" t="str">
        <f t="shared" si="33"/>
        <v/>
      </c>
      <c r="K330" t="str">
        <f t="shared" si="34"/>
        <v/>
      </c>
      <c r="L330" t="str">
        <f t="shared" si="35"/>
        <v/>
      </c>
      <c r="M330">
        <f>IF(Master!D332&lt;'OHL indexes'!E330,1,"")</f>
        <v>1</v>
      </c>
      <c r="N330" t="str">
        <f>IF(Master!D332&gt;'OHL indexes'!D330,1,"")</f>
        <v/>
      </c>
    </row>
    <row r="331" spans="1:14" x14ac:dyDescent="0.25">
      <c r="A331" s="1">
        <v>38546</v>
      </c>
      <c r="B331">
        <v>138618.07999999999</v>
      </c>
      <c r="C331" s="12">
        <v>140675.10999999999</v>
      </c>
      <c r="D331">
        <v>141526.03</v>
      </c>
      <c r="E331" s="12">
        <v>138618.07999999999</v>
      </c>
      <c r="G331">
        <f t="shared" si="30"/>
        <v>1.483955051173691E-2</v>
      </c>
      <c r="H331">
        <f t="shared" si="31"/>
        <v>2.097814368803852E-2</v>
      </c>
      <c r="I331">
        <f t="shared" si="32"/>
        <v>0</v>
      </c>
      <c r="J331" t="str">
        <f t="shared" si="33"/>
        <v/>
      </c>
      <c r="K331" t="str">
        <f t="shared" si="34"/>
        <v/>
      </c>
      <c r="L331" t="str">
        <f t="shared" si="35"/>
        <v/>
      </c>
      <c r="M331">
        <f>IF(Master!D333&lt;'OHL indexes'!E331,1,"")</f>
        <v>1</v>
      </c>
      <c r="N331" t="str">
        <f>IF(Master!D333&gt;'OHL indexes'!D331,1,"")</f>
        <v/>
      </c>
    </row>
    <row r="332" spans="1:14" x14ac:dyDescent="0.25">
      <c r="A332" s="1">
        <v>38547</v>
      </c>
      <c r="B332">
        <v>136731.4</v>
      </c>
      <c r="C332" s="12">
        <v>137776.14000000001</v>
      </c>
      <c r="D332">
        <v>138841.89000000001</v>
      </c>
      <c r="E332" s="12">
        <v>136660.66</v>
      </c>
      <c r="G332">
        <f t="shared" si="30"/>
        <v>7.640819884825456E-3</v>
      </c>
      <c r="H332">
        <f t="shared" si="31"/>
        <v>1.543529869510607E-2</v>
      </c>
      <c r="I332">
        <f t="shared" si="32"/>
        <v>-5.1736470188989969E-4</v>
      </c>
      <c r="J332" t="str">
        <f t="shared" si="33"/>
        <v/>
      </c>
      <c r="K332" t="str">
        <f t="shared" si="34"/>
        <v/>
      </c>
      <c r="L332" t="str">
        <f t="shared" si="35"/>
        <v/>
      </c>
      <c r="M332">
        <f>IF(Master!D334&lt;'OHL indexes'!E332,1,"")</f>
        <v>1</v>
      </c>
      <c r="N332" t="str">
        <f>IF(Master!D334&gt;'OHL indexes'!D332,1,"")</f>
        <v/>
      </c>
    </row>
    <row r="333" spans="1:14" x14ac:dyDescent="0.25">
      <c r="A333" s="1">
        <v>38548</v>
      </c>
      <c r="B333">
        <v>135520.63</v>
      </c>
      <c r="C333" s="12">
        <v>136661.04</v>
      </c>
      <c r="D333">
        <v>136661.04</v>
      </c>
      <c r="E333" s="12">
        <v>133963.34</v>
      </c>
      <c r="G333">
        <f t="shared" si="30"/>
        <v>8.4150287672069002E-3</v>
      </c>
      <c r="H333">
        <f t="shared" si="31"/>
        <v>8.4150287672069002E-3</v>
      </c>
      <c r="I333">
        <f t="shared" si="32"/>
        <v>-1.1491165588589758E-2</v>
      </c>
      <c r="J333" t="str">
        <f t="shared" si="33"/>
        <v/>
      </c>
      <c r="K333" t="str">
        <f t="shared" si="34"/>
        <v/>
      </c>
      <c r="L333" t="str">
        <f t="shared" si="35"/>
        <v/>
      </c>
      <c r="M333" t="str">
        <f>IF(Master!D335&lt;'OHL indexes'!E333,1,"")</f>
        <v/>
      </c>
      <c r="N333" t="str">
        <f>IF(Master!D335&gt;'OHL indexes'!D333,1,"")</f>
        <v/>
      </c>
    </row>
    <row r="334" spans="1:14" x14ac:dyDescent="0.25">
      <c r="A334" s="1">
        <v>38551</v>
      </c>
      <c r="B334">
        <v>135162.75</v>
      </c>
      <c r="C334" s="12">
        <v>136462.74</v>
      </c>
      <c r="D334">
        <v>136462.74</v>
      </c>
      <c r="E334" s="12">
        <v>134620.85999999999</v>
      </c>
      <c r="G334">
        <f t="shared" si="30"/>
        <v>9.6179605697574999E-3</v>
      </c>
      <c r="H334">
        <f t="shared" si="31"/>
        <v>9.6179605697574999E-3</v>
      </c>
      <c r="I334">
        <f t="shared" si="32"/>
        <v>-4.0091667267795339E-3</v>
      </c>
      <c r="J334" t="str">
        <f t="shared" si="33"/>
        <v/>
      </c>
      <c r="K334" t="str">
        <f t="shared" si="34"/>
        <v/>
      </c>
      <c r="L334" t="str">
        <f t="shared" si="35"/>
        <v/>
      </c>
      <c r="M334" t="str">
        <f>IF(Master!D336&lt;'OHL indexes'!E334,1,"")</f>
        <v/>
      </c>
      <c r="N334" t="str">
        <f>IF(Master!D336&gt;'OHL indexes'!D334,1,"")</f>
        <v/>
      </c>
    </row>
    <row r="335" spans="1:14" x14ac:dyDescent="0.25">
      <c r="A335" s="1">
        <v>38552</v>
      </c>
      <c r="B335">
        <v>132906.82</v>
      </c>
      <c r="C335" s="12">
        <v>135699.21</v>
      </c>
      <c r="D335">
        <v>135699.21</v>
      </c>
      <c r="E335" s="12">
        <v>132906.82</v>
      </c>
      <c r="G335">
        <f t="shared" si="30"/>
        <v>2.1010133264794062E-2</v>
      </c>
      <c r="H335">
        <f t="shared" si="31"/>
        <v>2.1010133264794062E-2</v>
      </c>
      <c r="I335">
        <f t="shared" si="32"/>
        <v>0</v>
      </c>
      <c r="J335" t="str">
        <f t="shared" si="33"/>
        <v/>
      </c>
      <c r="K335" t="str">
        <f t="shared" si="34"/>
        <v/>
      </c>
      <c r="L335" t="str">
        <f t="shared" si="35"/>
        <v/>
      </c>
      <c r="M335">
        <f>IF(Master!D337&lt;'OHL indexes'!E335,1,"")</f>
        <v>1</v>
      </c>
      <c r="N335" t="str">
        <f>IF(Master!D337&gt;'OHL indexes'!D335,1,"")</f>
        <v/>
      </c>
    </row>
    <row r="336" spans="1:14" x14ac:dyDescent="0.25">
      <c r="A336" s="1">
        <v>38553</v>
      </c>
      <c r="B336">
        <v>131762.13</v>
      </c>
      <c r="C336" s="12">
        <v>134063.45000000001</v>
      </c>
      <c r="D336">
        <v>134589.18</v>
      </c>
      <c r="E336" s="12">
        <v>131434.75</v>
      </c>
      <c r="G336">
        <f t="shared" si="30"/>
        <v>1.746571643916206E-2</v>
      </c>
      <c r="H336">
        <f t="shared" si="31"/>
        <v>2.1455709618537488E-2</v>
      </c>
      <c r="I336">
        <f t="shared" si="32"/>
        <v>-2.4846289294200297E-3</v>
      </c>
      <c r="J336" t="str">
        <f t="shared" si="33"/>
        <v/>
      </c>
      <c r="K336" t="str">
        <f t="shared" si="34"/>
        <v/>
      </c>
      <c r="L336" t="str">
        <f t="shared" si="35"/>
        <v/>
      </c>
      <c r="M336" t="str">
        <f>IF(Master!D338&lt;'OHL indexes'!E336,1,"")</f>
        <v/>
      </c>
      <c r="N336" t="str">
        <f>IF(Master!D338&gt;'OHL indexes'!D336,1,"")</f>
        <v/>
      </c>
    </row>
    <row r="337" spans="1:14" x14ac:dyDescent="0.25">
      <c r="A337" s="1">
        <v>38554</v>
      </c>
      <c r="B337">
        <v>130937.61</v>
      </c>
      <c r="C337" s="12">
        <v>132651.93</v>
      </c>
      <c r="D337">
        <v>133511.87</v>
      </c>
      <c r="E337" s="12">
        <v>129370.98</v>
      </c>
      <c r="G337">
        <f t="shared" si="30"/>
        <v>1.3092647712143135E-2</v>
      </c>
      <c r="H337">
        <f t="shared" si="31"/>
        <v>1.9660203053958325E-2</v>
      </c>
      <c r="I337">
        <f t="shared" si="32"/>
        <v>-1.1964705938958264E-2</v>
      </c>
      <c r="J337" t="str">
        <f t="shared" si="33"/>
        <v/>
      </c>
      <c r="K337" t="str">
        <f t="shared" si="34"/>
        <v/>
      </c>
      <c r="L337" t="str">
        <f t="shared" si="35"/>
        <v/>
      </c>
      <c r="M337" t="str">
        <f>IF(Master!D339&lt;'OHL indexes'!E337,1,"")</f>
        <v/>
      </c>
      <c r="N337" t="str">
        <f>IF(Master!D339&gt;'OHL indexes'!D337,1,"")</f>
        <v/>
      </c>
    </row>
    <row r="338" spans="1:14" x14ac:dyDescent="0.25">
      <c r="A338" s="1">
        <v>38555</v>
      </c>
      <c r="B338">
        <v>129000.1</v>
      </c>
      <c r="C338" s="12">
        <v>130411.12</v>
      </c>
      <c r="D338">
        <v>130411.12</v>
      </c>
      <c r="E338" s="12">
        <v>127778.66</v>
      </c>
      <c r="G338">
        <f t="shared" si="30"/>
        <v>1.0938131055712175E-2</v>
      </c>
      <c r="H338">
        <f t="shared" si="31"/>
        <v>1.0938131055712175E-2</v>
      </c>
      <c r="I338">
        <f t="shared" si="32"/>
        <v>-9.4685197918451536E-3</v>
      </c>
      <c r="J338" t="str">
        <f t="shared" si="33"/>
        <v/>
      </c>
      <c r="K338" t="str">
        <f t="shared" si="34"/>
        <v/>
      </c>
      <c r="L338" t="str">
        <f t="shared" si="35"/>
        <v/>
      </c>
      <c r="M338" t="str">
        <f>IF(Master!D340&lt;'OHL indexes'!E338,1,"")</f>
        <v/>
      </c>
      <c r="N338" t="str">
        <f>IF(Master!D340&gt;'OHL indexes'!D338,1,"")</f>
        <v/>
      </c>
    </row>
    <row r="339" spans="1:14" x14ac:dyDescent="0.25">
      <c r="A339" s="1">
        <v>38558</v>
      </c>
      <c r="B339">
        <v>129862.47</v>
      </c>
      <c r="C339" s="12">
        <v>129329.06</v>
      </c>
      <c r="D339">
        <v>130154.07</v>
      </c>
      <c r="E339" s="12">
        <v>129329.06</v>
      </c>
      <c r="G339">
        <f t="shared" si="30"/>
        <v>-4.1074992644141162E-3</v>
      </c>
      <c r="H339">
        <f t="shared" si="31"/>
        <v>2.2454524390302932E-3</v>
      </c>
      <c r="I339">
        <f t="shared" si="32"/>
        <v>-4.1074992644141162E-3</v>
      </c>
      <c r="J339" t="str">
        <f t="shared" si="33"/>
        <v/>
      </c>
      <c r="K339" t="str">
        <f t="shared" si="34"/>
        <v/>
      </c>
      <c r="L339" t="str">
        <f t="shared" si="35"/>
        <v/>
      </c>
      <c r="M339" t="str">
        <f>IF(Master!D341&lt;'OHL indexes'!E339,1,"")</f>
        <v/>
      </c>
      <c r="N339" t="str">
        <f>IF(Master!D341&gt;'OHL indexes'!D339,1,"")</f>
        <v/>
      </c>
    </row>
    <row r="340" spans="1:14" x14ac:dyDescent="0.25">
      <c r="A340" s="1">
        <v>38559</v>
      </c>
      <c r="B340">
        <v>130692.48</v>
      </c>
      <c r="C340" s="12">
        <v>129314.44</v>
      </c>
      <c r="D340">
        <v>130819.45</v>
      </c>
      <c r="E340" s="12">
        <v>129304.06</v>
      </c>
      <c r="G340">
        <f t="shared" si="30"/>
        <v>-1.0544141483886382E-2</v>
      </c>
      <c r="H340">
        <f t="shared" si="31"/>
        <v>9.7151725944755185E-4</v>
      </c>
      <c r="I340">
        <f t="shared" si="32"/>
        <v>-1.0623564569285038E-2</v>
      </c>
      <c r="J340" t="str">
        <f t="shared" si="33"/>
        <v/>
      </c>
      <c r="K340" t="str">
        <f t="shared" si="34"/>
        <v/>
      </c>
      <c r="L340" t="str">
        <f t="shared" si="35"/>
        <v/>
      </c>
      <c r="M340" t="str">
        <f>IF(Master!D342&lt;'OHL indexes'!E340,1,"")</f>
        <v/>
      </c>
      <c r="N340" t="str">
        <f>IF(Master!D342&gt;'OHL indexes'!D340,1,"")</f>
        <v/>
      </c>
    </row>
    <row r="341" spans="1:14" x14ac:dyDescent="0.25">
      <c r="A341" s="1">
        <v>38560</v>
      </c>
      <c r="B341">
        <v>129382.54</v>
      </c>
      <c r="C341" s="12">
        <v>130043.05</v>
      </c>
      <c r="D341">
        <v>130410.46</v>
      </c>
      <c r="E341" s="12">
        <v>129382.54</v>
      </c>
      <c r="G341">
        <f t="shared" si="30"/>
        <v>5.1050937784959949E-3</v>
      </c>
      <c r="H341">
        <f t="shared" si="31"/>
        <v>7.9448123371206325E-3</v>
      </c>
      <c r="I341">
        <f t="shared" si="32"/>
        <v>0</v>
      </c>
      <c r="J341" t="str">
        <f t="shared" si="33"/>
        <v/>
      </c>
      <c r="K341" t="str">
        <f t="shared" si="34"/>
        <v/>
      </c>
      <c r="L341" t="str">
        <f t="shared" si="35"/>
        <v/>
      </c>
      <c r="M341">
        <f>IF(Master!D343&lt;'OHL indexes'!E341,1,"")</f>
        <v>1</v>
      </c>
      <c r="N341" t="str">
        <f>IF(Master!D343&gt;'OHL indexes'!D341,1,"")</f>
        <v/>
      </c>
    </row>
    <row r="342" spans="1:14" x14ac:dyDescent="0.25">
      <c r="A342" s="1">
        <v>38561</v>
      </c>
      <c r="B342">
        <v>127579.5</v>
      </c>
      <c r="C342" s="12">
        <v>129136.95</v>
      </c>
      <c r="D342">
        <v>129251.49</v>
      </c>
      <c r="E342" s="12">
        <v>126758.42</v>
      </c>
      <c r="G342">
        <f t="shared" si="30"/>
        <v>1.2207682268702946E-2</v>
      </c>
      <c r="H342">
        <f t="shared" si="31"/>
        <v>1.3105475409450618E-2</v>
      </c>
      <c r="I342">
        <f t="shared" si="32"/>
        <v>-6.4358302078312279E-3</v>
      </c>
      <c r="J342" t="str">
        <f t="shared" si="33"/>
        <v/>
      </c>
      <c r="K342" t="str">
        <f t="shared" si="34"/>
        <v/>
      </c>
      <c r="L342" t="str">
        <f t="shared" si="35"/>
        <v/>
      </c>
      <c r="M342" t="str">
        <f>IF(Master!D344&lt;'OHL indexes'!E342,1,"")</f>
        <v/>
      </c>
      <c r="N342" t="str">
        <f>IF(Master!D344&gt;'OHL indexes'!D342,1,"")</f>
        <v/>
      </c>
    </row>
    <row r="343" spans="1:14" x14ac:dyDescent="0.25">
      <c r="A343" s="1">
        <v>38562</v>
      </c>
      <c r="B343">
        <v>129376.6</v>
      </c>
      <c r="C343" s="12">
        <v>128218.8</v>
      </c>
      <c r="D343">
        <v>129376.6</v>
      </c>
      <c r="E343" s="12">
        <v>127787.28</v>
      </c>
      <c r="G343">
        <f t="shared" si="30"/>
        <v>-8.9490680694963576E-3</v>
      </c>
      <c r="H343">
        <f t="shared" si="31"/>
        <v>0</v>
      </c>
      <c r="I343">
        <f t="shared" si="32"/>
        <v>-1.2284447110219365E-2</v>
      </c>
      <c r="J343" t="str">
        <f t="shared" si="33"/>
        <v/>
      </c>
      <c r="K343" t="str">
        <f t="shared" si="34"/>
        <v/>
      </c>
      <c r="L343" t="str">
        <f t="shared" si="35"/>
        <v/>
      </c>
      <c r="M343" t="str">
        <f>IF(Master!D345&lt;'OHL indexes'!E343,1,"")</f>
        <v/>
      </c>
      <c r="N343" t="str">
        <f>IF(Master!D345&gt;'OHL indexes'!D343,1,"")</f>
        <v/>
      </c>
    </row>
    <row r="344" spans="1:14" x14ac:dyDescent="0.25">
      <c r="A344" s="1">
        <v>38565</v>
      </c>
      <c r="B344">
        <v>130906.13</v>
      </c>
      <c r="C344" s="12">
        <v>130324.28</v>
      </c>
      <c r="D344">
        <v>131325.29</v>
      </c>
      <c r="E344" s="12">
        <v>129737.62</v>
      </c>
      <c r="G344">
        <f t="shared" si="30"/>
        <v>-4.444788032462732E-3</v>
      </c>
      <c r="H344">
        <f t="shared" si="31"/>
        <v>3.2019890894336989E-3</v>
      </c>
      <c r="I344">
        <f t="shared" si="32"/>
        <v>-8.9263199515562386E-3</v>
      </c>
      <c r="J344" t="str">
        <f t="shared" si="33"/>
        <v/>
      </c>
      <c r="K344" t="str">
        <f t="shared" si="34"/>
        <v/>
      </c>
      <c r="L344" t="str">
        <f t="shared" si="35"/>
        <v/>
      </c>
      <c r="M344" t="str">
        <f>IF(Master!D346&lt;'OHL indexes'!E344,1,"")</f>
        <v/>
      </c>
      <c r="N344" t="str">
        <f>IF(Master!D346&gt;'OHL indexes'!D344,1,"")</f>
        <v/>
      </c>
    </row>
    <row r="345" spans="1:14" x14ac:dyDescent="0.25">
      <c r="A345" s="1">
        <v>38566</v>
      </c>
      <c r="B345">
        <v>130301.29</v>
      </c>
      <c r="C345" s="12">
        <v>130224.43</v>
      </c>
      <c r="D345">
        <v>130883.12</v>
      </c>
      <c r="E345" s="12">
        <v>129698.2</v>
      </c>
      <c r="G345">
        <f t="shared" si="30"/>
        <v>-5.8986369206326383E-4</v>
      </c>
      <c r="H345">
        <f t="shared" si="31"/>
        <v>4.4652666140143626E-3</v>
      </c>
      <c r="I345">
        <f t="shared" si="32"/>
        <v>-4.6284269326880567E-3</v>
      </c>
      <c r="J345" t="str">
        <f t="shared" si="33"/>
        <v/>
      </c>
      <c r="K345" t="str">
        <f t="shared" si="34"/>
        <v/>
      </c>
      <c r="L345" t="str">
        <f t="shared" si="35"/>
        <v/>
      </c>
      <c r="M345" t="str">
        <f>IF(Master!D347&lt;'OHL indexes'!E345,1,"")</f>
        <v/>
      </c>
      <c r="N345" t="str">
        <f>IF(Master!D347&gt;'OHL indexes'!D345,1,"")</f>
        <v/>
      </c>
    </row>
    <row r="346" spans="1:14" x14ac:dyDescent="0.25">
      <c r="A346" s="1">
        <v>38567</v>
      </c>
      <c r="B346">
        <v>130538.03</v>
      </c>
      <c r="C346" s="12">
        <v>130739.84</v>
      </c>
      <c r="D346">
        <v>131678.14000000001</v>
      </c>
      <c r="E346" s="12">
        <v>130087.11</v>
      </c>
      <c r="G346">
        <f t="shared" si="30"/>
        <v>1.5459862539675129E-3</v>
      </c>
      <c r="H346">
        <f t="shared" si="31"/>
        <v>8.733929874688684E-3</v>
      </c>
      <c r="I346">
        <f t="shared" si="32"/>
        <v>-3.4543190210546415E-3</v>
      </c>
      <c r="J346" t="str">
        <f t="shared" si="33"/>
        <v/>
      </c>
      <c r="K346" t="str">
        <f t="shared" si="34"/>
        <v/>
      </c>
      <c r="L346" t="str">
        <f t="shared" si="35"/>
        <v/>
      </c>
      <c r="M346" t="str">
        <f>IF(Master!D348&lt;'OHL indexes'!E346,1,"")</f>
        <v/>
      </c>
      <c r="N346" t="str">
        <f>IF(Master!D348&gt;'OHL indexes'!D346,1,"")</f>
        <v/>
      </c>
    </row>
    <row r="347" spans="1:14" x14ac:dyDescent="0.25">
      <c r="A347" s="1">
        <v>38568</v>
      </c>
      <c r="B347">
        <v>132883.37</v>
      </c>
      <c r="C347" s="12">
        <v>130233.95</v>
      </c>
      <c r="D347">
        <v>132893.35999999999</v>
      </c>
      <c r="E347" s="12">
        <v>129976.65</v>
      </c>
      <c r="G347">
        <f t="shared" si="30"/>
        <v>-1.9937935047854349E-2</v>
      </c>
      <c r="H347">
        <f t="shared" si="31"/>
        <v>7.5178707463541272E-5</v>
      </c>
      <c r="I347">
        <f t="shared" si="32"/>
        <v>-2.1874219475318868E-2</v>
      </c>
      <c r="J347" t="str">
        <f t="shared" si="33"/>
        <v/>
      </c>
      <c r="K347" t="str">
        <f t="shared" si="34"/>
        <v/>
      </c>
      <c r="L347" t="str">
        <f t="shared" si="35"/>
        <v/>
      </c>
      <c r="M347" t="str">
        <f>IF(Master!D349&lt;'OHL indexes'!E347,1,"")</f>
        <v/>
      </c>
      <c r="N347" t="str">
        <f>IF(Master!D349&gt;'OHL indexes'!D347,1,"")</f>
        <v/>
      </c>
    </row>
    <row r="348" spans="1:14" x14ac:dyDescent="0.25">
      <c r="A348" s="1">
        <v>38569</v>
      </c>
      <c r="B348">
        <v>133762.35999999999</v>
      </c>
      <c r="C348" s="12">
        <v>133335.84</v>
      </c>
      <c r="D348">
        <v>135076.72</v>
      </c>
      <c r="E348" s="12">
        <v>132321.34</v>
      </c>
      <c r="G348">
        <f t="shared" si="30"/>
        <v>-3.1886399133507215E-3</v>
      </c>
      <c r="H348">
        <f t="shared" si="31"/>
        <v>9.8260826139731083E-3</v>
      </c>
      <c r="I348">
        <f t="shared" si="32"/>
        <v>-1.0772985763707998E-2</v>
      </c>
      <c r="J348" t="str">
        <f t="shared" si="33"/>
        <v/>
      </c>
      <c r="K348" t="str">
        <f t="shared" si="34"/>
        <v/>
      </c>
      <c r="L348" t="str">
        <f t="shared" si="35"/>
        <v/>
      </c>
      <c r="M348" t="str">
        <f>IF(Master!D350&lt;'OHL indexes'!E348,1,"")</f>
        <v/>
      </c>
      <c r="N348" t="str">
        <f>IF(Master!D350&gt;'OHL indexes'!D348,1,"")</f>
        <v/>
      </c>
    </row>
    <row r="349" spans="1:14" x14ac:dyDescent="0.25">
      <c r="A349" s="1">
        <v>38572</v>
      </c>
      <c r="B349">
        <v>134930.85</v>
      </c>
      <c r="C349" s="12">
        <v>132081.91</v>
      </c>
      <c r="D349">
        <v>134930.85</v>
      </c>
      <c r="E349" s="12">
        <v>132013.6</v>
      </c>
      <c r="G349">
        <f t="shared" si="30"/>
        <v>-2.1114074357346801E-2</v>
      </c>
      <c r="H349">
        <f t="shared" si="31"/>
        <v>0</v>
      </c>
      <c r="I349">
        <f t="shared" si="32"/>
        <v>-2.1620333674619241E-2</v>
      </c>
      <c r="J349" t="str">
        <f t="shared" si="33"/>
        <v/>
      </c>
      <c r="K349" t="str">
        <f t="shared" si="34"/>
        <v/>
      </c>
      <c r="L349" t="str">
        <f t="shared" si="35"/>
        <v/>
      </c>
      <c r="M349" t="str">
        <f>IF(Master!D351&lt;'OHL indexes'!E349,1,"")</f>
        <v/>
      </c>
      <c r="N349" t="str">
        <f>IF(Master!D351&gt;'OHL indexes'!D349,1,"")</f>
        <v/>
      </c>
    </row>
    <row r="350" spans="1:14" x14ac:dyDescent="0.25">
      <c r="A350" s="1">
        <v>38573</v>
      </c>
      <c r="B350">
        <v>130429.59</v>
      </c>
      <c r="C350" s="12">
        <v>134553.23000000001</v>
      </c>
      <c r="D350">
        <v>134553.23000000001</v>
      </c>
      <c r="E350" s="12">
        <v>130416.56</v>
      </c>
      <c r="G350">
        <f t="shared" si="30"/>
        <v>3.1615831959603824E-2</v>
      </c>
      <c r="H350">
        <f t="shared" si="31"/>
        <v>3.1615831959603824E-2</v>
      </c>
      <c r="I350">
        <f t="shared" si="32"/>
        <v>-9.990064371123708E-5</v>
      </c>
      <c r="J350" t="str">
        <f t="shared" si="33"/>
        <v/>
      </c>
      <c r="K350" t="str">
        <f t="shared" si="34"/>
        <v/>
      </c>
      <c r="L350" t="str">
        <f t="shared" si="35"/>
        <v/>
      </c>
      <c r="M350">
        <f>IF(Master!D352&lt;'OHL indexes'!E350,1,"")</f>
        <v>1</v>
      </c>
      <c r="N350" t="str">
        <f>IF(Master!D352&gt;'OHL indexes'!D350,1,"")</f>
        <v/>
      </c>
    </row>
    <row r="351" spans="1:14" x14ac:dyDescent="0.25">
      <c r="A351" s="1">
        <v>38574</v>
      </c>
      <c r="B351">
        <v>128906.65</v>
      </c>
      <c r="C351" s="12">
        <v>129729.79</v>
      </c>
      <c r="D351">
        <v>130779.49</v>
      </c>
      <c r="E351" s="12">
        <v>127074.08</v>
      </c>
      <c r="G351">
        <f t="shared" si="30"/>
        <v>6.3855510945323157E-3</v>
      </c>
      <c r="H351">
        <f t="shared" si="31"/>
        <v>1.4528653098967448E-2</v>
      </c>
      <c r="I351">
        <f t="shared" si="32"/>
        <v>-1.4216256492585844E-2</v>
      </c>
      <c r="J351" t="str">
        <f t="shared" si="33"/>
        <v/>
      </c>
      <c r="K351" t="str">
        <f t="shared" si="34"/>
        <v/>
      </c>
      <c r="L351" t="str">
        <f t="shared" si="35"/>
        <v/>
      </c>
      <c r="M351" t="str">
        <f>IF(Master!D353&lt;'OHL indexes'!E351,1,"")</f>
        <v/>
      </c>
      <c r="N351" t="str">
        <f>IF(Master!D353&gt;'OHL indexes'!D351,1,"")</f>
        <v/>
      </c>
    </row>
    <row r="352" spans="1:14" x14ac:dyDescent="0.25">
      <c r="A352" s="1">
        <v>38575</v>
      </c>
      <c r="B352">
        <v>127630.87</v>
      </c>
      <c r="C352" s="12">
        <v>128746.12</v>
      </c>
      <c r="D352">
        <v>129311.98</v>
      </c>
      <c r="E352" s="12">
        <v>126880.01</v>
      </c>
      <c r="G352">
        <f t="shared" si="30"/>
        <v>8.7380897740492181E-3</v>
      </c>
      <c r="H352">
        <f t="shared" si="31"/>
        <v>1.3171656668954812E-2</v>
      </c>
      <c r="I352">
        <f t="shared" si="32"/>
        <v>-5.8830594823964244E-3</v>
      </c>
      <c r="J352" t="str">
        <f t="shared" si="33"/>
        <v/>
      </c>
      <c r="K352" t="str">
        <f t="shared" si="34"/>
        <v/>
      </c>
      <c r="L352" t="str">
        <f t="shared" si="35"/>
        <v/>
      </c>
      <c r="M352" t="str">
        <f>IF(Master!D354&lt;'OHL indexes'!E352,1,"")</f>
        <v/>
      </c>
      <c r="N352" t="str">
        <f>IF(Master!D354&gt;'OHL indexes'!D352,1,"")</f>
        <v/>
      </c>
    </row>
    <row r="353" spans="1:14" x14ac:dyDescent="0.25">
      <c r="A353" s="1">
        <v>38576</v>
      </c>
      <c r="B353">
        <v>129583.71</v>
      </c>
      <c r="C353" s="12">
        <v>127814.82</v>
      </c>
      <c r="D353">
        <v>132447.67999999999</v>
      </c>
      <c r="E353" s="12">
        <v>127457.91</v>
      </c>
      <c r="G353">
        <f t="shared" si="30"/>
        <v>-1.3650558391946066E-2</v>
      </c>
      <c r="H353">
        <f t="shared" si="31"/>
        <v>2.2101311962745784E-2</v>
      </c>
      <c r="I353">
        <f t="shared" si="32"/>
        <v>-1.6404839774999513E-2</v>
      </c>
      <c r="J353" t="str">
        <f t="shared" si="33"/>
        <v/>
      </c>
      <c r="K353" t="str">
        <f t="shared" si="34"/>
        <v/>
      </c>
      <c r="L353" t="str">
        <f t="shared" si="35"/>
        <v/>
      </c>
      <c r="M353" t="str">
        <f>IF(Master!D355&lt;'OHL indexes'!E353,1,"")</f>
        <v/>
      </c>
      <c r="N353" t="str">
        <f>IF(Master!D355&gt;'OHL indexes'!D353,1,"")</f>
        <v/>
      </c>
    </row>
    <row r="354" spans="1:14" x14ac:dyDescent="0.25">
      <c r="A354" s="1">
        <v>38579</v>
      </c>
      <c r="B354">
        <v>127895.64</v>
      </c>
      <c r="C354" s="12">
        <v>128895.66</v>
      </c>
      <c r="D354">
        <v>129798.79</v>
      </c>
      <c r="E354" s="12">
        <v>127709.74</v>
      </c>
      <c r="G354">
        <f t="shared" si="30"/>
        <v>7.8190312038783905E-3</v>
      </c>
      <c r="H354">
        <f t="shared" si="31"/>
        <v>1.4880491625828718E-2</v>
      </c>
      <c r="I354">
        <f t="shared" si="32"/>
        <v>-1.4535288302243154E-3</v>
      </c>
      <c r="J354" t="str">
        <f t="shared" si="33"/>
        <v/>
      </c>
      <c r="K354" t="str">
        <f t="shared" si="34"/>
        <v/>
      </c>
      <c r="L354" t="str">
        <f t="shared" si="35"/>
        <v/>
      </c>
      <c r="M354" t="str">
        <f>IF(Master!D356&lt;'OHL indexes'!E354,1,"")</f>
        <v/>
      </c>
      <c r="N354" t="str">
        <f>IF(Master!D356&gt;'OHL indexes'!D354,1,"")</f>
        <v/>
      </c>
    </row>
    <row r="355" spans="1:14" x14ac:dyDescent="0.25">
      <c r="A355" s="1">
        <v>38580</v>
      </c>
      <c r="B355">
        <v>133537.60000000001</v>
      </c>
      <c r="C355" s="12">
        <v>128641.85</v>
      </c>
      <c r="D355">
        <v>134138.54999999999</v>
      </c>
      <c r="E355" s="12">
        <v>128102.39999999999</v>
      </c>
      <c r="G355">
        <f t="shared" si="30"/>
        <v>-3.6661958878997369E-2</v>
      </c>
      <c r="H355">
        <f t="shared" si="31"/>
        <v>4.5002306466492836E-3</v>
      </c>
      <c r="I355">
        <f t="shared" si="32"/>
        <v>-4.0701645079737947E-2</v>
      </c>
      <c r="J355" t="str">
        <f t="shared" si="33"/>
        <v/>
      </c>
      <c r="K355" t="str">
        <f t="shared" si="34"/>
        <v/>
      </c>
      <c r="L355" t="str">
        <f t="shared" si="35"/>
        <v/>
      </c>
      <c r="M355" t="str">
        <f>IF(Master!D357&lt;'OHL indexes'!E355,1,"")</f>
        <v/>
      </c>
      <c r="N355" t="str">
        <f>IF(Master!D357&gt;'OHL indexes'!D355,1,"")</f>
        <v/>
      </c>
    </row>
    <row r="356" spans="1:14" x14ac:dyDescent="0.25">
      <c r="A356" s="1">
        <v>38581</v>
      </c>
      <c r="B356">
        <v>139372.41</v>
      </c>
      <c r="C356" s="12">
        <v>138529.20000000001</v>
      </c>
      <c r="D356">
        <v>139372.41</v>
      </c>
      <c r="E356" s="12">
        <v>137975.67000000001</v>
      </c>
      <c r="G356">
        <f t="shared" si="30"/>
        <v>-6.0500496475592858E-3</v>
      </c>
      <c r="H356">
        <f t="shared" si="31"/>
        <v>0</v>
      </c>
      <c r="I356">
        <f t="shared" si="32"/>
        <v>-1.0021639146513883E-2</v>
      </c>
      <c r="J356" t="str">
        <f t="shared" si="33"/>
        <v/>
      </c>
      <c r="K356" t="str">
        <f t="shared" si="34"/>
        <v/>
      </c>
      <c r="L356" t="str">
        <f t="shared" si="35"/>
        <v/>
      </c>
      <c r="M356" t="str">
        <f>IF(Master!D358&lt;'OHL indexes'!E356,1,"")</f>
        <v/>
      </c>
      <c r="N356" t="str">
        <f>IF(Master!D358&gt;'OHL indexes'!D356,1,"")</f>
        <v/>
      </c>
    </row>
    <row r="357" spans="1:14" x14ac:dyDescent="0.25">
      <c r="A357" s="1">
        <v>38582</v>
      </c>
      <c r="B357">
        <v>137168.6</v>
      </c>
      <c r="C357" s="12">
        <v>141793.37</v>
      </c>
      <c r="D357">
        <v>141793.37</v>
      </c>
      <c r="E357" s="12">
        <v>137168.6</v>
      </c>
      <c r="G357">
        <f t="shared" si="30"/>
        <v>3.3715952484752343E-2</v>
      </c>
      <c r="H357">
        <f t="shared" si="31"/>
        <v>3.3715952484752343E-2</v>
      </c>
      <c r="I357">
        <f t="shared" si="32"/>
        <v>0</v>
      </c>
      <c r="J357" t="str">
        <f t="shared" si="33"/>
        <v/>
      </c>
      <c r="K357" t="str">
        <f t="shared" si="34"/>
        <v/>
      </c>
      <c r="L357" t="str">
        <f t="shared" si="35"/>
        <v/>
      </c>
      <c r="M357">
        <f>IF(Master!D359&lt;'OHL indexes'!E357,1,"")</f>
        <v>1</v>
      </c>
      <c r="N357" t="str">
        <f>IF(Master!D359&gt;'OHL indexes'!D357,1,"")</f>
        <v/>
      </c>
    </row>
    <row r="358" spans="1:14" x14ac:dyDescent="0.25">
      <c r="A358" s="1">
        <v>38583</v>
      </c>
      <c r="B358">
        <v>136098.07999999999</v>
      </c>
      <c r="C358" s="12">
        <v>135887.75</v>
      </c>
      <c r="D358">
        <v>137390.03</v>
      </c>
      <c r="E358" s="12">
        <v>135887.75</v>
      </c>
      <c r="G358">
        <f t="shared" si="30"/>
        <v>-1.545429590189551E-3</v>
      </c>
      <c r="H358">
        <f t="shared" si="31"/>
        <v>9.4927863787646061E-3</v>
      </c>
      <c r="I358">
        <f t="shared" si="32"/>
        <v>-1.545429590189551E-3</v>
      </c>
      <c r="J358" t="str">
        <f t="shared" si="33"/>
        <v/>
      </c>
      <c r="K358" t="str">
        <f t="shared" si="34"/>
        <v/>
      </c>
      <c r="L358" t="str">
        <f t="shared" si="35"/>
        <v/>
      </c>
      <c r="M358" t="str">
        <f>IF(Master!D360&lt;'OHL indexes'!E358,1,"")</f>
        <v/>
      </c>
      <c r="N358" t="str">
        <f>IF(Master!D360&gt;'OHL indexes'!D358,1,"")</f>
        <v/>
      </c>
    </row>
    <row r="359" spans="1:14" x14ac:dyDescent="0.25">
      <c r="A359" s="1">
        <v>38586</v>
      </c>
      <c r="B359">
        <v>136091.03</v>
      </c>
      <c r="C359" s="12">
        <v>134639.47</v>
      </c>
      <c r="D359">
        <v>137027.70000000001</v>
      </c>
      <c r="E359" s="12">
        <v>134562.85999999999</v>
      </c>
      <c r="G359">
        <f t="shared" si="30"/>
        <v>-1.0666096068197906E-2</v>
      </c>
      <c r="H359">
        <f t="shared" si="31"/>
        <v>6.8826725758488472E-3</v>
      </c>
      <c r="I359">
        <f t="shared" si="32"/>
        <v>-1.1229028099794758E-2</v>
      </c>
      <c r="J359" t="str">
        <f t="shared" si="33"/>
        <v/>
      </c>
      <c r="K359" t="str">
        <f t="shared" si="34"/>
        <v/>
      </c>
      <c r="L359" t="str">
        <f t="shared" si="35"/>
        <v/>
      </c>
      <c r="M359" t="str">
        <f>IF(Master!D361&lt;'OHL indexes'!E359,1,"")</f>
        <v/>
      </c>
      <c r="N359" t="str">
        <f>IF(Master!D361&gt;'OHL indexes'!D359,1,"")</f>
        <v/>
      </c>
    </row>
    <row r="360" spans="1:14" x14ac:dyDescent="0.25">
      <c r="A360" s="1">
        <v>38587</v>
      </c>
      <c r="B360">
        <v>135729.48000000001</v>
      </c>
      <c r="C360" s="12">
        <v>136998.03</v>
      </c>
      <c r="D360">
        <v>136998.03</v>
      </c>
      <c r="E360" s="12">
        <v>135729.48000000001</v>
      </c>
      <c r="G360">
        <f t="shared" si="30"/>
        <v>9.3461641494536618E-3</v>
      </c>
      <c r="H360">
        <f t="shared" si="31"/>
        <v>9.3461641494536618E-3</v>
      </c>
      <c r="I360">
        <f t="shared" si="32"/>
        <v>0</v>
      </c>
      <c r="J360" t="str">
        <f t="shared" si="33"/>
        <v/>
      </c>
      <c r="K360" t="str">
        <f t="shared" si="34"/>
        <v/>
      </c>
      <c r="L360" t="str">
        <f t="shared" si="35"/>
        <v/>
      </c>
      <c r="M360">
        <f>IF(Master!D362&lt;'OHL indexes'!E360,1,"")</f>
        <v>1</v>
      </c>
      <c r="N360" t="str">
        <f>IF(Master!D362&gt;'OHL indexes'!D360,1,"")</f>
        <v/>
      </c>
    </row>
    <row r="361" spans="1:14" x14ac:dyDescent="0.25">
      <c r="A361" s="1">
        <v>38588</v>
      </c>
      <c r="B361">
        <v>134721.32</v>
      </c>
      <c r="C361" s="12">
        <v>134495.71</v>
      </c>
      <c r="D361">
        <v>136145.21</v>
      </c>
      <c r="E361" s="12">
        <v>134495.71</v>
      </c>
      <c r="G361">
        <f t="shared" si="30"/>
        <v>-1.6746421427582536E-3</v>
      </c>
      <c r="H361">
        <f t="shared" si="31"/>
        <v>1.0569151192995951E-2</v>
      </c>
      <c r="I361">
        <f t="shared" si="32"/>
        <v>-1.6746421427582536E-3</v>
      </c>
      <c r="J361" t="str">
        <f t="shared" si="33"/>
        <v/>
      </c>
      <c r="K361" t="str">
        <f t="shared" si="34"/>
        <v/>
      </c>
      <c r="L361" t="str">
        <f t="shared" si="35"/>
        <v/>
      </c>
      <c r="M361" t="str">
        <f>IF(Master!D363&lt;'OHL indexes'!E361,1,"")</f>
        <v/>
      </c>
      <c r="N361" t="str">
        <f>IF(Master!D363&gt;'OHL indexes'!D361,1,"")</f>
        <v/>
      </c>
    </row>
    <row r="362" spans="1:14" x14ac:dyDescent="0.25">
      <c r="A362" s="1">
        <v>38589</v>
      </c>
      <c r="B362">
        <v>134789.37</v>
      </c>
      <c r="C362" s="12">
        <v>135252.76</v>
      </c>
      <c r="D362">
        <v>135252.76</v>
      </c>
      <c r="E362" s="12">
        <v>132527.63</v>
      </c>
      <c r="G362">
        <f t="shared" si="30"/>
        <v>3.437882379003776E-3</v>
      </c>
      <c r="H362">
        <f t="shared" si="31"/>
        <v>3.437882379003776E-3</v>
      </c>
      <c r="I362">
        <f t="shared" si="32"/>
        <v>-1.6779809861860673E-2</v>
      </c>
      <c r="J362" t="str">
        <f t="shared" si="33"/>
        <v/>
      </c>
      <c r="K362" t="str">
        <f t="shared" si="34"/>
        <v/>
      </c>
      <c r="L362" t="str">
        <f t="shared" si="35"/>
        <v/>
      </c>
      <c r="M362" t="str">
        <f>IF(Master!D364&lt;'OHL indexes'!E362,1,"")</f>
        <v/>
      </c>
      <c r="N362" t="str">
        <f>IF(Master!D364&gt;'OHL indexes'!D362,1,"")</f>
        <v/>
      </c>
    </row>
    <row r="363" spans="1:14" x14ac:dyDescent="0.25">
      <c r="A363" s="1">
        <v>38590</v>
      </c>
      <c r="B363">
        <v>135453</v>
      </c>
      <c r="C363" s="12">
        <v>135439.99</v>
      </c>
      <c r="D363">
        <v>135453</v>
      </c>
      <c r="E363" s="12">
        <v>135274.76999999999</v>
      </c>
      <c r="G363">
        <f t="shared" si="30"/>
        <v>-9.6048075716392844E-5</v>
      </c>
      <c r="H363">
        <f t="shared" si="31"/>
        <v>0</v>
      </c>
      <c r="I363">
        <f t="shared" si="32"/>
        <v>-1.3158069588714572E-3</v>
      </c>
      <c r="J363" t="str">
        <f t="shared" si="33"/>
        <v/>
      </c>
      <c r="K363" t="str">
        <f t="shared" si="34"/>
        <v/>
      </c>
      <c r="L363" t="str">
        <f t="shared" si="35"/>
        <v/>
      </c>
      <c r="M363">
        <f>IF(Master!D365&lt;'OHL indexes'!E363,1,"")</f>
        <v>1</v>
      </c>
      <c r="N363" t="str">
        <f>IF(Master!D365&gt;'OHL indexes'!D363,1,"")</f>
        <v/>
      </c>
    </row>
    <row r="364" spans="1:14" x14ac:dyDescent="0.25">
      <c r="A364" s="1">
        <v>38593</v>
      </c>
      <c r="B364">
        <v>133154.17000000001</v>
      </c>
      <c r="C364" s="12">
        <v>135862.89000000001</v>
      </c>
      <c r="D364">
        <v>135862.89000000001</v>
      </c>
      <c r="E364" s="12">
        <v>133154.17000000001</v>
      </c>
      <c r="G364">
        <f t="shared" si="30"/>
        <v>2.0342735041643856E-2</v>
      </c>
      <c r="H364">
        <f t="shared" si="31"/>
        <v>2.0342735041643856E-2</v>
      </c>
      <c r="I364">
        <f t="shared" si="32"/>
        <v>0</v>
      </c>
      <c r="J364" t="str">
        <f t="shared" si="33"/>
        <v/>
      </c>
      <c r="K364" t="str">
        <f t="shared" si="34"/>
        <v/>
      </c>
      <c r="L364" t="str">
        <f t="shared" si="35"/>
        <v/>
      </c>
      <c r="M364">
        <f>IF(Master!D366&lt;'OHL indexes'!E364,1,"")</f>
        <v>1</v>
      </c>
      <c r="N364" t="str">
        <f>IF(Master!D366&gt;'OHL indexes'!D364,1,"")</f>
        <v/>
      </c>
    </row>
    <row r="365" spans="1:14" x14ac:dyDescent="0.25">
      <c r="A365" s="1">
        <v>38594</v>
      </c>
      <c r="B365">
        <v>134136.44</v>
      </c>
      <c r="C365" s="12">
        <v>134485.66</v>
      </c>
      <c r="D365">
        <v>134485.66</v>
      </c>
      <c r="E365" s="12">
        <v>133087.85</v>
      </c>
      <c r="G365">
        <f t="shared" si="30"/>
        <v>2.6034685280151848E-3</v>
      </c>
      <c r="H365">
        <f t="shared" si="31"/>
        <v>2.6034685280151848E-3</v>
      </c>
      <c r="I365">
        <f t="shared" si="32"/>
        <v>-7.8173388230670104E-3</v>
      </c>
      <c r="J365" t="str">
        <f t="shared" si="33"/>
        <v/>
      </c>
      <c r="K365" t="str">
        <f t="shared" si="34"/>
        <v/>
      </c>
      <c r="L365" t="str">
        <f t="shared" si="35"/>
        <v/>
      </c>
      <c r="M365" t="str">
        <f>IF(Master!D367&lt;'OHL indexes'!E365,1,"")</f>
        <v/>
      </c>
      <c r="N365" t="str">
        <f>IF(Master!D367&gt;'OHL indexes'!D365,1,"")</f>
        <v/>
      </c>
    </row>
    <row r="366" spans="1:14" x14ac:dyDescent="0.25">
      <c r="A366" s="1">
        <v>38595</v>
      </c>
      <c r="B366">
        <v>131815</v>
      </c>
      <c r="C366" s="12">
        <v>135301.41</v>
      </c>
      <c r="D366">
        <v>135301.41</v>
      </c>
      <c r="E366" s="12">
        <v>130920.18</v>
      </c>
      <c r="G366">
        <f t="shared" si="30"/>
        <v>2.6449266016765893E-2</v>
      </c>
      <c r="H366">
        <f t="shared" si="31"/>
        <v>2.6449266016765893E-2</v>
      </c>
      <c r="I366">
        <f t="shared" si="32"/>
        <v>-6.7884535143952762E-3</v>
      </c>
      <c r="J366" t="str">
        <f t="shared" si="33"/>
        <v/>
      </c>
      <c r="K366" t="str">
        <f t="shared" si="34"/>
        <v/>
      </c>
      <c r="L366" t="str">
        <f t="shared" si="35"/>
        <v/>
      </c>
      <c r="M366" t="str">
        <f>IF(Master!D368&lt;'OHL indexes'!E366,1,"")</f>
        <v/>
      </c>
      <c r="N366" t="str">
        <f>IF(Master!D368&gt;'OHL indexes'!D366,1,"")</f>
        <v/>
      </c>
    </row>
    <row r="367" spans="1:14" x14ac:dyDescent="0.25">
      <c r="A367" s="1">
        <v>38596</v>
      </c>
      <c r="B367">
        <v>132943.43</v>
      </c>
      <c r="C367" s="12">
        <v>132290.21</v>
      </c>
      <c r="D367">
        <v>134241.70000000001</v>
      </c>
      <c r="E367" s="12">
        <v>132290.21</v>
      </c>
      <c r="G367">
        <f t="shared" si="30"/>
        <v>-4.9135184792509223E-3</v>
      </c>
      <c r="H367">
        <f t="shared" si="31"/>
        <v>9.7655822480284815E-3</v>
      </c>
      <c r="I367">
        <f t="shared" si="32"/>
        <v>-4.9135184792509223E-3</v>
      </c>
      <c r="J367" t="str">
        <f t="shared" si="33"/>
        <v/>
      </c>
      <c r="K367" t="str">
        <f t="shared" si="34"/>
        <v/>
      </c>
      <c r="L367" t="str">
        <f t="shared" si="35"/>
        <v/>
      </c>
      <c r="M367" t="str">
        <f>IF(Master!D369&lt;'OHL indexes'!E367,1,"")</f>
        <v/>
      </c>
      <c r="N367" t="str">
        <f>IF(Master!D369&gt;'OHL indexes'!D367,1,"")</f>
        <v/>
      </c>
    </row>
    <row r="368" spans="1:14" x14ac:dyDescent="0.25">
      <c r="A368" s="1">
        <v>38597</v>
      </c>
      <c r="B368">
        <v>132665.53</v>
      </c>
      <c r="C368" s="12">
        <v>132424.82</v>
      </c>
      <c r="D368">
        <v>135109.26999999999</v>
      </c>
      <c r="E368" s="12">
        <v>132424.82</v>
      </c>
      <c r="G368">
        <f t="shared" si="30"/>
        <v>-1.8144125305193937E-3</v>
      </c>
      <c r="H368">
        <f t="shared" si="31"/>
        <v>1.8420308576010624E-2</v>
      </c>
      <c r="I368">
        <f t="shared" si="32"/>
        <v>-1.8144125305193937E-3</v>
      </c>
      <c r="J368" t="str">
        <f t="shared" si="33"/>
        <v/>
      </c>
      <c r="K368" t="str">
        <f t="shared" si="34"/>
        <v/>
      </c>
      <c r="L368" t="str">
        <f t="shared" si="35"/>
        <v/>
      </c>
      <c r="M368" t="str">
        <f>IF(Master!D370&lt;'OHL indexes'!E368,1,"")</f>
        <v/>
      </c>
      <c r="N368" t="str">
        <f>IF(Master!D370&gt;'OHL indexes'!D368,1,"")</f>
        <v/>
      </c>
    </row>
    <row r="369" spans="1:14" x14ac:dyDescent="0.25">
      <c r="A369" s="1">
        <v>38601</v>
      </c>
      <c r="B369">
        <v>131841.19</v>
      </c>
      <c r="C369" s="12">
        <v>133005.51</v>
      </c>
      <c r="D369">
        <v>133900.71</v>
      </c>
      <c r="E369" s="12">
        <v>131598.32</v>
      </c>
      <c r="G369">
        <f t="shared" si="30"/>
        <v>8.8312309681064516E-3</v>
      </c>
      <c r="H369">
        <f t="shared" si="31"/>
        <v>1.5621218224744382E-2</v>
      </c>
      <c r="I369">
        <f t="shared" si="32"/>
        <v>-1.8421405328638008E-3</v>
      </c>
      <c r="J369" t="str">
        <f t="shared" si="33"/>
        <v/>
      </c>
      <c r="K369" t="str">
        <f t="shared" si="34"/>
        <v/>
      </c>
      <c r="L369" t="str">
        <f t="shared" si="35"/>
        <v/>
      </c>
      <c r="M369" t="str">
        <f>IF(Master!D371&lt;'OHL indexes'!E369,1,"")</f>
        <v/>
      </c>
      <c r="N369" t="str">
        <f>IF(Master!D371&gt;'OHL indexes'!D369,1,"")</f>
        <v/>
      </c>
    </row>
    <row r="370" spans="1:14" x14ac:dyDescent="0.25">
      <c r="A370" s="1">
        <v>38602</v>
      </c>
      <c r="B370">
        <v>130121.78</v>
      </c>
      <c r="C370" s="12">
        <v>132284.85</v>
      </c>
      <c r="D370">
        <v>132284.85</v>
      </c>
      <c r="E370" s="12">
        <v>129617.85</v>
      </c>
      <c r="G370">
        <f t="shared" si="30"/>
        <v>1.6623427684435255E-2</v>
      </c>
      <c r="H370">
        <f t="shared" si="31"/>
        <v>1.6623427684435255E-2</v>
      </c>
      <c r="I370">
        <f t="shared" si="32"/>
        <v>-3.8727567360360426E-3</v>
      </c>
      <c r="J370" t="str">
        <f t="shared" si="33"/>
        <v/>
      </c>
      <c r="K370" t="str">
        <f t="shared" si="34"/>
        <v/>
      </c>
      <c r="L370" t="str">
        <f t="shared" si="35"/>
        <v/>
      </c>
      <c r="M370" t="str">
        <f>IF(Master!D372&lt;'OHL indexes'!E370,1,"")</f>
        <v/>
      </c>
      <c r="N370" t="str">
        <f>IF(Master!D372&gt;'OHL indexes'!D370,1,"")</f>
        <v/>
      </c>
    </row>
    <row r="371" spans="1:14" x14ac:dyDescent="0.25">
      <c r="A371" s="1">
        <v>38603</v>
      </c>
      <c r="B371">
        <v>130497.86</v>
      </c>
      <c r="C371" s="12">
        <v>129391.57</v>
      </c>
      <c r="D371">
        <v>131142.68</v>
      </c>
      <c r="E371" s="12">
        <v>129391.57</v>
      </c>
      <c r="G371">
        <f t="shared" si="30"/>
        <v>-8.4774570249657177E-3</v>
      </c>
      <c r="H371">
        <f t="shared" si="31"/>
        <v>4.9412304538940521E-3</v>
      </c>
      <c r="I371">
        <f t="shared" si="32"/>
        <v>-8.4774570249657177E-3</v>
      </c>
      <c r="J371" t="str">
        <f t="shared" si="33"/>
        <v/>
      </c>
      <c r="K371" t="str">
        <f t="shared" si="34"/>
        <v/>
      </c>
      <c r="L371" t="str">
        <f t="shared" si="35"/>
        <v/>
      </c>
      <c r="M371" t="str">
        <f>IF(Master!D373&lt;'OHL indexes'!E371,1,"")</f>
        <v/>
      </c>
      <c r="N371" t="str">
        <f>IF(Master!D373&gt;'OHL indexes'!D371,1,"")</f>
        <v/>
      </c>
    </row>
    <row r="372" spans="1:14" x14ac:dyDescent="0.25">
      <c r="A372" s="1">
        <v>38604</v>
      </c>
      <c r="B372">
        <v>128088.61</v>
      </c>
      <c r="C372" s="12">
        <v>130103.11</v>
      </c>
      <c r="D372">
        <v>130103.11</v>
      </c>
      <c r="E372" s="12">
        <v>127936.23</v>
      </c>
      <c r="G372">
        <f t="shared" si="30"/>
        <v>1.5727393715959659E-2</v>
      </c>
      <c r="H372">
        <f t="shared" si="31"/>
        <v>1.5727393715959659E-2</v>
      </c>
      <c r="I372">
        <f t="shared" si="32"/>
        <v>-1.1896451995224711E-3</v>
      </c>
      <c r="J372" t="str">
        <f t="shared" si="33"/>
        <v/>
      </c>
      <c r="K372" t="str">
        <f t="shared" si="34"/>
        <v/>
      </c>
      <c r="L372" t="str">
        <f t="shared" si="35"/>
        <v/>
      </c>
      <c r="M372">
        <f>IF(Master!D374&lt;'OHL indexes'!E372,1,"")</f>
        <v>1</v>
      </c>
      <c r="N372" t="str">
        <f>IF(Master!D374&gt;'OHL indexes'!D372,1,"")</f>
        <v/>
      </c>
    </row>
    <row r="373" spans="1:14" x14ac:dyDescent="0.25">
      <c r="A373" s="1">
        <v>38607</v>
      </c>
      <c r="B373">
        <v>127549.34</v>
      </c>
      <c r="C373" s="12">
        <v>127949.79</v>
      </c>
      <c r="D373">
        <v>127949.79</v>
      </c>
      <c r="E373" s="12">
        <v>127201.16</v>
      </c>
      <c r="G373">
        <f t="shared" si="30"/>
        <v>3.1395693619424847E-3</v>
      </c>
      <c r="H373">
        <f t="shared" si="31"/>
        <v>3.1395693619424847E-3</v>
      </c>
      <c r="I373">
        <f t="shared" si="32"/>
        <v>-2.7297671630444054E-3</v>
      </c>
      <c r="J373" t="str">
        <f t="shared" si="33"/>
        <v/>
      </c>
      <c r="K373" t="str">
        <f t="shared" si="34"/>
        <v/>
      </c>
      <c r="L373" t="str">
        <f t="shared" si="35"/>
        <v/>
      </c>
      <c r="M373" t="str">
        <f>IF(Master!D375&lt;'OHL indexes'!E373,1,"")</f>
        <v/>
      </c>
      <c r="N373" t="str">
        <f>IF(Master!D375&gt;'OHL indexes'!D373,1,"")</f>
        <v/>
      </c>
    </row>
    <row r="374" spans="1:14" x14ac:dyDescent="0.25">
      <c r="A374" s="1">
        <v>38608</v>
      </c>
      <c r="B374">
        <v>128846.63</v>
      </c>
      <c r="C374" s="12">
        <v>127394.27</v>
      </c>
      <c r="D374">
        <v>129183.02</v>
      </c>
      <c r="E374" s="12">
        <v>127079.67999999999</v>
      </c>
      <c r="G374">
        <f t="shared" si="30"/>
        <v>-1.1272006105243149E-2</v>
      </c>
      <c r="H374">
        <f t="shared" si="31"/>
        <v>2.6107784115114718E-3</v>
      </c>
      <c r="I374">
        <f t="shared" si="32"/>
        <v>-1.371359111216186E-2</v>
      </c>
      <c r="J374" t="str">
        <f t="shared" si="33"/>
        <v/>
      </c>
      <c r="K374" t="str">
        <f t="shared" si="34"/>
        <v/>
      </c>
      <c r="L374" t="str">
        <f t="shared" si="35"/>
        <v/>
      </c>
      <c r="M374" t="str">
        <f>IF(Master!D376&lt;'OHL indexes'!E374,1,"")</f>
        <v/>
      </c>
      <c r="N374" t="str">
        <f>IF(Master!D376&gt;'OHL indexes'!D374,1,"")</f>
        <v/>
      </c>
    </row>
    <row r="375" spans="1:14" x14ac:dyDescent="0.25">
      <c r="A375" s="1">
        <v>38609</v>
      </c>
      <c r="B375">
        <v>128765.53</v>
      </c>
      <c r="C375" s="12">
        <v>127257.09</v>
      </c>
      <c r="D375">
        <v>129220.64</v>
      </c>
      <c r="E375" s="12">
        <v>127257.09</v>
      </c>
      <c r="G375">
        <f t="shared" si="30"/>
        <v>-1.1714625800864575E-2</v>
      </c>
      <c r="H375">
        <f t="shared" si="31"/>
        <v>3.534408626283847E-3</v>
      </c>
      <c r="I375">
        <f t="shared" si="32"/>
        <v>-1.1714625800864575E-2</v>
      </c>
      <c r="J375" t="str">
        <f t="shared" si="33"/>
        <v/>
      </c>
      <c r="K375" t="str">
        <f t="shared" si="34"/>
        <v/>
      </c>
      <c r="L375" t="str">
        <f t="shared" si="35"/>
        <v/>
      </c>
      <c r="M375" t="str">
        <f>IF(Master!D377&lt;'OHL indexes'!E375,1,"")</f>
        <v/>
      </c>
      <c r="N375" t="str">
        <f>IF(Master!D377&gt;'OHL indexes'!D375,1,"")</f>
        <v/>
      </c>
    </row>
    <row r="376" spans="1:14" x14ac:dyDescent="0.25">
      <c r="A376" s="1">
        <v>38610</v>
      </c>
      <c r="B376">
        <v>128229.72</v>
      </c>
      <c r="C376" s="12">
        <v>128221.05</v>
      </c>
      <c r="D376">
        <v>128847.57</v>
      </c>
      <c r="E376" s="12">
        <v>128120.36</v>
      </c>
      <c r="G376">
        <f t="shared" si="30"/>
        <v>-6.7613030738877811E-5</v>
      </c>
      <c r="H376">
        <f t="shared" si="31"/>
        <v>4.8183057718600431E-3</v>
      </c>
      <c r="I376">
        <f t="shared" si="32"/>
        <v>-8.5284441079647166E-4</v>
      </c>
      <c r="J376" t="str">
        <f t="shared" si="33"/>
        <v/>
      </c>
      <c r="K376" t="str">
        <f t="shared" si="34"/>
        <v/>
      </c>
      <c r="L376" t="str">
        <f t="shared" si="35"/>
        <v/>
      </c>
      <c r="M376">
        <f>IF(Master!D378&lt;'OHL indexes'!E376,1,"")</f>
        <v>1</v>
      </c>
      <c r="N376" t="str">
        <f>IF(Master!D378&gt;'OHL indexes'!D376,1,"")</f>
        <v/>
      </c>
    </row>
    <row r="377" spans="1:14" x14ac:dyDescent="0.25">
      <c r="A377" s="1">
        <v>38611</v>
      </c>
      <c r="B377">
        <v>126442.45</v>
      </c>
      <c r="C377" s="12">
        <v>126601.15</v>
      </c>
      <c r="D377">
        <v>127251.83</v>
      </c>
      <c r="E377" s="12">
        <v>126344.59</v>
      </c>
      <c r="G377">
        <f t="shared" si="30"/>
        <v>1.2551164581198204E-3</v>
      </c>
      <c r="H377">
        <f t="shared" si="31"/>
        <v>6.4011730237749642E-3</v>
      </c>
      <c r="I377">
        <f t="shared" si="32"/>
        <v>-7.7394893882554161E-4</v>
      </c>
      <c r="J377" t="str">
        <f t="shared" si="33"/>
        <v/>
      </c>
      <c r="K377" t="str">
        <f t="shared" si="34"/>
        <v/>
      </c>
      <c r="L377" t="str">
        <f t="shared" si="35"/>
        <v/>
      </c>
      <c r="M377">
        <f>IF(Master!D379&lt;'OHL indexes'!E377,1,"")</f>
        <v>1</v>
      </c>
      <c r="N377" t="str">
        <f>IF(Master!D379&gt;'OHL indexes'!D377,1,"")</f>
        <v/>
      </c>
    </row>
    <row r="378" spans="1:14" x14ac:dyDescent="0.25">
      <c r="A378" s="1">
        <v>38614</v>
      </c>
      <c r="B378">
        <v>127197.96</v>
      </c>
      <c r="C378" s="12">
        <v>125916.18</v>
      </c>
      <c r="D378">
        <v>127954.56</v>
      </c>
      <c r="E378" s="12">
        <v>125767.93</v>
      </c>
      <c r="G378">
        <f t="shared" si="30"/>
        <v>-1.0077048405493394E-2</v>
      </c>
      <c r="H378">
        <f t="shared" si="31"/>
        <v>5.9482086033455506E-3</v>
      </c>
      <c r="I378">
        <f t="shared" si="32"/>
        <v>-1.1242554518956172E-2</v>
      </c>
      <c r="J378" t="str">
        <f t="shared" si="33"/>
        <v/>
      </c>
      <c r="K378" t="str">
        <f t="shared" si="34"/>
        <v/>
      </c>
      <c r="L378" t="str">
        <f t="shared" si="35"/>
        <v/>
      </c>
      <c r="M378" t="str">
        <f>IF(Master!D380&lt;'OHL indexes'!E378,1,"")</f>
        <v/>
      </c>
      <c r="N378" t="str">
        <f>IF(Master!D380&gt;'OHL indexes'!D378,1,"")</f>
        <v/>
      </c>
    </row>
    <row r="379" spans="1:14" x14ac:dyDescent="0.25">
      <c r="A379" s="1">
        <v>38615</v>
      </c>
      <c r="B379">
        <v>127753.55</v>
      </c>
      <c r="C379" s="12">
        <v>126724.98</v>
      </c>
      <c r="D379">
        <v>128217.82</v>
      </c>
      <c r="E379" s="12">
        <v>126569.79</v>
      </c>
      <c r="G379">
        <f t="shared" si="30"/>
        <v>-8.0512048393176494E-3</v>
      </c>
      <c r="H379">
        <f t="shared" si="31"/>
        <v>3.6341064494880282E-3</v>
      </c>
      <c r="I379">
        <f t="shared" si="32"/>
        <v>-9.2659656033042825E-3</v>
      </c>
      <c r="J379" t="str">
        <f t="shared" si="33"/>
        <v/>
      </c>
      <c r="K379" t="str">
        <f t="shared" si="34"/>
        <v/>
      </c>
      <c r="L379" t="str">
        <f t="shared" si="35"/>
        <v/>
      </c>
      <c r="M379" t="str">
        <f>IF(Master!D381&lt;'OHL indexes'!E379,1,"")</f>
        <v/>
      </c>
      <c r="N379" t="str">
        <f>IF(Master!D381&gt;'OHL indexes'!D379,1,"")</f>
        <v/>
      </c>
    </row>
    <row r="380" spans="1:14" x14ac:dyDescent="0.25">
      <c r="A380" s="1">
        <v>38616</v>
      </c>
      <c r="B380">
        <v>130731.88</v>
      </c>
      <c r="C380" s="12">
        <v>128121.98</v>
      </c>
      <c r="D380">
        <v>131345.76</v>
      </c>
      <c r="E380" s="12">
        <v>128029.87</v>
      </c>
      <c r="G380">
        <f t="shared" si="30"/>
        <v>-1.9963760943390474E-2</v>
      </c>
      <c r="H380">
        <f t="shared" si="31"/>
        <v>4.6957176780446641E-3</v>
      </c>
      <c r="I380">
        <f t="shared" si="32"/>
        <v>-2.0668332773918774E-2</v>
      </c>
      <c r="J380" t="str">
        <f t="shared" si="33"/>
        <v/>
      </c>
      <c r="K380" t="str">
        <f t="shared" si="34"/>
        <v/>
      </c>
      <c r="L380" t="str">
        <f t="shared" si="35"/>
        <v/>
      </c>
      <c r="M380" t="str">
        <f>IF(Master!D382&lt;'OHL indexes'!E380,1,"")</f>
        <v/>
      </c>
      <c r="N380" t="str">
        <f>IF(Master!D382&gt;'OHL indexes'!D380,1,"")</f>
        <v/>
      </c>
    </row>
    <row r="381" spans="1:14" x14ac:dyDescent="0.25">
      <c r="A381" s="1">
        <v>38617</v>
      </c>
      <c r="B381">
        <v>132074.5</v>
      </c>
      <c r="C381" s="12">
        <v>131966.24</v>
      </c>
      <c r="D381">
        <v>134343.12</v>
      </c>
      <c r="E381" s="12">
        <v>131481.31</v>
      </c>
      <c r="G381">
        <f t="shared" si="30"/>
        <v>-8.1968888771122295E-4</v>
      </c>
      <c r="H381">
        <f t="shared" si="31"/>
        <v>1.7176820658037606E-2</v>
      </c>
      <c r="I381">
        <f t="shared" si="32"/>
        <v>-4.4913287576330285E-3</v>
      </c>
      <c r="J381" t="str">
        <f t="shared" si="33"/>
        <v/>
      </c>
      <c r="K381" t="str">
        <f t="shared" si="34"/>
        <v/>
      </c>
      <c r="L381" t="str">
        <f t="shared" si="35"/>
        <v/>
      </c>
      <c r="M381" t="str">
        <f>IF(Master!D383&lt;'OHL indexes'!E381,1,"")</f>
        <v/>
      </c>
      <c r="N381" t="str">
        <f>IF(Master!D383&gt;'OHL indexes'!D381,1,"")</f>
        <v/>
      </c>
    </row>
    <row r="382" spans="1:14" x14ac:dyDescent="0.25">
      <c r="A382" s="1">
        <v>38618</v>
      </c>
      <c r="B382">
        <v>130313.24</v>
      </c>
      <c r="C382" s="12">
        <v>131495.34</v>
      </c>
      <c r="D382">
        <v>131495.34</v>
      </c>
      <c r="E382" s="12">
        <v>129867.82</v>
      </c>
      <c r="G382">
        <f t="shared" si="30"/>
        <v>9.0712194708686411E-3</v>
      </c>
      <c r="H382">
        <f t="shared" si="31"/>
        <v>9.0712194708686411E-3</v>
      </c>
      <c r="I382">
        <f t="shared" si="32"/>
        <v>-3.4180717170412267E-3</v>
      </c>
      <c r="J382" t="str">
        <f t="shared" si="33"/>
        <v/>
      </c>
      <c r="K382" t="str">
        <f t="shared" si="34"/>
        <v/>
      </c>
      <c r="L382" t="str">
        <f t="shared" si="35"/>
        <v/>
      </c>
      <c r="M382" t="str">
        <f>IF(Master!D384&lt;'OHL indexes'!E382,1,"")</f>
        <v/>
      </c>
      <c r="N382" t="str">
        <f>IF(Master!D384&gt;'OHL indexes'!D382,1,"")</f>
        <v/>
      </c>
    </row>
    <row r="383" spans="1:14" x14ac:dyDescent="0.25">
      <c r="A383" s="1">
        <v>38621</v>
      </c>
      <c r="B383">
        <v>128903.56</v>
      </c>
      <c r="C383" s="12">
        <v>128437.68</v>
      </c>
      <c r="D383">
        <v>128903.56</v>
      </c>
      <c r="E383" s="12">
        <v>127911.2</v>
      </c>
      <c r="G383">
        <f t="shared" si="30"/>
        <v>-3.6141748141014229E-3</v>
      </c>
      <c r="H383">
        <f t="shared" si="31"/>
        <v>0</v>
      </c>
      <c r="I383">
        <f t="shared" si="32"/>
        <v>-7.6984685294959609E-3</v>
      </c>
      <c r="J383" t="str">
        <f t="shared" si="33"/>
        <v/>
      </c>
      <c r="K383" t="str">
        <f t="shared" si="34"/>
        <v/>
      </c>
      <c r="L383" t="str">
        <f t="shared" si="35"/>
        <v/>
      </c>
      <c r="M383" t="str">
        <f>IF(Master!D385&lt;'OHL indexes'!E383,1,"")</f>
        <v/>
      </c>
      <c r="N383" t="str">
        <f>IF(Master!D385&gt;'OHL indexes'!D383,1,"")</f>
        <v/>
      </c>
    </row>
    <row r="384" spans="1:14" x14ac:dyDescent="0.25">
      <c r="A384" s="1">
        <v>38622</v>
      </c>
      <c r="B384">
        <v>127887.8</v>
      </c>
      <c r="C384" s="12">
        <v>129297.31</v>
      </c>
      <c r="D384">
        <v>129297.31</v>
      </c>
      <c r="E384" s="12">
        <v>127394.17</v>
      </c>
      <c r="G384">
        <f t="shared" si="30"/>
        <v>1.1021457871665641E-2</v>
      </c>
      <c r="H384">
        <f t="shared" si="31"/>
        <v>1.1021457871665641E-2</v>
      </c>
      <c r="I384">
        <f t="shared" si="32"/>
        <v>-3.859867790360072E-3</v>
      </c>
      <c r="J384" t="str">
        <f t="shared" si="33"/>
        <v/>
      </c>
      <c r="K384" t="str">
        <f t="shared" si="34"/>
        <v/>
      </c>
      <c r="L384" t="str">
        <f t="shared" si="35"/>
        <v/>
      </c>
      <c r="M384" t="str">
        <f>IF(Master!D386&lt;'OHL indexes'!E384,1,"")</f>
        <v/>
      </c>
      <c r="N384" t="str">
        <f>IF(Master!D386&gt;'OHL indexes'!D384,1,"")</f>
        <v/>
      </c>
    </row>
    <row r="385" spans="1:14" x14ac:dyDescent="0.25">
      <c r="A385" s="1">
        <v>38623</v>
      </c>
      <c r="B385">
        <v>125973.67</v>
      </c>
      <c r="C385" s="12">
        <v>126942.77</v>
      </c>
      <c r="D385">
        <v>126942.77</v>
      </c>
      <c r="E385" s="12">
        <v>125216.28</v>
      </c>
      <c r="G385">
        <f t="shared" si="30"/>
        <v>7.6928774084299434E-3</v>
      </c>
      <c r="H385">
        <f t="shared" si="31"/>
        <v>7.6928774084299434E-3</v>
      </c>
      <c r="I385">
        <f t="shared" si="32"/>
        <v>-6.0122881233832803E-3</v>
      </c>
      <c r="J385" t="str">
        <f t="shared" si="33"/>
        <v/>
      </c>
      <c r="K385" t="str">
        <f t="shared" si="34"/>
        <v/>
      </c>
      <c r="L385" t="str">
        <f t="shared" si="35"/>
        <v/>
      </c>
      <c r="M385" t="str">
        <f>IF(Master!D387&lt;'OHL indexes'!E385,1,"")</f>
        <v/>
      </c>
      <c r="N385" t="str">
        <f>IF(Master!D387&gt;'OHL indexes'!D385,1,"")</f>
        <v/>
      </c>
    </row>
    <row r="386" spans="1:14" x14ac:dyDescent="0.25">
      <c r="A386" s="1">
        <v>38624</v>
      </c>
      <c r="B386">
        <v>123449.11</v>
      </c>
      <c r="C386" s="12">
        <v>125194.56</v>
      </c>
      <c r="D386">
        <v>125194.56</v>
      </c>
      <c r="E386" s="12">
        <v>123263.08</v>
      </c>
      <c r="G386">
        <f t="shared" si="30"/>
        <v>1.4139024574579828E-2</v>
      </c>
      <c r="H386">
        <f t="shared" si="31"/>
        <v>1.4139024574579828E-2</v>
      </c>
      <c r="I386">
        <f t="shared" si="32"/>
        <v>-1.506936745027998E-3</v>
      </c>
      <c r="J386" t="str">
        <f t="shared" si="33"/>
        <v/>
      </c>
      <c r="K386" t="str">
        <f t="shared" si="34"/>
        <v/>
      </c>
      <c r="L386" t="str">
        <f t="shared" si="35"/>
        <v/>
      </c>
      <c r="M386" t="str">
        <f>IF(Master!D388&lt;'OHL indexes'!E386,1,"")</f>
        <v/>
      </c>
      <c r="N386" t="str">
        <f>IF(Master!D388&gt;'OHL indexes'!D386,1,"")</f>
        <v/>
      </c>
    </row>
    <row r="387" spans="1:14" x14ac:dyDescent="0.25">
      <c r="A387" s="1">
        <v>38625</v>
      </c>
      <c r="B387">
        <v>121651</v>
      </c>
      <c r="C387" s="12">
        <v>123084.23</v>
      </c>
      <c r="D387">
        <v>123084.23</v>
      </c>
      <c r="E387" s="12">
        <v>121651</v>
      </c>
      <c r="G387">
        <f t="shared" si="30"/>
        <v>1.1781489671272682E-2</v>
      </c>
      <c r="H387">
        <f t="shared" si="31"/>
        <v>1.1781489671272682E-2</v>
      </c>
      <c r="I387">
        <f t="shared" si="32"/>
        <v>0</v>
      </c>
      <c r="J387" t="str">
        <f t="shared" si="33"/>
        <v/>
      </c>
      <c r="K387" t="str">
        <f t="shared" si="34"/>
        <v/>
      </c>
      <c r="L387" t="str">
        <f t="shared" si="35"/>
        <v/>
      </c>
      <c r="M387">
        <f>IF(Master!D389&lt;'OHL indexes'!E387,1,"")</f>
        <v>1</v>
      </c>
      <c r="N387" t="str">
        <f>IF(Master!D389&gt;'OHL indexes'!D387,1,"")</f>
        <v/>
      </c>
    </row>
    <row r="388" spans="1:14" x14ac:dyDescent="0.25">
      <c r="A388" s="1">
        <v>38628</v>
      </c>
      <c r="B388">
        <v>121246.68</v>
      </c>
      <c r="C388" s="12">
        <v>121694.22</v>
      </c>
      <c r="D388">
        <v>122450.48</v>
      </c>
      <c r="E388" s="12">
        <v>120685.86</v>
      </c>
      <c r="G388">
        <f t="shared" si="30"/>
        <v>3.6911526154779217E-3</v>
      </c>
      <c r="H388">
        <f t="shared" si="31"/>
        <v>9.9285192798681532E-3</v>
      </c>
      <c r="I388">
        <f t="shared" si="32"/>
        <v>-4.6254462390227236E-3</v>
      </c>
      <c r="J388" t="str">
        <f t="shared" si="33"/>
        <v/>
      </c>
      <c r="K388" t="str">
        <f t="shared" si="34"/>
        <v/>
      </c>
      <c r="L388" t="str">
        <f t="shared" si="35"/>
        <v/>
      </c>
      <c r="M388" t="str">
        <f>IF(Master!D390&lt;'OHL indexes'!E388,1,"")</f>
        <v/>
      </c>
      <c r="N388" t="str">
        <f>IF(Master!D390&gt;'OHL indexes'!D388,1,"")</f>
        <v/>
      </c>
    </row>
    <row r="389" spans="1:14" x14ac:dyDescent="0.25">
      <c r="A389" s="1">
        <v>38629</v>
      </c>
      <c r="B389">
        <v>122572.52</v>
      </c>
      <c r="C389" s="12">
        <v>120948.71</v>
      </c>
      <c r="D389">
        <v>122700.61</v>
      </c>
      <c r="E389" s="12">
        <v>120069.18</v>
      </c>
      <c r="G389">
        <f t="shared" si="30"/>
        <v>-1.3247749169226442E-2</v>
      </c>
      <c r="H389">
        <f t="shared" si="31"/>
        <v>1.0450140047704171E-3</v>
      </c>
      <c r="I389">
        <f t="shared" si="32"/>
        <v>-2.0423337955359111E-2</v>
      </c>
      <c r="J389" t="str">
        <f t="shared" si="33"/>
        <v/>
      </c>
      <c r="K389" t="str">
        <f t="shared" si="34"/>
        <v/>
      </c>
      <c r="L389" t="str">
        <f t="shared" si="35"/>
        <v/>
      </c>
      <c r="M389" t="str">
        <f>IF(Master!D391&lt;'OHL indexes'!E389,1,"")</f>
        <v/>
      </c>
      <c r="N389" t="str">
        <f>IF(Master!D391&gt;'OHL indexes'!D389,1,"")</f>
        <v/>
      </c>
    </row>
    <row r="390" spans="1:14" x14ac:dyDescent="0.25">
      <c r="A390" s="1">
        <v>38630</v>
      </c>
      <c r="B390">
        <v>126416.65</v>
      </c>
      <c r="C390" s="12">
        <v>122751.59</v>
      </c>
      <c r="D390">
        <v>126905.98</v>
      </c>
      <c r="E390" s="12">
        <v>122751.59</v>
      </c>
      <c r="G390">
        <f t="shared" si="30"/>
        <v>-2.8991908898076346E-2</v>
      </c>
      <c r="H390">
        <f t="shared" si="31"/>
        <v>3.8707717693833299E-3</v>
      </c>
      <c r="I390">
        <f t="shared" si="32"/>
        <v>-2.8991908898076346E-2</v>
      </c>
      <c r="J390" t="str">
        <f t="shared" si="33"/>
        <v/>
      </c>
      <c r="K390" t="str">
        <f t="shared" si="34"/>
        <v/>
      </c>
      <c r="L390" t="str">
        <f t="shared" si="35"/>
        <v/>
      </c>
      <c r="M390" t="str">
        <f>IF(Master!D392&lt;'OHL indexes'!E390,1,"")</f>
        <v/>
      </c>
      <c r="N390" t="str">
        <f>IF(Master!D392&gt;'OHL indexes'!D390,1,"")</f>
        <v/>
      </c>
    </row>
    <row r="391" spans="1:14" x14ac:dyDescent="0.25">
      <c r="A391" s="1">
        <v>38631</v>
      </c>
      <c r="B391">
        <v>130313</v>
      </c>
      <c r="C391" s="12">
        <v>126638.38</v>
      </c>
      <c r="D391">
        <v>132278.28</v>
      </c>
      <c r="E391" s="12">
        <v>126638.38</v>
      </c>
      <c r="G391">
        <f t="shared" ref="G391:G454" si="36">C391/$B391-1</f>
        <v>-2.8198414586418807E-2</v>
      </c>
      <c r="H391">
        <f t="shared" ref="H391:H454" si="37">D391/$B391-1</f>
        <v>1.5081227506081429E-2</v>
      </c>
      <c r="I391">
        <f t="shared" ref="I391:I454" si="38">E391/$B391-1</f>
        <v>-2.8198414586418807E-2</v>
      </c>
      <c r="J391" t="str">
        <f t="shared" ref="J391:J454" si="39">IF(C391&lt;E391,1,"")</f>
        <v/>
      </c>
      <c r="K391" t="str">
        <f t="shared" ref="K391:K454" si="40">IF(C392&gt;D392,1,"")</f>
        <v/>
      </c>
      <c r="L391" t="str">
        <f t="shared" ref="L391:L454" si="41">IF(E392&gt;D392,1,"")</f>
        <v/>
      </c>
      <c r="M391" t="str">
        <f>IF(Master!D393&lt;'OHL indexes'!E391,1,"")</f>
        <v/>
      </c>
      <c r="N391" t="str">
        <f>IF(Master!D393&gt;'OHL indexes'!D391,1,"")</f>
        <v/>
      </c>
    </row>
    <row r="392" spans="1:14" x14ac:dyDescent="0.25">
      <c r="A392" s="1">
        <v>38632</v>
      </c>
      <c r="B392">
        <v>130122.36</v>
      </c>
      <c r="C392" s="12">
        <v>129766.88</v>
      </c>
      <c r="D392">
        <v>131294.6</v>
      </c>
      <c r="E392" s="12">
        <v>129509.88</v>
      </c>
      <c r="G392">
        <f t="shared" si="36"/>
        <v>-2.7318901993477196E-3</v>
      </c>
      <c r="H392">
        <f t="shared" si="37"/>
        <v>9.0087514551688841E-3</v>
      </c>
      <c r="I392">
        <f t="shared" si="38"/>
        <v>-4.7069542851819746E-3</v>
      </c>
      <c r="J392" t="str">
        <f t="shared" si="39"/>
        <v/>
      </c>
      <c r="K392" t="str">
        <f t="shared" si="40"/>
        <v/>
      </c>
      <c r="L392" t="str">
        <f t="shared" si="41"/>
        <v/>
      </c>
      <c r="M392" t="str">
        <f>IF(Master!D394&lt;'OHL indexes'!E392,1,"")</f>
        <v/>
      </c>
      <c r="N392" t="str">
        <f>IF(Master!D394&gt;'OHL indexes'!D392,1,"")</f>
        <v/>
      </c>
    </row>
    <row r="393" spans="1:14" x14ac:dyDescent="0.25">
      <c r="A393" s="1">
        <v>38635</v>
      </c>
      <c r="B393">
        <v>133676.62</v>
      </c>
      <c r="C393" s="12">
        <v>129933.57</v>
      </c>
      <c r="D393">
        <v>134044.29999999999</v>
      </c>
      <c r="E393" s="12">
        <v>129869.45</v>
      </c>
      <c r="G393">
        <f t="shared" si="36"/>
        <v>-2.8000782784603495E-2</v>
      </c>
      <c r="H393">
        <f t="shared" si="37"/>
        <v>2.7505183778584463E-3</v>
      </c>
      <c r="I393">
        <f t="shared" si="38"/>
        <v>-2.8480447815033005E-2</v>
      </c>
      <c r="J393" t="str">
        <f t="shared" si="39"/>
        <v/>
      </c>
      <c r="K393" t="str">
        <f t="shared" si="40"/>
        <v/>
      </c>
      <c r="L393" t="str">
        <f t="shared" si="41"/>
        <v/>
      </c>
      <c r="M393" t="str">
        <f>IF(Master!D395&lt;'OHL indexes'!E393,1,"")</f>
        <v/>
      </c>
      <c r="N393" t="str">
        <f>IF(Master!D395&gt;'OHL indexes'!D393,1,"")</f>
        <v/>
      </c>
    </row>
    <row r="394" spans="1:14" x14ac:dyDescent="0.25">
      <c r="A394" s="1">
        <v>38636</v>
      </c>
      <c r="B394">
        <v>133230.88</v>
      </c>
      <c r="C394" s="12">
        <v>132776.62</v>
      </c>
      <c r="D394">
        <v>133708.64000000001</v>
      </c>
      <c r="E394" s="12">
        <v>132196.78</v>
      </c>
      <c r="G394">
        <f t="shared" si="36"/>
        <v>-3.4095699135215929E-3</v>
      </c>
      <c r="H394">
        <f t="shared" si="37"/>
        <v>3.5859554481665334E-3</v>
      </c>
      <c r="I394">
        <f t="shared" si="38"/>
        <v>-7.761714101115369E-3</v>
      </c>
      <c r="J394" t="str">
        <f t="shared" si="39"/>
        <v/>
      </c>
      <c r="K394" t="str">
        <f t="shared" si="40"/>
        <v/>
      </c>
      <c r="L394" t="str">
        <f t="shared" si="41"/>
        <v/>
      </c>
      <c r="M394" t="str">
        <f>IF(Master!D396&lt;'OHL indexes'!E394,1,"")</f>
        <v/>
      </c>
      <c r="N394" t="str">
        <f>IF(Master!D396&gt;'OHL indexes'!D394,1,"")</f>
        <v/>
      </c>
    </row>
    <row r="395" spans="1:14" x14ac:dyDescent="0.25">
      <c r="A395" s="1">
        <v>38637</v>
      </c>
      <c r="B395">
        <v>134843.35999999999</v>
      </c>
      <c r="C395" s="12">
        <v>134083.67000000001</v>
      </c>
      <c r="D395">
        <v>135167.43</v>
      </c>
      <c r="E395" s="12">
        <v>132431.39000000001</v>
      </c>
      <c r="G395">
        <f t="shared" si="36"/>
        <v>-5.6338702921669981E-3</v>
      </c>
      <c r="H395">
        <f t="shared" si="37"/>
        <v>2.4033070668070255E-3</v>
      </c>
      <c r="I395">
        <f t="shared" si="38"/>
        <v>-1.7887198895073286E-2</v>
      </c>
      <c r="J395" t="str">
        <f t="shared" si="39"/>
        <v/>
      </c>
      <c r="K395" t="str">
        <f t="shared" si="40"/>
        <v/>
      </c>
      <c r="L395" t="str">
        <f t="shared" si="41"/>
        <v/>
      </c>
      <c r="M395" t="str">
        <f>IF(Master!D397&lt;'OHL indexes'!E395,1,"")</f>
        <v/>
      </c>
      <c r="N395" t="str">
        <f>IF(Master!D397&gt;'OHL indexes'!D395,1,"")</f>
        <v/>
      </c>
    </row>
    <row r="396" spans="1:14" x14ac:dyDescent="0.25">
      <c r="A396" s="1">
        <v>38638</v>
      </c>
      <c r="B396">
        <v>135694.56</v>
      </c>
      <c r="C396" s="12">
        <v>134964.01999999999</v>
      </c>
      <c r="D396">
        <v>136742.01</v>
      </c>
      <c r="E396" s="12">
        <v>133846.12</v>
      </c>
      <c r="G396">
        <f t="shared" si="36"/>
        <v>-5.383708823699429E-3</v>
      </c>
      <c r="H396">
        <f t="shared" si="37"/>
        <v>7.7191745932925215E-3</v>
      </c>
      <c r="I396">
        <f t="shared" si="38"/>
        <v>-1.3622064141701751E-2</v>
      </c>
      <c r="J396" t="str">
        <f t="shared" si="39"/>
        <v/>
      </c>
      <c r="K396" t="str">
        <f t="shared" si="40"/>
        <v/>
      </c>
      <c r="L396" t="str">
        <f t="shared" si="41"/>
        <v/>
      </c>
      <c r="M396" t="str">
        <f>IF(Master!D398&lt;'OHL indexes'!E396,1,"")</f>
        <v/>
      </c>
      <c r="N396" t="str">
        <f>IF(Master!D398&gt;'OHL indexes'!D396,1,"")</f>
        <v/>
      </c>
    </row>
    <row r="397" spans="1:14" x14ac:dyDescent="0.25">
      <c r="A397" s="1">
        <v>38639</v>
      </c>
      <c r="B397">
        <v>131018.78</v>
      </c>
      <c r="C397" s="12">
        <v>134952.60999999999</v>
      </c>
      <c r="D397">
        <v>134952.60999999999</v>
      </c>
      <c r="E397" s="12">
        <v>131018.78</v>
      </c>
      <c r="G397">
        <f t="shared" si="36"/>
        <v>3.0024932303597929E-2</v>
      </c>
      <c r="H397">
        <f t="shared" si="37"/>
        <v>3.0024932303597929E-2</v>
      </c>
      <c r="I397">
        <f t="shared" si="38"/>
        <v>0</v>
      </c>
      <c r="J397" t="str">
        <f t="shared" si="39"/>
        <v/>
      </c>
      <c r="K397" t="str">
        <f t="shared" si="40"/>
        <v/>
      </c>
      <c r="L397" t="str">
        <f t="shared" si="41"/>
        <v/>
      </c>
      <c r="M397">
        <f>IF(Master!D399&lt;'OHL indexes'!E397,1,"")</f>
        <v>1</v>
      </c>
      <c r="N397" t="str">
        <f>IF(Master!D399&gt;'OHL indexes'!D397,1,"")</f>
        <v/>
      </c>
    </row>
    <row r="398" spans="1:14" x14ac:dyDescent="0.25">
      <c r="A398" s="1">
        <v>38642</v>
      </c>
      <c r="B398">
        <v>130888.18</v>
      </c>
      <c r="C398" s="12">
        <v>130415.2</v>
      </c>
      <c r="D398">
        <v>131640.10999999999</v>
      </c>
      <c r="E398" s="12">
        <v>130187.97</v>
      </c>
      <c r="G398">
        <f t="shared" si="36"/>
        <v>-3.6136188920955492E-3</v>
      </c>
      <c r="H398">
        <f t="shared" si="37"/>
        <v>5.7448273786067094E-3</v>
      </c>
      <c r="I398">
        <f t="shared" si="38"/>
        <v>-5.3496809261156519E-3</v>
      </c>
      <c r="J398" t="str">
        <f t="shared" si="39"/>
        <v/>
      </c>
      <c r="K398" t="str">
        <f t="shared" si="40"/>
        <v/>
      </c>
      <c r="L398" t="str">
        <f t="shared" si="41"/>
        <v/>
      </c>
      <c r="M398" t="str">
        <f>IF(Master!D400&lt;'OHL indexes'!E398,1,"")</f>
        <v/>
      </c>
      <c r="N398" t="str">
        <f>IF(Master!D400&gt;'OHL indexes'!D398,1,"")</f>
        <v/>
      </c>
    </row>
    <row r="399" spans="1:14" x14ac:dyDescent="0.25">
      <c r="A399" s="1">
        <v>38643</v>
      </c>
      <c r="B399">
        <v>131423.4</v>
      </c>
      <c r="C399" s="12">
        <v>130728.57</v>
      </c>
      <c r="D399">
        <v>133030.51999999999</v>
      </c>
      <c r="E399" s="12">
        <v>130632.8</v>
      </c>
      <c r="G399">
        <f t="shared" si="36"/>
        <v>-5.286958030304989E-3</v>
      </c>
      <c r="H399">
        <f t="shared" si="37"/>
        <v>1.2228568124093453E-2</v>
      </c>
      <c r="I399">
        <f t="shared" si="38"/>
        <v>-6.0156714862040772E-3</v>
      </c>
      <c r="J399" t="str">
        <f t="shared" si="39"/>
        <v/>
      </c>
      <c r="K399" t="str">
        <f t="shared" si="40"/>
        <v/>
      </c>
      <c r="L399" t="str">
        <f t="shared" si="41"/>
        <v/>
      </c>
      <c r="M399" t="str">
        <f>IF(Master!D401&lt;'OHL indexes'!E399,1,"")</f>
        <v/>
      </c>
      <c r="N399" t="str">
        <f>IF(Master!D401&gt;'OHL indexes'!D399,1,"")</f>
        <v/>
      </c>
    </row>
    <row r="400" spans="1:14" x14ac:dyDescent="0.25">
      <c r="A400" s="1">
        <v>38644</v>
      </c>
      <c r="B400">
        <v>129930.75</v>
      </c>
      <c r="C400" s="12">
        <v>131157.54</v>
      </c>
      <c r="D400">
        <v>133816.14000000001</v>
      </c>
      <c r="E400" s="12">
        <v>129473.76</v>
      </c>
      <c r="G400">
        <f t="shared" si="36"/>
        <v>9.4418757684382459E-3</v>
      </c>
      <c r="H400">
        <f t="shared" si="37"/>
        <v>2.9903544772888813E-2</v>
      </c>
      <c r="I400">
        <f t="shared" si="38"/>
        <v>-3.5171812677138314E-3</v>
      </c>
      <c r="J400" t="str">
        <f t="shared" si="39"/>
        <v/>
      </c>
      <c r="K400" t="str">
        <f t="shared" si="40"/>
        <v/>
      </c>
      <c r="L400" t="str">
        <f t="shared" si="41"/>
        <v/>
      </c>
      <c r="M400" t="str">
        <f>IF(Master!D402&lt;'OHL indexes'!E400,1,"")</f>
        <v/>
      </c>
      <c r="N400" t="str">
        <f>IF(Master!D402&gt;'OHL indexes'!D400,1,"")</f>
        <v/>
      </c>
    </row>
    <row r="401" spans="1:14" x14ac:dyDescent="0.25">
      <c r="A401" s="1">
        <v>38645</v>
      </c>
      <c r="B401">
        <v>134429.51999999999</v>
      </c>
      <c r="C401" s="12">
        <v>129933.85</v>
      </c>
      <c r="D401">
        <v>135433.68</v>
      </c>
      <c r="E401" s="12">
        <v>128094.23</v>
      </c>
      <c r="G401">
        <f t="shared" si="36"/>
        <v>-3.3442580171378911E-2</v>
      </c>
      <c r="H401">
        <f t="shared" si="37"/>
        <v>7.4697878858751565E-3</v>
      </c>
      <c r="I401">
        <f t="shared" si="38"/>
        <v>-4.7127223246798744E-2</v>
      </c>
      <c r="J401" t="str">
        <f t="shared" si="39"/>
        <v/>
      </c>
      <c r="K401" t="str">
        <f t="shared" si="40"/>
        <v/>
      </c>
      <c r="L401" t="str">
        <f t="shared" si="41"/>
        <v/>
      </c>
      <c r="M401" t="str">
        <f>IF(Master!D403&lt;'OHL indexes'!E401,1,"")</f>
        <v/>
      </c>
      <c r="N401" t="str">
        <f>IF(Master!D403&gt;'OHL indexes'!D401,1,"")</f>
        <v/>
      </c>
    </row>
    <row r="402" spans="1:14" x14ac:dyDescent="0.25">
      <c r="A402" s="1">
        <v>38646</v>
      </c>
      <c r="B402">
        <v>133906.48000000001</v>
      </c>
      <c r="C402" s="12">
        <v>132972.25</v>
      </c>
      <c r="D402">
        <v>135094.97</v>
      </c>
      <c r="E402" s="12">
        <v>132123.87</v>
      </c>
      <c r="G402">
        <f t="shared" si="36"/>
        <v>-6.9767348077555136E-3</v>
      </c>
      <c r="H402">
        <f t="shared" si="37"/>
        <v>8.8755226782153418E-3</v>
      </c>
      <c r="I402">
        <f t="shared" si="38"/>
        <v>-1.3312350530011785E-2</v>
      </c>
      <c r="J402" t="str">
        <f t="shared" si="39"/>
        <v/>
      </c>
      <c r="K402" t="str">
        <f t="shared" si="40"/>
        <v/>
      </c>
      <c r="L402" t="str">
        <f t="shared" si="41"/>
        <v/>
      </c>
      <c r="M402" t="str">
        <f>IF(Master!D404&lt;'OHL indexes'!E402,1,"")</f>
        <v/>
      </c>
      <c r="N402" t="str">
        <f>IF(Master!D404&gt;'OHL indexes'!D402,1,"")</f>
        <v/>
      </c>
    </row>
    <row r="403" spans="1:14" x14ac:dyDescent="0.25">
      <c r="A403" s="1">
        <v>38649</v>
      </c>
      <c r="B403">
        <v>130049.25</v>
      </c>
      <c r="C403" s="12">
        <v>134138.60999999999</v>
      </c>
      <c r="D403">
        <v>134624.06</v>
      </c>
      <c r="E403" s="12">
        <v>130049.25</v>
      </c>
      <c r="G403">
        <f t="shared" si="36"/>
        <v>3.1444702679946035E-2</v>
      </c>
      <c r="H403">
        <f t="shared" si="37"/>
        <v>3.517751928596291E-2</v>
      </c>
      <c r="I403">
        <f t="shared" si="38"/>
        <v>0</v>
      </c>
      <c r="J403" t="str">
        <f t="shared" si="39"/>
        <v/>
      </c>
      <c r="K403" t="str">
        <f t="shared" si="40"/>
        <v/>
      </c>
      <c r="L403" t="str">
        <f t="shared" si="41"/>
        <v/>
      </c>
      <c r="M403">
        <f>IF(Master!D405&lt;'OHL indexes'!E403,1,"")</f>
        <v>1</v>
      </c>
      <c r="N403" t="str">
        <f>IF(Master!D405&gt;'OHL indexes'!D403,1,"")</f>
        <v/>
      </c>
    </row>
    <row r="404" spans="1:14" x14ac:dyDescent="0.25">
      <c r="A404" s="1">
        <v>38650</v>
      </c>
      <c r="B404">
        <v>128829.36</v>
      </c>
      <c r="C404" s="12">
        <v>129961.12</v>
      </c>
      <c r="D404">
        <v>129961.12</v>
      </c>
      <c r="E404" s="12">
        <v>128409.97</v>
      </c>
      <c r="G404">
        <f t="shared" si="36"/>
        <v>8.7849539887490113E-3</v>
      </c>
      <c r="H404">
        <f t="shared" si="37"/>
        <v>8.7849539887490113E-3</v>
      </c>
      <c r="I404">
        <f t="shared" si="38"/>
        <v>-3.2553914728754574E-3</v>
      </c>
      <c r="J404" t="str">
        <f t="shared" si="39"/>
        <v/>
      </c>
      <c r="K404" t="str">
        <f t="shared" si="40"/>
        <v/>
      </c>
      <c r="L404" t="str">
        <f t="shared" si="41"/>
        <v/>
      </c>
      <c r="M404" t="str">
        <f>IF(Master!D406&lt;'OHL indexes'!E404,1,"")</f>
        <v/>
      </c>
      <c r="N404" t="str">
        <f>IF(Master!D406&gt;'OHL indexes'!D404,1,"")</f>
        <v/>
      </c>
    </row>
    <row r="405" spans="1:14" x14ac:dyDescent="0.25">
      <c r="A405" s="1">
        <v>38651</v>
      </c>
      <c r="B405">
        <v>127236.69</v>
      </c>
      <c r="C405" s="12">
        <v>128411.23</v>
      </c>
      <c r="D405">
        <v>128411.23</v>
      </c>
      <c r="E405" s="12">
        <v>125044.14</v>
      </c>
      <c r="G405">
        <f t="shared" si="36"/>
        <v>9.2311423693904882E-3</v>
      </c>
      <c r="H405">
        <f t="shared" si="37"/>
        <v>9.2311423693904882E-3</v>
      </c>
      <c r="I405">
        <f t="shared" si="38"/>
        <v>-1.7232057828602709E-2</v>
      </c>
      <c r="J405" t="str">
        <f t="shared" si="39"/>
        <v/>
      </c>
      <c r="K405" t="str">
        <f t="shared" si="40"/>
        <v/>
      </c>
      <c r="L405" t="str">
        <f t="shared" si="41"/>
        <v/>
      </c>
      <c r="M405" t="str">
        <f>IF(Master!D407&lt;'OHL indexes'!E405,1,"")</f>
        <v/>
      </c>
      <c r="N405" t="str">
        <f>IF(Master!D407&gt;'OHL indexes'!D405,1,"")</f>
        <v/>
      </c>
    </row>
    <row r="406" spans="1:14" x14ac:dyDescent="0.25">
      <c r="A406" s="1">
        <v>38652</v>
      </c>
      <c r="B406">
        <v>131453.76999999999</v>
      </c>
      <c r="C406" s="12">
        <v>128072.1</v>
      </c>
      <c r="D406">
        <v>131818.23000000001</v>
      </c>
      <c r="E406" s="12">
        <v>128072.1</v>
      </c>
      <c r="G406">
        <f t="shared" si="36"/>
        <v>-2.5725165584828624E-2</v>
      </c>
      <c r="H406">
        <f t="shared" si="37"/>
        <v>2.7725336443376047E-3</v>
      </c>
      <c r="I406">
        <f t="shared" si="38"/>
        <v>-2.5725165584828624E-2</v>
      </c>
      <c r="J406" t="str">
        <f t="shared" si="39"/>
        <v/>
      </c>
      <c r="K406" t="str">
        <f t="shared" si="40"/>
        <v/>
      </c>
      <c r="L406" t="str">
        <f t="shared" si="41"/>
        <v/>
      </c>
      <c r="M406" t="str">
        <f>IF(Master!D408&lt;'OHL indexes'!E406,1,"")</f>
        <v/>
      </c>
      <c r="N406" t="str">
        <f>IF(Master!D408&gt;'OHL indexes'!D406,1,"")</f>
        <v/>
      </c>
    </row>
    <row r="407" spans="1:14" x14ac:dyDescent="0.25">
      <c r="A407" s="1">
        <v>38653</v>
      </c>
      <c r="B407">
        <v>128675.5</v>
      </c>
      <c r="C407" s="12">
        <v>131528.53</v>
      </c>
      <c r="D407">
        <v>132896.14000000001</v>
      </c>
      <c r="E407" s="12">
        <v>128252.41</v>
      </c>
      <c r="G407">
        <f t="shared" si="36"/>
        <v>2.2172286099529481E-2</v>
      </c>
      <c r="H407">
        <f t="shared" si="37"/>
        <v>3.2800649696329343E-2</v>
      </c>
      <c r="I407">
        <f t="shared" si="38"/>
        <v>-3.2880385154905323E-3</v>
      </c>
      <c r="J407" t="str">
        <f t="shared" si="39"/>
        <v/>
      </c>
      <c r="K407" t="str">
        <f t="shared" si="40"/>
        <v/>
      </c>
      <c r="L407" t="str">
        <f t="shared" si="41"/>
        <v/>
      </c>
      <c r="M407" t="str">
        <f>IF(Master!D409&lt;'OHL indexes'!E407,1,"")</f>
        <v/>
      </c>
      <c r="N407" t="str">
        <f>IF(Master!D409&gt;'OHL indexes'!D407,1,"")</f>
        <v/>
      </c>
    </row>
    <row r="408" spans="1:14" x14ac:dyDescent="0.25">
      <c r="A408" s="1">
        <v>38656</v>
      </c>
      <c r="B408">
        <v>127381.56</v>
      </c>
      <c r="C408" s="12">
        <v>127199.5</v>
      </c>
      <c r="D408">
        <v>127884.79</v>
      </c>
      <c r="E408" s="12">
        <v>125161.22</v>
      </c>
      <c r="G408">
        <f t="shared" si="36"/>
        <v>-1.4292492571138515E-3</v>
      </c>
      <c r="H408">
        <f t="shared" si="37"/>
        <v>3.9505718096088938E-3</v>
      </c>
      <c r="I408">
        <f t="shared" si="38"/>
        <v>-1.7430623396353373E-2</v>
      </c>
      <c r="J408" t="str">
        <f t="shared" si="39"/>
        <v/>
      </c>
      <c r="K408" t="str">
        <f t="shared" si="40"/>
        <v/>
      </c>
      <c r="L408" t="str">
        <f t="shared" si="41"/>
        <v/>
      </c>
      <c r="M408" t="str">
        <f>IF(Master!D410&lt;'OHL indexes'!E408,1,"")</f>
        <v/>
      </c>
      <c r="N408" t="str">
        <f>IF(Master!D410&gt;'OHL indexes'!D408,1,"")</f>
        <v/>
      </c>
    </row>
    <row r="409" spans="1:14" x14ac:dyDescent="0.25">
      <c r="A409" s="1">
        <v>38657</v>
      </c>
      <c r="B409">
        <v>126868.19</v>
      </c>
      <c r="C409" s="12">
        <v>127882.4</v>
      </c>
      <c r="D409">
        <v>127921.95</v>
      </c>
      <c r="E409" s="12">
        <v>126441.38</v>
      </c>
      <c r="G409">
        <f t="shared" si="36"/>
        <v>7.9942024868486783E-3</v>
      </c>
      <c r="H409">
        <f t="shared" si="37"/>
        <v>8.3059433574326214E-3</v>
      </c>
      <c r="I409">
        <f t="shared" si="38"/>
        <v>-3.3642002774690871E-3</v>
      </c>
      <c r="J409" t="str">
        <f t="shared" si="39"/>
        <v/>
      </c>
      <c r="K409" t="str">
        <f t="shared" si="40"/>
        <v/>
      </c>
      <c r="L409" t="str">
        <f t="shared" si="41"/>
        <v/>
      </c>
      <c r="M409" t="str">
        <f>IF(Master!D411&lt;'OHL indexes'!E409,1,"")</f>
        <v/>
      </c>
      <c r="N409" t="str">
        <f>IF(Master!D411&gt;'OHL indexes'!D409,1,"")</f>
        <v/>
      </c>
    </row>
    <row r="410" spans="1:14" x14ac:dyDescent="0.25">
      <c r="A410" s="1">
        <v>38658</v>
      </c>
      <c r="B410">
        <v>123238.35</v>
      </c>
      <c r="C410" s="12">
        <v>126517</v>
      </c>
      <c r="D410">
        <v>126517</v>
      </c>
      <c r="E410" s="12">
        <v>122653.88</v>
      </c>
      <c r="G410">
        <f t="shared" si="36"/>
        <v>2.6604137429623087E-2</v>
      </c>
      <c r="H410">
        <f t="shared" si="37"/>
        <v>2.6604137429623087E-2</v>
      </c>
      <c r="I410">
        <f t="shared" si="38"/>
        <v>-4.7425983875960531E-3</v>
      </c>
      <c r="J410" t="str">
        <f t="shared" si="39"/>
        <v/>
      </c>
      <c r="K410" t="str">
        <f t="shared" si="40"/>
        <v/>
      </c>
      <c r="L410" t="str">
        <f t="shared" si="41"/>
        <v/>
      </c>
      <c r="M410" t="str">
        <f>IF(Master!D412&lt;'OHL indexes'!E410,1,"")</f>
        <v/>
      </c>
      <c r="N410" t="str">
        <f>IF(Master!D412&gt;'OHL indexes'!D410,1,"")</f>
        <v/>
      </c>
    </row>
    <row r="411" spans="1:14" x14ac:dyDescent="0.25">
      <c r="A411" s="1">
        <v>38659</v>
      </c>
      <c r="B411">
        <v>118326.41</v>
      </c>
      <c r="C411" s="12">
        <v>122624.33</v>
      </c>
      <c r="D411">
        <v>122624.33</v>
      </c>
      <c r="E411" s="12">
        <v>116326.23</v>
      </c>
      <c r="G411">
        <f t="shared" si="36"/>
        <v>3.6322575830704196E-2</v>
      </c>
      <c r="H411">
        <f t="shared" si="37"/>
        <v>3.6322575830704196E-2</v>
      </c>
      <c r="I411">
        <f t="shared" si="38"/>
        <v>-1.6903918575743249E-2</v>
      </c>
      <c r="J411" t="str">
        <f t="shared" si="39"/>
        <v/>
      </c>
      <c r="K411" t="str">
        <f t="shared" si="40"/>
        <v/>
      </c>
      <c r="L411" t="str">
        <f t="shared" si="41"/>
        <v/>
      </c>
      <c r="M411" t="str">
        <f>IF(Master!D413&lt;'OHL indexes'!E411,1,"")</f>
        <v/>
      </c>
      <c r="N411" t="str">
        <f>IF(Master!D413&gt;'OHL indexes'!D411,1,"")</f>
        <v/>
      </c>
    </row>
    <row r="412" spans="1:14" x14ac:dyDescent="0.25">
      <c r="A412" s="1">
        <v>38660</v>
      </c>
      <c r="B412">
        <v>117585.81</v>
      </c>
      <c r="C412" s="12">
        <v>117537.92</v>
      </c>
      <c r="D412">
        <v>118519.15</v>
      </c>
      <c r="E412" s="12">
        <v>116819.51</v>
      </c>
      <c r="G412">
        <f t="shared" si="36"/>
        <v>-4.0727703453335984E-4</v>
      </c>
      <c r="H412">
        <f t="shared" si="37"/>
        <v>7.9375223932207639E-3</v>
      </c>
      <c r="I412">
        <f t="shared" si="38"/>
        <v>-6.5169428181852673E-3</v>
      </c>
      <c r="J412" t="str">
        <f t="shared" si="39"/>
        <v/>
      </c>
      <c r="K412" t="str">
        <f t="shared" si="40"/>
        <v/>
      </c>
      <c r="L412" t="str">
        <f t="shared" si="41"/>
        <v/>
      </c>
      <c r="M412" t="str">
        <f>IF(Master!D414&lt;'OHL indexes'!E412,1,"")</f>
        <v/>
      </c>
      <c r="N412" t="str">
        <f>IF(Master!D414&gt;'OHL indexes'!D412,1,"")</f>
        <v/>
      </c>
    </row>
    <row r="413" spans="1:14" x14ac:dyDescent="0.25">
      <c r="A413" s="1">
        <v>38663</v>
      </c>
      <c r="B413">
        <v>117007.21</v>
      </c>
      <c r="C413" s="12">
        <v>118220.23</v>
      </c>
      <c r="D413">
        <v>118526.5</v>
      </c>
      <c r="E413" s="12">
        <v>116916.39</v>
      </c>
      <c r="G413">
        <f t="shared" si="36"/>
        <v>1.0367053449099384E-2</v>
      </c>
      <c r="H413">
        <f t="shared" si="37"/>
        <v>1.298458445424E-2</v>
      </c>
      <c r="I413">
        <f t="shared" si="38"/>
        <v>-7.7619148426844031E-4</v>
      </c>
      <c r="J413" t="str">
        <f t="shared" si="39"/>
        <v/>
      </c>
      <c r="K413" t="str">
        <f t="shared" si="40"/>
        <v/>
      </c>
      <c r="L413" t="str">
        <f t="shared" si="41"/>
        <v/>
      </c>
      <c r="M413">
        <f>IF(Master!D415&lt;'OHL indexes'!E413,1,"")</f>
        <v>1</v>
      </c>
      <c r="N413" t="str">
        <f>IF(Master!D415&gt;'OHL indexes'!D413,1,"")</f>
        <v/>
      </c>
    </row>
    <row r="414" spans="1:14" x14ac:dyDescent="0.25">
      <c r="A414" s="1">
        <v>38664</v>
      </c>
      <c r="B414">
        <v>117544.31</v>
      </c>
      <c r="C414" s="12">
        <v>116928.54</v>
      </c>
      <c r="D414">
        <v>117544.31</v>
      </c>
      <c r="E414" s="12">
        <v>116666.31</v>
      </c>
      <c r="G414">
        <f t="shared" si="36"/>
        <v>-5.2386202275550575E-3</v>
      </c>
      <c r="H414">
        <f t="shared" si="37"/>
        <v>0</v>
      </c>
      <c r="I414">
        <f t="shared" si="38"/>
        <v>-7.4695236204967985E-3</v>
      </c>
      <c r="J414" t="str">
        <f t="shared" si="39"/>
        <v/>
      </c>
      <c r="K414" t="str">
        <f t="shared" si="40"/>
        <v/>
      </c>
      <c r="L414" t="str">
        <f t="shared" si="41"/>
        <v/>
      </c>
      <c r="M414" t="str">
        <f>IF(Master!D416&lt;'OHL indexes'!E414,1,"")</f>
        <v/>
      </c>
      <c r="N414" t="str">
        <f>IF(Master!D416&gt;'OHL indexes'!D414,1,"")</f>
        <v/>
      </c>
    </row>
    <row r="415" spans="1:14" x14ac:dyDescent="0.25">
      <c r="A415" s="1">
        <v>38665</v>
      </c>
      <c r="B415">
        <v>115571.02</v>
      </c>
      <c r="C415" s="12">
        <v>115558.32</v>
      </c>
      <c r="D415">
        <v>115571.02</v>
      </c>
      <c r="E415" s="12">
        <v>115558.32</v>
      </c>
      <c r="G415">
        <f t="shared" si="36"/>
        <v>-1.0988914002829642E-4</v>
      </c>
      <c r="H415">
        <f t="shared" si="37"/>
        <v>0</v>
      </c>
      <c r="I415">
        <f t="shared" si="38"/>
        <v>-1.0988914002829642E-4</v>
      </c>
      <c r="J415" t="str">
        <f t="shared" si="39"/>
        <v/>
      </c>
      <c r="K415" t="str">
        <f t="shared" si="40"/>
        <v/>
      </c>
      <c r="L415" t="str">
        <f t="shared" si="41"/>
        <v/>
      </c>
      <c r="M415">
        <f>IF(Master!D417&lt;'OHL indexes'!E415,1,"")</f>
        <v>1</v>
      </c>
      <c r="N415" t="str">
        <f>IF(Master!D417&gt;'OHL indexes'!D415,1,"")</f>
        <v/>
      </c>
    </row>
    <row r="416" spans="1:14" x14ac:dyDescent="0.25">
      <c r="A416" s="1">
        <v>38666</v>
      </c>
      <c r="B416">
        <v>112951.35</v>
      </c>
      <c r="C416" s="12">
        <v>114089.34</v>
      </c>
      <c r="D416">
        <v>115727.9</v>
      </c>
      <c r="E416" s="12">
        <v>112951.35</v>
      </c>
      <c r="G416">
        <f t="shared" si="36"/>
        <v>1.0075045583784359E-2</v>
      </c>
      <c r="H416">
        <f t="shared" si="37"/>
        <v>2.4581822173882717E-2</v>
      </c>
      <c r="I416">
        <f t="shared" si="38"/>
        <v>0</v>
      </c>
      <c r="J416" t="str">
        <f t="shared" si="39"/>
        <v/>
      </c>
      <c r="K416" t="str">
        <f t="shared" si="40"/>
        <v/>
      </c>
      <c r="L416" t="str">
        <f t="shared" si="41"/>
        <v/>
      </c>
      <c r="M416">
        <f>IF(Master!D418&lt;'OHL indexes'!E416,1,"")</f>
        <v>1</v>
      </c>
      <c r="N416" t="str">
        <f>IF(Master!D418&gt;'OHL indexes'!D416,1,"")</f>
        <v/>
      </c>
    </row>
    <row r="417" spans="1:14" x14ac:dyDescent="0.25">
      <c r="A417" s="1">
        <v>38667</v>
      </c>
      <c r="B417">
        <v>109355.99</v>
      </c>
      <c r="C417" s="12">
        <v>111343.16</v>
      </c>
      <c r="D417">
        <v>111343.16</v>
      </c>
      <c r="E417" s="12">
        <v>109069.96</v>
      </c>
      <c r="G417">
        <f t="shared" si="36"/>
        <v>1.8171569751231686E-2</v>
      </c>
      <c r="H417">
        <f t="shared" si="37"/>
        <v>1.8171569751231686E-2</v>
      </c>
      <c r="I417">
        <f t="shared" si="38"/>
        <v>-2.6155860323699986E-3</v>
      </c>
      <c r="J417" t="str">
        <f t="shared" si="39"/>
        <v/>
      </c>
      <c r="K417" t="str">
        <f t="shared" si="40"/>
        <v/>
      </c>
      <c r="L417" t="str">
        <f t="shared" si="41"/>
        <v/>
      </c>
      <c r="M417" t="str">
        <f>IF(Master!D419&lt;'OHL indexes'!E417,1,"")</f>
        <v/>
      </c>
      <c r="N417" t="str">
        <f>IF(Master!D419&gt;'OHL indexes'!D417,1,"")</f>
        <v/>
      </c>
    </row>
    <row r="418" spans="1:14" x14ac:dyDescent="0.25">
      <c r="A418" s="1">
        <v>38670</v>
      </c>
      <c r="B418">
        <v>110760.66</v>
      </c>
      <c r="C418" s="12">
        <v>109958.28</v>
      </c>
      <c r="D418">
        <v>111184.51</v>
      </c>
      <c r="E418" s="12">
        <v>108480.73</v>
      </c>
      <c r="G418">
        <f t="shared" si="36"/>
        <v>-7.2442688586362713E-3</v>
      </c>
      <c r="H418">
        <f t="shared" si="37"/>
        <v>3.8267197035481981E-3</v>
      </c>
      <c r="I418">
        <f t="shared" si="38"/>
        <v>-2.0584294098644818E-2</v>
      </c>
      <c r="J418" t="str">
        <f t="shared" si="39"/>
        <v/>
      </c>
      <c r="K418" t="str">
        <f t="shared" si="40"/>
        <v/>
      </c>
      <c r="L418" t="str">
        <f t="shared" si="41"/>
        <v/>
      </c>
      <c r="M418" t="str">
        <f>IF(Master!D420&lt;'OHL indexes'!E418,1,"")</f>
        <v/>
      </c>
      <c r="N418" t="str">
        <f>IF(Master!D420&gt;'OHL indexes'!D418,1,"")</f>
        <v/>
      </c>
    </row>
    <row r="419" spans="1:14" x14ac:dyDescent="0.25">
      <c r="A419" s="1">
        <v>38671</v>
      </c>
      <c r="B419">
        <v>110168.14</v>
      </c>
      <c r="C419" s="12">
        <v>110596.55</v>
      </c>
      <c r="D419">
        <v>111045.69</v>
      </c>
      <c r="E419" s="12">
        <v>108817.26</v>
      </c>
      <c r="G419">
        <f t="shared" si="36"/>
        <v>3.8886923206655766E-3</v>
      </c>
      <c r="H419">
        <f t="shared" si="37"/>
        <v>7.9655515650896014E-3</v>
      </c>
      <c r="I419">
        <f t="shared" si="38"/>
        <v>-1.2261984272403992E-2</v>
      </c>
      <c r="J419" t="str">
        <f t="shared" si="39"/>
        <v/>
      </c>
      <c r="K419" t="str">
        <f t="shared" si="40"/>
        <v/>
      </c>
      <c r="L419" t="str">
        <f t="shared" si="41"/>
        <v/>
      </c>
      <c r="M419" t="str">
        <f>IF(Master!D421&lt;'OHL indexes'!E419,1,"")</f>
        <v/>
      </c>
      <c r="N419" t="str">
        <f>IF(Master!D421&gt;'OHL indexes'!D419,1,"")</f>
        <v/>
      </c>
    </row>
    <row r="420" spans="1:14" x14ac:dyDescent="0.25">
      <c r="A420" s="1">
        <v>38672</v>
      </c>
      <c r="B420">
        <v>109835.89</v>
      </c>
      <c r="C420" s="12">
        <v>110168.14</v>
      </c>
      <c r="D420">
        <v>110512.42</v>
      </c>
      <c r="E420" s="12">
        <v>109737.8</v>
      </c>
      <c r="G420">
        <f t="shared" si="36"/>
        <v>3.0249675220004324E-3</v>
      </c>
      <c r="H420">
        <f t="shared" si="37"/>
        <v>6.1594620847520432E-3</v>
      </c>
      <c r="I420">
        <f t="shared" si="38"/>
        <v>-8.9305963651764575E-4</v>
      </c>
      <c r="J420" t="str">
        <f t="shared" si="39"/>
        <v/>
      </c>
      <c r="K420" t="str">
        <f t="shared" si="40"/>
        <v/>
      </c>
      <c r="L420" t="str">
        <f t="shared" si="41"/>
        <v/>
      </c>
      <c r="M420">
        <f>IF(Master!D422&lt;'OHL indexes'!E420,1,"")</f>
        <v>1</v>
      </c>
      <c r="N420" t="str">
        <f>IF(Master!D422&gt;'OHL indexes'!D420,1,"")</f>
        <v/>
      </c>
    </row>
    <row r="421" spans="1:14" x14ac:dyDescent="0.25">
      <c r="A421" s="1">
        <v>38673</v>
      </c>
      <c r="B421">
        <v>106955.85</v>
      </c>
      <c r="C421" s="12">
        <v>107962.27</v>
      </c>
      <c r="D421">
        <v>108555.93</v>
      </c>
      <c r="E421" s="12">
        <v>106781.02</v>
      </c>
      <c r="G421">
        <f t="shared" si="36"/>
        <v>9.4096769835403382E-3</v>
      </c>
      <c r="H421">
        <f t="shared" si="37"/>
        <v>1.4960191518275989E-2</v>
      </c>
      <c r="I421">
        <f t="shared" si="38"/>
        <v>-1.6345996969777676E-3</v>
      </c>
      <c r="J421" t="str">
        <f t="shared" si="39"/>
        <v/>
      </c>
      <c r="K421" t="str">
        <f t="shared" si="40"/>
        <v/>
      </c>
      <c r="L421" t="str">
        <f t="shared" si="41"/>
        <v/>
      </c>
      <c r="M421" t="str">
        <f>IF(Master!D423&lt;'OHL indexes'!E421,1,"")</f>
        <v/>
      </c>
      <c r="N421" t="str">
        <f>IF(Master!D423&gt;'OHL indexes'!D421,1,"")</f>
        <v/>
      </c>
    </row>
    <row r="422" spans="1:14" x14ac:dyDescent="0.25">
      <c r="A422" s="1">
        <v>38674</v>
      </c>
      <c r="B422">
        <v>103908.71</v>
      </c>
      <c r="C422" s="12">
        <v>106093.07</v>
      </c>
      <c r="D422">
        <v>106129.43</v>
      </c>
      <c r="E422" s="12">
        <v>103063.34</v>
      </c>
      <c r="G422">
        <f t="shared" si="36"/>
        <v>2.1021914332301828E-2</v>
      </c>
      <c r="H422">
        <f t="shared" si="37"/>
        <v>2.1371836874887418E-2</v>
      </c>
      <c r="I422">
        <f t="shared" si="38"/>
        <v>-8.1356991151175784E-3</v>
      </c>
      <c r="J422" t="str">
        <f t="shared" si="39"/>
        <v/>
      </c>
      <c r="K422" t="str">
        <f t="shared" si="40"/>
        <v/>
      </c>
      <c r="L422" t="str">
        <f t="shared" si="41"/>
        <v/>
      </c>
      <c r="M422" t="str">
        <f>IF(Master!D424&lt;'OHL indexes'!E422,1,"")</f>
        <v/>
      </c>
      <c r="N422" t="str">
        <f>IF(Master!D424&gt;'OHL indexes'!D422,1,"")</f>
        <v/>
      </c>
    </row>
    <row r="423" spans="1:14" x14ac:dyDescent="0.25">
      <c r="A423" s="1">
        <v>38677</v>
      </c>
      <c r="B423">
        <v>104505.55</v>
      </c>
      <c r="C423" s="12">
        <v>104399.94</v>
      </c>
      <c r="D423">
        <v>105332.32</v>
      </c>
      <c r="E423" s="12">
        <v>103989.69</v>
      </c>
      <c r="G423">
        <f t="shared" si="36"/>
        <v>-1.0105683382365394E-3</v>
      </c>
      <c r="H423">
        <f t="shared" si="37"/>
        <v>7.9112544740447266E-3</v>
      </c>
      <c r="I423">
        <f t="shared" si="38"/>
        <v>-4.9361971684757089E-3</v>
      </c>
      <c r="J423" t="str">
        <f t="shared" si="39"/>
        <v/>
      </c>
      <c r="K423" t="str">
        <f t="shared" si="40"/>
        <v/>
      </c>
      <c r="L423" t="str">
        <f t="shared" si="41"/>
        <v/>
      </c>
      <c r="M423" t="str">
        <f>IF(Master!D425&lt;'OHL indexes'!E423,1,"")</f>
        <v/>
      </c>
      <c r="N423" t="str">
        <f>IF(Master!D425&gt;'OHL indexes'!D423,1,"")</f>
        <v/>
      </c>
    </row>
    <row r="424" spans="1:14" x14ac:dyDescent="0.25">
      <c r="A424" s="1">
        <v>38678</v>
      </c>
      <c r="B424">
        <v>103653.83</v>
      </c>
      <c r="C424" s="12">
        <v>103415.92</v>
      </c>
      <c r="D424">
        <v>104406.49</v>
      </c>
      <c r="E424" s="12">
        <v>103203.65</v>
      </c>
      <c r="G424">
        <f t="shared" si="36"/>
        <v>-2.2952359792204335E-3</v>
      </c>
      <c r="H424">
        <f t="shared" si="37"/>
        <v>7.2612849906270593E-3</v>
      </c>
      <c r="I424">
        <f t="shared" si="38"/>
        <v>-4.3431101388150539E-3</v>
      </c>
      <c r="J424" t="str">
        <f t="shared" si="39"/>
        <v/>
      </c>
      <c r="K424" t="str">
        <f t="shared" si="40"/>
        <v/>
      </c>
      <c r="L424" t="str">
        <f t="shared" si="41"/>
        <v/>
      </c>
      <c r="M424" t="str">
        <f>IF(Master!D426&lt;'OHL indexes'!E424,1,"")</f>
        <v/>
      </c>
      <c r="N424" t="str">
        <f>IF(Master!D426&gt;'OHL indexes'!D424,1,"")</f>
        <v/>
      </c>
    </row>
    <row r="425" spans="1:14" x14ac:dyDescent="0.25">
      <c r="A425" s="1">
        <v>38679</v>
      </c>
      <c r="B425">
        <v>103090.83</v>
      </c>
      <c r="C425" s="12">
        <v>103815.93</v>
      </c>
      <c r="D425">
        <v>103815.93</v>
      </c>
      <c r="E425" s="12">
        <v>102275.96</v>
      </c>
      <c r="G425">
        <f t="shared" si="36"/>
        <v>7.033603279748446E-3</v>
      </c>
      <c r="H425">
        <f t="shared" si="37"/>
        <v>7.033603279748446E-3</v>
      </c>
      <c r="I425">
        <f t="shared" si="38"/>
        <v>-7.9043887802630053E-3</v>
      </c>
      <c r="J425" t="str">
        <f t="shared" si="39"/>
        <v/>
      </c>
      <c r="K425" t="str">
        <f t="shared" si="40"/>
        <v/>
      </c>
      <c r="L425" t="str">
        <f t="shared" si="41"/>
        <v/>
      </c>
      <c r="M425" t="str">
        <f>IF(Master!D427&lt;'OHL indexes'!E425,1,"")</f>
        <v/>
      </c>
      <c r="N425" t="str">
        <f>IF(Master!D427&gt;'OHL indexes'!D425,1,"")</f>
        <v/>
      </c>
    </row>
    <row r="426" spans="1:14" x14ac:dyDescent="0.25">
      <c r="A426" s="1">
        <v>38681</v>
      </c>
      <c r="B426">
        <v>103197.75</v>
      </c>
      <c r="C426" s="12">
        <v>103554.16</v>
      </c>
      <c r="D426">
        <v>103554.16</v>
      </c>
      <c r="E426" s="12">
        <v>103197.75</v>
      </c>
      <c r="G426">
        <f t="shared" si="36"/>
        <v>3.4536605691499744E-3</v>
      </c>
      <c r="H426">
        <f t="shared" si="37"/>
        <v>3.4536605691499744E-3</v>
      </c>
      <c r="I426">
        <f t="shared" si="38"/>
        <v>0</v>
      </c>
      <c r="J426" t="str">
        <f t="shared" si="39"/>
        <v/>
      </c>
      <c r="K426" t="str">
        <f t="shared" si="40"/>
        <v/>
      </c>
      <c r="L426" t="str">
        <f t="shared" si="41"/>
        <v/>
      </c>
      <c r="M426">
        <f>IF(Master!D428&lt;'OHL indexes'!E426,1,"")</f>
        <v>1</v>
      </c>
      <c r="N426" t="str">
        <f>IF(Master!D428&gt;'OHL indexes'!D426,1,"")</f>
        <v/>
      </c>
    </row>
    <row r="427" spans="1:14" x14ac:dyDescent="0.25">
      <c r="A427" s="1">
        <v>38684</v>
      </c>
      <c r="B427">
        <v>104315.93</v>
      </c>
      <c r="C427" s="12">
        <v>103802.76</v>
      </c>
      <c r="D427">
        <v>104820.43</v>
      </c>
      <c r="E427" s="12">
        <v>103683.86</v>
      </c>
      <c r="G427">
        <f t="shared" si="36"/>
        <v>-4.9193828785306648E-3</v>
      </c>
      <c r="H427">
        <f t="shared" si="37"/>
        <v>4.8362699733397463E-3</v>
      </c>
      <c r="I427">
        <f t="shared" si="38"/>
        <v>-6.0591896175395954E-3</v>
      </c>
      <c r="J427" t="str">
        <f t="shared" si="39"/>
        <v/>
      </c>
      <c r="K427" t="str">
        <f t="shared" si="40"/>
        <v/>
      </c>
      <c r="L427" t="str">
        <f t="shared" si="41"/>
        <v/>
      </c>
      <c r="M427" t="str">
        <f>IF(Master!D429&lt;'OHL indexes'!E427,1,"")</f>
        <v/>
      </c>
      <c r="N427" t="str">
        <f>IF(Master!D429&gt;'OHL indexes'!D427,1,"")</f>
        <v/>
      </c>
    </row>
    <row r="428" spans="1:14" x14ac:dyDescent="0.25">
      <c r="A428" s="1">
        <v>38685</v>
      </c>
      <c r="B428">
        <v>104327.29</v>
      </c>
      <c r="C428" s="12">
        <v>103535.58</v>
      </c>
      <c r="D428">
        <v>104706.1</v>
      </c>
      <c r="E428" s="12">
        <v>103479.84</v>
      </c>
      <c r="G428">
        <f t="shared" si="36"/>
        <v>-7.5887143239318222E-3</v>
      </c>
      <c r="H428">
        <f t="shared" si="37"/>
        <v>3.630977091420684E-3</v>
      </c>
      <c r="I428">
        <f t="shared" si="38"/>
        <v>-8.1229944724913183E-3</v>
      </c>
      <c r="J428" t="str">
        <f t="shared" si="39"/>
        <v/>
      </c>
      <c r="K428" t="str">
        <f t="shared" si="40"/>
        <v/>
      </c>
      <c r="L428" t="str">
        <f t="shared" si="41"/>
        <v/>
      </c>
      <c r="M428" t="str">
        <f>IF(Master!D430&lt;'OHL indexes'!E428,1,"")</f>
        <v/>
      </c>
      <c r="N428" t="str">
        <f>IF(Master!D430&gt;'OHL indexes'!D428,1,"")</f>
        <v/>
      </c>
    </row>
    <row r="429" spans="1:14" x14ac:dyDescent="0.25">
      <c r="A429" s="1">
        <v>38686</v>
      </c>
      <c r="B429">
        <v>104786.45</v>
      </c>
      <c r="C429" s="12">
        <v>104525.16</v>
      </c>
      <c r="D429">
        <v>104786.45</v>
      </c>
      <c r="E429" s="12">
        <v>104212.74</v>
      </c>
      <c r="G429">
        <f t="shared" si="36"/>
        <v>-2.4935475913153704E-3</v>
      </c>
      <c r="H429">
        <f t="shared" si="37"/>
        <v>0</v>
      </c>
      <c r="I429">
        <f t="shared" si="38"/>
        <v>-5.4750399502988545E-3</v>
      </c>
      <c r="J429" t="str">
        <f t="shared" si="39"/>
        <v/>
      </c>
      <c r="K429" t="str">
        <f t="shared" si="40"/>
        <v/>
      </c>
      <c r="L429" t="str">
        <f t="shared" si="41"/>
        <v/>
      </c>
      <c r="M429" t="str">
        <f>IF(Master!D431&lt;'OHL indexes'!E429,1,"")</f>
        <v/>
      </c>
      <c r="N429" t="str">
        <f>IF(Master!D431&gt;'OHL indexes'!D429,1,"")</f>
        <v/>
      </c>
    </row>
    <row r="430" spans="1:14" x14ac:dyDescent="0.25">
      <c r="A430" s="1">
        <v>38687</v>
      </c>
      <c r="B430">
        <v>103642.25</v>
      </c>
      <c r="C430" s="12">
        <v>103589.33</v>
      </c>
      <c r="D430">
        <v>103642.25</v>
      </c>
      <c r="E430" s="12">
        <v>103298.69</v>
      </c>
      <c r="G430">
        <f t="shared" si="36"/>
        <v>-5.1060257761670336E-4</v>
      </c>
      <c r="H430">
        <f t="shared" si="37"/>
        <v>0</v>
      </c>
      <c r="I430">
        <f t="shared" si="38"/>
        <v>-3.314864353099245E-3</v>
      </c>
      <c r="J430" t="str">
        <f t="shared" si="39"/>
        <v/>
      </c>
      <c r="K430" t="str">
        <f t="shared" si="40"/>
        <v/>
      </c>
      <c r="L430" t="str">
        <f t="shared" si="41"/>
        <v/>
      </c>
      <c r="M430" t="str">
        <f>IF(Master!D432&lt;'OHL indexes'!E430,1,"")</f>
        <v/>
      </c>
      <c r="N430" t="str">
        <f>IF(Master!D432&gt;'OHL indexes'!D430,1,"")</f>
        <v/>
      </c>
    </row>
    <row r="431" spans="1:14" x14ac:dyDescent="0.25">
      <c r="A431" s="1">
        <v>38688</v>
      </c>
      <c r="B431">
        <v>102222.68</v>
      </c>
      <c r="C431" s="12">
        <v>103204.37</v>
      </c>
      <c r="D431">
        <v>103204.37</v>
      </c>
      <c r="E431" s="12">
        <v>102173.47</v>
      </c>
      <c r="G431">
        <f t="shared" si="36"/>
        <v>9.6034461236977897E-3</v>
      </c>
      <c r="H431">
        <f t="shared" si="37"/>
        <v>9.6034461236977897E-3</v>
      </c>
      <c r="I431">
        <f t="shared" si="38"/>
        <v>-4.8140001807805977E-4</v>
      </c>
      <c r="J431" t="str">
        <f t="shared" si="39"/>
        <v/>
      </c>
      <c r="K431" t="str">
        <f t="shared" si="40"/>
        <v/>
      </c>
      <c r="L431" t="str">
        <f t="shared" si="41"/>
        <v/>
      </c>
      <c r="M431">
        <f>IF(Master!D433&lt;'OHL indexes'!E431,1,"")</f>
        <v>1</v>
      </c>
      <c r="N431" t="str">
        <f>IF(Master!D433&gt;'OHL indexes'!D431,1,"")</f>
        <v/>
      </c>
    </row>
    <row r="432" spans="1:14" x14ac:dyDescent="0.25">
      <c r="A432" s="1">
        <v>38691</v>
      </c>
      <c r="B432">
        <v>102420.88</v>
      </c>
      <c r="C432" s="12">
        <v>101728.25</v>
      </c>
      <c r="D432">
        <v>102799.51</v>
      </c>
      <c r="E432" s="12">
        <v>101728.25</v>
      </c>
      <c r="G432">
        <f t="shared" si="36"/>
        <v>-6.762585910216834E-3</v>
      </c>
      <c r="H432">
        <f t="shared" si="37"/>
        <v>3.6968047921477343E-3</v>
      </c>
      <c r="I432">
        <f t="shared" si="38"/>
        <v>-6.762585910216834E-3</v>
      </c>
      <c r="J432" t="str">
        <f t="shared" si="39"/>
        <v/>
      </c>
      <c r="K432" t="str">
        <f t="shared" si="40"/>
        <v/>
      </c>
      <c r="L432" t="str">
        <f t="shared" si="41"/>
        <v/>
      </c>
      <c r="M432" t="str">
        <f>IF(Master!D434&lt;'OHL indexes'!E432,1,"")</f>
        <v/>
      </c>
      <c r="N432" t="str">
        <f>IF(Master!D434&gt;'OHL indexes'!D432,1,"")</f>
        <v/>
      </c>
    </row>
    <row r="433" spans="1:14" x14ac:dyDescent="0.25">
      <c r="A433" s="1">
        <v>38692</v>
      </c>
      <c r="B433">
        <v>102356.86</v>
      </c>
      <c r="C433" s="12">
        <v>101637.47</v>
      </c>
      <c r="D433">
        <v>102356.86</v>
      </c>
      <c r="E433" s="12">
        <v>101059.33</v>
      </c>
      <c r="G433">
        <f t="shared" si="36"/>
        <v>-7.0282538952445295E-3</v>
      </c>
      <c r="H433">
        <f t="shared" si="37"/>
        <v>0</v>
      </c>
      <c r="I433">
        <f t="shared" si="38"/>
        <v>-1.2676531890485898E-2</v>
      </c>
      <c r="J433" t="str">
        <f t="shared" si="39"/>
        <v/>
      </c>
      <c r="K433" t="str">
        <f t="shared" si="40"/>
        <v/>
      </c>
      <c r="L433" t="str">
        <f t="shared" si="41"/>
        <v/>
      </c>
      <c r="M433" t="str">
        <f>IF(Master!D435&lt;'OHL indexes'!E433,1,"")</f>
        <v/>
      </c>
      <c r="N433" t="str">
        <f>IF(Master!D435&gt;'OHL indexes'!D433,1,"")</f>
        <v/>
      </c>
    </row>
    <row r="434" spans="1:14" x14ac:dyDescent="0.25">
      <c r="A434" s="1">
        <v>38693</v>
      </c>
      <c r="B434">
        <v>103145.02</v>
      </c>
      <c r="C434" s="12">
        <v>101750.31</v>
      </c>
      <c r="D434">
        <v>103420.02</v>
      </c>
      <c r="E434" s="12">
        <v>101750.31</v>
      </c>
      <c r="G434">
        <f t="shared" si="36"/>
        <v>-1.3521835567049223E-2</v>
      </c>
      <c r="H434">
        <f t="shared" si="37"/>
        <v>2.6661490782589059E-3</v>
      </c>
      <c r="I434">
        <f t="shared" si="38"/>
        <v>-1.3521835567049223E-2</v>
      </c>
      <c r="J434" t="str">
        <f t="shared" si="39"/>
        <v/>
      </c>
      <c r="K434" t="str">
        <f t="shared" si="40"/>
        <v/>
      </c>
      <c r="L434" t="str">
        <f t="shared" si="41"/>
        <v/>
      </c>
      <c r="M434" t="str">
        <f>IF(Master!D436&lt;'OHL indexes'!E434,1,"")</f>
        <v/>
      </c>
      <c r="N434" t="str">
        <f>IF(Master!D436&gt;'OHL indexes'!D434,1,"")</f>
        <v/>
      </c>
    </row>
    <row r="435" spans="1:14" x14ac:dyDescent="0.25">
      <c r="A435" s="1">
        <v>38694</v>
      </c>
      <c r="B435">
        <v>103054.36</v>
      </c>
      <c r="C435" s="12">
        <v>102655.55</v>
      </c>
      <c r="D435">
        <v>103573.3</v>
      </c>
      <c r="E435" s="12">
        <v>101921.35</v>
      </c>
      <c r="G435">
        <f t="shared" si="36"/>
        <v>-3.8698993424440831E-3</v>
      </c>
      <c r="H435">
        <f t="shared" si="37"/>
        <v>5.0355948064690903E-3</v>
      </c>
      <c r="I435">
        <f t="shared" si="38"/>
        <v>-1.0994294661574644E-2</v>
      </c>
      <c r="J435" t="str">
        <f t="shared" si="39"/>
        <v/>
      </c>
      <c r="K435" t="str">
        <f t="shared" si="40"/>
        <v/>
      </c>
      <c r="L435" t="str">
        <f t="shared" si="41"/>
        <v/>
      </c>
      <c r="M435" t="str">
        <f>IF(Master!D437&lt;'OHL indexes'!E435,1,"")</f>
        <v/>
      </c>
      <c r="N435" t="str">
        <f>IF(Master!D437&gt;'OHL indexes'!D435,1,"")</f>
        <v/>
      </c>
    </row>
    <row r="436" spans="1:14" x14ac:dyDescent="0.25">
      <c r="A436" s="1">
        <v>38695</v>
      </c>
      <c r="B436">
        <v>102360.37</v>
      </c>
      <c r="C436" s="12">
        <v>101752.28</v>
      </c>
      <c r="D436">
        <v>102360.37</v>
      </c>
      <c r="E436" s="12">
        <v>101616.64</v>
      </c>
      <c r="G436">
        <f t="shared" si="36"/>
        <v>-5.9406780182603702E-3</v>
      </c>
      <c r="H436">
        <f t="shared" si="37"/>
        <v>0</v>
      </c>
      <c r="I436">
        <f t="shared" si="38"/>
        <v>-7.265800231085473E-3</v>
      </c>
      <c r="J436" t="str">
        <f t="shared" si="39"/>
        <v/>
      </c>
      <c r="K436" t="str">
        <f t="shared" si="40"/>
        <v/>
      </c>
      <c r="L436" t="str">
        <f t="shared" si="41"/>
        <v/>
      </c>
      <c r="M436" t="str">
        <f>IF(Master!D438&lt;'OHL indexes'!E436,1,"")</f>
        <v/>
      </c>
      <c r="N436" t="str">
        <f>IF(Master!D438&gt;'OHL indexes'!D436,1,"")</f>
        <v/>
      </c>
    </row>
    <row r="437" spans="1:14" x14ac:dyDescent="0.25">
      <c r="A437" s="1">
        <v>38698</v>
      </c>
      <c r="B437">
        <v>102505.66</v>
      </c>
      <c r="C437" s="12">
        <v>102610.62</v>
      </c>
      <c r="D437">
        <v>103100.96</v>
      </c>
      <c r="E437" s="12">
        <v>102495.64</v>
      </c>
      <c r="G437">
        <f t="shared" si="36"/>
        <v>1.0239434583416696E-3</v>
      </c>
      <c r="H437">
        <f t="shared" si="37"/>
        <v>5.807484191604706E-3</v>
      </c>
      <c r="I437">
        <f t="shared" si="38"/>
        <v>-9.7750699815102315E-5</v>
      </c>
      <c r="J437" t="str">
        <f t="shared" si="39"/>
        <v/>
      </c>
      <c r="K437" t="str">
        <f t="shared" si="40"/>
        <v/>
      </c>
      <c r="L437" t="str">
        <f t="shared" si="41"/>
        <v/>
      </c>
      <c r="M437">
        <f>IF(Master!D439&lt;'OHL indexes'!E437,1,"")</f>
        <v>1</v>
      </c>
      <c r="N437" t="str">
        <f>IF(Master!D439&gt;'OHL indexes'!D437,1,"")</f>
        <v/>
      </c>
    </row>
    <row r="438" spans="1:14" x14ac:dyDescent="0.25">
      <c r="A438" s="1">
        <v>38699</v>
      </c>
      <c r="B438">
        <v>102071.44</v>
      </c>
      <c r="C438" s="12">
        <v>102971.04</v>
      </c>
      <c r="D438">
        <v>103578.06</v>
      </c>
      <c r="E438" s="12">
        <v>101777.23</v>
      </c>
      <c r="G438">
        <f t="shared" si="36"/>
        <v>8.8134349824005032E-3</v>
      </c>
      <c r="H438">
        <f t="shared" si="37"/>
        <v>1.4760446212966016E-2</v>
      </c>
      <c r="I438">
        <f t="shared" si="38"/>
        <v>-2.8823929592842745E-3</v>
      </c>
      <c r="J438" t="str">
        <f t="shared" si="39"/>
        <v/>
      </c>
      <c r="K438" t="str">
        <f t="shared" si="40"/>
        <v/>
      </c>
      <c r="L438" t="str">
        <f t="shared" si="41"/>
        <v/>
      </c>
      <c r="M438" t="str">
        <f>IF(Master!D440&lt;'OHL indexes'!E438,1,"")</f>
        <v/>
      </c>
      <c r="N438" t="str">
        <f>IF(Master!D440&gt;'OHL indexes'!D438,1,"")</f>
        <v/>
      </c>
    </row>
    <row r="439" spans="1:14" x14ac:dyDescent="0.25">
      <c r="A439" s="1">
        <v>38700</v>
      </c>
      <c r="B439">
        <v>100792.49</v>
      </c>
      <c r="C439" s="12">
        <v>101628.06</v>
      </c>
      <c r="D439">
        <v>101755.7</v>
      </c>
      <c r="E439" s="12">
        <v>100792.49</v>
      </c>
      <c r="G439">
        <f t="shared" si="36"/>
        <v>8.2900025587222537E-3</v>
      </c>
      <c r="H439">
        <f t="shared" si="37"/>
        <v>9.556366749149614E-3</v>
      </c>
      <c r="I439">
        <f t="shared" si="38"/>
        <v>0</v>
      </c>
      <c r="J439" t="str">
        <f t="shared" si="39"/>
        <v/>
      </c>
      <c r="K439" t="str">
        <f t="shared" si="40"/>
        <v/>
      </c>
      <c r="L439" t="str">
        <f t="shared" si="41"/>
        <v/>
      </c>
      <c r="M439">
        <f>IF(Master!D441&lt;'OHL indexes'!E439,1,"")</f>
        <v>1</v>
      </c>
      <c r="N439" t="str">
        <f>IF(Master!D441&gt;'OHL indexes'!D439,1,"")</f>
        <v/>
      </c>
    </row>
    <row r="440" spans="1:14" x14ac:dyDescent="0.25">
      <c r="A440" s="1">
        <v>38701</v>
      </c>
      <c r="B440">
        <v>100375.36</v>
      </c>
      <c r="C440" s="12">
        <v>100792.49</v>
      </c>
      <c r="D440">
        <v>100805.86</v>
      </c>
      <c r="E440" s="12">
        <v>100375.36</v>
      </c>
      <c r="G440">
        <f t="shared" si="36"/>
        <v>4.1557011601254246E-3</v>
      </c>
      <c r="H440">
        <f t="shared" si="37"/>
        <v>4.2889011805287147E-3</v>
      </c>
      <c r="I440">
        <f t="shared" si="38"/>
        <v>0</v>
      </c>
      <c r="J440" t="str">
        <f t="shared" si="39"/>
        <v/>
      </c>
      <c r="K440" t="str">
        <f t="shared" si="40"/>
        <v/>
      </c>
      <c r="L440" t="str">
        <f t="shared" si="41"/>
        <v/>
      </c>
      <c r="M440">
        <f>IF(Master!D442&lt;'OHL indexes'!E440,1,"")</f>
        <v>1</v>
      </c>
      <c r="N440" t="str">
        <f>IF(Master!D442&gt;'OHL indexes'!D440,1,"")</f>
        <v/>
      </c>
    </row>
    <row r="441" spans="1:14" x14ac:dyDescent="0.25">
      <c r="A441" s="1">
        <v>38702</v>
      </c>
      <c r="B441">
        <v>101293.85</v>
      </c>
      <c r="C441" s="12">
        <v>100884.12</v>
      </c>
      <c r="D441">
        <v>101682.17</v>
      </c>
      <c r="E441" s="12">
        <v>100465.14</v>
      </c>
      <c r="G441">
        <f t="shared" si="36"/>
        <v>-4.0449642303063138E-3</v>
      </c>
      <c r="H441">
        <f t="shared" si="37"/>
        <v>3.8335989796023373E-3</v>
      </c>
      <c r="I441">
        <f t="shared" si="38"/>
        <v>-8.18124693651201E-3</v>
      </c>
      <c r="J441" t="str">
        <f t="shared" si="39"/>
        <v/>
      </c>
      <c r="K441" t="str">
        <f t="shared" si="40"/>
        <v/>
      </c>
      <c r="L441" t="str">
        <f t="shared" si="41"/>
        <v/>
      </c>
      <c r="M441" t="str">
        <f>IF(Master!D443&lt;'OHL indexes'!E441,1,"")</f>
        <v/>
      </c>
      <c r="N441" t="str">
        <f>IF(Master!D443&gt;'OHL indexes'!D441,1,"")</f>
        <v/>
      </c>
    </row>
    <row r="442" spans="1:14" x14ac:dyDescent="0.25">
      <c r="A442" s="1">
        <v>38705</v>
      </c>
      <c r="B442">
        <v>101022.21</v>
      </c>
      <c r="C442" s="12">
        <v>101333.51</v>
      </c>
      <c r="D442">
        <v>101426.04</v>
      </c>
      <c r="E442" s="12">
        <v>99945.47</v>
      </c>
      <c r="G442">
        <f t="shared" si="36"/>
        <v>3.0815005927902206E-3</v>
      </c>
      <c r="H442">
        <f t="shared" si="37"/>
        <v>3.9974377911549119E-3</v>
      </c>
      <c r="I442">
        <f t="shared" si="38"/>
        <v>-1.065844827587914E-2</v>
      </c>
      <c r="J442" t="str">
        <f t="shared" si="39"/>
        <v/>
      </c>
      <c r="K442" t="str">
        <f t="shared" si="40"/>
        <v/>
      </c>
      <c r="L442" t="str">
        <f t="shared" si="41"/>
        <v/>
      </c>
      <c r="M442" t="str">
        <f>IF(Master!D444&lt;'OHL indexes'!E442,1,"")</f>
        <v/>
      </c>
      <c r="N442" t="str">
        <f>IF(Master!D444&gt;'OHL indexes'!D442,1,"")</f>
        <v/>
      </c>
    </row>
    <row r="443" spans="1:14" x14ac:dyDescent="0.25">
      <c r="A443" s="1">
        <v>38706</v>
      </c>
      <c r="B443">
        <v>100139.16</v>
      </c>
      <c r="C443" s="12">
        <v>112850.04</v>
      </c>
      <c r="D443">
        <v>115221.53</v>
      </c>
      <c r="E443" s="12">
        <v>100139.16</v>
      </c>
      <c r="G443">
        <f t="shared" si="36"/>
        <v>0.12693216120446782</v>
      </c>
      <c r="H443">
        <f t="shared" si="37"/>
        <v>0.15061410541091003</v>
      </c>
      <c r="I443">
        <f t="shared" si="38"/>
        <v>0</v>
      </c>
      <c r="J443" t="str">
        <f t="shared" si="39"/>
        <v/>
      </c>
      <c r="K443" t="str">
        <f t="shared" si="40"/>
        <v/>
      </c>
      <c r="L443" t="str">
        <f t="shared" si="41"/>
        <v/>
      </c>
      <c r="M443">
        <f>IF(Master!D445&lt;'OHL indexes'!E443,1,"")</f>
        <v>1</v>
      </c>
      <c r="N443" t="str">
        <f>IF(Master!D445&gt;'OHL indexes'!D443,1,"")</f>
        <v/>
      </c>
    </row>
    <row r="444" spans="1:14" x14ac:dyDescent="0.25">
      <c r="A444" s="1">
        <v>38707</v>
      </c>
      <c r="B444">
        <v>98815.91</v>
      </c>
      <c r="C444" s="12">
        <v>87527</v>
      </c>
      <c r="D444">
        <v>98815.91</v>
      </c>
      <c r="E444" s="12">
        <v>86975.65</v>
      </c>
      <c r="G444">
        <f t="shared" si="36"/>
        <v>-0.11424182603793254</v>
      </c>
      <c r="H444">
        <f t="shared" si="37"/>
        <v>0</v>
      </c>
      <c r="I444">
        <f t="shared" si="38"/>
        <v>-0.11982139313396001</v>
      </c>
      <c r="J444" t="str">
        <f t="shared" si="39"/>
        <v/>
      </c>
      <c r="K444" t="str">
        <f t="shared" si="40"/>
        <v/>
      </c>
      <c r="L444" t="str">
        <f t="shared" si="41"/>
        <v/>
      </c>
      <c r="M444" t="str">
        <f>IF(Master!D446&lt;'OHL indexes'!E444,1,"")</f>
        <v/>
      </c>
      <c r="N444" t="str">
        <f>IF(Master!D446&gt;'OHL indexes'!D444,1,"")</f>
        <v/>
      </c>
    </row>
    <row r="445" spans="1:14" x14ac:dyDescent="0.25">
      <c r="A445" s="1">
        <v>38708</v>
      </c>
      <c r="B445">
        <v>97951.93</v>
      </c>
      <c r="C445" s="12">
        <v>98486.17</v>
      </c>
      <c r="D445">
        <v>98509.07</v>
      </c>
      <c r="E445" s="12">
        <v>97951.93</v>
      </c>
      <c r="G445">
        <f t="shared" si="36"/>
        <v>5.4541038650286477E-3</v>
      </c>
      <c r="H445">
        <f t="shared" si="37"/>
        <v>5.6878920098870633E-3</v>
      </c>
      <c r="I445">
        <f t="shared" si="38"/>
        <v>0</v>
      </c>
      <c r="J445" t="str">
        <f t="shared" si="39"/>
        <v/>
      </c>
      <c r="K445" t="str">
        <f t="shared" si="40"/>
        <v/>
      </c>
      <c r="L445" t="str">
        <f t="shared" si="41"/>
        <v/>
      </c>
      <c r="M445">
        <f>IF(Master!D447&lt;'OHL indexes'!E445,1,"")</f>
        <v>1</v>
      </c>
      <c r="N445" t="str">
        <f>IF(Master!D447&gt;'OHL indexes'!D445,1,"")</f>
        <v/>
      </c>
    </row>
    <row r="446" spans="1:14" x14ac:dyDescent="0.25">
      <c r="A446" s="1">
        <v>38709</v>
      </c>
      <c r="B446">
        <v>96058.62</v>
      </c>
      <c r="C446" s="12">
        <v>97656.57</v>
      </c>
      <c r="D446">
        <v>97747.45</v>
      </c>
      <c r="E446" s="12">
        <v>95398.16</v>
      </c>
      <c r="G446">
        <f t="shared" si="36"/>
        <v>1.6635154658686702E-2</v>
      </c>
      <c r="H446">
        <f t="shared" si="37"/>
        <v>1.7581243619781306E-2</v>
      </c>
      <c r="I446">
        <f t="shared" si="38"/>
        <v>-6.8755932575337297E-3</v>
      </c>
      <c r="J446" t="str">
        <f t="shared" si="39"/>
        <v/>
      </c>
      <c r="K446" t="str">
        <f t="shared" si="40"/>
        <v/>
      </c>
      <c r="L446" t="str">
        <f t="shared" si="41"/>
        <v/>
      </c>
      <c r="M446" t="str">
        <f>IF(Master!D448&lt;'OHL indexes'!E446,1,"")</f>
        <v/>
      </c>
      <c r="N446" t="str">
        <f>IF(Master!D448&gt;'OHL indexes'!D446,1,"")</f>
        <v/>
      </c>
    </row>
    <row r="447" spans="1:14" x14ac:dyDescent="0.25">
      <c r="A447" s="1">
        <v>38713</v>
      </c>
      <c r="B447">
        <v>97735.39</v>
      </c>
      <c r="C447" s="12">
        <v>95342.47</v>
      </c>
      <c r="D447">
        <v>98103.47</v>
      </c>
      <c r="E447" s="12">
        <v>95342.47</v>
      </c>
      <c r="G447">
        <f t="shared" si="36"/>
        <v>-2.448365939911834E-2</v>
      </c>
      <c r="H447">
        <f t="shared" si="37"/>
        <v>3.7660871870466295E-3</v>
      </c>
      <c r="I447">
        <f t="shared" si="38"/>
        <v>-2.448365939911834E-2</v>
      </c>
      <c r="J447" t="str">
        <f t="shared" si="39"/>
        <v/>
      </c>
      <c r="K447" t="str">
        <f t="shared" si="40"/>
        <v/>
      </c>
      <c r="L447" t="str">
        <f t="shared" si="41"/>
        <v/>
      </c>
      <c r="M447" t="str">
        <f>IF(Master!D449&lt;'OHL indexes'!E447,1,"")</f>
        <v/>
      </c>
      <c r="N447" t="str">
        <f>IF(Master!D449&gt;'OHL indexes'!D447,1,"")</f>
        <v/>
      </c>
    </row>
    <row r="448" spans="1:14" x14ac:dyDescent="0.25">
      <c r="A448" s="1">
        <v>38714</v>
      </c>
      <c r="B448">
        <v>96829.71</v>
      </c>
      <c r="C448" s="12">
        <v>97529.77</v>
      </c>
      <c r="D448">
        <v>97619.17</v>
      </c>
      <c r="E448" s="12">
        <v>96434.64</v>
      </c>
      <c r="G448">
        <f t="shared" si="36"/>
        <v>7.2298058106339269E-3</v>
      </c>
      <c r="H448">
        <f t="shared" si="37"/>
        <v>8.1530761581336542E-3</v>
      </c>
      <c r="I448">
        <f t="shared" si="38"/>
        <v>-4.0800493980618358E-3</v>
      </c>
      <c r="J448" t="str">
        <f t="shared" si="39"/>
        <v/>
      </c>
      <c r="K448" t="str">
        <f t="shared" si="40"/>
        <v/>
      </c>
      <c r="L448" t="str">
        <f t="shared" si="41"/>
        <v/>
      </c>
      <c r="M448" t="str">
        <f>IF(Master!D450&lt;'OHL indexes'!E448,1,"")</f>
        <v/>
      </c>
      <c r="N448" t="str">
        <f>IF(Master!D450&gt;'OHL indexes'!D448,1,"")</f>
        <v/>
      </c>
    </row>
    <row r="449" spans="1:14" x14ac:dyDescent="0.25">
      <c r="A449" s="1">
        <v>38715</v>
      </c>
      <c r="B449">
        <v>96818.1</v>
      </c>
      <c r="C449" s="12">
        <v>96936.12</v>
      </c>
      <c r="D449">
        <v>97024.8</v>
      </c>
      <c r="E449" s="12">
        <v>96257.75</v>
      </c>
      <c r="G449">
        <f t="shared" si="36"/>
        <v>1.2189869456227242E-3</v>
      </c>
      <c r="H449">
        <f t="shared" si="37"/>
        <v>2.1349313816321214E-3</v>
      </c>
      <c r="I449">
        <f t="shared" si="38"/>
        <v>-5.7876574731378083E-3</v>
      </c>
      <c r="J449" t="str">
        <f t="shared" si="39"/>
        <v/>
      </c>
      <c r="K449" t="str">
        <f t="shared" si="40"/>
        <v/>
      </c>
      <c r="L449" t="str">
        <f t="shared" si="41"/>
        <v/>
      </c>
      <c r="M449" t="str">
        <f>IF(Master!D451&lt;'OHL indexes'!E449,1,"")</f>
        <v/>
      </c>
      <c r="N449" t="str">
        <f>IF(Master!D451&gt;'OHL indexes'!D449,1,"")</f>
        <v/>
      </c>
    </row>
    <row r="450" spans="1:14" x14ac:dyDescent="0.25">
      <c r="A450" s="1">
        <v>38716</v>
      </c>
      <c r="B450">
        <v>97431.24</v>
      </c>
      <c r="C450" s="12">
        <v>97301.93</v>
      </c>
      <c r="D450">
        <v>97640.61</v>
      </c>
      <c r="E450" s="12">
        <v>97169.97</v>
      </c>
      <c r="G450">
        <f t="shared" si="36"/>
        <v>-1.3271923871646107E-3</v>
      </c>
      <c r="H450">
        <f t="shared" si="37"/>
        <v>2.1489000858450069E-3</v>
      </c>
      <c r="I450">
        <f t="shared" si="38"/>
        <v>-2.6815834428465246E-3</v>
      </c>
      <c r="J450" t="str">
        <f t="shared" si="39"/>
        <v/>
      </c>
      <c r="K450" t="str">
        <f t="shared" si="40"/>
        <v/>
      </c>
      <c r="L450" t="str">
        <f t="shared" si="41"/>
        <v/>
      </c>
      <c r="M450" t="str">
        <f>IF(Master!D452&lt;'OHL indexes'!E450,1,"")</f>
        <v/>
      </c>
      <c r="N450" t="str">
        <f>IF(Master!D452&gt;'OHL indexes'!D450,1,"")</f>
        <v/>
      </c>
    </row>
    <row r="451" spans="1:14" x14ac:dyDescent="0.25">
      <c r="A451" s="1">
        <v>38720</v>
      </c>
      <c r="B451">
        <v>94954.22</v>
      </c>
      <c r="C451" s="12">
        <v>96675.82</v>
      </c>
      <c r="D451">
        <v>97811.13</v>
      </c>
      <c r="E451" s="12">
        <v>94710.87</v>
      </c>
      <c r="G451">
        <f t="shared" si="36"/>
        <v>1.8130842420694959E-2</v>
      </c>
      <c r="H451">
        <f t="shared" si="37"/>
        <v>3.0087235722646266E-2</v>
      </c>
      <c r="I451">
        <f t="shared" si="38"/>
        <v>-2.5628139539244366E-3</v>
      </c>
      <c r="J451" t="str">
        <f t="shared" si="39"/>
        <v/>
      </c>
      <c r="K451" t="str">
        <f t="shared" si="40"/>
        <v/>
      </c>
      <c r="L451" t="str">
        <f t="shared" si="41"/>
        <v/>
      </c>
      <c r="M451" t="str">
        <f>IF(Master!D453&lt;'OHL indexes'!E451,1,"")</f>
        <v/>
      </c>
      <c r="N451" t="str">
        <f>IF(Master!D453&gt;'OHL indexes'!D451,1,"")</f>
        <v/>
      </c>
    </row>
    <row r="452" spans="1:14" x14ac:dyDescent="0.25">
      <c r="A452" s="1">
        <v>38721</v>
      </c>
      <c r="B452">
        <v>94124.71</v>
      </c>
      <c r="C452" s="12">
        <v>94733.32</v>
      </c>
      <c r="D452">
        <v>94906.57</v>
      </c>
      <c r="E452" s="12">
        <v>93048.38</v>
      </c>
      <c r="G452">
        <f t="shared" si="36"/>
        <v>6.4659960174113795E-3</v>
      </c>
      <c r="H452">
        <f t="shared" si="37"/>
        <v>8.3066391386490412E-3</v>
      </c>
      <c r="I452">
        <f t="shared" si="38"/>
        <v>-1.1435148113603799E-2</v>
      </c>
      <c r="J452" t="str">
        <f t="shared" si="39"/>
        <v/>
      </c>
      <c r="K452" t="str">
        <f t="shared" si="40"/>
        <v/>
      </c>
      <c r="L452" t="str">
        <f t="shared" si="41"/>
        <v/>
      </c>
      <c r="M452" t="str">
        <f>IF(Master!D454&lt;'OHL indexes'!E452,1,"")</f>
        <v/>
      </c>
      <c r="N452" t="str">
        <f>IF(Master!D454&gt;'OHL indexes'!D452,1,"")</f>
        <v/>
      </c>
    </row>
    <row r="453" spans="1:14" x14ac:dyDescent="0.25">
      <c r="A453" s="1">
        <v>38722</v>
      </c>
      <c r="B453">
        <v>93676.12</v>
      </c>
      <c r="C453" s="12">
        <v>93781.31</v>
      </c>
      <c r="D453">
        <v>93858.58</v>
      </c>
      <c r="E453" s="12">
        <v>93176.08</v>
      </c>
      <c r="G453">
        <f t="shared" si="36"/>
        <v>1.1229115808810697E-3</v>
      </c>
      <c r="H453">
        <f t="shared" si="37"/>
        <v>1.9477749505423247E-3</v>
      </c>
      <c r="I453">
        <f t="shared" si="38"/>
        <v>-5.3379666023741779E-3</v>
      </c>
      <c r="J453" t="str">
        <f t="shared" si="39"/>
        <v/>
      </c>
      <c r="K453" t="str">
        <f t="shared" si="40"/>
        <v/>
      </c>
      <c r="L453" t="str">
        <f t="shared" si="41"/>
        <v/>
      </c>
      <c r="M453" t="str">
        <f>IF(Master!D455&lt;'OHL indexes'!E453,1,"")</f>
        <v/>
      </c>
      <c r="N453" t="str">
        <f>IF(Master!D455&gt;'OHL indexes'!D453,1,"")</f>
        <v/>
      </c>
    </row>
    <row r="454" spans="1:14" x14ac:dyDescent="0.25">
      <c r="A454" s="1">
        <v>38723</v>
      </c>
      <c r="B454">
        <v>92031.23</v>
      </c>
      <c r="C454" s="12">
        <v>93356.93</v>
      </c>
      <c r="D454">
        <v>93399.49</v>
      </c>
      <c r="E454" s="12">
        <v>91011.94</v>
      </c>
      <c r="G454">
        <f t="shared" si="36"/>
        <v>1.440489277389867E-2</v>
      </c>
      <c r="H454">
        <f t="shared" si="37"/>
        <v>1.4867344487300871E-2</v>
      </c>
      <c r="I454">
        <f t="shared" si="38"/>
        <v>-1.107547948669152E-2</v>
      </c>
      <c r="J454" t="str">
        <f t="shared" si="39"/>
        <v/>
      </c>
      <c r="K454" t="str">
        <f t="shared" si="40"/>
        <v/>
      </c>
      <c r="L454" t="str">
        <f t="shared" si="41"/>
        <v/>
      </c>
      <c r="M454" t="str">
        <f>IF(Master!D456&lt;'OHL indexes'!E454,1,"")</f>
        <v/>
      </c>
      <c r="N454" t="str">
        <f>IF(Master!D456&gt;'OHL indexes'!D454,1,"")</f>
        <v/>
      </c>
    </row>
    <row r="455" spans="1:14" x14ac:dyDescent="0.25">
      <c r="A455" s="1">
        <v>38726</v>
      </c>
      <c r="B455">
        <v>90367</v>
      </c>
      <c r="C455" s="12">
        <v>91217.17</v>
      </c>
      <c r="D455">
        <v>91588.35</v>
      </c>
      <c r="E455" s="12">
        <v>89934.91</v>
      </c>
      <c r="G455">
        <f t="shared" ref="G455:G518" si="42">C455/$B455-1</f>
        <v>9.4079697234610293E-3</v>
      </c>
      <c r="H455">
        <f t="shared" ref="H455:H518" si="43">D455/$B455-1</f>
        <v>1.3515442584129289E-2</v>
      </c>
      <c r="I455">
        <f t="shared" ref="I455:I518" si="44">E455/$B455-1</f>
        <v>-4.7815020970044531E-3</v>
      </c>
      <c r="J455" t="str">
        <f t="shared" ref="J455:J518" si="45">IF(C455&lt;E455,1,"")</f>
        <v/>
      </c>
      <c r="K455" t="str">
        <f t="shared" ref="K455:K518" si="46">IF(C456&gt;D456,1,"")</f>
        <v/>
      </c>
      <c r="L455" t="str">
        <f t="shared" ref="L455:L518" si="47">IF(E456&gt;D456,1,"")</f>
        <v/>
      </c>
      <c r="M455" t="str">
        <f>IF(Master!D457&lt;'OHL indexes'!E455,1,"")</f>
        <v/>
      </c>
      <c r="N455" t="str">
        <f>IF(Master!D457&gt;'OHL indexes'!D455,1,"")</f>
        <v/>
      </c>
    </row>
    <row r="456" spans="1:14" x14ac:dyDescent="0.25">
      <c r="A456" s="1">
        <v>38727</v>
      </c>
      <c r="B456">
        <v>88893.17</v>
      </c>
      <c r="C456" s="12">
        <v>89764.92</v>
      </c>
      <c r="D456">
        <v>90500.800000000003</v>
      </c>
      <c r="E456" s="12">
        <v>88694.54</v>
      </c>
      <c r="G456">
        <f t="shared" si="42"/>
        <v>9.8067151840799394E-3</v>
      </c>
      <c r="H456">
        <f t="shared" si="43"/>
        <v>1.8084966482801779E-2</v>
      </c>
      <c r="I456">
        <f t="shared" si="44"/>
        <v>-2.2344798818627609E-3</v>
      </c>
      <c r="J456" t="str">
        <f t="shared" si="45"/>
        <v/>
      </c>
      <c r="K456" t="str">
        <f t="shared" si="46"/>
        <v/>
      </c>
      <c r="L456" t="str">
        <f t="shared" si="47"/>
        <v/>
      </c>
      <c r="M456" t="str">
        <f>IF(Master!D458&lt;'OHL indexes'!E456,1,"")</f>
        <v/>
      </c>
      <c r="N456" t="str">
        <f>IF(Master!D458&gt;'OHL indexes'!D456,1,"")</f>
        <v/>
      </c>
    </row>
    <row r="457" spans="1:14" x14ac:dyDescent="0.25">
      <c r="A457" s="1">
        <v>38728</v>
      </c>
      <c r="B457">
        <v>87775.72</v>
      </c>
      <c r="C457" s="12">
        <v>88432.95</v>
      </c>
      <c r="D457">
        <v>88540.75</v>
      </c>
      <c r="E457" s="12">
        <v>87379.83</v>
      </c>
      <c r="G457">
        <f t="shared" si="42"/>
        <v>7.4876059119766136E-3</v>
      </c>
      <c r="H457">
        <f t="shared" si="43"/>
        <v>8.7157359688989633E-3</v>
      </c>
      <c r="I457">
        <f t="shared" si="44"/>
        <v>-4.5102449743504858E-3</v>
      </c>
      <c r="J457" t="str">
        <f t="shared" si="45"/>
        <v/>
      </c>
      <c r="K457" t="str">
        <f t="shared" si="46"/>
        <v/>
      </c>
      <c r="L457" t="str">
        <f t="shared" si="47"/>
        <v/>
      </c>
      <c r="M457" t="str">
        <f>IF(Master!D459&lt;'OHL indexes'!E457,1,"")</f>
        <v/>
      </c>
      <c r="N457" t="str">
        <f>IF(Master!D459&gt;'OHL indexes'!D457,1,"")</f>
        <v/>
      </c>
    </row>
    <row r="458" spans="1:14" x14ac:dyDescent="0.25">
      <c r="A458" s="1">
        <v>38729</v>
      </c>
      <c r="B458">
        <v>88785.73</v>
      </c>
      <c r="C458" s="12">
        <v>88236.55</v>
      </c>
      <c r="D458">
        <v>89207.58</v>
      </c>
      <c r="E458" s="12">
        <v>88104.88</v>
      </c>
      <c r="G458">
        <f t="shared" si="42"/>
        <v>-6.1854534506839975E-3</v>
      </c>
      <c r="H458">
        <f t="shared" si="43"/>
        <v>4.751326592685734E-3</v>
      </c>
      <c r="I458">
        <f t="shared" si="44"/>
        <v>-7.6684620377620583E-3</v>
      </c>
      <c r="J458" t="str">
        <f t="shared" si="45"/>
        <v/>
      </c>
      <c r="K458" t="str">
        <f t="shared" si="46"/>
        <v/>
      </c>
      <c r="L458" t="str">
        <f t="shared" si="47"/>
        <v/>
      </c>
      <c r="M458" t="str">
        <f>IF(Master!D460&lt;'OHL indexes'!E458,1,"")</f>
        <v/>
      </c>
      <c r="N458" t="str">
        <f>IF(Master!D460&gt;'OHL indexes'!D458,1,"")</f>
        <v/>
      </c>
    </row>
    <row r="459" spans="1:14" x14ac:dyDescent="0.25">
      <c r="A459" s="1">
        <v>38730</v>
      </c>
      <c r="B459">
        <v>88567.37</v>
      </c>
      <c r="C459" s="12">
        <v>88846.98</v>
      </c>
      <c r="D459">
        <v>89304.28</v>
      </c>
      <c r="E459" s="12">
        <v>88357.01</v>
      </c>
      <c r="G459">
        <f t="shared" si="42"/>
        <v>3.1570317601166131E-3</v>
      </c>
      <c r="H459">
        <f t="shared" si="43"/>
        <v>8.3203328720273806E-3</v>
      </c>
      <c r="I459">
        <f t="shared" si="44"/>
        <v>-2.375141093158839E-3</v>
      </c>
      <c r="J459" t="str">
        <f t="shared" si="45"/>
        <v/>
      </c>
      <c r="K459" t="str">
        <f t="shared" si="46"/>
        <v/>
      </c>
      <c r="L459" t="str">
        <f t="shared" si="47"/>
        <v/>
      </c>
      <c r="M459" t="str">
        <f>IF(Master!D461&lt;'OHL indexes'!E459,1,"")</f>
        <v/>
      </c>
      <c r="N459" t="str">
        <f>IF(Master!D461&gt;'OHL indexes'!D459,1,"")</f>
        <v/>
      </c>
    </row>
    <row r="460" spans="1:14" x14ac:dyDescent="0.25">
      <c r="A460" s="1">
        <v>38734</v>
      </c>
      <c r="B460">
        <v>89674.39</v>
      </c>
      <c r="C460" s="12">
        <v>89045.63</v>
      </c>
      <c r="D460">
        <v>89917.04</v>
      </c>
      <c r="E460" s="12">
        <v>89037.52</v>
      </c>
      <c r="G460">
        <f t="shared" si="42"/>
        <v>-7.0115893735099855E-3</v>
      </c>
      <c r="H460">
        <f t="shared" si="43"/>
        <v>2.7059007594030238E-3</v>
      </c>
      <c r="I460">
        <f t="shared" si="44"/>
        <v>-7.1020276803666071E-3</v>
      </c>
      <c r="J460" t="str">
        <f t="shared" si="45"/>
        <v/>
      </c>
      <c r="K460" t="str">
        <f t="shared" si="46"/>
        <v/>
      </c>
      <c r="L460" t="str">
        <f t="shared" si="47"/>
        <v/>
      </c>
      <c r="M460" t="str">
        <f>IF(Master!D462&lt;'OHL indexes'!E460,1,"")</f>
        <v/>
      </c>
      <c r="N460" t="str">
        <f>IF(Master!D462&gt;'OHL indexes'!D460,1,"")</f>
        <v/>
      </c>
    </row>
    <row r="461" spans="1:14" x14ac:dyDescent="0.25">
      <c r="A461" s="1">
        <v>38735</v>
      </c>
      <c r="B461">
        <v>90918.19</v>
      </c>
      <c r="C461" s="12">
        <v>91044.51</v>
      </c>
      <c r="D461">
        <v>91387.04</v>
      </c>
      <c r="E461" s="12">
        <v>90770.49</v>
      </c>
      <c r="G461">
        <f t="shared" si="42"/>
        <v>1.389380936861917E-3</v>
      </c>
      <c r="H461">
        <f t="shared" si="43"/>
        <v>5.1568338524996538E-3</v>
      </c>
      <c r="I461">
        <f t="shared" si="44"/>
        <v>-1.6245374000516399E-3</v>
      </c>
      <c r="J461" t="str">
        <f t="shared" si="45"/>
        <v/>
      </c>
      <c r="K461" t="str">
        <f t="shared" si="46"/>
        <v/>
      </c>
      <c r="L461" t="str">
        <f t="shared" si="47"/>
        <v/>
      </c>
      <c r="M461" t="str">
        <f>IF(Master!D463&lt;'OHL indexes'!E461,1,"")</f>
        <v/>
      </c>
      <c r="N461" t="str">
        <f>IF(Master!D463&gt;'OHL indexes'!D461,1,"")</f>
        <v/>
      </c>
    </row>
    <row r="462" spans="1:14" x14ac:dyDescent="0.25">
      <c r="A462" s="1">
        <v>38736</v>
      </c>
      <c r="B462">
        <v>89846.18</v>
      </c>
      <c r="C462" s="12">
        <v>90101.440000000002</v>
      </c>
      <c r="D462">
        <v>90104.17</v>
      </c>
      <c r="E462" s="12">
        <v>89688.79</v>
      </c>
      <c r="G462">
        <f t="shared" si="42"/>
        <v>2.8410779400973585E-3</v>
      </c>
      <c r="H462">
        <f t="shared" si="43"/>
        <v>2.8714632052249112E-3</v>
      </c>
      <c r="I462">
        <f t="shared" si="44"/>
        <v>-1.7517717503403585E-3</v>
      </c>
      <c r="J462" t="str">
        <f t="shared" si="45"/>
        <v/>
      </c>
      <c r="K462" t="str">
        <f t="shared" si="46"/>
        <v/>
      </c>
      <c r="L462" t="str">
        <f t="shared" si="47"/>
        <v/>
      </c>
      <c r="M462" t="str">
        <f>IF(Master!D464&lt;'OHL indexes'!E462,1,"")</f>
        <v/>
      </c>
      <c r="N462" t="str">
        <f>IF(Master!D464&gt;'OHL indexes'!D462,1,"")</f>
        <v/>
      </c>
    </row>
    <row r="463" spans="1:14" x14ac:dyDescent="0.25">
      <c r="A463" s="1">
        <v>38737</v>
      </c>
      <c r="B463">
        <v>92658.12</v>
      </c>
      <c r="C463" s="12">
        <v>91128.94</v>
      </c>
      <c r="D463">
        <v>92866.08</v>
      </c>
      <c r="E463" s="12">
        <v>90791.05</v>
      </c>
      <c r="G463">
        <f t="shared" si="42"/>
        <v>-1.6503464564141757E-2</v>
      </c>
      <c r="H463">
        <f t="shared" si="43"/>
        <v>2.2443796614910472E-3</v>
      </c>
      <c r="I463">
        <f t="shared" si="44"/>
        <v>-2.015009585776173E-2</v>
      </c>
      <c r="J463" t="str">
        <f t="shared" si="45"/>
        <v/>
      </c>
      <c r="K463" t="str">
        <f t="shared" si="46"/>
        <v/>
      </c>
      <c r="L463" t="str">
        <f t="shared" si="47"/>
        <v/>
      </c>
      <c r="M463" t="str">
        <f>IF(Master!D465&lt;'OHL indexes'!E463,1,"")</f>
        <v/>
      </c>
      <c r="N463" t="str">
        <f>IF(Master!D465&gt;'OHL indexes'!D463,1,"")</f>
        <v/>
      </c>
    </row>
    <row r="464" spans="1:14" x14ac:dyDescent="0.25">
      <c r="A464" s="1">
        <v>38740</v>
      </c>
      <c r="B464">
        <v>93955.26</v>
      </c>
      <c r="C464" s="12">
        <v>93344.48</v>
      </c>
      <c r="D464">
        <v>93955.26</v>
      </c>
      <c r="E464" s="12">
        <v>92766.85</v>
      </c>
      <c r="G464">
        <f t="shared" si="42"/>
        <v>-6.50075365658076E-3</v>
      </c>
      <c r="H464">
        <f t="shared" si="43"/>
        <v>0</v>
      </c>
      <c r="I464">
        <f t="shared" si="44"/>
        <v>-1.2648679807814811E-2</v>
      </c>
      <c r="J464" t="str">
        <f t="shared" si="45"/>
        <v/>
      </c>
      <c r="K464" t="str">
        <f t="shared" si="46"/>
        <v/>
      </c>
      <c r="L464" t="str">
        <f t="shared" si="47"/>
        <v/>
      </c>
      <c r="M464" t="str">
        <f>IF(Master!D466&lt;'OHL indexes'!E464,1,"")</f>
        <v/>
      </c>
      <c r="N464" t="str">
        <f>IF(Master!D466&gt;'OHL indexes'!D464,1,"")</f>
        <v/>
      </c>
    </row>
    <row r="465" spans="1:14" x14ac:dyDescent="0.25">
      <c r="A465" s="1">
        <v>38741</v>
      </c>
      <c r="B465">
        <v>92636.71</v>
      </c>
      <c r="C465" s="12">
        <v>93548.17</v>
      </c>
      <c r="D465">
        <v>93846.7</v>
      </c>
      <c r="E465" s="12">
        <v>92625.45</v>
      </c>
      <c r="G465">
        <f t="shared" si="42"/>
        <v>9.8390799932337458E-3</v>
      </c>
      <c r="H465">
        <f t="shared" si="43"/>
        <v>1.3061668532917459E-2</v>
      </c>
      <c r="I465">
        <f t="shared" si="44"/>
        <v>-1.2155008527403588E-4</v>
      </c>
      <c r="J465" t="str">
        <f t="shared" si="45"/>
        <v/>
      </c>
      <c r="K465" t="str">
        <f t="shared" si="46"/>
        <v/>
      </c>
      <c r="L465" t="str">
        <f t="shared" si="47"/>
        <v/>
      </c>
      <c r="M465">
        <f>IF(Master!D467&lt;'OHL indexes'!E465,1,"")</f>
        <v>1</v>
      </c>
      <c r="N465" t="str">
        <f>IF(Master!D467&gt;'OHL indexes'!D465,1,"")</f>
        <v/>
      </c>
    </row>
    <row r="466" spans="1:14" x14ac:dyDescent="0.25">
      <c r="A466" s="1">
        <v>38742</v>
      </c>
      <c r="B466">
        <v>91089.75</v>
      </c>
      <c r="C466" s="12">
        <v>92043.97</v>
      </c>
      <c r="D466">
        <v>92314.94</v>
      </c>
      <c r="E466" s="12">
        <v>90011.72</v>
      </c>
      <c r="G466">
        <f t="shared" si="42"/>
        <v>1.0475602359211633E-2</v>
      </c>
      <c r="H466">
        <f t="shared" si="43"/>
        <v>1.3450360770558722E-2</v>
      </c>
      <c r="I466">
        <f t="shared" si="44"/>
        <v>-1.1834811271301149E-2</v>
      </c>
      <c r="J466" t="str">
        <f t="shared" si="45"/>
        <v/>
      </c>
      <c r="K466" t="str">
        <f t="shared" si="46"/>
        <v/>
      </c>
      <c r="L466" t="str">
        <f t="shared" si="47"/>
        <v/>
      </c>
      <c r="M466" t="str">
        <f>IF(Master!D468&lt;'OHL indexes'!E466,1,"")</f>
        <v/>
      </c>
      <c r="N466" t="str">
        <f>IF(Master!D468&gt;'OHL indexes'!D466,1,"")</f>
        <v/>
      </c>
    </row>
    <row r="467" spans="1:14" x14ac:dyDescent="0.25">
      <c r="A467" s="1">
        <v>38743</v>
      </c>
      <c r="B467">
        <v>88923.17</v>
      </c>
      <c r="C467" s="12">
        <v>90156.54</v>
      </c>
      <c r="D467">
        <v>90156.54</v>
      </c>
      <c r="E467" s="12">
        <v>88923.17</v>
      </c>
      <c r="G467">
        <f t="shared" si="42"/>
        <v>1.3870063336698379E-2</v>
      </c>
      <c r="H467">
        <f t="shared" si="43"/>
        <v>1.3870063336698379E-2</v>
      </c>
      <c r="I467">
        <f t="shared" si="44"/>
        <v>0</v>
      </c>
      <c r="J467" t="str">
        <f t="shared" si="45"/>
        <v/>
      </c>
      <c r="K467" t="str">
        <f t="shared" si="46"/>
        <v/>
      </c>
      <c r="L467" t="str">
        <f t="shared" si="47"/>
        <v/>
      </c>
      <c r="M467">
        <f>IF(Master!D469&lt;'OHL indexes'!E467,1,"")</f>
        <v>1</v>
      </c>
      <c r="N467" t="str">
        <f>IF(Master!D469&gt;'OHL indexes'!D467,1,"")</f>
        <v/>
      </c>
    </row>
    <row r="468" spans="1:14" x14ac:dyDescent="0.25">
      <c r="A468" s="1">
        <v>38744</v>
      </c>
      <c r="B468">
        <v>87278.23</v>
      </c>
      <c r="C468" s="12">
        <v>90673.17</v>
      </c>
      <c r="D468">
        <v>90673.17</v>
      </c>
      <c r="E468" s="12">
        <v>87136.07</v>
      </c>
      <c r="G468">
        <f t="shared" si="42"/>
        <v>3.8897901572935156E-2</v>
      </c>
      <c r="H468">
        <f t="shared" si="43"/>
        <v>3.8897901572935156E-2</v>
      </c>
      <c r="I468">
        <f t="shared" si="44"/>
        <v>-1.6288139665525669E-3</v>
      </c>
      <c r="J468" t="str">
        <f t="shared" si="45"/>
        <v/>
      </c>
      <c r="K468" t="str">
        <f t="shared" si="46"/>
        <v/>
      </c>
      <c r="L468" t="str">
        <f t="shared" si="47"/>
        <v/>
      </c>
      <c r="M468" t="str">
        <f>IF(Master!D470&lt;'OHL indexes'!E468,1,"")</f>
        <v/>
      </c>
      <c r="N468" t="str">
        <f>IF(Master!D470&gt;'OHL indexes'!D468,1,"")</f>
        <v/>
      </c>
    </row>
    <row r="469" spans="1:14" x14ac:dyDescent="0.25">
      <c r="A469" s="1">
        <v>38747</v>
      </c>
      <c r="B469">
        <v>86165.81</v>
      </c>
      <c r="C469" s="12">
        <v>87668.47</v>
      </c>
      <c r="D469">
        <v>87897.22</v>
      </c>
      <c r="E469" s="12">
        <v>86147.89</v>
      </c>
      <c r="G469">
        <f t="shared" si="42"/>
        <v>1.7439167577024017E-2</v>
      </c>
      <c r="H469">
        <f t="shared" si="43"/>
        <v>2.0093932848771479E-2</v>
      </c>
      <c r="I469">
        <f t="shared" si="44"/>
        <v>-2.0797111986758932E-4</v>
      </c>
      <c r="J469" t="str">
        <f t="shared" si="45"/>
        <v/>
      </c>
      <c r="K469" t="str">
        <f t="shared" si="46"/>
        <v/>
      </c>
      <c r="L469" t="str">
        <f t="shared" si="47"/>
        <v/>
      </c>
      <c r="M469">
        <f>IF(Master!D471&lt;'OHL indexes'!E469,1,"")</f>
        <v>1</v>
      </c>
      <c r="N469" t="str">
        <f>IF(Master!D471&gt;'OHL indexes'!D469,1,"")</f>
        <v/>
      </c>
    </row>
    <row r="470" spans="1:14" x14ac:dyDescent="0.25">
      <c r="A470" s="1">
        <v>38748</v>
      </c>
      <c r="B470">
        <v>86743.57</v>
      </c>
      <c r="C470" s="12">
        <v>85813.39</v>
      </c>
      <c r="D470">
        <v>87253.29</v>
      </c>
      <c r="E470" s="12">
        <v>85722.76</v>
      </c>
      <c r="G470">
        <f t="shared" si="42"/>
        <v>-1.0723330847462353E-2</v>
      </c>
      <c r="H470">
        <f t="shared" si="43"/>
        <v>5.8761704181644614E-3</v>
      </c>
      <c r="I470">
        <f t="shared" si="44"/>
        <v>-1.1768134514177908E-2</v>
      </c>
      <c r="J470" t="str">
        <f t="shared" si="45"/>
        <v/>
      </c>
      <c r="K470" t="str">
        <f t="shared" si="46"/>
        <v/>
      </c>
      <c r="L470" t="str">
        <f t="shared" si="47"/>
        <v/>
      </c>
      <c r="M470" t="str">
        <f>IF(Master!D472&lt;'OHL indexes'!E470,1,"")</f>
        <v/>
      </c>
      <c r="N470" t="str">
        <f>IF(Master!D472&gt;'OHL indexes'!D470,1,"")</f>
        <v/>
      </c>
    </row>
    <row r="471" spans="1:14" x14ac:dyDescent="0.25">
      <c r="A471" s="1">
        <v>38749</v>
      </c>
      <c r="B471">
        <v>86452.63</v>
      </c>
      <c r="C471" s="12">
        <v>86509.04</v>
      </c>
      <c r="D471">
        <v>86743.57</v>
      </c>
      <c r="E471" s="12">
        <v>85905.95</v>
      </c>
      <c r="G471">
        <f t="shared" si="42"/>
        <v>6.5249605477579742E-4</v>
      </c>
      <c r="H471">
        <f t="shared" si="43"/>
        <v>3.3653111536340319E-3</v>
      </c>
      <c r="I471">
        <f t="shared" si="44"/>
        <v>-6.3234629183636093E-3</v>
      </c>
      <c r="J471" t="str">
        <f t="shared" si="45"/>
        <v/>
      </c>
      <c r="K471" t="str">
        <f t="shared" si="46"/>
        <v/>
      </c>
      <c r="L471" t="str">
        <f t="shared" si="47"/>
        <v/>
      </c>
      <c r="M471" t="str">
        <f>IF(Master!D473&lt;'OHL indexes'!E471,1,"")</f>
        <v/>
      </c>
      <c r="N471" t="str">
        <f>IF(Master!D473&gt;'OHL indexes'!D471,1,"")</f>
        <v/>
      </c>
    </row>
    <row r="472" spans="1:14" x14ac:dyDescent="0.25">
      <c r="A472" s="1">
        <v>38750</v>
      </c>
      <c r="B472">
        <v>87396.35</v>
      </c>
      <c r="C472" s="12">
        <v>86947.64</v>
      </c>
      <c r="D472">
        <v>87810.559999999998</v>
      </c>
      <c r="E472" s="12">
        <v>86676.72</v>
      </c>
      <c r="G472">
        <f t="shared" si="42"/>
        <v>-5.1341961077322473E-3</v>
      </c>
      <c r="H472">
        <f t="shared" si="43"/>
        <v>4.7394427799329897E-3</v>
      </c>
      <c r="I472">
        <f t="shared" si="44"/>
        <v>-8.2340967328727865E-3</v>
      </c>
      <c r="J472" t="str">
        <f t="shared" si="45"/>
        <v/>
      </c>
      <c r="K472" t="str">
        <f t="shared" si="46"/>
        <v/>
      </c>
      <c r="L472" t="str">
        <f t="shared" si="47"/>
        <v/>
      </c>
      <c r="M472" t="str">
        <f>IF(Master!D474&lt;'OHL indexes'!E472,1,"")</f>
        <v/>
      </c>
      <c r="N472" t="str">
        <f>IF(Master!D474&gt;'OHL indexes'!D472,1,"")</f>
        <v/>
      </c>
    </row>
    <row r="473" spans="1:14" x14ac:dyDescent="0.25">
      <c r="A473" s="1">
        <v>38751</v>
      </c>
      <c r="B473">
        <v>87193.25</v>
      </c>
      <c r="C473" s="12">
        <v>87930.8</v>
      </c>
      <c r="D473">
        <v>88625.59</v>
      </c>
      <c r="E473" s="12">
        <v>86594.67</v>
      </c>
      <c r="G473">
        <f t="shared" si="42"/>
        <v>8.4587969825646869E-3</v>
      </c>
      <c r="H473">
        <f t="shared" si="43"/>
        <v>1.6427189031261058E-2</v>
      </c>
      <c r="I473">
        <f t="shared" si="44"/>
        <v>-6.8649809474931045E-3</v>
      </c>
      <c r="J473" t="str">
        <f t="shared" si="45"/>
        <v/>
      </c>
      <c r="K473" t="str">
        <f t="shared" si="46"/>
        <v/>
      </c>
      <c r="L473" t="str">
        <f t="shared" si="47"/>
        <v/>
      </c>
      <c r="M473" t="str">
        <f>IF(Master!D475&lt;'OHL indexes'!E473,1,"")</f>
        <v/>
      </c>
      <c r="N473" t="str">
        <f>IF(Master!D475&gt;'OHL indexes'!D473,1,"")</f>
        <v/>
      </c>
    </row>
    <row r="474" spans="1:14" x14ac:dyDescent="0.25">
      <c r="A474" s="1">
        <v>38754</v>
      </c>
      <c r="B474">
        <v>87321.99</v>
      </c>
      <c r="C474" s="12">
        <v>86889.59</v>
      </c>
      <c r="D474">
        <v>87323.39</v>
      </c>
      <c r="E474" s="12">
        <v>86702.73</v>
      </c>
      <c r="G474">
        <f t="shared" si="42"/>
        <v>-4.9517882036358429E-3</v>
      </c>
      <c r="H474">
        <f t="shared" si="43"/>
        <v>1.603261675553469E-5</v>
      </c>
      <c r="I474">
        <f t="shared" si="44"/>
        <v>-7.0916844657343825E-3</v>
      </c>
      <c r="J474" t="str">
        <f t="shared" si="45"/>
        <v/>
      </c>
      <c r="K474" t="str">
        <f t="shared" si="46"/>
        <v/>
      </c>
      <c r="L474" t="str">
        <f t="shared" si="47"/>
        <v/>
      </c>
      <c r="M474" t="str">
        <f>IF(Master!D476&lt;'OHL indexes'!E474,1,"")</f>
        <v/>
      </c>
      <c r="N474" t="str">
        <f>IF(Master!D476&gt;'OHL indexes'!D474,1,"")</f>
        <v/>
      </c>
    </row>
    <row r="475" spans="1:14" x14ac:dyDescent="0.25">
      <c r="A475" s="1">
        <v>38755</v>
      </c>
      <c r="B475">
        <v>88052.51</v>
      </c>
      <c r="C475" s="12">
        <v>87648.59</v>
      </c>
      <c r="D475">
        <v>88281.79</v>
      </c>
      <c r="E475" s="12">
        <v>87648.59</v>
      </c>
      <c r="G475">
        <f t="shared" si="42"/>
        <v>-4.5872627594601978E-3</v>
      </c>
      <c r="H475">
        <f t="shared" si="43"/>
        <v>2.6039007860196861E-3</v>
      </c>
      <c r="I475">
        <f t="shared" si="44"/>
        <v>-4.5872627594601978E-3</v>
      </c>
      <c r="J475" t="str">
        <f t="shared" si="45"/>
        <v/>
      </c>
      <c r="K475" t="str">
        <f t="shared" si="46"/>
        <v/>
      </c>
      <c r="L475" t="str">
        <f t="shared" si="47"/>
        <v/>
      </c>
      <c r="M475" t="str">
        <f>IF(Master!D477&lt;'OHL indexes'!E475,1,"")</f>
        <v/>
      </c>
      <c r="N475" t="str">
        <f>IF(Master!D477&gt;'OHL indexes'!D475,1,"")</f>
        <v/>
      </c>
    </row>
    <row r="476" spans="1:14" x14ac:dyDescent="0.25">
      <c r="A476" s="1">
        <v>38756</v>
      </c>
      <c r="B476">
        <v>85948.95</v>
      </c>
      <c r="C476" s="12">
        <v>87220.1</v>
      </c>
      <c r="D476">
        <v>87303.34</v>
      </c>
      <c r="E476" s="12">
        <v>85721.76</v>
      </c>
      <c r="G476">
        <f t="shared" si="42"/>
        <v>1.478959312475614E-2</v>
      </c>
      <c r="H476">
        <f t="shared" si="43"/>
        <v>1.5758074996844007E-2</v>
      </c>
      <c r="I476">
        <f t="shared" si="44"/>
        <v>-2.6433132690975025E-3</v>
      </c>
      <c r="J476" t="str">
        <f t="shared" si="45"/>
        <v/>
      </c>
      <c r="K476" t="str">
        <f t="shared" si="46"/>
        <v/>
      </c>
      <c r="L476" t="str">
        <f t="shared" si="47"/>
        <v/>
      </c>
      <c r="M476" t="str">
        <f>IF(Master!D478&lt;'OHL indexes'!E476,1,"")</f>
        <v/>
      </c>
      <c r="N476" t="str">
        <f>IF(Master!D478&gt;'OHL indexes'!D476,1,"")</f>
        <v/>
      </c>
    </row>
    <row r="477" spans="1:14" x14ac:dyDescent="0.25">
      <c r="A477" s="1">
        <v>38757</v>
      </c>
      <c r="B477">
        <v>85029.13</v>
      </c>
      <c r="C477" s="12">
        <v>85576.82</v>
      </c>
      <c r="D477">
        <v>85656.56</v>
      </c>
      <c r="E477" s="12">
        <v>84061.71</v>
      </c>
      <c r="G477">
        <f t="shared" si="42"/>
        <v>6.4412043260939633E-3</v>
      </c>
      <c r="H477">
        <f t="shared" si="43"/>
        <v>7.3790005848584084E-3</v>
      </c>
      <c r="I477">
        <f t="shared" si="44"/>
        <v>-1.1377512624203057E-2</v>
      </c>
      <c r="J477" t="str">
        <f t="shared" si="45"/>
        <v/>
      </c>
      <c r="K477" t="str">
        <f t="shared" si="46"/>
        <v/>
      </c>
      <c r="L477" t="str">
        <f t="shared" si="47"/>
        <v/>
      </c>
      <c r="M477" t="str">
        <f>IF(Master!D479&lt;'OHL indexes'!E477,1,"")</f>
        <v/>
      </c>
      <c r="N477" t="str">
        <f>IF(Master!D479&gt;'OHL indexes'!D477,1,"")</f>
        <v/>
      </c>
    </row>
    <row r="478" spans="1:14" x14ac:dyDescent="0.25">
      <c r="A478" s="1">
        <v>38758</v>
      </c>
      <c r="B478">
        <v>84774.18</v>
      </c>
      <c r="C478" s="12">
        <v>85669.27</v>
      </c>
      <c r="D478">
        <v>86329.31</v>
      </c>
      <c r="E478" s="12">
        <v>84471.91</v>
      </c>
      <c r="G478">
        <f t="shared" si="42"/>
        <v>1.0558521474345328E-2</v>
      </c>
      <c r="H478">
        <f t="shared" si="43"/>
        <v>1.8344382688219474E-2</v>
      </c>
      <c r="I478">
        <f t="shared" si="44"/>
        <v>-3.5655903719740145E-3</v>
      </c>
      <c r="J478" t="str">
        <f t="shared" si="45"/>
        <v/>
      </c>
      <c r="K478" t="str">
        <f t="shared" si="46"/>
        <v/>
      </c>
      <c r="L478" t="str">
        <f t="shared" si="47"/>
        <v/>
      </c>
      <c r="M478" t="str">
        <f>IF(Master!D480&lt;'OHL indexes'!E478,1,"")</f>
        <v/>
      </c>
      <c r="N478" t="str">
        <f>IF(Master!D480&gt;'OHL indexes'!D478,1,"")</f>
        <v/>
      </c>
    </row>
    <row r="479" spans="1:14" x14ac:dyDescent="0.25">
      <c r="A479" s="1">
        <v>38761</v>
      </c>
      <c r="B479">
        <v>86301.83</v>
      </c>
      <c r="C479" s="12">
        <v>85025.81</v>
      </c>
      <c r="D479">
        <v>86793.87</v>
      </c>
      <c r="E479" s="12">
        <v>85025.81</v>
      </c>
      <c r="G479">
        <f t="shared" si="42"/>
        <v>-1.4785549738632442E-2</v>
      </c>
      <c r="H479">
        <f t="shared" si="43"/>
        <v>5.701385474676357E-3</v>
      </c>
      <c r="I479">
        <f t="shared" si="44"/>
        <v>-1.4785549738632442E-2</v>
      </c>
      <c r="J479" t="str">
        <f t="shared" si="45"/>
        <v/>
      </c>
      <c r="K479" t="str">
        <f t="shared" si="46"/>
        <v/>
      </c>
      <c r="L479" t="str">
        <f t="shared" si="47"/>
        <v/>
      </c>
      <c r="M479" t="str">
        <f>IF(Master!D481&lt;'OHL indexes'!E479,1,"")</f>
        <v/>
      </c>
      <c r="N479" t="str">
        <f>IF(Master!D481&gt;'OHL indexes'!D479,1,"")</f>
        <v/>
      </c>
    </row>
    <row r="480" spans="1:14" x14ac:dyDescent="0.25">
      <c r="A480" s="1">
        <v>38762</v>
      </c>
      <c r="B480">
        <v>85201.44</v>
      </c>
      <c r="C480" s="12">
        <v>87207.9</v>
      </c>
      <c r="D480">
        <v>87207.9</v>
      </c>
      <c r="E480" s="12">
        <v>84985.71</v>
      </c>
      <c r="G480">
        <f t="shared" si="42"/>
        <v>2.3549601978557932E-2</v>
      </c>
      <c r="H480">
        <f t="shared" si="43"/>
        <v>2.3549601978557932E-2</v>
      </c>
      <c r="I480">
        <f t="shared" si="44"/>
        <v>-2.5319994591640471E-3</v>
      </c>
      <c r="J480" t="str">
        <f t="shared" si="45"/>
        <v/>
      </c>
      <c r="K480" t="str">
        <f t="shared" si="46"/>
        <v/>
      </c>
      <c r="L480" t="str">
        <f t="shared" si="47"/>
        <v/>
      </c>
      <c r="M480" t="str">
        <f>IF(Master!D482&lt;'OHL indexes'!E480,1,"")</f>
        <v/>
      </c>
      <c r="N480" t="str">
        <f>IF(Master!D482&gt;'OHL indexes'!D480,1,"")</f>
        <v/>
      </c>
    </row>
    <row r="481" spans="1:14" x14ac:dyDescent="0.25">
      <c r="A481" s="1">
        <v>38763</v>
      </c>
      <c r="B481">
        <v>85607.37</v>
      </c>
      <c r="C481" s="12">
        <v>85662.7</v>
      </c>
      <c r="D481">
        <v>86453.43</v>
      </c>
      <c r="E481" s="12">
        <v>85333.23</v>
      </c>
      <c r="G481">
        <f t="shared" si="42"/>
        <v>6.4632285748289497E-4</v>
      </c>
      <c r="H481">
        <f t="shared" si="43"/>
        <v>9.8830275944699064E-3</v>
      </c>
      <c r="I481">
        <f t="shared" si="44"/>
        <v>-3.2022943818972305E-3</v>
      </c>
      <c r="J481" t="str">
        <f t="shared" si="45"/>
        <v/>
      </c>
      <c r="K481" t="str">
        <f t="shared" si="46"/>
        <v/>
      </c>
      <c r="L481" t="str">
        <f t="shared" si="47"/>
        <v/>
      </c>
      <c r="M481" t="str">
        <f>IF(Master!D483&lt;'OHL indexes'!E481,1,"")</f>
        <v/>
      </c>
      <c r="N481" t="str">
        <f>IF(Master!D483&gt;'OHL indexes'!D481,1,"")</f>
        <v/>
      </c>
    </row>
    <row r="482" spans="1:14" x14ac:dyDescent="0.25">
      <c r="A482" s="1">
        <v>38764</v>
      </c>
      <c r="B482">
        <v>83976.05</v>
      </c>
      <c r="C482" s="12">
        <v>85529.04</v>
      </c>
      <c r="D482">
        <v>85531.78</v>
      </c>
      <c r="E482" s="12">
        <v>83706.89</v>
      </c>
      <c r="G482">
        <f t="shared" si="42"/>
        <v>1.849324896800919E-2</v>
      </c>
      <c r="H482">
        <f t="shared" si="43"/>
        <v>1.8525877318592565E-2</v>
      </c>
      <c r="I482">
        <f t="shared" si="44"/>
        <v>-3.2051995777367948E-3</v>
      </c>
      <c r="J482" t="str">
        <f t="shared" si="45"/>
        <v/>
      </c>
      <c r="K482" t="str">
        <f t="shared" si="46"/>
        <v/>
      </c>
      <c r="L482" t="str">
        <f t="shared" si="47"/>
        <v/>
      </c>
      <c r="M482" t="str">
        <f>IF(Master!D484&lt;'OHL indexes'!E482,1,"")</f>
        <v/>
      </c>
      <c r="N482" t="str">
        <f>IF(Master!D484&gt;'OHL indexes'!D482,1,"")</f>
        <v/>
      </c>
    </row>
    <row r="483" spans="1:14" x14ac:dyDescent="0.25">
      <c r="A483" s="1">
        <v>38765</v>
      </c>
      <c r="B483">
        <v>83096.95</v>
      </c>
      <c r="C483" s="12">
        <v>84461.24</v>
      </c>
      <c r="D483">
        <v>84528.99</v>
      </c>
      <c r="E483" s="12">
        <v>83096.95</v>
      </c>
      <c r="G483">
        <f t="shared" si="42"/>
        <v>1.6418051444728299E-2</v>
      </c>
      <c r="H483">
        <f t="shared" si="43"/>
        <v>1.7233364160778475E-2</v>
      </c>
      <c r="I483">
        <f t="shared" si="44"/>
        <v>0</v>
      </c>
      <c r="J483" t="str">
        <f t="shared" si="45"/>
        <v/>
      </c>
      <c r="K483" t="str">
        <f t="shared" si="46"/>
        <v/>
      </c>
      <c r="L483" t="str">
        <f t="shared" si="47"/>
        <v/>
      </c>
      <c r="M483">
        <f>IF(Master!D485&lt;'OHL indexes'!E483,1,"")</f>
        <v>1</v>
      </c>
      <c r="N483" t="str">
        <f>IF(Master!D485&gt;'OHL indexes'!D483,1,"")</f>
        <v/>
      </c>
    </row>
    <row r="484" spans="1:14" x14ac:dyDescent="0.25">
      <c r="A484" s="1">
        <v>38769</v>
      </c>
      <c r="B484">
        <v>82390.3</v>
      </c>
      <c r="C484" s="12">
        <v>82577.929999999993</v>
      </c>
      <c r="D484">
        <v>82978.429999999993</v>
      </c>
      <c r="E484" s="12">
        <v>82291.850000000006</v>
      </c>
      <c r="G484">
        <f t="shared" si="42"/>
        <v>2.2773311906860716E-3</v>
      </c>
      <c r="H484">
        <f t="shared" si="43"/>
        <v>7.1383403143330248E-3</v>
      </c>
      <c r="I484">
        <f t="shared" si="44"/>
        <v>-1.194922217785277E-3</v>
      </c>
      <c r="J484" t="str">
        <f t="shared" si="45"/>
        <v/>
      </c>
      <c r="K484" t="str">
        <f t="shared" si="46"/>
        <v/>
      </c>
      <c r="L484" t="str">
        <f t="shared" si="47"/>
        <v/>
      </c>
      <c r="M484">
        <f>IF(Master!D486&lt;'OHL indexes'!E484,1,"")</f>
        <v>1</v>
      </c>
      <c r="N484" t="str">
        <f>IF(Master!D486&gt;'OHL indexes'!D484,1,"")</f>
        <v/>
      </c>
    </row>
    <row r="485" spans="1:14" x14ac:dyDescent="0.25">
      <c r="A485" s="1">
        <v>38770</v>
      </c>
      <c r="B485">
        <v>80304.679999999993</v>
      </c>
      <c r="C485" s="12">
        <v>81738.740000000005</v>
      </c>
      <c r="D485">
        <v>81738.740000000005</v>
      </c>
      <c r="E485" s="12">
        <v>80218.42</v>
      </c>
      <c r="G485">
        <f t="shared" si="42"/>
        <v>1.7857738801773548E-2</v>
      </c>
      <c r="H485">
        <f t="shared" si="43"/>
        <v>1.7857738801773548E-2</v>
      </c>
      <c r="I485">
        <f t="shared" si="44"/>
        <v>-1.074159065200142E-3</v>
      </c>
      <c r="J485" t="str">
        <f t="shared" si="45"/>
        <v/>
      </c>
      <c r="K485" t="str">
        <f t="shared" si="46"/>
        <v/>
      </c>
      <c r="L485" t="str">
        <f t="shared" si="47"/>
        <v/>
      </c>
      <c r="M485">
        <f>IF(Master!D487&lt;'OHL indexes'!E485,1,"")</f>
        <v>1</v>
      </c>
      <c r="N485" t="str">
        <f>IF(Master!D487&gt;'OHL indexes'!D485,1,"")</f>
        <v/>
      </c>
    </row>
    <row r="486" spans="1:14" x14ac:dyDescent="0.25">
      <c r="A486" s="1">
        <v>38771</v>
      </c>
      <c r="B486">
        <v>80298.42</v>
      </c>
      <c r="C486" s="12">
        <v>80700.03</v>
      </c>
      <c r="D486">
        <v>80751.48</v>
      </c>
      <c r="E486" s="12">
        <v>80298.42</v>
      </c>
      <c r="G486">
        <f t="shared" si="42"/>
        <v>5.0014682729746518E-3</v>
      </c>
      <c r="H486">
        <f t="shared" si="43"/>
        <v>5.6422031716190091E-3</v>
      </c>
      <c r="I486">
        <f t="shared" si="44"/>
        <v>0</v>
      </c>
      <c r="J486" t="str">
        <f t="shared" si="45"/>
        <v/>
      </c>
      <c r="K486" t="str">
        <f t="shared" si="46"/>
        <v/>
      </c>
      <c r="L486" t="str">
        <f t="shared" si="47"/>
        <v/>
      </c>
      <c r="M486">
        <f>IF(Master!D488&lt;'OHL indexes'!E486,1,"")</f>
        <v>1</v>
      </c>
      <c r="N486" t="str">
        <f>IF(Master!D488&gt;'OHL indexes'!D486,1,"")</f>
        <v/>
      </c>
    </row>
    <row r="487" spans="1:14" x14ac:dyDescent="0.25">
      <c r="A487" s="1">
        <v>38772</v>
      </c>
      <c r="B487">
        <v>79530.38</v>
      </c>
      <c r="C487" s="12">
        <v>80201.17</v>
      </c>
      <c r="D487">
        <v>83118.75</v>
      </c>
      <c r="E487" s="12">
        <v>79455.56</v>
      </c>
      <c r="G487">
        <f t="shared" si="42"/>
        <v>8.4343869600522758E-3</v>
      </c>
      <c r="H487">
        <f t="shared" si="43"/>
        <v>4.5119487672509395E-2</v>
      </c>
      <c r="I487">
        <f t="shared" si="44"/>
        <v>-9.4077257018021498E-4</v>
      </c>
      <c r="J487" t="str">
        <f t="shared" si="45"/>
        <v/>
      </c>
      <c r="K487" t="str">
        <f t="shared" si="46"/>
        <v/>
      </c>
      <c r="L487" t="str">
        <f t="shared" si="47"/>
        <v/>
      </c>
      <c r="M487">
        <f>IF(Master!D489&lt;'OHL indexes'!E487,1,"")</f>
        <v>1</v>
      </c>
      <c r="N487" t="str">
        <f>IF(Master!D489&gt;'OHL indexes'!D487,1,"")</f>
        <v/>
      </c>
    </row>
    <row r="488" spans="1:14" x14ac:dyDescent="0.25">
      <c r="A488" s="1">
        <v>38775</v>
      </c>
      <c r="B488">
        <v>78824.100000000006</v>
      </c>
      <c r="C488" s="12">
        <v>78818.7</v>
      </c>
      <c r="D488">
        <v>78864.53</v>
      </c>
      <c r="E488" s="12">
        <v>78578.78</v>
      </c>
      <c r="G488">
        <f t="shared" si="42"/>
        <v>-6.8506966778070222E-5</v>
      </c>
      <c r="H488">
        <f t="shared" si="43"/>
        <v>5.129141975612761E-4</v>
      </c>
      <c r="I488">
        <f t="shared" si="44"/>
        <v>-3.1122461277706126E-3</v>
      </c>
      <c r="J488" t="str">
        <f t="shared" si="45"/>
        <v/>
      </c>
      <c r="K488" t="str">
        <f t="shared" si="46"/>
        <v/>
      </c>
      <c r="L488" t="str">
        <f t="shared" si="47"/>
        <v/>
      </c>
      <c r="M488" t="str">
        <f>IF(Master!D490&lt;'OHL indexes'!E488,1,"")</f>
        <v/>
      </c>
      <c r="N488" t="str">
        <f>IF(Master!D490&gt;'OHL indexes'!D488,1,"")</f>
        <v/>
      </c>
    </row>
    <row r="489" spans="1:14" x14ac:dyDescent="0.25">
      <c r="A489" s="1">
        <v>38776</v>
      </c>
      <c r="B489">
        <v>80017.58</v>
      </c>
      <c r="C489" s="12">
        <v>79136.13</v>
      </c>
      <c r="D489">
        <v>80265.87</v>
      </c>
      <c r="E489" s="12">
        <v>78662.710000000006</v>
      </c>
      <c r="G489">
        <f t="shared" si="42"/>
        <v>-1.1015704298980245E-2</v>
      </c>
      <c r="H489">
        <f t="shared" si="43"/>
        <v>3.1029431282474373E-3</v>
      </c>
      <c r="I489">
        <f t="shared" si="44"/>
        <v>-1.6932154159123525E-2</v>
      </c>
      <c r="J489" t="str">
        <f t="shared" si="45"/>
        <v/>
      </c>
      <c r="K489" t="str">
        <f t="shared" si="46"/>
        <v/>
      </c>
      <c r="L489" t="str">
        <f t="shared" si="47"/>
        <v/>
      </c>
      <c r="M489" t="str">
        <f>IF(Master!D491&lt;'OHL indexes'!E489,1,"")</f>
        <v/>
      </c>
      <c r="N489" t="str">
        <f>IF(Master!D491&gt;'OHL indexes'!D489,1,"")</f>
        <v/>
      </c>
    </row>
    <row r="490" spans="1:14" x14ac:dyDescent="0.25">
      <c r="A490" s="1">
        <v>38777</v>
      </c>
      <c r="B490">
        <v>79343.06</v>
      </c>
      <c r="C490" s="12">
        <v>80202.820000000007</v>
      </c>
      <c r="D490">
        <v>80202.820000000007</v>
      </c>
      <c r="E490" s="12">
        <v>79171.899999999994</v>
      </c>
      <c r="G490">
        <f t="shared" si="42"/>
        <v>1.0835982378295084E-2</v>
      </c>
      <c r="H490">
        <f t="shared" si="43"/>
        <v>1.0835982378295084E-2</v>
      </c>
      <c r="I490">
        <f t="shared" si="44"/>
        <v>-2.1572145062215276E-3</v>
      </c>
      <c r="J490" t="str">
        <f t="shared" si="45"/>
        <v/>
      </c>
      <c r="K490" t="str">
        <f t="shared" si="46"/>
        <v/>
      </c>
      <c r="L490" t="str">
        <f t="shared" si="47"/>
        <v/>
      </c>
      <c r="M490" t="str">
        <f>IF(Master!D492&lt;'OHL indexes'!E490,1,"")</f>
        <v/>
      </c>
      <c r="N490" t="str">
        <f>IF(Master!D492&gt;'OHL indexes'!D490,1,"")</f>
        <v/>
      </c>
    </row>
    <row r="491" spans="1:14" x14ac:dyDescent="0.25">
      <c r="A491" s="1">
        <v>38778</v>
      </c>
      <c r="B491">
        <v>79508.42</v>
      </c>
      <c r="C491" s="12">
        <v>79380.56</v>
      </c>
      <c r="D491">
        <v>80077.02</v>
      </c>
      <c r="E491" s="12">
        <v>79343.06</v>
      </c>
      <c r="G491">
        <f t="shared" si="42"/>
        <v>-1.6081315664429052E-3</v>
      </c>
      <c r="H491">
        <f t="shared" si="43"/>
        <v>7.1514438345021691E-3</v>
      </c>
      <c r="I491">
        <f t="shared" si="44"/>
        <v>-2.0797797264742179E-3</v>
      </c>
      <c r="J491" t="str">
        <f t="shared" si="45"/>
        <v/>
      </c>
      <c r="K491" t="str">
        <f t="shared" si="46"/>
        <v/>
      </c>
      <c r="L491" t="str">
        <f t="shared" si="47"/>
        <v/>
      </c>
      <c r="M491" t="str">
        <f>IF(Master!D493&lt;'OHL indexes'!E491,1,"")</f>
        <v/>
      </c>
      <c r="N491" t="str">
        <f>IF(Master!D493&gt;'OHL indexes'!D491,1,"")</f>
        <v/>
      </c>
    </row>
    <row r="492" spans="1:14" x14ac:dyDescent="0.25">
      <c r="A492" s="1">
        <v>38779</v>
      </c>
      <c r="B492">
        <v>79598.62</v>
      </c>
      <c r="C492" s="12">
        <v>80141.84</v>
      </c>
      <c r="D492">
        <v>80141.84</v>
      </c>
      <c r="E492" s="12">
        <v>78824.22</v>
      </c>
      <c r="G492">
        <f t="shared" si="42"/>
        <v>6.8244901733220953E-3</v>
      </c>
      <c r="H492">
        <f t="shared" si="43"/>
        <v>6.8244901733220953E-3</v>
      </c>
      <c r="I492">
        <f t="shared" si="44"/>
        <v>-9.7288118814119473E-3</v>
      </c>
      <c r="J492" t="str">
        <f t="shared" si="45"/>
        <v/>
      </c>
      <c r="K492" t="str">
        <f t="shared" si="46"/>
        <v/>
      </c>
      <c r="L492" t="str">
        <f t="shared" si="47"/>
        <v/>
      </c>
      <c r="M492" t="str">
        <f>IF(Master!D494&lt;'OHL indexes'!E492,1,"")</f>
        <v/>
      </c>
      <c r="N492" t="str">
        <f>IF(Master!D494&gt;'OHL indexes'!D492,1,"")</f>
        <v/>
      </c>
    </row>
    <row r="493" spans="1:14" x14ac:dyDescent="0.25">
      <c r="A493" s="1">
        <v>38782</v>
      </c>
      <c r="B493">
        <v>80652.899999999994</v>
      </c>
      <c r="C493" s="12">
        <v>80270.740000000005</v>
      </c>
      <c r="D493">
        <v>80942.87</v>
      </c>
      <c r="E493" s="12">
        <v>80270.740000000005</v>
      </c>
      <c r="G493">
        <f t="shared" si="42"/>
        <v>-4.7383293099192425E-3</v>
      </c>
      <c r="H493">
        <f t="shared" si="43"/>
        <v>3.5952829966436894E-3</v>
      </c>
      <c r="I493">
        <f t="shared" si="44"/>
        <v>-4.7383293099192425E-3</v>
      </c>
      <c r="J493" t="str">
        <f t="shared" si="45"/>
        <v/>
      </c>
      <c r="K493" t="str">
        <f t="shared" si="46"/>
        <v/>
      </c>
      <c r="L493" t="str">
        <f t="shared" si="47"/>
        <v/>
      </c>
      <c r="M493" t="str">
        <f>IF(Master!D495&lt;'OHL indexes'!E493,1,"")</f>
        <v/>
      </c>
      <c r="N493" t="str">
        <f>IF(Master!D495&gt;'OHL indexes'!D493,1,"")</f>
        <v/>
      </c>
    </row>
    <row r="494" spans="1:14" x14ac:dyDescent="0.25">
      <c r="A494" s="1">
        <v>38783</v>
      </c>
      <c r="B494">
        <v>81267.69</v>
      </c>
      <c r="C494" s="12">
        <v>81174.98</v>
      </c>
      <c r="D494">
        <v>81880.850000000006</v>
      </c>
      <c r="E494" s="12">
        <v>80964.55</v>
      </c>
      <c r="G494">
        <f t="shared" si="42"/>
        <v>-1.1407977758443044E-3</v>
      </c>
      <c r="H494">
        <f t="shared" si="43"/>
        <v>7.5449419074173907E-3</v>
      </c>
      <c r="I494">
        <f t="shared" si="44"/>
        <v>-3.730141708223722E-3</v>
      </c>
      <c r="J494" t="str">
        <f t="shared" si="45"/>
        <v/>
      </c>
      <c r="K494" t="str">
        <f t="shared" si="46"/>
        <v/>
      </c>
      <c r="L494" t="str">
        <f t="shared" si="47"/>
        <v/>
      </c>
      <c r="M494" t="str">
        <f>IF(Master!D496&lt;'OHL indexes'!E494,1,"")</f>
        <v/>
      </c>
      <c r="N494" t="str">
        <f>IF(Master!D496&gt;'OHL indexes'!D494,1,"")</f>
        <v/>
      </c>
    </row>
    <row r="495" spans="1:14" x14ac:dyDescent="0.25">
      <c r="A495" s="1">
        <v>38784</v>
      </c>
      <c r="B495">
        <v>80437.460000000006</v>
      </c>
      <c r="C495" s="12">
        <v>81342.16</v>
      </c>
      <c r="D495">
        <v>81448.539999999994</v>
      </c>
      <c r="E495" s="12">
        <v>80134.69</v>
      </c>
      <c r="G495">
        <f t="shared" si="42"/>
        <v>1.1247247240278258E-2</v>
      </c>
      <c r="H495">
        <f t="shared" si="43"/>
        <v>1.2569765380458175E-2</v>
      </c>
      <c r="I495">
        <f t="shared" si="44"/>
        <v>-3.7640422758252745E-3</v>
      </c>
      <c r="J495" t="str">
        <f t="shared" si="45"/>
        <v/>
      </c>
      <c r="K495" t="str">
        <f t="shared" si="46"/>
        <v/>
      </c>
      <c r="L495" t="str">
        <f t="shared" si="47"/>
        <v/>
      </c>
      <c r="M495" t="str">
        <f>IF(Master!D497&lt;'OHL indexes'!E495,1,"")</f>
        <v/>
      </c>
      <c r="N495" t="str">
        <f>IF(Master!D497&gt;'OHL indexes'!D495,1,"")</f>
        <v/>
      </c>
    </row>
    <row r="496" spans="1:14" x14ac:dyDescent="0.25">
      <c r="A496" s="1">
        <v>38785</v>
      </c>
      <c r="B496">
        <v>80957.279999999999</v>
      </c>
      <c r="C496" s="12">
        <v>81058.66</v>
      </c>
      <c r="D496">
        <v>81058.66</v>
      </c>
      <c r="E496" s="12">
        <v>80756.02</v>
      </c>
      <c r="G496">
        <f t="shared" si="42"/>
        <v>1.2522653923157101E-3</v>
      </c>
      <c r="H496">
        <f t="shared" si="43"/>
        <v>1.2522653923157101E-3</v>
      </c>
      <c r="I496">
        <f t="shared" si="44"/>
        <v>-2.4860024941548708E-3</v>
      </c>
      <c r="J496" t="str">
        <f t="shared" si="45"/>
        <v/>
      </c>
      <c r="K496" t="str">
        <f t="shared" si="46"/>
        <v/>
      </c>
      <c r="L496" t="str">
        <f t="shared" si="47"/>
        <v/>
      </c>
      <c r="M496" t="str">
        <f>IF(Master!D498&lt;'OHL indexes'!E496,1,"")</f>
        <v/>
      </c>
      <c r="N496" t="str">
        <f>IF(Master!D498&gt;'OHL indexes'!D496,1,"")</f>
        <v/>
      </c>
    </row>
    <row r="497" spans="1:14" x14ac:dyDescent="0.25">
      <c r="A497" s="1">
        <v>38786</v>
      </c>
      <c r="B497">
        <v>80225.31</v>
      </c>
      <c r="C497" s="12">
        <v>80342.36</v>
      </c>
      <c r="D497">
        <v>80766.44</v>
      </c>
      <c r="E497" s="12">
        <v>80193.929999999993</v>
      </c>
      <c r="G497">
        <f t="shared" si="42"/>
        <v>1.4590158641956119E-3</v>
      </c>
      <c r="H497">
        <f t="shared" si="43"/>
        <v>6.745128189595162E-3</v>
      </c>
      <c r="I497">
        <f t="shared" si="44"/>
        <v>-3.9114837948284187E-4</v>
      </c>
      <c r="J497" t="str">
        <f t="shared" si="45"/>
        <v/>
      </c>
      <c r="K497" t="str">
        <f t="shared" si="46"/>
        <v/>
      </c>
      <c r="L497" t="str">
        <f t="shared" si="47"/>
        <v/>
      </c>
      <c r="M497">
        <f>IF(Master!D499&lt;'OHL indexes'!E497,1,"")</f>
        <v>1</v>
      </c>
      <c r="N497" t="str">
        <f>IF(Master!D499&gt;'OHL indexes'!D497,1,"")</f>
        <v/>
      </c>
    </row>
    <row r="498" spans="1:14" x14ac:dyDescent="0.25">
      <c r="A498" s="1">
        <v>38789</v>
      </c>
      <c r="B498">
        <v>79464.539999999994</v>
      </c>
      <c r="C498" s="12">
        <v>79788.789999999994</v>
      </c>
      <c r="D498">
        <v>80058.64</v>
      </c>
      <c r="E498" s="12">
        <v>78934.259999999995</v>
      </c>
      <c r="G498">
        <f t="shared" si="42"/>
        <v>4.0804363808057964E-3</v>
      </c>
      <c r="H498">
        <f t="shared" si="43"/>
        <v>7.4762906826113529E-3</v>
      </c>
      <c r="I498">
        <f t="shared" si="44"/>
        <v>-6.6731651627254251E-3</v>
      </c>
      <c r="J498" t="str">
        <f t="shared" si="45"/>
        <v/>
      </c>
      <c r="K498" t="str">
        <f t="shared" si="46"/>
        <v/>
      </c>
      <c r="L498" t="str">
        <f t="shared" si="47"/>
        <v/>
      </c>
      <c r="M498" t="str">
        <f>IF(Master!D500&lt;'OHL indexes'!E498,1,"")</f>
        <v/>
      </c>
      <c r="N498" t="str">
        <f>IF(Master!D500&gt;'OHL indexes'!D498,1,"")</f>
        <v/>
      </c>
    </row>
    <row r="499" spans="1:14" x14ac:dyDescent="0.25">
      <c r="A499" s="1">
        <v>38790</v>
      </c>
      <c r="B499">
        <v>78366.259999999995</v>
      </c>
      <c r="C499" s="12">
        <v>79242.880000000005</v>
      </c>
      <c r="D499">
        <v>79258.710000000006</v>
      </c>
      <c r="E499" s="12">
        <v>78102.92</v>
      </c>
      <c r="G499">
        <f t="shared" si="42"/>
        <v>1.1186191608480556E-2</v>
      </c>
      <c r="H499">
        <f t="shared" si="43"/>
        <v>1.138819180601458E-2</v>
      </c>
      <c r="I499">
        <f t="shared" si="44"/>
        <v>-3.3603747326974576E-3</v>
      </c>
      <c r="J499" t="str">
        <f t="shared" si="45"/>
        <v/>
      </c>
      <c r="K499" t="str">
        <f t="shared" si="46"/>
        <v/>
      </c>
      <c r="L499" t="str">
        <f t="shared" si="47"/>
        <v/>
      </c>
      <c r="M499" t="str">
        <f>IF(Master!D501&lt;'OHL indexes'!E499,1,"")</f>
        <v/>
      </c>
      <c r="N499" t="str">
        <f>IF(Master!D501&gt;'OHL indexes'!D499,1,"")</f>
        <v/>
      </c>
    </row>
    <row r="500" spans="1:14" x14ac:dyDescent="0.25">
      <c r="A500" s="1">
        <v>38791</v>
      </c>
      <c r="B500">
        <v>78336.7</v>
      </c>
      <c r="C500" s="12">
        <v>78495.08</v>
      </c>
      <c r="D500">
        <v>78644.929999999993</v>
      </c>
      <c r="E500" s="12">
        <v>77974.55</v>
      </c>
      <c r="G500">
        <f t="shared" si="42"/>
        <v>2.0217854466682006E-3</v>
      </c>
      <c r="H500">
        <f t="shared" si="43"/>
        <v>3.9346819562222635E-3</v>
      </c>
      <c r="I500">
        <f t="shared" si="44"/>
        <v>-4.6229927990327768E-3</v>
      </c>
      <c r="J500" t="str">
        <f t="shared" si="45"/>
        <v/>
      </c>
      <c r="K500" t="str">
        <f t="shared" si="46"/>
        <v/>
      </c>
      <c r="L500" t="str">
        <f t="shared" si="47"/>
        <v/>
      </c>
      <c r="M500" t="str">
        <f>IF(Master!D502&lt;'OHL indexes'!E500,1,"")</f>
        <v/>
      </c>
      <c r="N500" t="str">
        <f>IF(Master!D502&gt;'OHL indexes'!D500,1,"")</f>
        <v/>
      </c>
    </row>
    <row r="501" spans="1:14" x14ac:dyDescent="0.25">
      <c r="A501" s="1">
        <v>38792</v>
      </c>
      <c r="B501">
        <v>77215.199999999997</v>
      </c>
      <c r="C501" s="12">
        <v>78200.52</v>
      </c>
      <c r="D501">
        <v>78305.27</v>
      </c>
      <c r="E501" s="12">
        <v>77205.33</v>
      </c>
      <c r="G501">
        <f t="shared" si="42"/>
        <v>1.2760699965809863E-2</v>
      </c>
      <c r="H501">
        <f t="shared" si="43"/>
        <v>1.4117298148551116E-2</v>
      </c>
      <c r="I501">
        <f t="shared" si="44"/>
        <v>-1.2782457339999276E-4</v>
      </c>
      <c r="J501" t="str">
        <f t="shared" si="45"/>
        <v/>
      </c>
      <c r="K501" t="str">
        <f t="shared" si="46"/>
        <v/>
      </c>
      <c r="L501" t="str">
        <f t="shared" si="47"/>
        <v/>
      </c>
      <c r="M501">
        <f>IF(Master!D503&lt;'OHL indexes'!E501,1,"")</f>
        <v>1</v>
      </c>
      <c r="N501" t="str">
        <f>IF(Master!D503&gt;'OHL indexes'!D501,1,"")</f>
        <v/>
      </c>
    </row>
    <row r="502" spans="1:14" x14ac:dyDescent="0.25">
      <c r="A502" s="1">
        <v>38793</v>
      </c>
      <c r="B502">
        <v>77499.02</v>
      </c>
      <c r="C502" s="12">
        <v>77528.45</v>
      </c>
      <c r="D502">
        <v>77865.19</v>
      </c>
      <c r="E502" s="12">
        <v>76980.27</v>
      </c>
      <c r="G502">
        <f t="shared" si="42"/>
        <v>3.7974673744245457E-4</v>
      </c>
      <c r="H502">
        <f t="shared" si="43"/>
        <v>4.7248339398355821E-3</v>
      </c>
      <c r="I502">
        <f t="shared" si="44"/>
        <v>-6.6936330291660351E-3</v>
      </c>
      <c r="J502" t="str">
        <f t="shared" si="45"/>
        <v/>
      </c>
      <c r="K502" t="str">
        <f t="shared" si="46"/>
        <v/>
      </c>
      <c r="L502" t="str">
        <f t="shared" si="47"/>
        <v/>
      </c>
      <c r="M502" t="str">
        <f>IF(Master!D504&lt;'OHL indexes'!E502,1,"")</f>
        <v/>
      </c>
      <c r="N502" t="str">
        <f>IF(Master!D504&gt;'OHL indexes'!D502,1,"")</f>
        <v/>
      </c>
    </row>
    <row r="503" spans="1:14" x14ac:dyDescent="0.25">
      <c r="A503" s="1">
        <v>38796</v>
      </c>
      <c r="B503">
        <v>77960.52</v>
      </c>
      <c r="C503" s="12">
        <v>77926.009999999995</v>
      </c>
      <c r="D503">
        <v>78295.72</v>
      </c>
      <c r="E503" s="12">
        <v>77223.039999999994</v>
      </c>
      <c r="G503">
        <f t="shared" si="42"/>
        <v>-4.4265995147296788E-4</v>
      </c>
      <c r="H503">
        <f t="shared" si="43"/>
        <v>4.2996121626690531E-3</v>
      </c>
      <c r="I503">
        <f t="shared" si="44"/>
        <v>-9.4596598380822794E-3</v>
      </c>
      <c r="J503" t="str">
        <f t="shared" si="45"/>
        <v/>
      </c>
      <c r="K503" t="str">
        <f t="shared" si="46"/>
        <v/>
      </c>
      <c r="L503" t="str">
        <f t="shared" si="47"/>
        <v/>
      </c>
      <c r="M503" t="str">
        <f>IF(Master!D505&lt;'OHL indexes'!E503,1,"")</f>
        <v/>
      </c>
      <c r="N503" t="str">
        <f>IF(Master!D505&gt;'OHL indexes'!D503,1,"")</f>
        <v/>
      </c>
    </row>
    <row r="504" spans="1:14" x14ac:dyDescent="0.25">
      <c r="A504" s="1">
        <v>38797</v>
      </c>
      <c r="B504">
        <v>78336.37</v>
      </c>
      <c r="C504" s="12">
        <v>78235.63</v>
      </c>
      <c r="D504">
        <v>78336.37</v>
      </c>
      <c r="E504" s="12">
        <v>77527.09</v>
      </c>
      <c r="G504">
        <f t="shared" si="42"/>
        <v>-1.2859927004530425E-3</v>
      </c>
      <c r="H504">
        <f t="shared" si="43"/>
        <v>0</v>
      </c>
      <c r="I504">
        <f t="shared" si="44"/>
        <v>-1.03308335578991E-2</v>
      </c>
      <c r="J504" t="str">
        <f t="shared" si="45"/>
        <v/>
      </c>
      <c r="K504" t="str">
        <f t="shared" si="46"/>
        <v/>
      </c>
      <c r="L504" t="str">
        <f t="shared" si="47"/>
        <v/>
      </c>
      <c r="M504" t="str">
        <f>IF(Master!D506&lt;'OHL indexes'!E504,1,"")</f>
        <v/>
      </c>
      <c r="N504" t="str">
        <f>IF(Master!D506&gt;'OHL indexes'!D504,1,"")</f>
        <v/>
      </c>
    </row>
    <row r="505" spans="1:14" x14ac:dyDescent="0.25">
      <c r="A505" s="1">
        <v>38798</v>
      </c>
      <c r="B505">
        <v>77166.929999999993</v>
      </c>
      <c r="C505" s="12">
        <v>77715.64</v>
      </c>
      <c r="D505">
        <v>77901.86</v>
      </c>
      <c r="E505" s="12">
        <v>76722.47</v>
      </c>
      <c r="G505">
        <f t="shared" si="42"/>
        <v>7.110688477564242E-3</v>
      </c>
      <c r="H505">
        <f t="shared" si="43"/>
        <v>9.5238983849688097E-3</v>
      </c>
      <c r="I505">
        <f t="shared" si="44"/>
        <v>-5.7597211655302516E-3</v>
      </c>
      <c r="J505" t="str">
        <f t="shared" si="45"/>
        <v/>
      </c>
      <c r="K505" t="str">
        <f t="shared" si="46"/>
        <v/>
      </c>
      <c r="L505" t="str">
        <f t="shared" si="47"/>
        <v/>
      </c>
      <c r="M505" t="str">
        <f>IF(Master!D507&lt;'OHL indexes'!E505,1,"")</f>
        <v/>
      </c>
      <c r="N505" t="str">
        <f>IF(Master!D507&gt;'OHL indexes'!D505,1,"")</f>
        <v/>
      </c>
    </row>
    <row r="506" spans="1:14" x14ac:dyDescent="0.25">
      <c r="A506" s="1">
        <v>38799</v>
      </c>
      <c r="B506">
        <v>77287.53</v>
      </c>
      <c r="C506" s="12">
        <v>77290.77</v>
      </c>
      <c r="D506">
        <v>77310.320000000007</v>
      </c>
      <c r="E506" s="12">
        <v>77277.73</v>
      </c>
      <c r="G506">
        <f t="shared" si="42"/>
        <v>4.1921381107812294E-5</v>
      </c>
      <c r="H506">
        <f t="shared" si="43"/>
        <v>2.9487292451979563E-4</v>
      </c>
      <c r="I506">
        <f t="shared" si="44"/>
        <v>-1.2679923915281943E-4</v>
      </c>
      <c r="J506" t="str">
        <f t="shared" si="45"/>
        <v/>
      </c>
      <c r="K506" t="str">
        <f t="shared" si="46"/>
        <v/>
      </c>
      <c r="L506" t="str">
        <f t="shared" si="47"/>
        <v/>
      </c>
      <c r="M506">
        <f>IF(Master!D508&lt;'OHL indexes'!E506,1,"")</f>
        <v>1</v>
      </c>
      <c r="N506" t="str">
        <f>IF(Master!D508&gt;'OHL indexes'!D506,1,"")</f>
        <v/>
      </c>
    </row>
    <row r="507" spans="1:14" x14ac:dyDescent="0.25">
      <c r="A507" s="1">
        <v>38800</v>
      </c>
      <c r="B507">
        <v>76793.39</v>
      </c>
      <c r="C507" s="12">
        <v>77518.37</v>
      </c>
      <c r="D507">
        <v>77576.899999999994</v>
      </c>
      <c r="E507" s="12">
        <v>76621.009999999995</v>
      </c>
      <c r="G507">
        <f t="shared" si="42"/>
        <v>9.4406562856517162E-3</v>
      </c>
      <c r="H507">
        <f t="shared" si="43"/>
        <v>1.020283125930499E-2</v>
      </c>
      <c r="I507">
        <f t="shared" si="44"/>
        <v>-2.2447244482891593E-3</v>
      </c>
      <c r="J507" t="str">
        <f t="shared" si="45"/>
        <v/>
      </c>
      <c r="K507" t="str">
        <f t="shared" si="46"/>
        <v/>
      </c>
      <c r="L507" t="str">
        <f t="shared" si="47"/>
        <v/>
      </c>
      <c r="M507" t="str">
        <f>IF(Master!D509&lt;'OHL indexes'!E507,1,"")</f>
        <v/>
      </c>
      <c r="N507" t="str">
        <f>IF(Master!D509&gt;'OHL indexes'!D507,1,"")</f>
        <v/>
      </c>
    </row>
    <row r="508" spans="1:14" x14ac:dyDescent="0.25">
      <c r="A508" s="1">
        <v>38803</v>
      </c>
      <c r="B508">
        <v>76887.5</v>
      </c>
      <c r="C508" s="12">
        <v>77127.39</v>
      </c>
      <c r="D508">
        <v>77127.39</v>
      </c>
      <c r="E508" s="12">
        <v>76365.350000000006</v>
      </c>
      <c r="G508">
        <f t="shared" si="42"/>
        <v>3.1200130060151654E-3</v>
      </c>
      <c r="H508">
        <f t="shared" si="43"/>
        <v>3.1200130060151654E-3</v>
      </c>
      <c r="I508">
        <f t="shared" si="44"/>
        <v>-6.7910908795316693E-3</v>
      </c>
      <c r="J508" t="str">
        <f t="shared" si="45"/>
        <v/>
      </c>
      <c r="K508" t="str">
        <f t="shared" si="46"/>
        <v/>
      </c>
      <c r="L508" t="str">
        <f t="shared" si="47"/>
        <v/>
      </c>
      <c r="M508" t="str">
        <f>IF(Master!D510&lt;'OHL indexes'!E508,1,"")</f>
        <v/>
      </c>
      <c r="N508" t="str">
        <f>IF(Master!D510&gt;'OHL indexes'!D508,1,"")</f>
        <v/>
      </c>
    </row>
    <row r="509" spans="1:14" x14ac:dyDescent="0.25">
      <c r="A509" s="1">
        <v>38804</v>
      </c>
      <c r="B509">
        <v>76777.429999999993</v>
      </c>
      <c r="C509" s="12">
        <v>75437.89</v>
      </c>
      <c r="D509">
        <v>76806.61</v>
      </c>
      <c r="E509" s="12">
        <v>75412.009999999995</v>
      </c>
      <c r="G509">
        <f t="shared" si="42"/>
        <v>-1.7447054427323194E-2</v>
      </c>
      <c r="H509">
        <f t="shared" si="43"/>
        <v>3.8005960866382971E-4</v>
      </c>
      <c r="I509">
        <f t="shared" si="44"/>
        <v>-1.7784132654609541E-2</v>
      </c>
      <c r="J509" t="str">
        <f t="shared" si="45"/>
        <v/>
      </c>
      <c r="K509" t="str">
        <f t="shared" si="46"/>
        <v/>
      </c>
      <c r="L509" t="str">
        <f t="shared" si="47"/>
        <v/>
      </c>
      <c r="M509" t="str">
        <f>IF(Master!D511&lt;'OHL indexes'!E509,1,"")</f>
        <v/>
      </c>
      <c r="N509" t="str">
        <f>IF(Master!D511&gt;'OHL indexes'!D509,1,"")</f>
        <v/>
      </c>
    </row>
    <row r="510" spans="1:14" x14ac:dyDescent="0.25">
      <c r="A510" s="1">
        <v>38805</v>
      </c>
      <c r="B510">
        <v>75202.47</v>
      </c>
      <c r="C510" s="12">
        <v>75799.56</v>
      </c>
      <c r="D510">
        <v>75799.56</v>
      </c>
      <c r="E510" s="12">
        <v>74915.28</v>
      </c>
      <c r="G510">
        <f t="shared" si="42"/>
        <v>7.9397658082240863E-3</v>
      </c>
      <c r="H510">
        <f t="shared" si="43"/>
        <v>7.9397658082240863E-3</v>
      </c>
      <c r="I510">
        <f t="shared" si="44"/>
        <v>-3.8188905231437698E-3</v>
      </c>
      <c r="J510" t="str">
        <f t="shared" si="45"/>
        <v/>
      </c>
      <c r="K510" t="str">
        <f t="shared" si="46"/>
        <v/>
      </c>
      <c r="L510" t="str">
        <f t="shared" si="47"/>
        <v/>
      </c>
      <c r="M510" t="str">
        <f>IF(Master!D512&lt;'OHL indexes'!E510,1,"")</f>
        <v/>
      </c>
      <c r="N510" t="str">
        <f>IF(Master!D512&gt;'OHL indexes'!D510,1,"")</f>
        <v/>
      </c>
    </row>
    <row r="511" spans="1:14" x14ac:dyDescent="0.25">
      <c r="A511" s="1">
        <v>38806</v>
      </c>
      <c r="B511">
        <v>74806.559999999998</v>
      </c>
      <c r="C511" s="12">
        <v>74304.899999999994</v>
      </c>
      <c r="D511">
        <v>75186.38</v>
      </c>
      <c r="E511" s="12">
        <v>73963.89</v>
      </c>
      <c r="G511">
        <f t="shared" si="42"/>
        <v>-6.7060963637414206E-3</v>
      </c>
      <c r="H511">
        <f t="shared" si="43"/>
        <v>5.0773621992510343E-3</v>
      </c>
      <c r="I511">
        <f t="shared" si="44"/>
        <v>-1.1264653795068247E-2</v>
      </c>
      <c r="J511" t="str">
        <f t="shared" si="45"/>
        <v/>
      </c>
      <c r="K511" t="str">
        <f t="shared" si="46"/>
        <v/>
      </c>
      <c r="L511" t="str">
        <f t="shared" si="47"/>
        <v/>
      </c>
      <c r="M511" t="str">
        <f>IF(Master!D513&lt;'OHL indexes'!E511,1,"")</f>
        <v/>
      </c>
      <c r="N511" t="str">
        <f>IF(Master!D513&gt;'OHL indexes'!D511,1,"")</f>
        <v/>
      </c>
    </row>
    <row r="512" spans="1:14" x14ac:dyDescent="0.25">
      <c r="A512" s="1">
        <v>38807</v>
      </c>
      <c r="B512">
        <v>75412.479999999996</v>
      </c>
      <c r="C512" s="12">
        <v>75146.52</v>
      </c>
      <c r="D512">
        <v>75412.479999999996</v>
      </c>
      <c r="E512" s="12">
        <v>75146.52</v>
      </c>
      <c r="G512">
        <f t="shared" si="42"/>
        <v>-3.5267372190914692E-3</v>
      </c>
      <c r="H512">
        <f t="shared" si="43"/>
        <v>0</v>
      </c>
      <c r="I512">
        <f t="shared" si="44"/>
        <v>-3.5267372190914692E-3</v>
      </c>
      <c r="J512" t="str">
        <f t="shared" si="45"/>
        <v/>
      </c>
      <c r="K512" t="str">
        <f t="shared" si="46"/>
        <v/>
      </c>
      <c r="L512" t="str">
        <f t="shared" si="47"/>
        <v/>
      </c>
      <c r="M512" t="str">
        <f>IF(Master!D514&lt;'OHL indexes'!E512,1,"")</f>
        <v/>
      </c>
      <c r="N512" t="str">
        <f>IF(Master!D514&gt;'OHL indexes'!D512,1,"")</f>
        <v/>
      </c>
    </row>
    <row r="513" spans="1:14" x14ac:dyDescent="0.25">
      <c r="A513" s="1">
        <v>38810</v>
      </c>
      <c r="B513">
        <v>75207.429999999993</v>
      </c>
      <c r="C513" s="12">
        <v>74849.600000000006</v>
      </c>
      <c r="D513">
        <v>75207.429999999993</v>
      </c>
      <c r="E513" s="12">
        <v>74110.83</v>
      </c>
      <c r="G513">
        <f t="shared" si="42"/>
        <v>-4.7579075631222212E-3</v>
      </c>
      <c r="H513">
        <f t="shared" si="43"/>
        <v>0</v>
      </c>
      <c r="I513">
        <f t="shared" si="44"/>
        <v>-1.4581006158566945E-2</v>
      </c>
      <c r="J513" t="str">
        <f t="shared" si="45"/>
        <v/>
      </c>
      <c r="K513" t="str">
        <f t="shared" si="46"/>
        <v/>
      </c>
      <c r="L513" t="str">
        <f t="shared" si="47"/>
        <v/>
      </c>
      <c r="M513" t="str">
        <f>IF(Master!D515&lt;'OHL indexes'!E513,1,"")</f>
        <v/>
      </c>
      <c r="N513" t="str">
        <f>IF(Master!D515&gt;'OHL indexes'!D513,1,"")</f>
        <v/>
      </c>
    </row>
    <row r="514" spans="1:14" x14ac:dyDescent="0.25">
      <c r="A514" s="1">
        <v>38811</v>
      </c>
      <c r="B514">
        <v>74814.990000000005</v>
      </c>
      <c r="C514" s="12">
        <v>74808.649999999994</v>
      </c>
      <c r="D514">
        <v>74923.5</v>
      </c>
      <c r="E514" s="12">
        <v>74594.899999999994</v>
      </c>
      <c r="G514">
        <f t="shared" si="42"/>
        <v>-8.4742375826118987E-5</v>
      </c>
      <c r="H514">
        <f t="shared" si="43"/>
        <v>1.4503777919370187E-3</v>
      </c>
      <c r="I514">
        <f t="shared" si="44"/>
        <v>-2.9417901412539527E-3</v>
      </c>
      <c r="J514" t="str">
        <f t="shared" si="45"/>
        <v/>
      </c>
      <c r="K514" t="str">
        <f t="shared" si="46"/>
        <v/>
      </c>
      <c r="L514" t="str">
        <f t="shared" si="47"/>
        <v/>
      </c>
      <c r="M514" t="str">
        <f>IF(Master!D516&lt;'OHL indexes'!E514,1,"")</f>
        <v/>
      </c>
      <c r="N514" t="str">
        <f>IF(Master!D516&gt;'OHL indexes'!D514,1,"")</f>
        <v/>
      </c>
    </row>
    <row r="515" spans="1:14" x14ac:dyDescent="0.25">
      <c r="A515" s="1">
        <v>38812</v>
      </c>
      <c r="B515">
        <v>74029.240000000005</v>
      </c>
      <c r="C515" s="12">
        <v>74213.8</v>
      </c>
      <c r="D515">
        <v>74620.95</v>
      </c>
      <c r="E515" s="12">
        <v>73844.81</v>
      </c>
      <c r="G515">
        <f t="shared" si="42"/>
        <v>2.4930689549156337E-3</v>
      </c>
      <c r="H515">
        <f t="shared" si="43"/>
        <v>7.9929227964516958E-3</v>
      </c>
      <c r="I515">
        <f t="shared" si="44"/>
        <v>-2.4913128920411864E-3</v>
      </c>
      <c r="J515" t="str">
        <f t="shared" si="45"/>
        <v/>
      </c>
      <c r="K515" t="str">
        <f t="shared" si="46"/>
        <v/>
      </c>
      <c r="L515" t="str">
        <f t="shared" si="47"/>
        <v/>
      </c>
      <c r="M515" t="str">
        <f>IF(Master!D517&lt;'OHL indexes'!E515,1,"")</f>
        <v/>
      </c>
      <c r="N515" t="str">
        <f>IF(Master!D517&gt;'OHL indexes'!D515,1,"")</f>
        <v/>
      </c>
    </row>
    <row r="516" spans="1:14" x14ac:dyDescent="0.25">
      <c r="A516" s="1">
        <v>38813</v>
      </c>
      <c r="B516">
        <v>73461.259999999995</v>
      </c>
      <c r="C516" s="12">
        <v>74029.240000000005</v>
      </c>
      <c r="D516">
        <v>74029.240000000005</v>
      </c>
      <c r="E516" s="12">
        <v>73366.23</v>
      </c>
      <c r="G516">
        <f t="shared" si="42"/>
        <v>7.7316942290399648E-3</v>
      </c>
      <c r="H516">
        <f t="shared" si="43"/>
        <v>7.7316942290399648E-3</v>
      </c>
      <c r="I516">
        <f t="shared" si="44"/>
        <v>-1.2936069977563802E-3</v>
      </c>
      <c r="J516" t="str">
        <f t="shared" si="45"/>
        <v/>
      </c>
      <c r="K516" t="str">
        <f t="shared" si="46"/>
        <v/>
      </c>
      <c r="L516" t="str">
        <f t="shared" si="47"/>
        <v/>
      </c>
      <c r="M516">
        <f>IF(Master!D518&lt;'OHL indexes'!E516,1,"")</f>
        <v>1</v>
      </c>
      <c r="N516" t="str">
        <f>IF(Master!D518&gt;'OHL indexes'!D516,1,"")</f>
        <v/>
      </c>
    </row>
    <row r="517" spans="1:14" x14ac:dyDescent="0.25">
      <c r="A517" s="1">
        <v>38814</v>
      </c>
      <c r="B517">
        <v>74790.97</v>
      </c>
      <c r="C517" s="12">
        <v>73157.279999999999</v>
      </c>
      <c r="D517">
        <v>75057.14</v>
      </c>
      <c r="E517" s="12">
        <v>73157.279999999999</v>
      </c>
      <c r="G517">
        <f t="shared" si="42"/>
        <v>-2.1843412379863536E-2</v>
      </c>
      <c r="H517">
        <f t="shared" si="43"/>
        <v>3.5588520913687471E-3</v>
      </c>
      <c r="I517">
        <f t="shared" si="44"/>
        <v>-2.1843412379863536E-2</v>
      </c>
      <c r="J517" t="str">
        <f t="shared" si="45"/>
        <v/>
      </c>
      <c r="K517" t="str">
        <f t="shared" si="46"/>
        <v/>
      </c>
      <c r="L517" t="str">
        <f t="shared" si="47"/>
        <v/>
      </c>
      <c r="M517" t="str">
        <f>IF(Master!D519&lt;'OHL indexes'!E517,1,"")</f>
        <v/>
      </c>
      <c r="N517" t="str">
        <f>IF(Master!D519&gt;'OHL indexes'!D517,1,"")</f>
        <v/>
      </c>
    </row>
    <row r="518" spans="1:14" x14ac:dyDescent="0.25">
      <c r="A518" s="1">
        <v>38817</v>
      </c>
      <c r="B518">
        <v>75583.929999999993</v>
      </c>
      <c r="C518" s="12">
        <v>74497.16</v>
      </c>
      <c r="D518">
        <v>75735.570000000007</v>
      </c>
      <c r="E518" s="12">
        <v>74415.02</v>
      </c>
      <c r="G518">
        <f t="shared" si="42"/>
        <v>-1.4378320894401608E-2</v>
      </c>
      <c r="H518">
        <f t="shared" si="43"/>
        <v>2.0062465659038686E-3</v>
      </c>
      <c r="I518">
        <f t="shared" si="44"/>
        <v>-1.5465059834808614E-2</v>
      </c>
      <c r="J518" t="str">
        <f t="shared" si="45"/>
        <v/>
      </c>
      <c r="K518" t="str">
        <f t="shared" si="46"/>
        <v/>
      </c>
      <c r="L518" t="str">
        <f t="shared" si="47"/>
        <v/>
      </c>
      <c r="M518" t="str">
        <f>IF(Master!D520&lt;'OHL indexes'!E518,1,"")</f>
        <v/>
      </c>
      <c r="N518" t="str">
        <f>IF(Master!D520&gt;'OHL indexes'!D518,1,"")</f>
        <v/>
      </c>
    </row>
    <row r="519" spans="1:14" x14ac:dyDescent="0.25">
      <c r="A519" s="1">
        <v>38818</v>
      </c>
      <c r="B519">
        <v>76745.100000000006</v>
      </c>
      <c r="C519" s="12">
        <v>75274.75</v>
      </c>
      <c r="D519">
        <v>77237.070000000007</v>
      </c>
      <c r="E519" s="12">
        <v>75142.25</v>
      </c>
      <c r="G519">
        <f t="shared" ref="G519:G582" si="48">C519/$B519-1</f>
        <v>-1.9158877895787518E-2</v>
      </c>
      <c r="H519">
        <f t="shared" ref="H519:H582" si="49">D519/$B519-1</f>
        <v>6.4104418392836315E-3</v>
      </c>
      <c r="I519">
        <f t="shared" ref="I519:I582" si="50">E519/$B519-1</f>
        <v>-2.0885372486321718E-2</v>
      </c>
      <c r="J519" t="str">
        <f t="shared" ref="J519:J582" si="51">IF(C519&lt;E519,1,"")</f>
        <v/>
      </c>
      <c r="K519" t="str">
        <f t="shared" ref="K519:K582" si="52">IF(C520&gt;D520,1,"")</f>
        <v/>
      </c>
      <c r="L519" t="str">
        <f t="shared" ref="L519:L582" si="53">IF(E520&gt;D520,1,"")</f>
        <v/>
      </c>
      <c r="M519" t="str">
        <f>IF(Master!D521&lt;'OHL indexes'!E519,1,"")</f>
        <v/>
      </c>
      <c r="N519" t="str">
        <f>IF(Master!D521&gt;'OHL indexes'!D519,1,"")</f>
        <v/>
      </c>
    </row>
    <row r="520" spans="1:14" x14ac:dyDescent="0.25">
      <c r="A520" s="1">
        <v>38819</v>
      </c>
      <c r="B520">
        <v>77300.17</v>
      </c>
      <c r="C520" s="12">
        <v>76757.710000000006</v>
      </c>
      <c r="D520">
        <v>77435.360000000001</v>
      </c>
      <c r="E520" s="12">
        <v>76426.759999999995</v>
      </c>
      <c r="G520">
        <f t="shared" si="48"/>
        <v>-7.0175783572014039E-3</v>
      </c>
      <c r="H520">
        <f t="shared" si="49"/>
        <v>1.7488965418834823E-3</v>
      </c>
      <c r="I520">
        <f t="shared" si="50"/>
        <v>-1.1298940222253084E-2</v>
      </c>
      <c r="J520" t="str">
        <f t="shared" si="51"/>
        <v/>
      </c>
      <c r="K520" t="str">
        <f t="shared" si="52"/>
        <v/>
      </c>
      <c r="L520" t="str">
        <f t="shared" si="53"/>
        <v/>
      </c>
      <c r="M520" t="str">
        <f>IF(Master!D522&lt;'OHL indexes'!E520,1,"")</f>
        <v/>
      </c>
      <c r="N520" t="str">
        <f>IF(Master!D522&gt;'OHL indexes'!D520,1,"")</f>
        <v/>
      </c>
    </row>
    <row r="521" spans="1:14" x14ac:dyDescent="0.25">
      <c r="A521" s="1">
        <v>38820</v>
      </c>
      <c r="B521">
        <v>77102.289999999994</v>
      </c>
      <c r="C521" s="12">
        <v>77426.080000000002</v>
      </c>
      <c r="D521">
        <v>77485.89</v>
      </c>
      <c r="E521" s="12">
        <v>77073.53</v>
      </c>
      <c r="G521">
        <f t="shared" si="48"/>
        <v>4.1994861631218239E-3</v>
      </c>
      <c r="H521">
        <f t="shared" si="49"/>
        <v>4.975208907543438E-3</v>
      </c>
      <c r="I521">
        <f t="shared" si="50"/>
        <v>-3.7301097023179075E-4</v>
      </c>
      <c r="J521" t="str">
        <f t="shared" si="51"/>
        <v/>
      </c>
      <c r="K521" t="str">
        <f t="shared" si="52"/>
        <v/>
      </c>
      <c r="L521" t="str">
        <f t="shared" si="53"/>
        <v/>
      </c>
      <c r="M521">
        <f>IF(Master!D523&lt;'OHL indexes'!E521,1,"")</f>
        <v>1</v>
      </c>
      <c r="N521" t="str">
        <f>IF(Master!D523&gt;'OHL indexes'!D521,1,"")</f>
        <v/>
      </c>
    </row>
    <row r="522" spans="1:14" x14ac:dyDescent="0.25">
      <c r="A522" s="1">
        <v>38824</v>
      </c>
      <c r="B522">
        <v>77380.570000000007</v>
      </c>
      <c r="C522" s="12">
        <v>77501.490000000005</v>
      </c>
      <c r="D522">
        <v>77564.36</v>
      </c>
      <c r="E522" s="12">
        <v>76784.820000000007</v>
      </c>
      <c r="G522">
        <f t="shared" si="48"/>
        <v>1.562666183513528E-3</v>
      </c>
      <c r="H522">
        <f t="shared" si="49"/>
        <v>2.3751440445578531E-3</v>
      </c>
      <c r="I522">
        <f t="shared" si="50"/>
        <v>-7.6989611216355947E-3</v>
      </c>
      <c r="J522" t="str">
        <f t="shared" si="51"/>
        <v/>
      </c>
      <c r="K522" t="str">
        <f t="shared" si="52"/>
        <v/>
      </c>
      <c r="L522" t="str">
        <f t="shared" si="53"/>
        <v/>
      </c>
      <c r="M522" t="str">
        <f>IF(Master!D524&lt;'OHL indexes'!E522,1,"")</f>
        <v/>
      </c>
      <c r="N522" t="str">
        <f>IF(Master!D524&gt;'OHL indexes'!D522,1,"")</f>
        <v/>
      </c>
    </row>
    <row r="523" spans="1:14" x14ac:dyDescent="0.25">
      <c r="A523" s="1">
        <v>38825</v>
      </c>
      <c r="B523">
        <v>74944.41</v>
      </c>
      <c r="C523" s="12">
        <v>76868.740000000005</v>
      </c>
      <c r="D523">
        <v>77377.429999999993</v>
      </c>
      <c r="E523" s="12">
        <v>74532.53</v>
      </c>
      <c r="G523">
        <f t="shared" si="48"/>
        <v>2.5676764951515496E-2</v>
      </c>
      <c r="H523">
        <f t="shared" si="49"/>
        <v>3.2464329227489985E-2</v>
      </c>
      <c r="I523">
        <f t="shared" si="50"/>
        <v>-5.495806825352334E-3</v>
      </c>
      <c r="J523" t="str">
        <f t="shared" si="51"/>
        <v/>
      </c>
      <c r="K523" t="str">
        <f t="shared" si="52"/>
        <v/>
      </c>
      <c r="L523" t="str">
        <f t="shared" si="53"/>
        <v/>
      </c>
      <c r="M523" t="str">
        <f>IF(Master!D525&lt;'OHL indexes'!E523,1,"")</f>
        <v/>
      </c>
      <c r="N523" t="str">
        <f>IF(Master!D525&gt;'OHL indexes'!D523,1,"")</f>
        <v/>
      </c>
    </row>
    <row r="524" spans="1:14" x14ac:dyDescent="0.25">
      <c r="A524" s="1">
        <v>38826</v>
      </c>
      <c r="B524">
        <v>74894.66</v>
      </c>
      <c r="C524" s="12">
        <v>75122.570000000007</v>
      </c>
      <c r="D524">
        <v>75122.570000000007</v>
      </c>
      <c r="E524" s="12">
        <v>74647.48</v>
      </c>
      <c r="G524">
        <f t="shared" si="48"/>
        <v>3.0430740990079475E-3</v>
      </c>
      <c r="H524">
        <f t="shared" si="49"/>
        <v>3.0430740990079475E-3</v>
      </c>
      <c r="I524">
        <f t="shared" si="50"/>
        <v>-3.3003688113412144E-3</v>
      </c>
      <c r="J524" t="str">
        <f t="shared" si="51"/>
        <v/>
      </c>
      <c r="K524" t="str">
        <f t="shared" si="52"/>
        <v/>
      </c>
      <c r="L524" t="str">
        <f t="shared" si="53"/>
        <v/>
      </c>
      <c r="M524" t="str">
        <f>IF(Master!D526&lt;'OHL indexes'!E524,1,"")</f>
        <v/>
      </c>
      <c r="N524" t="str">
        <f>IF(Master!D526&gt;'OHL indexes'!D524,1,"")</f>
        <v/>
      </c>
    </row>
    <row r="525" spans="1:14" x14ac:dyDescent="0.25">
      <c r="A525" s="1">
        <v>38827</v>
      </c>
      <c r="B525">
        <v>73908.2</v>
      </c>
      <c r="C525" s="12">
        <v>74089.78</v>
      </c>
      <c r="D525">
        <v>74205.990000000005</v>
      </c>
      <c r="E525" s="12">
        <v>73660.22</v>
      </c>
      <c r="G525">
        <f t="shared" si="48"/>
        <v>2.4568315829638365E-3</v>
      </c>
      <c r="H525">
        <f t="shared" si="49"/>
        <v>4.0291875597024962E-3</v>
      </c>
      <c r="I525">
        <f t="shared" si="50"/>
        <v>-3.3552433965378103E-3</v>
      </c>
      <c r="J525" t="str">
        <f t="shared" si="51"/>
        <v/>
      </c>
      <c r="K525" t="str">
        <f t="shared" si="52"/>
        <v/>
      </c>
      <c r="L525" t="str">
        <f t="shared" si="53"/>
        <v/>
      </c>
      <c r="M525" t="str">
        <f>IF(Master!D527&lt;'OHL indexes'!E525,1,"")</f>
        <v/>
      </c>
      <c r="N525" t="str">
        <f>IF(Master!D527&gt;'OHL indexes'!D525,1,"")</f>
        <v/>
      </c>
    </row>
    <row r="526" spans="1:14" x14ac:dyDescent="0.25">
      <c r="A526" s="1">
        <v>38828</v>
      </c>
      <c r="B526">
        <v>75056.44</v>
      </c>
      <c r="C526" s="12">
        <v>73693.350000000006</v>
      </c>
      <c r="D526">
        <v>75056.44</v>
      </c>
      <c r="E526" s="12">
        <v>73395.06</v>
      </c>
      <c r="G526">
        <f t="shared" si="48"/>
        <v>-1.8160866675797527E-2</v>
      </c>
      <c r="H526">
        <f t="shared" si="49"/>
        <v>0</v>
      </c>
      <c r="I526">
        <f t="shared" si="50"/>
        <v>-2.2135075950844518E-2</v>
      </c>
      <c r="J526" t="str">
        <f t="shared" si="51"/>
        <v/>
      </c>
      <c r="K526" t="str">
        <f t="shared" si="52"/>
        <v/>
      </c>
      <c r="L526" t="str">
        <f t="shared" si="53"/>
        <v/>
      </c>
      <c r="M526" t="str">
        <f>IF(Master!D528&lt;'OHL indexes'!E526,1,"")</f>
        <v/>
      </c>
      <c r="N526" t="str">
        <f>IF(Master!D528&gt;'OHL indexes'!D526,1,"")</f>
        <v/>
      </c>
    </row>
    <row r="527" spans="1:14" x14ac:dyDescent="0.25">
      <c r="A527" s="1">
        <v>38831</v>
      </c>
      <c r="B527">
        <v>74720.73</v>
      </c>
      <c r="C527" s="12">
        <v>74419.92</v>
      </c>
      <c r="D527">
        <v>75324.17</v>
      </c>
      <c r="E527" s="12">
        <v>74286.95</v>
      </c>
      <c r="G527">
        <f t="shared" si="48"/>
        <v>-4.025790433257237E-3</v>
      </c>
      <c r="H527">
        <f t="shared" si="49"/>
        <v>8.0759382302608707E-3</v>
      </c>
      <c r="I527">
        <f t="shared" si="50"/>
        <v>-5.8053501350963099E-3</v>
      </c>
      <c r="J527" t="str">
        <f t="shared" si="51"/>
        <v/>
      </c>
      <c r="K527" t="str">
        <f t="shared" si="52"/>
        <v/>
      </c>
      <c r="L527" t="str">
        <f t="shared" si="53"/>
        <v/>
      </c>
      <c r="M527" t="str">
        <f>IF(Master!D529&lt;'OHL indexes'!E527,1,"")</f>
        <v/>
      </c>
      <c r="N527" t="str">
        <f>IF(Master!D529&gt;'OHL indexes'!D527,1,"")</f>
        <v/>
      </c>
    </row>
    <row r="528" spans="1:14" x14ac:dyDescent="0.25">
      <c r="A528" s="1">
        <v>38832</v>
      </c>
      <c r="B528">
        <v>74588.69</v>
      </c>
      <c r="C528" s="12">
        <v>74614.44</v>
      </c>
      <c r="D528">
        <v>74897.88</v>
      </c>
      <c r="E528" s="12">
        <v>74354.63</v>
      </c>
      <c r="G528">
        <f t="shared" si="48"/>
        <v>3.4522660204916455E-4</v>
      </c>
      <c r="H528">
        <f t="shared" si="49"/>
        <v>4.1452665276733303E-3</v>
      </c>
      <c r="I528">
        <f t="shared" si="50"/>
        <v>-3.1380092611895671E-3</v>
      </c>
      <c r="J528" t="str">
        <f t="shared" si="51"/>
        <v/>
      </c>
      <c r="K528" t="str">
        <f t="shared" si="52"/>
        <v/>
      </c>
      <c r="L528" t="str">
        <f t="shared" si="53"/>
        <v/>
      </c>
      <c r="M528" t="str">
        <f>IF(Master!D530&lt;'OHL indexes'!E528,1,"")</f>
        <v/>
      </c>
      <c r="N528" t="str">
        <f>IF(Master!D530&gt;'OHL indexes'!D528,1,"")</f>
        <v/>
      </c>
    </row>
    <row r="529" spans="1:14" x14ac:dyDescent="0.25">
      <c r="A529" s="1">
        <v>38833</v>
      </c>
      <c r="B529">
        <v>73654.19</v>
      </c>
      <c r="C529" s="12">
        <v>74087.100000000006</v>
      </c>
      <c r="D529">
        <v>74087.100000000006</v>
      </c>
      <c r="E529" s="12">
        <v>73349.48</v>
      </c>
      <c r="G529">
        <f t="shared" si="48"/>
        <v>5.8776018037807187E-3</v>
      </c>
      <c r="H529">
        <f t="shared" si="49"/>
        <v>5.8776018037807187E-3</v>
      </c>
      <c r="I529">
        <f t="shared" si="50"/>
        <v>-4.137035516920462E-3</v>
      </c>
      <c r="J529" t="str">
        <f t="shared" si="51"/>
        <v/>
      </c>
      <c r="K529" t="str">
        <f t="shared" si="52"/>
        <v/>
      </c>
      <c r="L529" t="str">
        <f t="shared" si="53"/>
        <v/>
      </c>
      <c r="M529" t="str">
        <f>IF(Master!D531&lt;'OHL indexes'!E529,1,"")</f>
        <v/>
      </c>
      <c r="N529" t="str">
        <f>IF(Master!D531&gt;'OHL indexes'!D529,1,"")</f>
        <v/>
      </c>
    </row>
    <row r="530" spans="1:14" x14ac:dyDescent="0.25">
      <c r="A530" s="1">
        <v>38834</v>
      </c>
      <c r="B530">
        <v>73197.94</v>
      </c>
      <c r="C530" s="12">
        <v>73335.8</v>
      </c>
      <c r="D530">
        <v>74137.67</v>
      </c>
      <c r="E530" s="12">
        <v>73005.62</v>
      </c>
      <c r="G530">
        <f t="shared" si="48"/>
        <v>1.8833863357357039E-3</v>
      </c>
      <c r="H530">
        <f t="shared" si="49"/>
        <v>1.2838202823740597E-2</v>
      </c>
      <c r="I530">
        <f t="shared" si="50"/>
        <v>-2.627396344760613E-3</v>
      </c>
      <c r="J530" t="str">
        <f t="shared" si="51"/>
        <v/>
      </c>
      <c r="K530" t="str">
        <f t="shared" si="52"/>
        <v/>
      </c>
      <c r="L530" t="str">
        <f t="shared" si="53"/>
        <v/>
      </c>
      <c r="M530" t="str">
        <f>IF(Master!D532&lt;'OHL indexes'!E530,1,"")</f>
        <v/>
      </c>
      <c r="N530" t="str">
        <f>IF(Master!D532&gt;'OHL indexes'!D530,1,"")</f>
        <v/>
      </c>
    </row>
    <row r="531" spans="1:14" x14ac:dyDescent="0.25">
      <c r="A531" s="1">
        <v>38835</v>
      </c>
      <c r="B531">
        <v>72727.23</v>
      </c>
      <c r="C531" s="12">
        <v>73471.91</v>
      </c>
      <c r="D531">
        <v>73819.53</v>
      </c>
      <c r="E531" s="12">
        <v>72635.259999999995</v>
      </c>
      <c r="G531">
        <f t="shared" si="48"/>
        <v>1.0239356015621759E-2</v>
      </c>
      <c r="H531">
        <f t="shared" si="49"/>
        <v>1.5019133823741093E-2</v>
      </c>
      <c r="I531">
        <f t="shared" si="50"/>
        <v>-1.264588242945619E-3</v>
      </c>
      <c r="J531" t="str">
        <f t="shared" si="51"/>
        <v/>
      </c>
      <c r="K531" t="str">
        <f t="shared" si="52"/>
        <v/>
      </c>
      <c r="L531" t="str">
        <f t="shared" si="53"/>
        <v/>
      </c>
      <c r="M531">
        <f>IF(Master!D533&lt;'OHL indexes'!E531,1,"")</f>
        <v>1</v>
      </c>
      <c r="N531" t="str">
        <f>IF(Master!D533&gt;'OHL indexes'!D531,1,"")</f>
        <v/>
      </c>
    </row>
    <row r="532" spans="1:14" x14ac:dyDescent="0.25">
      <c r="A532" s="1">
        <v>38838</v>
      </c>
      <c r="B532">
        <v>74050.2</v>
      </c>
      <c r="C532" s="12">
        <v>72844.929999999993</v>
      </c>
      <c r="D532">
        <v>74050.2</v>
      </c>
      <c r="E532" s="12">
        <v>72844.929999999993</v>
      </c>
      <c r="G532">
        <f t="shared" si="48"/>
        <v>-1.6276390880780922E-2</v>
      </c>
      <c r="H532">
        <f t="shared" si="49"/>
        <v>0</v>
      </c>
      <c r="I532">
        <f t="shared" si="50"/>
        <v>-1.6276390880780922E-2</v>
      </c>
      <c r="J532" t="str">
        <f t="shared" si="51"/>
        <v/>
      </c>
      <c r="K532" t="str">
        <f t="shared" si="52"/>
        <v/>
      </c>
      <c r="L532" t="str">
        <f t="shared" si="53"/>
        <v/>
      </c>
      <c r="M532" t="str">
        <f>IF(Master!D534&lt;'OHL indexes'!E532,1,"")</f>
        <v/>
      </c>
      <c r="N532" t="str">
        <f>IF(Master!D534&gt;'OHL indexes'!D532,1,"")</f>
        <v/>
      </c>
    </row>
    <row r="533" spans="1:14" x14ac:dyDescent="0.25">
      <c r="A533" s="1">
        <v>38839</v>
      </c>
      <c r="B533">
        <v>73003.63</v>
      </c>
      <c r="C533" s="12">
        <v>73173.41</v>
      </c>
      <c r="D533">
        <v>73270.509999999995</v>
      </c>
      <c r="E533" s="12">
        <v>72988.05</v>
      </c>
      <c r="G533">
        <f t="shared" si="48"/>
        <v>2.3256377799296679E-3</v>
      </c>
      <c r="H533">
        <f t="shared" si="49"/>
        <v>3.6557086270914141E-3</v>
      </c>
      <c r="I533">
        <f t="shared" si="50"/>
        <v>-2.1341404530161867E-4</v>
      </c>
      <c r="J533" t="str">
        <f t="shared" si="51"/>
        <v/>
      </c>
      <c r="K533" t="str">
        <f t="shared" si="52"/>
        <v/>
      </c>
      <c r="L533" t="str">
        <f t="shared" si="53"/>
        <v/>
      </c>
      <c r="M533">
        <f>IF(Master!D535&lt;'OHL indexes'!E533,1,"")</f>
        <v>1</v>
      </c>
      <c r="N533" t="str">
        <f>IF(Master!D535&gt;'OHL indexes'!D533,1,"")</f>
        <v/>
      </c>
    </row>
    <row r="534" spans="1:14" x14ac:dyDescent="0.25">
      <c r="A534" s="1">
        <v>38840</v>
      </c>
      <c r="B534">
        <v>73748.22</v>
      </c>
      <c r="C534" s="12">
        <v>73062.429999999993</v>
      </c>
      <c r="D534">
        <v>73856.27</v>
      </c>
      <c r="E534" s="12">
        <v>73062.429999999993</v>
      </c>
      <c r="G534">
        <f t="shared" si="48"/>
        <v>-9.2990718962437935E-3</v>
      </c>
      <c r="H534">
        <f t="shared" si="49"/>
        <v>1.4651201073057063E-3</v>
      </c>
      <c r="I534">
        <f t="shared" si="50"/>
        <v>-9.2990718962437935E-3</v>
      </c>
      <c r="J534" t="str">
        <f t="shared" si="51"/>
        <v/>
      </c>
      <c r="K534" t="str">
        <f t="shared" si="52"/>
        <v/>
      </c>
      <c r="L534" t="str">
        <f t="shared" si="53"/>
        <v/>
      </c>
      <c r="M534" t="str">
        <f>IF(Master!D536&lt;'OHL indexes'!E534,1,"")</f>
        <v/>
      </c>
      <c r="N534" t="str">
        <f>IF(Master!D536&gt;'OHL indexes'!D534,1,"")</f>
        <v/>
      </c>
    </row>
    <row r="535" spans="1:14" x14ac:dyDescent="0.25">
      <c r="A535" s="1">
        <v>38841</v>
      </c>
      <c r="B535">
        <v>73458.25</v>
      </c>
      <c r="C535" s="12">
        <v>72963.91</v>
      </c>
      <c r="D535">
        <v>73667.44</v>
      </c>
      <c r="E535" s="12">
        <v>72858.17</v>
      </c>
      <c r="G535">
        <f t="shared" si="48"/>
        <v>-6.7295368457592764E-3</v>
      </c>
      <c r="H535">
        <f t="shared" si="49"/>
        <v>2.847740042813518E-3</v>
      </c>
      <c r="I535">
        <f t="shared" si="50"/>
        <v>-8.1689939523471589E-3</v>
      </c>
      <c r="J535" t="str">
        <f t="shared" si="51"/>
        <v/>
      </c>
      <c r="K535" t="str">
        <f t="shared" si="52"/>
        <v/>
      </c>
      <c r="L535" t="str">
        <f t="shared" si="53"/>
        <v/>
      </c>
      <c r="M535" t="str">
        <f>IF(Master!D537&lt;'OHL indexes'!E535,1,"")</f>
        <v/>
      </c>
      <c r="N535" t="str">
        <f>IF(Master!D537&gt;'OHL indexes'!D535,1,"")</f>
        <v/>
      </c>
    </row>
    <row r="536" spans="1:14" x14ac:dyDescent="0.25">
      <c r="A536" s="1">
        <v>38842</v>
      </c>
      <c r="B536">
        <v>72564.600000000006</v>
      </c>
      <c r="C536" s="12">
        <v>72965.56</v>
      </c>
      <c r="D536">
        <v>72965.56</v>
      </c>
      <c r="E536" s="12">
        <v>72273.440000000002</v>
      </c>
      <c r="G536">
        <f t="shared" si="48"/>
        <v>5.5255592947525134E-3</v>
      </c>
      <c r="H536">
        <f t="shared" si="49"/>
        <v>5.5255592947525134E-3</v>
      </c>
      <c r="I536">
        <f t="shared" si="50"/>
        <v>-4.0124247911516031E-3</v>
      </c>
      <c r="J536" t="str">
        <f t="shared" si="51"/>
        <v/>
      </c>
      <c r="K536" t="str">
        <f t="shared" si="52"/>
        <v/>
      </c>
      <c r="L536" t="str">
        <f t="shared" si="53"/>
        <v/>
      </c>
      <c r="M536" t="str">
        <f>IF(Master!D538&lt;'OHL indexes'!E536,1,"")</f>
        <v/>
      </c>
      <c r="N536" t="str">
        <f>IF(Master!D538&gt;'OHL indexes'!D536,1,"")</f>
        <v/>
      </c>
    </row>
    <row r="537" spans="1:14" x14ac:dyDescent="0.25">
      <c r="A537" s="1">
        <v>38845</v>
      </c>
      <c r="B537">
        <v>72742.42</v>
      </c>
      <c r="C537" s="12">
        <v>72473.84</v>
      </c>
      <c r="D537">
        <v>72822.240000000005</v>
      </c>
      <c r="E537" s="12">
        <v>72443.100000000006</v>
      </c>
      <c r="G537">
        <f t="shared" si="48"/>
        <v>-3.6922060057941186E-3</v>
      </c>
      <c r="H537">
        <f t="shared" si="49"/>
        <v>1.0972964605797664E-3</v>
      </c>
      <c r="I537">
        <f t="shared" si="50"/>
        <v>-4.1147929914896464E-3</v>
      </c>
      <c r="J537" t="str">
        <f t="shared" si="51"/>
        <v/>
      </c>
      <c r="K537" t="str">
        <f t="shared" si="52"/>
        <v/>
      </c>
      <c r="L537" t="str">
        <f t="shared" si="53"/>
        <v/>
      </c>
      <c r="M537" t="str">
        <f>IF(Master!D539&lt;'OHL indexes'!E537,1,"")</f>
        <v/>
      </c>
      <c r="N537" t="str">
        <f>IF(Master!D539&gt;'OHL indexes'!D537,1,"")</f>
        <v/>
      </c>
    </row>
    <row r="538" spans="1:14" x14ac:dyDescent="0.25">
      <c r="A538" s="1">
        <v>38846</v>
      </c>
      <c r="B538">
        <v>72255.179999999993</v>
      </c>
      <c r="C538" s="12">
        <v>72777.490000000005</v>
      </c>
      <c r="D538">
        <v>72777.490000000005</v>
      </c>
      <c r="E538" s="12">
        <v>72255.179999999993</v>
      </c>
      <c r="G538">
        <f t="shared" si="48"/>
        <v>7.2286858879877514E-3</v>
      </c>
      <c r="H538">
        <f t="shared" si="49"/>
        <v>7.2286858879877514E-3</v>
      </c>
      <c r="I538">
        <f t="shared" si="50"/>
        <v>0</v>
      </c>
      <c r="J538" t="str">
        <f t="shared" si="51"/>
        <v/>
      </c>
      <c r="K538" t="str">
        <f t="shared" si="52"/>
        <v/>
      </c>
      <c r="L538" t="str">
        <f t="shared" si="53"/>
        <v/>
      </c>
      <c r="M538">
        <f>IF(Master!D540&lt;'OHL indexes'!E538,1,"")</f>
        <v>1</v>
      </c>
      <c r="N538" t="str">
        <f>IF(Master!D540&gt;'OHL indexes'!D538,1,"")</f>
        <v/>
      </c>
    </row>
    <row r="539" spans="1:14" x14ac:dyDescent="0.25">
      <c r="A539" s="1">
        <v>38847</v>
      </c>
      <c r="B539">
        <v>71987.69</v>
      </c>
      <c r="C539" s="12">
        <v>72401</v>
      </c>
      <c r="D539">
        <v>72853.05</v>
      </c>
      <c r="E539" s="12">
        <v>71987.69</v>
      </c>
      <c r="G539">
        <f t="shared" si="48"/>
        <v>5.741398286290389E-3</v>
      </c>
      <c r="H539">
        <f t="shared" si="49"/>
        <v>1.2020944136421186E-2</v>
      </c>
      <c r="I539">
        <f t="shared" si="50"/>
        <v>0</v>
      </c>
      <c r="J539" t="str">
        <f t="shared" si="51"/>
        <v/>
      </c>
      <c r="K539" t="str">
        <f t="shared" si="52"/>
        <v/>
      </c>
      <c r="L539" t="str">
        <f t="shared" si="53"/>
        <v/>
      </c>
      <c r="M539">
        <f>IF(Master!D541&lt;'OHL indexes'!E539,1,"")</f>
        <v>1</v>
      </c>
      <c r="N539" t="str">
        <f>IF(Master!D541&gt;'OHL indexes'!D539,1,"")</f>
        <v/>
      </c>
    </row>
    <row r="540" spans="1:14" x14ac:dyDescent="0.25">
      <c r="A540" s="1">
        <v>38848</v>
      </c>
      <c r="B540">
        <v>73930.25</v>
      </c>
      <c r="C540" s="12">
        <v>72139.070000000007</v>
      </c>
      <c r="D540">
        <v>74270.06</v>
      </c>
      <c r="E540" s="12">
        <v>72139.070000000007</v>
      </c>
      <c r="G540">
        <f t="shared" si="48"/>
        <v>-2.422797163542656E-2</v>
      </c>
      <c r="H540">
        <f t="shared" si="49"/>
        <v>4.5963594063322954E-3</v>
      </c>
      <c r="I540">
        <f t="shared" si="50"/>
        <v>-2.422797163542656E-2</v>
      </c>
      <c r="J540" t="str">
        <f t="shared" si="51"/>
        <v/>
      </c>
      <c r="K540" t="str">
        <f t="shared" si="52"/>
        <v/>
      </c>
      <c r="L540" t="str">
        <f t="shared" si="53"/>
        <v/>
      </c>
      <c r="M540" t="str">
        <f>IF(Master!D542&lt;'OHL indexes'!E540,1,"")</f>
        <v/>
      </c>
      <c r="N540" t="str">
        <f>IF(Master!D542&gt;'OHL indexes'!D540,1,"")</f>
        <v/>
      </c>
    </row>
    <row r="541" spans="1:14" x14ac:dyDescent="0.25">
      <c r="A541" s="1">
        <v>38849</v>
      </c>
      <c r="B541">
        <v>77419.42</v>
      </c>
      <c r="C541" s="12">
        <v>73526.210000000006</v>
      </c>
      <c r="D541">
        <v>77419.42</v>
      </c>
      <c r="E541" s="12">
        <v>73517.490000000005</v>
      </c>
      <c r="G541">
        <f t="shared" si="48"/>
        <v>-5.0287253508228158E-2</v>
      </c>
      <c r="H541">
        <f t="shared" si="49"/>
        <v>0</v>
      </c>
      <c r="I541">
        <f t="shared" si="50"/>
        <v>-5.0399886746761879E-2</v>
      </c>
      <c r="J541" t="str">
        <f t="shared" si="51"/>
        <v/>
      </c>
      <c r="K541" t="str">
        <f t="shared" si="52"/>
        <v/>
      </c>
      <c r="L541" t="str">
        <f t="shared" si="53"/>
        <v/>
      </c>
      <c r="M541" t="str">
        <f>IF(Master!D543&lt;'OHL indexes'!E541,1,"")</f>
        <v/>
      </c>
      <c r="N541" t="str">
        <f>IF(Master!D543&gt;'OHL indexes'!D541,1,"")</f>
        <v/>
      </c>
    </row>
    <row r="542" spans="1:14" x14ac:dyDescent="0.25">
      <c r="A542" s="1">
        <v>38852</v>
      </c>
      <c r="B542">
        <v>77060.97</v>
      </c>
      <c r="C542" s="12">
        <v>77756.350000000006</v>
      </c>
      <c r="D542">
        <v>78000.34</v>
      </c>
      <c r="E542" s="12">
        <v>76972.11</v>
      </c>
      <c r="G542">
        <f t="shared" si="48"/>
        <v>9.0237639105763545E-3</v>
      </c>
      <c r="H542">
        <f t="shared" si="49"/>
        <v>1.2189958159104286E-2</v>
      </c>
      <c r="I542">
        <f t="shared" si="50"/>
        <v>-1.1531129182515976E-3</v>
      </c>
      <c r="J542" t="str">
        <f t="shared" si="51"/>
        <v/>
      </c>
      <c r="K542" t="str">
        <f t="shared" si="52"/>
        <v/>
      </c>
      <c r="L542" t="str">
        <f t="shared" si="53"/>
        <v/>
      </c>
      <c r="M542">
        <f>IF(Master!D544&lt;'OHL indexes'!E542,1,"")</f>
        <v>1</v>
      </c>
      <c r="N542" t="str">
        <f>IF(Master!D544&gt;'OHL indexes'!D542,1,"")</f>
        <v/>
      </c>
    </row>
    <row r="543" spans="1:14" x14ac:dyDescent="0.25">
      <c r="A543" s="1">
        <v>38853</v>
      </c>
      <c r="B543">
        <v>76132.97</v>
      </c>
      <c r="C543" s="12">
        <v>75890.39</v>
      </c>
      <c r="D543">
        <v>76132.97</v>
      </c>
      <c r="E543" s="12">
        <v>74728.52</v>
      </c>
      <c r="G543">
        <f t="shared" si="48"/>
        <v>-3.1862673950590059E-3</v>
      </c>
      <c r="H543">
        <f t="shared" si="49"/>
        <v>0</v>
      </c>
      <c r="I543">
        <f t="shared" si="50"/>
        <v>-1.8447329717992011E-2</v>
      </c>
      <c r="J543" t="str">
        <f t="shared" si="51"/>
        <v/>
      </c>
      <c r="K543" t="str">
        <f t="shared" si="52"/>
        <v/>
      </c>
      <c r="L543" t="str">
        <f t="shared" si="53"/>
        <v/>
      </c>
      <c r="M543" t="str">
        <f>IF(Master!D545&lt;'OHL indexes'!E543,1,"")</f>
        <v/>
      </c>
      <c r="N543" t="str">
        <f>IF(Master!D545&gt;'OHL indexes'!D543,1,"")</f>
        <v/>
      </c>
    </row>
    <row r="544" spans="1:14" x14ac:dyDescent="0.25">
      <c r="A544" s="1">
        <v>38854</v>
      </c>
      <c r="B544">
        <v>83750.55</v>
      </c>
      <c r="C544" s="12">
        <v>76887.91</v>
      </c>
      <c r="D544">
        <v>85424.56</v>
      </c>
      <c r="E544" s="12">
        <v>76887.91</v>
      </c>
      <c r="G544">
        <f t="shared" si="48"/>
        <v>-8.1941432026416572E-2</v>
      </c>
      <c r="H544">
        <f t="shared" si="49"/>
        <v>1.9988047839685663E-2</v>
      </c>
      <c r="I544">
        <f t="shared" si="50"/>
        <v>-8.1941432026416572E-2</v>
      </c>
      <c r="J544" t="str">
        <f t="shared" si="51"/>
        <v/>
      </c>
      <c r="K544" t="str">
        <f t="shared" si="52"/>
        <v/>
      </c>
      <c r="L544" t="str">
        <f t="shared" si="53"/>
        <v/>
      </c>
      <c r="M544" t="str">
        <f>IF(Master!D546&lt;'OHL indexes'!E544,1,"")</f>
        <v/>
      </c>
      <c r="N544" t="str">
        <f>IF(Master!D546&gt;'OHL indexes'!D544,1,"")</f>
        <v/>
      </c>
    </row>
    <row r="545" spans="1:14" x14ac:dyDescent="0.25">
      <c r="A545" s="1">
        <v>38855</v>
      </c>
      <c r="B545">
        <v>84970.8</v>
      </c>
      <c r="C545" s="12">
        <v>81344.100000000006</v>
      </c>
      <c r="D545">
        <v>84970.8</v>
      </c>
      <c r="E545" s="12">
        <v>81332.240000000005</v>
      </c>
      <c r="G545">
        <f t="shared" si="48"/>
        <v>-4.2681721250123483E-2</v>
      </c>
      <c r="H545">
        <f t="shared" si="49"/>
        <v>0</v>
      </c>
      <c r="I545">
        <f t="shared" si="50"/>
        <v>-4.2821298610816849E-2</v>
      </c>
      <c r="J545" t="str">
        <f t="shared" si="51"/>
        <v/>
      </c>
      <c r="K545" t="str">
        <f t="shared" si="52"/>
        <v/>
      </c>
      <c r="L545" t="str">
        <f t="shared" si="53"/>
        <v/>
      </c>
      <c r="M545" t="str">
        <f>IF(Master!D547&lt;'OHL indexes'!E545,1,"")</f>
        <v/>
      </c>
      <c r="N545" t="str">
        <f>IF(Master!D547&gt;'OHL indexes'!D545,1,"")</f>
        <v/>
      </c>
    </row>
    <row r="546" spans="1:14" x14ac:dyDescent="0.25">
      <c r="A546" s="1">
        <v>38856</v>
      </c>
      <c r="B546">
        <v>86314.17</v>
      </c>
      <c r="C546" s="12">
        <v>83669.679999999993</v>
      </c>
      <c r="D546">
        <v>87548.34</v>
      </c>
      <c r="E546" s="12">
        <v>83669.679999999993</v>
      </c>
      <c r="G546">
        <f t="shared" si="48"/>
        <v>-3.063795898170607E-2</v>
      </c>
      <c r="H546">
        <f t="shared" si="49"/>
        <v>1.4298579248343657E-2</v>
      </c>
      <c r="I546">
        <f t="shared" si="50"/>
        <v>-3.063795898170607E-2</v>
      </c>
      <c r="J546" t="str">
        <f t="shared" si="51"/>
        <v/>
      </c>
      <c r="K546" t="str">
        <f t="shared" si="52"/>
        <v/>
      </c>
      <c r="L546" t="str">
        <f t="shared" si="53"/>
        <v/>
      </c>
      <c r="M546" t="str">
        <f>IF(Master!D548&lt;'OHL indexes'!E546,1,"")</f>
        <v/>
      </c>
      <c r="N546" t="str">
        <f>IF(Master!D548&gt;'OHL indexes'!D546,1,"")</f>
        <v/>
      </c>
    </row>
    <row r="547" spans="1:14" x14ac:dyDescent="0.25">
      <c r="A547" s="1">
        <v>38859</v>
      </c>
      <c r="B547">
        <v>91588.89</v>
      </c>
      <c r="C547" s="12">
        <v>87027.71</v>
      </c>
      <c r="D547">
        <v>93029.63</v>
      </c>
      <c r="E547" s="12">
        <v>87027.71</v>
      </c>
      <c r="G547">
        <f t="shared" si="48"/>
        <v>-4.980058170810886E-2</v>
      </c>
      <c r="H547">
        <f t="shared" si="49"/>
        <v>1.5730510545547638E-2</v>
      </c>
      <c r="I547">
        <f t="shared" si="50"/>
        <v>-4.980058170810886E-2</v>
      </c>
      <c r="J547" t="str">
        <f t="shared" si="51"/>
        <v/>
      </c>
      <c r="K547" t="str">
        <f t="shared" si="52"/>
        <v/>
      </c>
      <c r="L547" t="str">
        <f t="shared" si="53"/>
        <v/>
      </c>
      <c r="M547" t="str">
        <f>IF(Master!D549&lt;'OHL indexes'!E547,1,"")</f>
        <v/>
      </c>
      <c r="N547" t="str">
        <f>IF(Master!D549&gt;'OHL indexes'!D547,1,"")</f>
        <v/>
      </c>
    </row>
    <row r="548" spans="1:14" x14ac:dyDescent="0.25">
      <c r="A548" s="1">
        <v>38860</v>
      </c>
      <c r="B548">
        <v>90765.83</v>
      </c>
      <c r="C548" s="12">
        <v>91326.71</v>
      </c>
      <c r="D548">
        <v>91336.42</v>
      </c>
      <c r="E548" s="12">
        <v>87277.45</v>
      </c>
      <c r="G548">
        <f t="shared" si="48"/>
        <v>6.1794179593797072E-3</v>
      </c>
      <c r="H548">
        <f t="shared" si="49"/>
        <v>6.2863965437212066E-3</v>
      </c>
      <c r="I548">
        <f t="shared" si="50"/>
        <v>-3.843274500987881E-2</v>
      </c>
      <c r="J548" t="str">
        <f t="shared" si="51"/>
        <v/>
      </c>
      <c r="K548" t="str">
        <f t="shared" si="52"/>
        <v/>
      </c>
      <c r="L548" t="str">
        <f t="shared" si="53"/>
        <v/>
      </c>
      <c r="M548" t="str">
        <f>IF(Master!D550&lt;'OHL indexes'!E548,1,"")</f>
        <v/>
      </c>
      <c r="N548" t="str">
        <f>IF(Master!D550&gt;'OHL indexes'!D548,1,"")</f>
        <v/>
      </c>
    </row>
    <row r="549" spans="1:14" x14ac:dyDescent="0.25">
      <c r="A549" s="1">
        <v>38861</v>
      </c>
      <c r="B549">
        <v>93398.26</v>
      </c>
      <c r="C549" s="12">
        <v>90739.07</v>
      </c>
      <c r="D549">
        <v>95001.93</v>
      </c>
      <c r="E549" s="12">
        <v>90461.69</v>
      </c>
      <c r="G549">
        <f t="shared" si="48"/>
        <v>-2.8471515422235805E-2</v>
      </c>
      <c r="H549">
        <f t="shared" si="49"/>
        <v>1.7170234220637459E-2</v>
      </c>
      <c r="I549">
        <f t="shared" si="50"/>
        <v>-3.1441378029954614E-2</v>
      </c>
      <c r="J549" t="str">
        <f t="shared" si="51"/>
        <v/>
      </c>
      <c r="K549" t="str">
        <f t="shared" si="52"/>
        <v/>
      </c>
      <c r="L549" t="str">
        <f t="shared" si="53"/>
        <v/>
      </c>
      <c r="M549" t="str">
        <f>IF(Master!D551&lt;'OHL indexes'!E549,1,"")</f>
        <v/>
      </c>
      <c r="N549" t="str">
        <f>IF(Master!D551&gt;'OHL indexes'!D549,1,"")</f>
        <v/>
      </c>
    </row>
    <row r="550" spans="1:14" x14ac:dyDescent="0.25">
      <c r="A550" s="1">
        <v>38862</v>
      </c>
      <c r="B550">
        <v>89663.49</v>
      </c>
      <c r="C550" s="12">
        <v>91773.56</v>
      </c>
      <c r="D550">
        <v>91773.56</v>
      </c>
      <c r="E550" s="12">
        <v>89663.49</v>
      </c>
      <c r="G550">
        <f t="shared" si="48"/>
        <v>2.3533212905274992E-2</v>
      </c>
      <c r="H550">
        <f t="shared" si="49"/>
        <v>2.3533212905274992E-2</v>
      </c>
      <c r="I550">
        <f t="shared" si="50"/>
        <v>0</v>
      </c>
      <c r="J550" t="str">
        <f t="shared" si="51"/>
        <v/>
      </c>
      <c r="K550" t="str">
        <f t="shared" si="52"/>
        <v/>
      </c>
      <c r="L550" t="str">
        <f t="shared" si="53"/>
        <v/>
      </c>
      <c r="M550">
        <f>IF(Master!D552&lt;'OHL indexes'!E550,1,"")</f>
        <v>1</v>
      </c>
      <c r="N550" t="str">
        <f>IF(Master!D552&gt;'OHL indexes'!D550,1,"")</f>
        <v/>
      </c>
    </row>
    <row r="551" spans="1:14" x14ac:dyDescent="0.25">
      <c r="A551" s="1">
        <v>38863</v>
      </c>
      <c r="B551">
        <v>87206.27</v>
      </c>
      <c r="C551" s="12">
        <v>88454.63</v>
      </c>
      <c r="D551">
        <v>88454.63</v>
      </c>
      <c r="E551" s="12">
        <v>86813.5</v>
      </c>
      <c r="G551">
        <f t="shared" si="48"/>
        <v>1.4315025742988485E-2</v>
      </c>
      <c r="H551">
        <f t="shared" si="49"/>
        <v>1.4315025742988485E-2</v>
      </c>
      <c r="I551">
        <f t="shared" si="50"/>
        <v>-4.5039192709424025E-3</v>
      </c>
      <c r="J551" t="str">
        <f t="shared" si="51"/>
        <v/>
      </c>
      <c r="K551" t="str">
        <f t="shared" si="52"/>
        <v/>
      </c>
      <c r="L551" t="str">
        <f t="shared" si="53"/>
        <v/>
      </c>
      <c r="M551" t="str">
        <f>IF(Master!D553&lt;'OHL indexes'!E551,1,"")</f>
        <v/>
      </c>
      <c r="N551" t="str">
        <f>IF(Master!D553&gt;'OHL indexes'!D551,1,"")</f>
        <v/>
      </c>
    </row>
    <row r="552" spans="1:14" x14ac:dyDescent="0.25">
      <c r="A552" s="1">
        <v>38867</v>
      </c>
      <c r="B552">
        <v>95265.27</v>
      </c>
      <c r="C552" s="12">
        <v>88027.13</v>
      </c>
      <c r="D552">
        <v>95265.27</v>
      </c>
      <c r="E552" s="12">
        <v>88027.13</v>
      </c>
      <c r="G552">
        <f t="shared" si="48"/>
        <v>-7.5978790591786471E-2</v>
      </c>
      <c r="H552">
        <f t="shared" si="49"/>
        <v>0</v>
      </c>
      <c r="I552">
        <f t="shared" si="50"/>
        <v>-7.5978790591786471E-2</v>
      </c>
      <c r="J552" t="str">
        <f t="shared" si="51"/>
        <v/>
      </c>
      <c r="K552" t="str">
        <f t="shared" si="52"/>
        <v/>
      </c>
      <c r="L552" t="str">
        <f t="shared" si="53"/>
        <v/>
      </c>
      <c r="M552" t="str">
        <f>IF(Master!D554&lt;'OHL indexes'!E552,1,"")</f>
        <v/>
      </c>
      <c r="N552" t="str">
        <f>IF(Master!D554&gt;'OHL indexes'!D552,1,"")</f>
        <v/>
      </c>
    </row>
    <row r="553" spans="1:14" x14ac:dyDescent="0.25">
      <c r="A553" s="1">
        <v>38868</v>
      </c>
      <c r="B553">
        <v>93311.18</v>
      </c>
      <c r="C553" s="12">
        <v>92095.14</v>
      </c>
      <c r="D553">
        <v>93687.54</v>
      </c>
      <c r="E553" s="12">
        <v>90590.8</v>
      </c>
      <c r="G553">
        <f t="shared" si="48"/>
        <v>-1.3032093260421651E-2</v>
      </c>
      <c r="H553">
        <f t="shared" si="49"/>
        <v>4.0333859243877335E-3</v>
      </c>
      <c r="I553">
        <f t="shared" si="50"/>
        <v>-2.9153848445598762E-2</v>
      </c>
      <c r="J553" t="str">
        <f t="shared" si="51"/>
        <v/>
      </c>
      <c r="K553" t="str">
        <f t="shared" si="52"/>
        <v/>
      </c>
      <c r="L553" t="str">
        <f t="shared" si="53"/>
        <v/>
      </c>
      <c r="M553" t="str">
        <f>IF(Master!D555&lt;'OHL indexes'!E553,1,"")</f>
        <v/>
      </c>
      <c r="N553" t="str">
        <f>IF(Master!D555&gt;'OHL indexes'!D553,1,"")</f>
        <v/>
      </c>
    </row>
    <row r="554" spans="1:14" x14ac:dyDescent="0.25">
      <c r="A554" s="1">
        <v>38869</v>
      </c>
      <c r="B554">
        <v>89389.45</v>
      </c>
      <c r="C554" s="12">
        <v>92215.13</v>
      </c>
      <c r="D554">
        <v>92249.38</v>
      </c>
      <c r="E554" s="12">
        <v>89389.45</v>
      </c>
      <c r="G554">
        <f t="shared" si="48"/>
        <v>3.1610889204486847E-2</v>
      </c>
      <c r="H554">
        <f t="shared" si="49"/>
        <v>3.1994044039872716E-2</v>
      </c>
      <c r="I554">
        <f t="shared" si="50"/>
        <v>0</v>
      </c>
      <c r="J554" t="str">
        <f t="shared" si="51"/>
        <v/>
      </c>
      <c r="K554" t="str">
        <f t="shared" si="52"/>
        <v/>
      </c>
      <c r="L554" t="str">
        <f t="shared" si="53"/>
        <v/>
      </c>
      <c r="M554">
        <f>IF(Master!D556&lt;'OHL indexes'!E554,1,"")</f>
        <v>1</v>
      </c>
      <c r="N554" t="str">
        <f>IF(Master!D556&gt;'OHL indexes'!D554,1,"")</f>
        <v/>
      </c>
    </row>
    <row r="555" spans="1:14" x14ac:dyDescent="0.25">
      <c r="A555" s="1">
        <v>38870</v>
      </c>
      <c r="B555">
        <v>87134.35</v>
      </c>
      <c r="C555" s="12">
        <v>87743.69</v>
      </c>
      <c r="D555">
        <v>87878.19</v>
      </c>
      <c r="E555" s="12">
        <v>86726.399999999994</v>
      </c>
      <c r="G555">
        <f t="shared" si="48"/>
        <v>6.9931089174359862E-3</v>
      </c>
      <c r="H555">
        <f t="shared" si="49"/>
        <v>8.5367022305209428E-3</v>
      </c>
      <c r="I555">
        <f t="shared" si="50"/>
        <v>-4.6818504986840814E-3</v>
      </c>
      <c r="J555" t="str">
        <f t="shared" si="51"/>
        <v/>
      </c>
      <c r="K555" t="str">
        <f t="shared" si="52"/>
        <v/>
      </c>
      <c r="L555" t="str">
        <f t="shared" si="53"/>
        <v/>
      </c>
      <c r="M555" t="str">
        <f>IF(Master!D557&lt;'OHL indexes'!E555,1,"")</f>
        <v/>
      </c>
      <c r="N555" t="str">
        <f>IF(Master!D557&gt;'OHL indexes'!D555,1,"")</f>
        <v/>
      </c>
    </row>
    <row r="556" spans="1:14" x14ac:dyDescent="0.25">
      <c r="A556" s="1">
        <v>38873</v>
      </c>
      <c r="B556">
        <v>92301.29</v>
      </c>
      <c r="C556" s="12">
        <v>87750.24</v>
      </c>
      <c r="D556">
        <v>92384.11</v>
      </c>
      <c r="E556" s="12">
        <v>87544.95</v>
      </c>
      <c r="G556">
        <f t="shared" si="48"/>
        <v>-4.9306461480657426E-2</v>
      </c>
      <c r="H556">
        <f t="shared" si="49"/>
        <v>8.9727890043578284E-4</v>
      </c>
      <c r="I556">
        <f t="shared" si="50"/>
        <v>-5.153059074255617E-2</v>
      </c>
      <c r="J556" t="str">
        <f t="shared" si="51"/>
        <v/>
      </c>
      <c r="K556" t="str">
        <f t="shared" si="52"/>
        <v/>
      </c>
      <c r="L556" t="str">
        <f t="shared" si="53"/>
        <v/>
      </c>
      <c r="M556" t="str">
        <f>IF(Master!D558&lt;'OHL indexes'!E556,1,"")</f>
        <v/>
      </c>
      <c r="N556" t="str">
        <f>IF(Master!D558&gt;'OHL indexes'!D556,1,"")</f>
        <v/>
      </c>
    </row>
    <row r="557" spans="1:14" x14ac:dyDescent="0.25">
      <c r="A557" s="1">
        <v>38874</v>
      </c>
      <c r="B557">
        <v>94447.01</v>
      </c>
      <c r="C557" s="12">
        <v>92320.86</v>
      </c>
      <c r="D557">
        <v>95851.53</v>
      </c>
      <c r="E557" s="12">
        <v>92320.86</v>
      </c>
      <c r="G557">
        <f t="shared" si="48"/>
        <v>-2.2511564950547291E-2</v>
      </c>
      <c r="H557">
        <f t="shared" si="49"/>
        <v>1.4870984269380383E-2</v>
      </c>
      <c r="I557">
        <f t="shared" si="50"/>
        <v>-2.2511564950547291E-2</v>
      </c>
      <c r="J557" t="str">
        <f t="shared" si="51"/>
        <v/>
      </c>
      <c r="K557" t="str">
        <f t="shared" si="52"/>
        <v/>
      </c>
      <c r="L557" t="str">
        <f t="shared" si="53"/>
        <v/>
      </c>
      <c r="M557" t="str">
        <f>IF(Master!D559&lt;'OHL indexes'!E557,1,"")</f>
        <v/>
      </c>
      <c r="N557" t="str">
        <f>IF(Master!D559&gt;'OHL indexes'!D557,1,"")</f>
        <v/>
      </c>
    </row>
    <row r="558" spans="1:14" x14ac:dyDescent="0.25">
      <c r="A558" s="1">
        <v>38875</v>
      </c>
      <c r="B558">
        <v>96928.9</v>
      </c>
      <c r="C558" s="12">
        <v>93633.66</v>
      </c>
      <c r="D558">
        <v>97411.34</v>
      </c>
      <c r="E558" s="12">
        <v>93511.16</v>
      </c>
      <c r="G558">
        <f t="shared" si="48"/>
        <v>-3.3996465450448654E-2</v>
      </c>
      <c r="H558">
        <f t="shared" si="49"/>
        <v>4.9772565251438028E-3</v>
      </c>
      <c r="I558">
        <f t="shared" si="50"/>
        <v>-3.5260278410257362E-2</v>
      </c>
      <c r="J558" t="str">
        <f t="shared" si="51"/>
        <v/>
      </c>
      <c r="K558" t="str">
        <f t="shared" si="52"/>
        <v/>
      </c>
      <c r="L558" t="str">
        <f t="shared" si="53"/>
        <v/>
      </c>
      <c r="M558" t="str">
        <f>IF(Master!D560&lt;'OHL indexes'!E558,1,"")</f>
        <v/>
      </c>
      <c r="N558" t="str">
        <f>IF(Master!D560&gt;'OHL indexes'!D558,1,"")</f>
        <v/>
      </c>
    </row>
    <row r="559" spans="1:14" x14ac:dyDescent="0.25">
      <c r="A559" s="1">
        <v>38876</v>
      </c>
      <c r="B559">
        <v>100016.66</v>
      </c>
      <c r="C559" s="12">
        <v>97745.47</v>
      </c>
      <c r="D559">
        <v>104476.64</v>
      </c>
      <c r="E559" s="12">
        <v>97701.33</v>
      </c>
      <c r="G559">
        <f t="shared" si="48"/>
        <v>-2.2708116827736546E-2</v>
      </c>
      <c r="H559">
        <f t="shared" si="49"/>
        <v>4.4592370911006096E-2</v>
      </c>
      <c r="I559">
        <f t="shared" si="50"/>
        <v>-2.314944330274582E-2</v>
      </c>
      <c r="J559" t="str">
        <f t="shared" si="51"/>
        <v/>
      </c>
      <c r="K559" t="str">
        <f t="shared" si="52"/>
        <v/>
      </c>
      <c r="L559" t="str">
        <f t="shared" si="53"/>
        <v/>
      </c>
      <c r="M559" t="str">
        <f>IF(Master!D561&lt;'OHL indexes'!E559,1,"")</f>
        <v/>
      </c>
      <c r="N559" t="str">
        <f>IF(Master!D561&gt;'OHL indexes'!D559,1,"")</f>
        <v/>
      </c>
    </row>
    <row r="560" spans="1:14" x14ac:dyDescent="0.25">
      <c r="A560" s="1">
        <v>38877</v>
      </c>
      <c r="B560">
        <v>101050.6</v>
      </c>
      <c r="C560" s="12">
        <v>99722.2</v>
      </c>
      <c r="D560">
        <v>101430.05</v>
      </c>
      <c r="E560" s="12">
        <v>99565.16</v>
      </c>
      <c r="G560">
        <f t="shared" si="48"/>
        <v>-1.3145889287149326E-2</v>
      </c>
      <c r="H560">
        <f t="shared" si="49"/>
        <v>3.7550494504732246E-3</v>
      </c>
      <c r="I560">
        <f t="shared" si="50"/>
        <v>-1.4699962197156746E-2</v>
      </c>
      <c r="J560" t="str">
        <f t="shared" si="51"/>
        <v/>
      </c>
      <c r="K560" t="str">
        <f t="shared" si="52"/>
        <v/>
      </c>
      <c r="L560" t="str">
        <f t="shared" si="53"/>
        <v/>
      </c>
      <c r="M560" t="str">
        <f>IF(Master!D562&lt;'OHL indexes'!E560,1,"")</f>
        <v/>
      </c>
      <c r="N560" t="str">
        <f>IF(Master!D562&gt;'OHL indexes'!D560,1,"")</f>
        <v/>
      </c>
    </row>
    <row r="561" spans="1:14" x14ac:dyDescent="0.25">
      <c r="A561" s="1">
        <v>38880</v>
      </c>
      <c r="B561">
        <v>104728.67</v>
      </c>
      <c r="C561" s="12">
        <v>101662.28</v>
      </c>
      <c r="D561">
        <v>104728.67</v>
      </c>
      <c r="E561" s="12">
        <v>101593.5</v>
      </c>
      <c r="G561">
        <f t="shared" si="48"/>
        <v>-2.9279374979172323E-2</v>
      </c>
      <c r="H561">
        <f t="shared" si="49"/>
        <v>0</v>
      </c>
      <c r="I561">
        <f t="shared" si="50"/>
        <v>-2.9936119689097485E-2</v>
      </c>
      <c r="J561" t="str">
        <f t="shared" si="51"/>
        <v/>
      </c>
      <c r="K561" t="str">
        <f t="shared" si="52"/>
        <v/>
      </c>
      <c r="L561" t="str">
        <f t="shared" si="53"/>
        <v/>
      </c>
      <c r="M561" t="str">
        <f>IF(Master!D563&lt;'OHL indexes'!E561,1,"")</f>
        <v/>
      </c>
      <c r="N561" t="str">
        <f>IF(Master!D563&gt;'OHL indexes'!D561,1,"")</f>
        <v/>
      </c>
    </row>
    <row r="562" spans="1:14" x14ac:dyDescent="0.25">
      <c r="A562" s="1">
        <v>38881</v>
      </c>
      <c r="B562">
        <v>113499.64</v>
      </c>
      <c r="C562" s="12">
        <v>104477.63</v>
      </c>
      <c r="D562">
        <v>113515.13</v>
      </c>
      <c r="E562" s="12">
        <v>104374.26</v>
      </c>
      <c r="G562">
        <f t="shared" si="48"/>
        <v>-7.9489327014605426E-2</v>
      </c>
      <c r="H562">
        <f t="shared" si="49"/>
        <v>1.3647620380119463E-4</v>
      </c>
      <c r="I562">
        <f t="shared" si="50"/>
        <v>-8.0400078802012054E-2</v>
      </c>
      <c r="J562" t="str">
        <f t="shared" si="51"/>
        <v/>
      </c>
      <c r="K562" t="str">
        <f t="shared" si="52"/>
        <v/>
      </c>
      <c r="L562" t="str">
        <f t="shared" si="53"/>
        <v/>
      </c>
      <c r="M562" t="str">
        <f>IF(Master!D564&lt;'OHL indexes'!E562,1,"")</f>
        <v/>
      </c>
      <c r="N562" t="str">
        <f>IF(Master!D564&gt;'OHL indexes'!D562,1,"")</f>
        <v/>
      </c>
    </row>
    <row r="563" spans="1:14" x14ac:dyDescent="0.25">
      <c r="A563" s="1">
        <v>38882</v>
      </c>
      <c r="B563">
        <v>115727.94</v>
      </c>
      <c r="C563" s="12">
        <v>113113.9</v>
      </c>
      <c r="D563">
        <v>119859.44</v>
      </c>
      <c r="E563" s="12">
        <v>112149.54</v>
      </c>
      <c r="G563">
        <f t="shared" si="48"/>
        <v>-2.258780377495706E-2</v>
      </c>
      <c r="H563">
        <f t="shared" si="49"/>
        <v>3.5700108374866035E-2</v>
      </c>
      <c r="I563">
        <f t="shared" si="50"/>
        <v>-3.0920795790541189E-2</v>
      </c>
      <c r="J563" t="str">
        <f t="shared" si="51"/>
        <v/>
      </c>
      <c r="K563" t="str">
        <f t="shared" si="52"/>
        <v/>
      </c>
      <c r="L563" t="str">
        <f t="shared" si="53"/>
        <v/>
      </c>
      <c r="M563" t="str">
        <f>IF(Master!D565&lt;'OHL indexes'!E563,1,"")</f>
        <v/>
      </c>
      <c r="N563" t="str">
        <f>IF(Master!D565&gt;'OHL indexes'!D563,1,"")</f>
        <v/>
      </c>
    </row>
    <row r="564" spans="1:14" x14ac:dyDescent="0.25">
      <c r="A564" s="1">
        <v>38883</v>
      </c>
      <c r="B564">
        <v>96820.28</v>
      </c>
      <c r="C564" s="12">
        <v>112922.29</v>
      </c>
      <c r="D564">
        <v>112922.29</v>
      </c>
      <c r="E564" s="12">
        <v>96820.28</v>
      </c>
      <c r="G564">
        <f t="shared" si="48"/>
        <v>0.16630823624967817</v>
      </c>
      <c r="H564">
        <f t="shared" si="49"/>
        <v>0.16630823624967817</v>
      </c>
      <c r="I564">
        <f t="shared" si="50"/>
        <v>0</v>
      </c>
      <c r="J564" t="str">
        <f t="shared" si="51"/>
        <v/>
      </c>
      <c r="K564" t="str">
        <f t="shared" si="52"/>
        <v/>
      </c>
      <c r="L564" t="str">
        <f t="shared" si="53"/>
        <v/>
      </c>
      <c r="M564">
        <f>IF(Master!D566&lt;'OHL indexes'!E564,1,"")</f>
        <v>1</v>
      </c>
      <c r="N564" t="str">
        <f>IF(Master!D566&gt;'OHL indexes'!D564,1,"")</f>
        <v/>
      </c>
    </row>
    <row r="565" spans="1:14" x14ac:dyDescent="0.25">
      <c r="A565" s="1">
        <v>38884</v>
      </c>
      <c r="B565">
        <v>99802.48</v>
      </c>
      <c r="C565" s="12">
        <v>97722.98</v>
      </c>
      <c r="D565">
        <v>100468.39</v>
      </c>
      <c r="E565" s="12">
        <v>97715.520000000004</v>
      </c>
      <c r="G565">
        <f t="shared" si="48"/>
        <v>-2.08361555744907E-2</v>
      </c>
      <c r="H565">
        <f t="shared" si="49"/>
        <v>6.6722790856499348E-3</v>
      </c>
      <c r="I565">
        <f t="shared" si="50"/>
        <v>-2.0910903216032173E-2</v>
      </c>
      <c r="J565" t="str">
        <f t="shared" si="51"/>
        <v/>
      </c>
      <c r="K565" t="str">
        <f t="shared" si="52"/>
        <v/>
      </c>
      <c r="L565" t="str">
        <f t="shared" si="53"/>
        <v/>
      </c>
      <c r="M565" t="str">
        <f>IF(Master!D567&lt;'OHL indexes'!E565,1,"")</f>
        <v/>
      </c>
      <c r="N565" t="str">
        <f>IF(Master!D567&gt;'OHL indexes'!D565,1,"")</f>
        <v/>
      </c>
    </row>
    <row r="566" spans="1:14" x14ac:dyDescent="0.25">
      <c r="A566" s="1">
        <v>38887</v>
      </c>
      <c r="B566">
        <v>100832.32000000001</v>
      </c>
      <c r="C566" s="12">
        <v>98305.54</v>
      </c>
      <c r="D566">
        <v>101284.5</v>
      </c>
      <c r="E566" s="12">
        <v>97927.58</v>
      </c>
      <c r="G566">
        <f t="shared" si="48"/>
        <v>-2.5059227041488441E-2</v>
      </c>
      <c r="H566">
        <f t="shared" si="49"/>
        <v>4.4844748191847916E-3</v>
      </c>
      <c r="I566">
        <f t="shared" si="50"/>
        <v>-2.8807628347736203E-2</v>
      </c>
      <c r="J566" t="str">
        <f t="shared" si="51"/>
        <v/>
      </c>
      <c r="K566" t="str">
        <f t="shared" si="52"/>
        <v/>
      </c>
      <c r="L566" t="str">
        <f t="shared" si="53"/>
        <v/>
      </c>
      <c r="M566" t="str">
        <f>IF(Master!D568&lt;'OHL indexes'!E566,1,"")</f>
        <v/>
      </c>
      <c r="N566" t="str">
        <f>IF(Master!D568&gt;'OHL indexes'!D566,1,"")</f>
        <v/>
      </c>
    </row>
    <row r="567" spans="1:14" x14ac:dyDescent="0.25">
      <c r="A567" s="1">
        <v>38888</v>
      </c>
      <c r="B567">
        <v>99345.5</v>
      </c>
      <c r="C567" s="12">
        <v>99000.95</v>
      </c>
      <c r="D567">
        <v>100031.1</v>
      </c>
      <c r="E567" s="12">
        <v>98898.93</v>
      </c>
      <c r="G567">
        <f t="shared" si="48"/>
        <v>-3.4681993648428833E-3</v>
      </c>
      <c r="H567">
        <f t="shared" si="49"/>
        <v>6.9011681455124485E-3</v>
      </c>
      <c r="I567">
        <f t="shared" si="50"/>
        <v>-4.4951205640920699E-3</v>
      </c>
      <c r="J567" t="str">
        <f t="shared" si="51"/>
        <v/>
      </c>
      <c r="K567" t="str">
        <f t="shared" si="52"/>
        <v/>
      </c>
      <c r="L567" t="str">
        <f t="shared" si="53"/>
        <v/>
      </c>
      <c r="M567" t="str">
        <f>IF(Master!D569&lt;'OHL indexes'!E567,1,"")</f>
        <v/>
      </c>
      <c r="N567" t="str">
        <f>IF(Master!D569&gt;'OHL indexes'!D567,1,"")</f>
        <v/>
      </c>
    </row>
    <row r="568" spans="1:14" x14ac:dyDescent="0.25">
      <c r="A568" s="1">
        <v>38889</v>
      </c>
      <c r="B568">
        <v>93680.320000000007</v>
      </c>
      <c r="C568" s="12">
        <v>100481.22</v>
      </c>
      <c r="D568">
        <v>100481.22</v>
      </c>
      <c r="E568" s="12">
        <v>91156.37</v>
      </c>
      <c r="G568">
        <f t="shared" si="48"/>
        <v>7.2596891214718351E-2</v>
      </c>
      <c r="H568">
        <f t="shared" si="49"/>
        <v>7.2596891214718351E-2</v>
      </c>
      <c r="I568">
        <f t="shared" si="50"/>
        <v>-2.6942158182209575E-2</v>
      </c>
      <c r="J568" t="str">
        <f t="shared" si="51"/>
        <v/>
      </c>
      <c r="K568" t="str">
        <f t="shared" si="52"/>
        <v/>
      </c>
      <c r="L568" t="str">
        <f t="shared" si="53"/>
        <v/>
      </c>
      <c r="M568" t="str">
        <f>IF(Master!D570&lt;'OHL indexes'!E568,1,"")</f>
        <v/>
      </c>
      <c r="N568" t="str">
        <f>IF(Master!D570&gt;'OHL indexes'!D568,1,"")</f>
        <v/>
      </c>
    </row>
    <row r="569" spans="1:14" x14ac:dyDescent="0.25">
      <c r="A569" s="1">
        <v>38890</v>
      </c>
      <c r="B569">
        <v>94199.01</v>
      </c>
      <c r="C569" s="12">
        <v>93494.88</v>
      </c>
      <c r="D569">
        <v>95173.3</v>
      </c>
      <c r="E569" s="12">
        <v>93353.44</v>
      </c>
      <c r="G569">
        <f t="shared" si="48"/>
        <v>-7.4749193224004085E-3</v>
      </c>
      <c r="H569">
        <f t="shared" si="49"/>
        <v>1.0342890015510919E-2</v>
      </c>
      <c r="I569">
        <f t="shared" si="50"/>
        <v>-8.9764213020921968E-3</v>
      </c>
      <c r="J569" t="str">
        <f t="shared" si="51"/>
        <v/>
      </c>
      <c r="K569" t="str">
        <f t="shared" si="52"/>
        <v/>
      </c>
      <c r="L569" t="str">
        <f t="shared" si="53"/>
        <v/>
      </c>
      <c r="M569" t="str">
        <f>IF(Master!D571&lt;'OHL indexes'!E569,1,"")</f>
        <v/>
      </c>
      <c r="N569" t="str">
        <f>IF(Master!D571&gt;'OHL indexes'!D569,1,"")</f>
        <v/>
      </c>
    </row>
    <row r="570" spans="1:14" x14ac:dyDescent="0.25">
      <c r="A570" s="1">
        <v>38891</v>
      </c>
      <c r="B570">
        <v>93693.43</v>
      </c>
      <c r="C570" s="12">
        <v>94880.66</v>
      </c>
      <c r="D570">
        <v>94959.19</v>
      </c>
      <c r="E570" s="12">
        <v>92242.03</v>
      </c>
      <c r="G570">
        <f t="shared" si="48"/>
        <v>1.2671432778157632E-2</v>
      </c>
      <c r="H570">
        <f t="shared" si="49"/>
        <v>1.3509591867861159E-2</v>
      </c>
      <c r="I570">
        <f t="shared" si="50"/>
        <v>-1.5490947444233738E-2</v>
      </c>
      <c r="J570" t="str">
        <f t="shared" si="51"/>
        <v/>
      </c>
      <c r="K570" t="str">
        <f t="shared" si="52"/>
        <v/>
      </c>
      <c r="L570" t="str">
        <f t="shared" si="53"/>
        <v/>
      </c>
      <c r="M570" t="str">
        <f>IF(Master!D572&lt;'OHL indexes'!E570,1,"")</f>
        <v/>
      </c>
      <c r="N570" t="str">
        <f>IF(Master!D572&gt;'OHL indexes'!D570,1,"")</f>
        <v/>
      </c>
    </row>
    <row r="571" spans="1:14" x14ac:dyDescent="0.25">
      <c r="A571" s="1">
        <v>38894</v>
      </c>
      <c r="B571">
        <v>92927.28</v>
      </c>
      <c r="C571" s="12">
        <v>94620.03</v>
      </c>
      <c r="D571">
        <v>94827.34</v>
      </c>
      <c r="E571" s="12">
        <v>92927.28</v>
      </c>
      <c r="G571">
        <f t="shared" si="48"/>
        <v>1.82158565278141E-2</v>
      </c>
      <c r="H571">
        <f t="shared" si="49"/>
        <v>2.044674072027064E-2</v>
      </c>
      <c r="I571">
        <f t="shared" si="50"/>
        <v>0</v>
      </c>
      <c r="J571" t="str">
        <f t="shared" si="51"/>
        <v/>
      </c>
      <c r="K571" t="str">
        <f t="shared" si="52"/>
        <v/>
      </c>
      <c r="L571" t="str">
        <f t="shared" si="53"/>
        <v/>
      </c>
      <c r="M571">
        <f>IF(Master!D573&lt;'OHL indexes'!E571,1,"")</f>
        <v>1</v>
      </c>
      <c r="N571" t="str">
        <f>IF(Master!D573&gt;'OHL indexes'!D571,1,"")</f>
        <v/>
      </c>
    </row>
    <row r="572" spans="1:14" x14ac:dyDescent="0.25">
      <c r="A572" s="1">
        <v>38895</v>
      </c>
      <c r="B572">
        <v>95249.38</v>
      </c>
      <c r="C572" s="12">
        <v>92324.02</v>
      </c>
      <c r="D572">
        <v>95553.98</v>
      </c>
      <c r="E572" s="12">
        <v>91965.83</v>
      </c>
      <c r="G572">
        <f t="shared" si="48"/>
        <v>-3.071264085918457E-2</v>
      </c>
      <c r="H572">
        <f t="shared" si="49"/>
        <v>3.1979210783312784E-3</v>
      </c>
      <c r="I572">
        <f t="shared" si="50"/>
        <v>-3.4473190271684717E-2</v>
      </c>
      <c r="J572" t="str">
        <f t="shared" si="51"/>
        <v/>
      </c>
      <c r="K572" t="str">
        <f t="shared" si="52"/>
        <v/>
      </c>
      <c r="L572" t="str">
        <f t="shared" si="53"/>
        <v/>
      </c>
      <c r="M572" t="str">
        <f>IF(Master!D574&lt;'OHL indexes'!E572,1,"")</f>
        <v/>
      </c>
      <c r="N572" t="str">
        <f>IF(Master!D574&gt;'OHL indexes'!D572,1,"")</f>
        <v/>
      </c>
    </row>
    <row r="573" spans="1:14" x14ac:dyDescent="0.25">
      <c r="A573" s="1">
        <v>38896</v>
      </c>
      <c r="B573">
        <v>95315.839999999997</v>
      </c>
      <c r="C573" s="12">
        <v>94269.31</v>
      </c>
      <c r="D573">
        <v>96656.67</v>
      </c>
      <c r="E573" s="12">
        <v>94269.31</v>
      </c>
      <c r="G573">
        <f t="shared" si="48"/>
        <v>-1.0979602131188204E-2</v>
      </c>
      <c r="H573">
        <f t="shared" si="49"/>
        <v>1.4067231637469702E-2</v>
      </c>
      <c r="I573">
        <f t="shared" si="50"/>
        <v>-1.0979602131188204E-2</v>
      </c>
      <c r="J573" t="str">
        <f t="shared" si="51"/>
        <v/>
      </c>
      <c r="K573" t="str">
        <f t="shared" si="52"/>
        <v/>
      </c>
      <c r="L573" t="str">
        <f t="shared" si="53"/>
        <v/>
      </c>
      <c r="M573" t="str">
        <f>IF(Master!D575&lt;'OHL indexes'!E573,1,"")</f>
        <v/>
      </c>
      <c r="N573" t="str">
        <f>IF(Master!D575&gt;'OHL indexes'!D573,1,"")</f>
        <v/>
      </c>
    </row>
    <row r="574" spans="1:14" x14ac:dyDescent="0.25">
      <c r="A574" s="1">
        <v>38897</v>
      </c>
      <c r="B574">
        <v>87242.99</v>
      </c>
      <c r="C574" s="12">
        <v>95007.98</v>
      </c>
      <c r="D574">
        <v>95007.98</v>
      </c>
      <c r="E574" s="12">
        <v>86629.92</v>
      </c>
      <c r="G574">
        <f t="shared" si="48"/>
        <v>8.9004170994139375E-2</v>
      </c>
      <c r="H574">
        <f t="shared" si="49"/>
        <v>8.9004170994139375E-2</v>
      </c>
      <c r="I574">
        <f t="shared" si="50"/>
        <v>-7.0271548464811984E-3</v>
      </c>
      <c r="J574" t="str">
        <f t="shared" si="51"/>
        <v/>
      </c>
      <c r="K574" t="str">
        <f t="shared" si="52"/>
        <v/>
      </c>
      <c r="L574" t="str">
        <f t="shared" si="53"/>
        <v/>
      </c>
      <c r="M574" t="str">
        <f>IF(Master!D576&lt;'OHL indexes'!E574,1,"")</f>
        <v/>
      </c>
      <c r="N574" t="str">
        <f>IF(Master!D576&gt;'OHL indexes'!D574,1,"")</f>
        <v/>
      </c>
    </row>
    <row r="575" spans="1:14" x14ac:dyDescent="0.25">
      <c r="A575" s="1">
        <v>38898</v>
      </c>
      <c r="B575">
        <v>85306.82</v>
      </c>
      <c r="C575" s="12">
        <v>86015.23</v>
      </c>
      <c r="D575">
        <v>86240.74</v>
      </c>
      <c r="E575" s="12">
        <v>84549.440000000002</v>
      </c>
      <c r="G575">
        <f t="shared" si="48"/>
        <v>8.3042598469851292E-3</v>
      </c>
      <c r="H575">
        <f t="shared" si="49"/>
        <v>1.0947776508372975E-2</v>
      </c>
      <c r="I575">
        <f t="shared" si="50"/>
        <v>-8.8783053922301125E-3</v>
      </c>
      <c r="J575" t="str">
        <f t="shared" si="51"/>
        <v/>
      </c>
      <c r="K575" t="str">
        <f t="shared" si="52"/>
        <v/>
      </c>
      <c r="L575" t="str">
        <f t="shared" si="53"/>
        <v/>
      </c>
      <c r="M575" t="str">
        <f>IF(Master!D577&lt;'OHL indexes'!E575,1,"")</f>
        <v/>
      </c>
      <c r="N575" t="str">
        <f>IF(Master!D577&gt;'OHL indexes'!D575,1,"")</f>
        <v/>
      </c>
    </row>
    <row r="576" spans="1:14" x14ac:dyDescent="0.25">
      <c r="A576" s="1">
        <v>38901</v>
      </c>
      <c r="B576">
        <v>83711.850000000006</v>
      </c>
      <c r="C576" s="12">
        <v>84345.02</v>
      </c>
      <c r="D576">
        <v>84632.31</v>
      </c>
      <c r="E576" s="12">
        <v>83345.740000000005</v>
      </c>
      <c r="G576">
        <f t="shared" si="48"/>
        <v>7.5636842334747545E-3</v>
      </c>
      <c r="H576">
        <f t="shared" si="49"/>
        <v>1.0995575895168974E-2</v>
      </c>
      <c r="I576">
        <f t="shared" si="50"/>
        <v>-4.3734548931841921E-3</v>
      </c>
      <c r="J576" t="str">
        <f t="shared" si="51"/>
        <v/>
      </c>
      <c r="K576" t="str">
        <f t="shared" si="52"/>
        <v/>
      </c>
      <c r="L576" t="str">
        <f t="shared" si="53"/>
        <v/>
      </c>
      <c r="M576" t="str">
        <f>IF(Master!D578&lt;'OHL indexes'!E576,1,"")</f>
        <v/>
      </c>
      <c r="N576" t="str">
        <f>IF(Master!D578&gt;'OHL indexes'!D576,1,"")</f>
        <v/>
      </c>
    </row>
    <row r="577" spans="1:14" x14ac:dyDescent="0.25">
      <c r="A577" s="1">
        <v>38903</v>
      </c>
      <c r="B577">
        <v>86945.03</v>
      </c>
      <c r="C577" s="12">
        <v>84437.29</v>
      </c>
      <c r="D577">
        <v>88662.27</v>
      </c>
      <c r="E577" s="12">
        <v>84437.29</v>
      </c>
      <c r="G577">
        <f t="shared" si="48"/>
        <v>-2.8842821723104928E-2</v>
      </c>
      <c r="H577">
        <f t="shared" si="49"/>
        <v>1.9750870176248103E-2</v>
      </c>
      <c r="I577">
        <f t="shared" si="50"/>
        <v>-2.8842821723104928E-2</v>
      </c>
      <c r="J577" t="str">
        <f t="shared" si="51"/>
        <v/>
      </c>
      <c r="K577" t="str">
        <f t="shared" si="52"/>
        <v/>
      </c>
      <c r="L577" t="str">
        <f t="shared" si="53"/>
        <v/>
      </c>
      <c r="M577" t="str">
        <f>IF(Master!D579&lt;'OHL indexes'!E577,1,"")</f>
        <v/>
      </c>
      <c r="N577" t="str">
        <f>IF(Master!D579&gt;'OHL indexes'!D577,1,"")</f>
        <v/>
      </c>
    </row>
    <row r="578" spans="1:14" x14ac:dyDescent="0.25">
      <c r="A578" s="1">
        <v>38904</v>
      </c>
      <c r="B578">
        <v>86969.5</v>
      </c>
      <c r="C578" s="12">
        <v>86043.88</v>
      </c>
      <c r="D578">
        <v>86969.5</v>
      </c>
      <c r="E578" s="12">
        <v>84549.23</v>
      </c>
      <c r="G578">
        <f t="shared" si="48"/>
        <v>-1.0643041526052222E-2</v>
      </c>
      <c r="H578">
        <f t="shared" si="49"/>
        <v>0</v>
      </c>
      <c r="I578">
        <f t="shared" si="50"/>
        <v>-2.7828951528984347E-2</v>
      </c>
      <c r="J578" t="str">
        <f t="shared" si="51"/>
        <v/>
      </c>
      <c r="K578" t="str">
        <f t="shared" si="52"/>
        <v/>
      </c>
      <c r="L578" t="str">
        <f t="shared" si="53"/>
        <v/>
      </c>
      <c r="M578" t="str">
        <f>IF(Master!D580&lt;'OHL indexes'!E578,1,"")</f>
        <v/>
      </c>
      <c r="N578" t="str">
        <f>IF(Master!D580&gt;'OHL indexes'!D578,1,"")</f>
        <v/>
      </c>
    </row>
    <row r="579" spans="1:14" x14ac:dyDescent="0.25">
      <c r="A579" s="1">
        <v>38905</v>
      </c>
      <c r="B579">
        <v>87987.71</v>
      </c>
      <c r="C579" s="12">
        <v>87102.62</v>
      </c>
      <c r="D579">
        <v>87987.71</v>
      </c>
      <c r="E579" s="12">
        <v>86096.46</v>
      </c>
      <c r="G579">
        <f t="shared" si="48"/>
        <v>-1.0059245774211134E-2</v>
      </c>
      <c r="H579">
        <f t="shared" si="49"/>
        <v>0</v>
      </c>
      <c r="I579">
        <f t="shared" si="50"/>
        <v>-2.1494479172147973E-2</v>
      </c>
      <c r="J579" t="str">
        <f t="shared" si="51"/>
        <v/>
      </c>
      <c r="K579" t="str">
        <f t="shared" si="52"/>
        <v/>
      </c>
      <c r="L579" t="str">
        <f t="shared" si="53"/>
        <v/>
      </c>
      <c r="M579" t="str">
        <f>IF(Master!D581&lt;'OHL indexes'!E579,1,"")</f>
        <v/>
      </c>
      <c r="N579" t="str">
        <f>IF(Master!D581&gt;'OHL indexes'!D579,1,"")</f>
        <v/>
      </c>
    </row>
    <row r="580" spans="1:14" x14ac:dyDescent="0.25">
      <c r="A580" s="1">
        <v>38908</v>
      </c>
      <c r="B580">
        <v>88085.98</v>
      </c>
      <c r="C580" s="12">
        <v>87858.13</v>
      </c>
      <c r="D580">
        <v>88404.2</v>
      </c>
      <c r="E580" s="12">
        <v>86648.77</v>
      </c>
      <c r="G580">
        <f t="shared" si="48"/>
        <v>-2.5866772442105779E-3</v>
      </c>
      <c r="H580">
        <f t="shared" si="49"/>
        <v>3.6126066826980274E-3</v>
      </c>
      <c r="I580">
        <f t="shared" si="50"/>
        <v>-1.6315990353970022E-2</v>
      </c>
      <c r="J580" t="str">
        <f t="shared" si="51"/>
        <v/>
      </c>
      <c r="K580" t="str">
        <f t="shared" si="52"/>
        <v/>
      </c>
      <c r="L580" t="str">
        <f t="shared" si="53"/>
        <v/>
      </c>
      <c r="M580" t="str">
        <f>IF(Master!D582&lt;'OHL indexes'!E580,1,"")</f>
        <v/>
      </c>
      <c r="N580" t="str">
        <f>IF(Master!D582&gt;'OHL indexes'!D580,1,"")</f>
        <v/>
      </c>
    </row>
    <row r="581" spans="1:14" x14ac:dyDescent="0.25">
      <c r="A581" s="1">
        <v>38909</v>
      </c>
      <c r="B581">
        <v>86484.02</v>
      </c>
      <c r="C581" s="12">
        <v>88645.53</v>
      </c>
      <c r="D581">
        <v>89472.56</v>
      </c>
      <c r="E581" s="12">
        <v>86179.82</v>
      </c>
      <c r="G581">
        <f t="shared" si="48"/>
        <v>2.4993172149028187E-2</v>
      </c>
      <c r="H581">
        <f t="shared" si="49"/>
        <v>3.4555979243332979E-2</v>
      </c>
      <c r="I581">
        <f t="shared" si="50"/>
        <v>-3.5174128122166248E-3</v>
      </c>
      <c r="J581" t="str">
        <f t="shared" si="51"/>
        <v/>
      </c>
      <c r="K581" t="str">
        <f t="shared" si="52"/>
        <v/>
      </c>
      <c r="L581" t="str">
        <f t="shared" si="53"/>
        <v/>
      </c>
      <c r="M581" t="str">
        <f>IF(Master!D583&lt;'OHL indexes'!E581,1,"")</f>
        <v/>
      </c>
      <c r="N581" t="str">
        <f>IF(Master!D583&gt;'OHL indexes'!D581,1,"")</f>
        <v/>
      </c>
    </row>
    <row r="582" spans="1:14" x14ac:dyDescent="0.25">
      <c r="A582" s="1">
        <v>38910</v>
      </c>
      <c r="B582">
        <v>88864.76</v>
      </c>
      <c r="C582" s="12">
        <v>85391.42</v>
      </c>
      <c r="D582">
        <v>89259.91</v>
      </c>
      <c r="E582" s="12">
        <v>85391.42</v>
      </c>
      <c r="G582">
        <f t="shared" si="48"/>
        <v>-3.908568480914143E-2</v>
      </c>
      <c r="H582">
        <f t="shared" si="49"/>
        <v>4.4466445416608824E-3</v>
      </c>
      <c r="I582">
        <f t="shared" si="50"/>
        <v>-3.908568480914143E-2</v>
      </c>
      <c r="J582" t="str">
        <f t="shared" si="51"/>
        <v/>
      </c>
      <c r="K582" t="str">
        <f t="shared" si="52"/>
        <v/>
      </c>
      <c r="L582" t="str">
        <f t="shared" si="53"/>
        <v/>
      </c>
      <c r="M582" t="str">
        <f>IF(Master!D584&lt;'OHL indexes'!E582,1,"")</f>
        <v/>
      </c>
      <c r="N582" t="str">
        <f>IF(Master!D584&gt;'OHL indexes'!D582,1,"")</f>
        <v/>
      </c>
    </row>
    <row r="583" spans="1:14" x14ac:dyDescent="0.25">
      <c r="A583" s="1">
        <v>38911</v>
      </c>
      <c r="B583">
        <v>96295.09</v>
      </c>
      <c r="C583" s="12">
        <v>90139.22</v>
      </c>
      <c r="D583">
        <v>96377.38</v>
      </c>
      <c r="E583" s="12">
        <v>90139.22</v>
      </c>
      <c r="G583">
        <f t="shared" ref="G583:G646" si="54">C583/$B583-1</f>
        <v>-6.3927143118096663E-2</v>
      </c>
      <c r="H583">
        <f t="shared" ref="H583:H646" si="55">D583/$B583-1</f>
        <v>8.545607050163273E-4</v>
      </c>
      <c r="I583">
        <f t="shared" ref="I583:I646" si="56">E583/$B583-1</f>
        <v>-6.3927143118096663E-2</v>
      </c>
      <c r="J583" t="str">
        <f t="shared" ref="J583:J646" si="57">IF(C583&lt;E583,1,"")</f>
        <v/>
      </c>
      <c r="K583" t="str">
        <f t="shared" ref="K583:K646" si="58">IF(C584&gt;D584,1,"")</f>
        <v/>
      </c>
      <c r="L583" t="str">
        <f t="shared" ref="L583:L646" si="59">IF(E584&gt;D584,1,"")</f>
        <v/>
      </c>
      <c r="M583" t="str">
        <f>IF(Master!D585&lt;'OHL indexes'!E583,1,"")</f>
        <v/>
      </c>
      <c r="N583" t="str">
        <f>IF(Master!D585&gt;'OHL indexes'!D583,1,"")</f>
        <v/>
      </c>
    </row>
    <row r="584" spans="1:14" x14ac:dyDescent="0.25">
      <c r="A584" s="1">
        <v>38912</v>
      </c>
      <c r="B584">
        <v>99284.44</v>
      </c>
      <c r="C584" s="12">
        <v>96541.83</v>
      </c>
      <c r="D584">
        <v>100434.82</v>
      </c>
      <c r="E584" s="12">
        <v>95664.54</v>
      </c>
      <c r="G584">
        <f t="shared" si="54"/>
        <v>-2.7623764610043677E-2</v>
      </c>
      <c r="H584">
        <f t="shared" si="55"/>
        <v>1.1586709861082012E-2</v>
      </c>
      <c r="I584">
        <f t="shared" si="56"/>
        <v>-3.6459892406101146E-2</v>
      </c>
      <c r="J584" t="str">
        <f t="shared" si="57"/>
        <v/>
      </c>
      <c r="K584" t="str">
        <f t="shared" si="58"/>
        <v/>
      </c>
      <c r="L584" t="str">
        <f t="shared" si="59"/>
        <v/>
      </c>
      <c r="M584" t="str">
        <f>IF(Master!D586&lt;'OHL indexes'!E584,1,"")</f>
        <v/>
      </c>
      <c r="N584" t="str">
        <f>IF(Master!D586&gt;'OHL indexes'!D584,1,"")</f>
        <v/>
      </c>
    </row>
    <row r="585" spans="1:14" x14ac:dyDescent="0.25">
      <c r="A585" s="1">
        <v>38915</v>
      </c>
      <c r="B585">
        <v>98493.38</v>
      </c>
      <c r="C585" s="12">
        <v>99455.12</v>
      </c>
      <c r="D585">
        <v>100607.22</v>
      </c>
      <c r="E585" s="12">
        <v>97806.22</v>
      </c>
      <c r="G585">
        <f t="shared" si="54"/>
        <v>9.7645141226749832E-3</v>
      </c>
      <c r="H585">
        <f t="shared" si="55"/>
        <v>2.1461746972233131E-2</v>
      </c>
      <c r="I585">
        <f t="shared" si="56"/>
        <v>-6.9767125465691748E-3</v>
      </c>
      <c r="J585" t="str">
        <f t="shared" si="57"/>
        <v/>
      </c>
      <c r="K585" t="str">
        <f t="shared" si="58"/>
        <v/>
      </c>
      <c r="L585" t="str">
        <f t="shared" si="59"/>
        <v/>
      </c>
      <c r="M585" t="str">
        <f>IF(Master!D587&lt;'OHL indexes'!E585,1,"")</f>
        <v/>
      </c>
      <c r="N585" t="str">
        <f>IF(Master!D587&gt;'OHL indexes'!D585,1,"")</f>
        <v/>
      </c>
    </row>
    <row r="586" spans="1:14" x14ac:dyDescent="0.25">
      <c r="A586" s="1">
        <v>38916</v>
      </c>
      <c r="B586">
        <v>97234.02</v>
      </c>
      <c r="C586" s="12">
        <v>97492.05</v>
      </c>
      <c r="D586">
        <v>101292.82</v>
      </c>
      <c r="E586" s="12">
        <v>97234.02</v>
      </c>
      <c r="G586">
        <f t="shared" si="54"/>
        <v>2.6537008343376911E-3</v>
      </c>
      <c r="H586">
        <f t="shared" si="55"/>
        <v>4.1742591738981982E-2</v>
      </c>
      <c r="I586">
        <f t="shared" si="56"/>
        <v>0</v>
      </c>
      <c r="J586" t="str">
        <f t="shared" si="57"/>
        <v/>
      </c>
      <c r="K586" t="str">
        <f t="shared" si="58"/>
        <v/>
      </c>
      <c r="L586" t="str">
        <f t="shared" si="59"/>
        <v/>
      </c>
      <c r="M586">
        <f>IF(Master!D588&lt;'OHL indexes'!E586,1,"")</f>
        <v>1</v>
      </c>
      <c r="N586" t="str">
        <f>IF(Master!D588&gt;'OHL indexes'!D586,1,"")</f>
        <v/>
      </c>
    </row>
    <row r="587" spans="1:14" x14ac:dyDescent="0.25">
      <c r="A587" s="1">
        <v>38917</v>
      </c>
      <c r="B587">
        <v>92065.58</v>
      </c>
      <c r="C587" s="12">
        <v>96244.21</v>
      </c>
      <c r="D587">
        <v>96244.21</v>
      </c>
      <c r="E587" s="12">
        <v>91411.62</v>
      </c>
      <c r="G587">
        <f t="shared" si="54"/>
        <v>4.5387537883321949E-2</v>
      </c>
      <c r="H587">
        <f t="shared" si="55"/>
        <v>4.5387537883321949E-2</v>
      </c>
      <c r="I587">
        <f t="shared" si="56"/>
        <v>-7.1031975250686052E-3</v>
      </c>
      <c r="J587" t="str">
        <f t="shared" si="57"/>
        <v/>
      </c>
      <c r="K587" t="str">
        <f t="shared" si="58"/>
        <v/>
      </c>
      <c r="L587" t="str">
        <f t="shared" si="59"/>
        <v/>
      </c>
      <c r="M587" t="str">
        <f>IF(Master!D589&lt;'OHL indexes'!E587,1,"")</f>
        <v/>
      </c>
      <c r="N587" t="str">
        <f>IF(Master!D589&gt;'OHL indexes'!D587,1,"")</f>
        <v/>
      </c>
    </row>
    <row r="588" spans="1:14" x14ac:dyDescent="0.25">
      <c r="A588" s="1">
        <v>38918</v>
      </c>
      <c r="B588">
        <v>95089.59</v>
      </c>
      <c r="C588" s="12">
        <v>91438.06</v>
      </c>
      <c r="D588">
        <v>95471.38</v>
      </c>
      <c r="E588" s="12">
        <v>89895.31</v>
      </c>
      <c r="G588">
        <f t="shared" si="54"/>
        <v>-3.8400943783646557E-2</v>
      </c>
      <c r="H588">
        <f t="shared" si="55"/>
        <v>4.0150556964226869E-3</v>
      </c>
      <c r="I588">
        <f t="shared" si="56"/>
        <v>-5.462511721840424E-2</v>
      </c>
      <c r="J588" t="str">
        <f t="shared" si="57"/>
        <v/>
      </c>
      <c r="K588" t="str">
        <f t="shared" si="58"/>
        <v/>
      </c>
      <c r="L588" t="str">
        <f t="shared" si="59"/>
        <v/>
      </c>
      <c r="M588" t="str">
        <f>IF(Master!D590&lt;'OHL indexes'!E588,1,"")</f>
        <v/>
      </c>
      <c r="N588" t="str">
        <f>IF(Master!D590&gt;'OHL indexes'!D588,1,"")</f>
        <v/>
      </c>
    </row>
    <row r="589" spans="1:14" x14ac:dyDescent="0.25">
      <c r="A589" s="1">
        <v>38919</v>
      </c>
      <c r="B589">
        <v>97290.57</v>
      </c>
      <c r="C589" s="12">
        <v>95900.61</v>
      </c>
      <c r="D589">
        <v>97784.84</v>
      </c>
      <c r="E589" s="12">
        <v>95499.18</v>
      </c>
      <c r="G589">
        <f t="shared" si="54"/>
        <v>-1.4286687805406095E-2</v>
      </c>
      <c r="H589">
        <f t="shared" si="55"/>
        <v>5.080348485983599E-3</v>
      </c>
      <c r="I589">
        <f t="shared" si="56"/>
        <v>-1.8412781423729041E-2</v>
      </c>
      <c r="J589" t="str">
        <f t="shared" si="57"/>
        <v/>
      </c>
      <c r="K589" t="str">
        <f t="shared" si="58"/>
        <v/>
      </c>
      <c r="L589" t="str">
        <f t="shared" si="59"/>
        <v/>
      </c>
      <c r="M589" t="str">
        <f>IF(Master!D591&lt;'OHL indexes'!E589,1,"")</f>
        <v/>
      </c>
      <c r="N589" t="str">
        <f>IF(Master!D591&gt;'OHL indexes'!D589,1,"")</f>
        <v/>
      </c>
    </row>
    <row r="590" spans="1:14" x14ac:dyDescent="0.25">
      <c r="A590" s="1">
        <v>38922</v>
      </c>
      <c r="B590">
        <v>90214.41</v>
      </c>
      <c r="C590" s="12">
        <v>95778.98</v>
      </c>
      <c r="D590">
        <v>95778.98</v>
      </c>
      <c r="E590" s="12">
        <v>89733.77</v>
      </c>
      <c r="G590">
        <f t="shared" si="54"/>
        <v>6.1681609401424753E-2</v>
      </c>
      <c r="H590">
        <f t="shared" si="55"/>
        <v>6.1681609401424753E-2</v>
      </c>
      <c r="I590">
        <f t="shared" si="56"/>
        <v>-5.3277519633504467E-3</v>
      </c>
      <c r="J590" t="str">
        <f t="shared" si="57"/>
        <v/>
      </c>
      <c r="K590" t="str">
        <f t="shared" si="58"/>
        <v/>
      </c>
      <c r="L590" t="str">
        <f t="shared" si="59"/>
        <v/>
      </c>
      <c r="M590" t="str">
        <f>IF(Master!D592&lt;'OHL indexes'!E590,1,"")</f>
        <v/>
      </c>
      <c r="N590" t="str">
        <f>IF(Master!D592&gt;'OHL indexes'!D590,1,"")</f>
        <v/>
      </c>
    </row>
    <row r="591" spans="1:14" x14ac:dyDescent="0.25">
      <c r="A591" s="1">
        <v>38923</v>
      </c>
      <c r="B591">
        <v>87733.95</v>
      </c>
      <c r="C591" s="12">
        <v>90913.39</v>
      </c>
      <c r="D591">
        <v>91146.38</v>
      </c>
      <c r="E591" s="12">
        <v>87069.02</v>
      </c>
      <c r="G591">
        <f t="shared" si="54"/>
        <v>3.6239562905807876E-2</v>
      </c>
      <c r="H591">
        <f t="shared" si="55"/>
        <v>3.8895205333853156E-2</v>
      </c>
      <c r="I591">
        <f t="shared" si="56"/>
        <v>-7.5789360903047998E-3</v>
      </c>
      <c r="J591" t="str">
        <f t="shared" si="57"/>
        <v/>
      </c>
      <c r="K591" t="str">
        <f t="shared" si="58"/>
        <v/>
      </c>
      <c r="L591" t="str">
        <f t="shared" si="59"/>
        <v/>
      </c>
      <c r="M591" t="str">
        <f>IF(Master!D593&lt;'OHL indexes'!E591,1,"")</f>
        <v/>
      </c>
      <c r="N591" t="str">
        <f>IF(Master!D593&gt;'OHL indexes'!D591,1,"")</f>
        <v/>
      </c>
    </row>
    <row r="592" spans="1:14" x14ac:dyDescent="0.25">
      <c r="A592" s="1">
        <v>38924</v>
      </c>
      <c r="B592">
        <v>87135.17</v>
      </c>
      <c r="C592" s="12">
        <v>88243.1</v>
      </c>
      <c r="D592">
        <v>88374.03</v>
      </c>
      <c r="E592" s="12">
        <v>86337.42</v>
      </c>
      <c r="G592">
        <f t="shared" si="54"/>
        <v>1.2715072455817822E-2</v>
      </c>
      <c r="H592">
        <f t="shared" si="55"/>
        <v>1.4217680415382183E-2</v>
      </c>
      <c r="I592">
        <f t="shared" si="56"/>
        <v>-9.1553158156459924E-3</v>
      </c>
      <c r="J592" t="str">
        <f t="shared" si="57"/>
        <v/>
      </c>
      <c r="K592" t="str">
        <f t="shared" si="58"/>
        <v/>
      </c>
      <c r="L592" t="str">
        <f t="shared" si="59"/>
        <v/>
      </c>
      <c r="M592" t="str">
        <f>IF(Master!D594&lt;'OHL indexes'!E592,1,"")</f>
        <v/>
      </c>
      <c r="N592" t="str">
        <f>IF(Master!D594&gt;'OHL indexes'!D592,1,"")</f>
        <v/>
      </c>
    </row>
    <row r="593" spans="1:14" x14ac:dyDescent="0.25">
      <c r="A593" s="1">
        <v>38925</v>
      </c>
      <c r="B593">
        <v>88623.47</v>
      </c>
      <c r="C593" s="12">
        <v>85868.21</v>
      </c>
      <c r="D593">
        <v>89140.21</v>
      </c>
      <c r="E593" s="12">
        <v>85502.080000000002</v>
      </c>
      <c r="G593">
        <f t="shared" si="54"/>
        <v>-3.1089507102351033E-2</v>
      </c>
      <c r="H593">
        <f t="shared" si="55"/>
        <v>5.8307353571238618E-3</v>
      </c>
      <c r="I593">
        <f t="shared" si="56"/>
        <v>-3.5220805504456054E-2</v>
      </c>
      <c r="J593" t="str">
        <f t="shared" si="57"/>
        <v/>
      </c>
      <c r="K593" t="str">
        <f t="shared" si="58"/>
        <v/>
      </c>
      <c r="L593" t="str">
        <f t="shared" si="59"/>
        <v/>
      </c>
      <c r="M593" t="str">
        <f>IF(Master!D595&lt;'OHL indexes'!E593,1,"")</f>
        <v/>
      </c>
      <c r="N593" t="str">
        <f>IF(Master!D595&gt;'OHL indexes'!D593,1,"")</f>
        <v/>
      </c>
    </row>
    <row r="594" spans="1:14" x14ac:dyDescent="0.25">
      <c r="A594" s="1">
        <v>38926</v>
      </c>
      <c r="B594">
        <v>85942.23</v>
      </c>
      <c r="C594" s="12">
        <v>87445.04</v>
      </c>
      <c r="D594">
        <v>87640.960000000006</v>
      </c>
      <c r="E594" s="12">
        <v>85532.26</v>
      </c>
      <c r="G594">
        <f t="shared" si="54"/>
        <v>1.7486281191446906E-2</v>
      </c>
      <c r="H594">
        <f t="shared" si="55"/>
        <v>1.9765952081997495E-2</v>
      </c>
      <c r="I594">
        <f t="shared" si="56"/>
        <v>-4.7702974428287526E-3</v>
      </c>
      <c r="J594" t="str">
        <f t="shared" si="57"/>
        <v/>
      </c>
      <c r="K594" t="str">
        <f t="shared" si="58"/>
        <v/>
      </c>
      <c r="L594" t="str">
        <f t="shared" si="59"/>
        <v/>
      </c>
      <c r="M594" t="str">
        <f>IF(Master!D596&lt;'OHL indexes'!E594,1,"")</f>
        <v/>
      </c>
      <c r="N594" t="str">
        <f>IF(Master!D596&gt;'OHL indexes'!D594,1,"")</f>
        <v/>
      </c>
    </row>
    <row r="595" spans="1:14" x14ac:dyDescent="0.25">
      <c r="A595" s="1">
        <v>38929</v>
      </c>
      <c r="B595">
        <v>86789.42</v>
      </c>
      <c r="C595" s="12">
        <v>87518.51</v>
      </c>
      <c r="D595">
        <v>88248.7</v>
      </c>
      <c r="E595" s="12">
        <v>86672.42</v>
      </c>
      <c r="G595">
        <f t="shared" si="54"/>
        <v>8.4006783315293543E-3</v>
      </c>
      <c r="H595">
        <f t="shared" si="55"/>
        <v>1.6814031018988151E-2</v>
      </c>
      <c r="I595">
        <f t="shared" si="56"/>
        <v>-1.3480905852348846E-3</v>
      </c>
      <c r="J595" t="str">
        <f t="shared" si="57"/>
        <v/>
      </c>
      <c r="K595" t="str">
        <f t="shared" si="58"/>
        <v/>
      </c>
      <c r="L595" t="str">
        <f t="shared" si="59"/>
        <v/>
      </c>
      <c r="M595">
        <f>IF(Master!D597&lt;'OHL indexes'!E595,1,"")</f>
        <v>1</v>
      </c>
      <c r="N595" t="str">
        <f>IF(Master!D597&gt;'OHL indexes'!D595,1,"")</f>
        <v/>
      </c>
    </row>
    <row r="596" spans="1:14" x14ac:dyDescent="0.25">
      <c r="A596" s="1">
        <v>38930</v>
      </c>
      <c r="B596">
        <v>88904.34</v>
      </c>
      <c r="C596" s="12">
        <v>87920.39</v>
      </c>
      <c r="D596">
        <v>90162.07</v>
      </c>
      <c r="E596" s="12">
        <v>87920.39</v>
      </c>
      <c r="G596">
        <f t="shared" si="54"/>
        <v>-1.1067513689432928E-2</v>
      </c>
      <c r="H596">
        <f t="shared" si="55"/>
        <v>1.4147003397134705E-2</v>
      </c>
      <c r="I596">
        <f t="shared" si="56"/>
        <v>-1.1067513689432928E-2</v>
      </c>
      <c r="J596" t="str">
        <f t="shared" si="57"/>
        <v/>
      </c>
      <c r="K596" t="str">
        <f t="shared" si="58"/>
        <v/>
      </c>
      <c r="L596" t="str">
        <f t="shared" si="59"/>
        <v/>
      </c>
      <c r="M596" t="str">
        <f>IF(Master!D598&lt;'OHL indexes'!E596,1,"")</f>
        <v/>
      </c>
      <c r="N596" t="str">
        <f>IF(Master!D598&gt;'OHL indexes'!D596,1,"")</f>
        <v/>
      </c>
    </row>
    <row r="597" spans="1:14" x14ac:dyDescent="0.25">
      <c r="A597" s="1">
        <v>38931</v>
      </c>
      <c r="B597">
        <v>87155.94</v>
      </c>
      <c r="C597" s="12">
        <v>88413.63</v>
      </c>
      <c r="D597">
        <v>88413.63</v>
      </c>
      <c r="E597" s="12">
        <v>87056.98</v>
      </c>
      <c r="G597">
        <f t="shared" si="54"/>
        <v>1.4430341752954545E-2</v>
      </c>
      <c r="H597">
        <f t="shared" si="55"/>
        <v>1.4430341752954545E-2</v>
      </c>
      <c r="I597">
        <f t="shared" si="56"/>
        <v>-1.1354360930535545E-3</v>
      </c>
      <c r="J597" t="str">
        <f t="shared" si="57"/>
        <v/>
      </c>
      <c r="K597" t="str">
        <f t="shared" si="58"/>
        <v/>
      </c>
      <c r="L597" t="str">
        <f t="shared" si="59"/>
        <v/>
      </c>
      <c r="M597">
        <f>IF(Master!D599&lt;'OHL indexes'!E597,1,"")</f>
        <v>1</v>
      </c>
      <c r="N597" t="str">
        <f>IF(Master!D599&gt;'OHL indexes'!D597,1,"")</f>
        <v/>
      </c>
    </row>
    <row r="598" spans="1:14" x14ac:dyDescent="0.25">
      <c r="A598" s="1">
        <v>38932</v>
      </c>
      <c r="B598">
        <v>86355.92</v>
      </c>
      <c r="C598" s="12">
        <v>87711.77</v>
      </c>
      <c r="D598">
        <v>88091.92</v>
      </c>
      <c r="E598" s="12">
        <v>85969.4</v>
      </c>
      <c r="G598">
        <f t="shared" si="54"/>
        <v>1.5700718607363662E-2</v>
      </c>
      <c r="H598">
        <f t="shared" si="55"/>
        <v>2.0102848768214221E-2</v>
      </c>
      <c r="I598">
        <f t="shared" si="56"/>
        <v>-4.4758946462500893E-3</v>
      </c>
      <c r="J598" t="str">
        <f t="shared" si="57"/>
        <v/>
      </c>
      <c r="K598" t="str">
        <f t="shared" si="58"/>
        <v/>
      </c>
      <c r="L598" t="str">
        <f t="shared" si="59"/>
        <v/>
      </c>
      <c r="M598" t="str">
        <f>IF(Master!D600&lt;'OHL indexes'!E598,1,"")</f>
        <v/>
      </c>
      <c r="N598" t="str">
        <f>IF(Master!D600&gt;'OHL indexes'!D598,1,"")</f>
        <v/>
      </c>
    </row>
    <row r="599" spans="1:14" x14ac:dyDescent="0.25">
      <c r="A599" s="1">
        <v>38933</v>
      </c>
      <c r="B599">
        <v>87643.79</v>
      </c>
      <c r="C599" s="12">
        <v>85643.28</v>
      </c>
      <c r="D599">
        <v>88194.99</v>
      </c>
      <c r="E599" s="12">
        <v>84965.119999999995</v>
      </c>
      <c r="G599">
        <f t="shared" si="54"/>
        <v>-2.2825462020754639E-2</v>
      </c>
      <c r="H599">
        <f t="shared" si="55"/>
        <v>6.2890936140485021E-3</v>
      </c>
      <c r="I599">
        <f t="shared" si="56"/>
        <v>-3.0563146573191258E-2</v>
      </c>
      <c r="J599" t="str">
        <f t="shared" si="57"/>
        <v/>
      </c>
      <c r="K599" t="str">
        <f t="shared" si="58"/>
        <v/>
      </c>
      <c r="L599" t="str">
        <f t="shared" si="59"/>
        <v/>
      </c>
      <c r="M599" t="str">
        <f>IF(Master!D601&lt;'OHL indexes'!E599,1,"")</f>
        <v/>
      </c>
      <c r="N599" t="str">
        <f>IF(Master!D601&gt;'OHL indexes'!D599,1,"")</f>
        <v/>
      </c>
    </row>
    <row r="600" spans="1:14" x14ac:dyDescent="0.25">
      <c r="A600" s="1">
        <v>38936</v>
      </c>
      <c r="B600">
        <v>88397.25</v>
      </c>
      <c r="C600" s="12">
        <v>88594.38</v>
      </c>
      <c r="D600">
        <v>88790.81</v>
      </c>
      <c r="E600" s="12">
        <v>88016.57</v>
      </c>
      <c r="G600">
        <f t="shared" si="54"/>
        <v>2.2300467491918052E-3</v>
      </c>
      <c r="H600">
        <f t="shared" si="55"/>
        <v>4.4521747000048073E-3</v>
      </c>
      <c r="I600">
        <f t="shared" si="56"/>
        <v>-4.3064688098327641E-3</v>
      </c>
      <c r="J600" t="str">
        <f t="shared" si="57"/>
        <v/>
      </c>
      <c r="K600" t="str">
        <f t="shared" si="58"/>
        <v/>
      </c>
      <c r="L600" t="str">
        <f t="shared" si="59"/>
        <v/>
      </c>
      <c r="M600" t="str">
        <f>IF(Master!D602&lt;'OHL indexes'!E600,1,"")</f>
        <v/>
      </c>
      <c r="N600" t="str">
        <f>IF(Master!D602&gt;'OHL indexes'!D600,1,"")</f>
        <v/>
      </c>
    </row>
    <row r="601" spans="1:14" x14ac:dyDescent="0.25">
      <c r="A601" s="1">
        <v>38937</v>
      </c>
      <c r="B601">
        <v>88123.25</v>
      </c>
      <c r="C601" s="12">
        <v>88030.74</v>
      </c>
      <c r="D601">
        <v>89050.09</v>
      </c>
      <c r="E601" s="12">
        <v>87435.17</v>
      </c>
      <c r="G601">
        <f t="shared" si="54"/>
        <v>-1.0497797119375374E-3</v>
      </c>
      <c r="H601">
        <f t="shared" si="55"/>
        <v>1.0517542192327145E-2</v>
      </c>
      <c r="I601">
        <f t="shared" si="56"/>
        <v>-7.8081550555614276E-3</v>
      </c>
      <c r="J601" t="str">
        <f t="shared" si="57"/>
        <v/>
      </c>
      <c r="K601" t="str">
        <f t="shared" si="58"/>
        <v/>
      </c>
      <c r="L601" t="str">
        <f t="shared" si="59"/>
        <v/>
      </c>
      <c r="M601" t="str">
        <f>IF(Master!D603&lt;'OHL indexes'!E601,1,"")</f>
        <v/>
      </c>
      <c r="N601" t="str">
        <f>IF(Master!D603&gt;'OHL indexes'!D601,1,"")</f>
        <v/>
      </c>
    </row>
    <row r="602" spans="1:14" x14ac:dyDescent="0.25">
      <c r="A602" s="1">
        <v>38938</v>
      </c>
      <c r="B602">
        <v>87206.58</v>
      </c>
      <c r="C602" s="12">
        <v>87022.78</v>
      </c>
      <c r="D602">
        <v>87680.2</v>
      </c>
      <c r="E602" s="12">
        <v>85807.98</v>
      </c>
      <c r="G602">
        <f t="shared" si="54"/>
        <v>-2.1076391253963545E-3</v>
      </c>
      <c r="H602">
        <f t="shared" si="55"/>
        <v>5.4310122011433926E-3</v>
      </c>
      <c r="I602">
        <f t="shared" si="56"/>
        <v>-1.6037780635360432E-2</v>
      </c>
      <c r="J602" t="str">
        <f t="shared" si="57"/>
        <v/>
      </c>
      <c r="K602" t="str">
        <f t="shared" si="58"/>
        <v/>
      </c>
      <c r="L602" t="str">
        <f t="shared" si="59"/>
        <v/>
      </c>
      <c r="M602" t="str">
        <f>IF(Master!D604&lt;'OHL indexes'!E602,1,"")</f>
        <v/>
      </c>
      <c r="N602" t="str">
        <f>IF(Master!D604&gt;'OHL indexes'!D602,1,"")</f>
        <v/>
      </c>
    </row>
    <row r="603" spans="1:14" x14ac:dyDescent="0.25">
      <c r="A603" s="1">
        <v>38939</v>
      </c>
      <c r="B603">
        <v>87778.35</v>
      </c>
      <c r="C603" s="12">
        <v>88200.16</v>
      </c>
      <c r="D603">
        <v>89799.02</v>
      </c>
      <c r="E603" s="12">
        <v>87778.35</v>
      </c>
      <c r="G603">
        <f t="shared" si="54"/>
        <v>4.8053990534111524E-3</v>
      </c>
      <c r="H603">
        <f t="shared" si="55"/>
        <v>2.3020141071232292E-2</v>
      </c>
      <c r="I603">
        <f t="shared" si="56"/>
        <v>0</v>
      </c>
      <c r="J603" t="str">
        <f t="shared" si="57"/>
        <v/>
      </c>
      <c r="K603" t="str">
        <f t="shared" si="58"/>
        <v/>
      </c>
      <c r="L603" t="str">
        <f t="shared" si="59"/>
        <v/>
      </c>
      <c r="M603">
        <f>IF(Master!D605&lt;'OHL indexes'!E603,1,"")</f>
        <v>1</v>
      </c>
      <c r="N603" t="str">
        <f>IF(Master!D605&gt;'OHL indexes'!D603,1,"")</f>
        <v/>
      </c>
    </row>
    <row r="604" spans="1:14" x14ac:dyDescent="0.25">
      <c r="A604" s="1">
        <v>38940</v>
      </c>
      <c r="B604">
        <v>88192.24</v>
      </c>
      <c r="C604" s="12">
        <v>87929.32</v>
      </c>
      <c r="D604">
        <v>88610.13</v>
      </c>
      <c r="E604" s="12">
        <v>87778.35</v>
      </c>
      <c r="G604">
        <f t="shared" si="54"/>
        <v>-2.9812146737626666E-3</v>
      </c>
      <c r="H604">
        <f t="shared" si="55"/>
        <v>4.738398752543338E-3</v>
      </c>
      <c r="I604">
        <f t="shared" si="56"/>
        <v>-4.6930432881623352E-3</v>
      </c>
      <c r="J604" t="str">
        <f t="shared" si="57"/>
        <v/>
      </c>
      <c r="K604" t="str">
        <f t="shared" si="58"/>
        <v/>
      </c>
      <c r="L604" t="str">
        <f t="shared" si="59"/>
        <v/>
      </c>
      <c r="M604" t="str">
        <f>IF(Master!D606&lt;'OHL indexes'!E604,1,"")</f>
        <v/>
      </c>
      <c r="N604" t="str">
        <f>IF(Master!D606&gt;'OHL indexes'!D604,1,"")</f>
        <v/>
      </c>
    </row>
    <row r="605" spans="1:14" x14ac:dyDescent="0.25">
      <c r="A605" s="1">
        <v>38943</v>
      </c>
      <c r="B605">
        <v>84871.24</v>
      </c>
      <c r="C605" s="12">
        <v>87919.52</v>
      </c>
      <c r="D605">
        <v>87919.52</v>
      </c>
      <c r="E605" s="12">
        <v>84152.51</v>
      </c>
      <c r="G605">
        <f t="shared" si="54"/>
        <v>3.5916524843987219E-2</v>
      </c>
      <c r="H605">
        <f t="shared" si="55"/>
        <v>3.5916524843987219E-2</v>
      </c>
      <c r="I605">
        <f t="shared" si="56"/>
        <v>-8.4684753044731442E-3</v>
      </c>
      <c r="J605" t="str">
        <f t="shared" si="57"/>
        <v/>
      </c>
      <c r="K605" t="str">
        <f t="shared" si="58"/>
        <v/>
      </c>
      <c r="L605" t="str">
        <f t="shared" si="59"/>
        <v/>
      </c>
      <c r="M605" t="str">
        <f>IF(Master!D607&lt;'OHL indexes'!E605,1,"")</f>
        <v/>
      </c>
      <c r="N605" t="str">
        <f>IF(Master!D607&gt;'OHL indexes'!D605,1,"")</f>
        <v/>
      </c>
    </row>
    <row r="606" spans="1:14" x14ac:dyDescent="0.25">
      <c r="A606" s="1">
        <v>38944</v>
      </c>
      <c r="B606">
        <v>84087.33</v>
      </c>
      <c r="C606" s="12">
        <v>84321.87</v>
      </c>
      <c r="D606">
        <v>84505.94</v>
      </c>
      <c r="E606" s="12">
        <v>83551.63</v>
      </c>
      <c r="G606">
        <f t="shared" si="54"/>
        <v>2.7892430405389579E-3</v>
      </c>
      <c r="H606">
        <f t="shared" si="55"/>
        <v>4.9782767510873072E-3</v>
      </c>
      <c r="I606">
        <f t="shared" si="56"/>
        <v>-6.3707576397061816E-3</v>
      </c>
      <c r="J606" t="str">
        <f t="shared" si="57"/>
        <v/>
      </c>
      <c r="K606" t="str">
        <f t="shared" si="58"/>
        <v/>
      </c>
      <c r="L606" t="str">
        <f t="shared" si="59"/>
        <v/>
      </c>
      <c r="M606" t="str">
        <f>IF(Master!D608&lt;'OHL indexes'!E606,1,"")</f>
        <v/>
      </c>
      <c r="N606" t="str">
        <f>IF(Master!D608&gt;'OHL indexes'!D606,1,"")</f>
        <v/>
      </c>
    </row>
    <row r="607" spans="1:14" x14ac:dyDescent="0.25">
      <c r="A607" s="1">
        <v>38945</v>
      </c>
      <c r="B607">
        <v>79931.28</v>
      </c>
      <c r="C607" s="12">
        <v>83129.87</v>
      </c>
      <c r="D607">
        <v>83355.16</v>
      </c>
      <c r="E607" s="12">
        <v>79931.28</v>
      </c>
      <c r="G607">
        <f t="shared" si="54"/>
        <v>4.0016749387723927E-2</v>
      </c>
      <c r="H607">
        <f t="shared" si="55"/>
        <v>4.283529551885068E-2</v>
      </c>
      <c r="I607">
        <f t="shared" si="56"/>
        <v>0</v>
      </c>
      <c r="J607" t="str">
        <f t="shared" si="57"/>
        <v/>
      </c>
      <c r="K607" t="str">
        <f t="shared" si="58"/>
        <v/>
      </c>
      <c r="L607" t="str">
        <f t="shared" si="59"/>
        <v/>
      </c>
      <c r="M607">
        <f>IF(Master!D609&lt;'OHL indexes'!E607,1,"")</f>
        <v>1</v>
      </c>
      <c r="N607" t="str">
        <f>IF(Master!D609&gt;'OHL indexes'!D607,1,"")</f>
        <v/>
      </c>
    </row>
    <row r="608" spans="1:14" x14ac:dyDescent="0.25">
      <c r="A608" s="1">
        <v>38946</v>
      </c>
      <c r="B608">
        <v>79348.7</v>
      </c>
      <c r="C608" s="12">
        <v>79099.149999999994</v>
      </c>
      <c r="D608">
        <v>79779.75</v>
      </c>
      <c r="E608" s="12">
        <v>78598.179999999993</v>
      </c>
      <c r="G608">
        <f t="shared" si="54"/>
        <v>-3.1449790607785966E-3</v>
      </c>
      <c r="H608">
        <f t="shared" si="55"/>
        <v>5.4323511286260562E-3</v>
      </c>
      <c r="I608">
        <f t="shared" si="56"/>
        <v>-9.4585040460650749E-3</v>
      </c>
      <c r="J608" t="str">
        <f t="shared" si="57"/>
        <v/>
      </c>
      <c r="K608" t="str">
        <f t="shared" si="58"/>
        <v/>
      </c>
      <c r="L608" t="str">
        <f t="shared" si="59"/>
        <v/>
      </c>
      <c r="M608" t="str">
        <f>IF(Master!D610&lt;'OHL indexes'!E608,1,"")</f>
        <v/>
      </c>
      <c r="N608" t="str">
        <f>IF(Master!D610&gt;'OHL indexes'!D608,1,"")</f>
        <v/>
      </c>
    </row>
    <row r="609" spans="1:14" x14ac:dyDescent="0.25">
      <c r="A609" s="1">
        <v>38947</v>
      </c>
      <c r="B609">
        <v>78159.179999999993</v>
      </c>
      <c r="C609" s="12">
        <v>78286.460000000006</v>
      </c>
      <c r="D609">
        <v>79454.320000000007</v>
      </c>
      <c r="E609" s="12">
        <v>77881.75</v>
      </c>
      <c r="G609">
        <f t="shared" si="54"/>
        <v>1.6284715371888137E-3</v>
      </c>
      <c r="H609">
        <f t="shared" si="55"/>
        <v>1.6570542321452386E-2</v>
      </c>
      <c r="I609">
        <f t="shared" si="56"/>
        <v>-3.5495510572142175E-3</v>
      </c>
      <c r="J609" t="str">
        <f t="shared" si="57"/>
        <v/>
      </c>
      <c r="K609" t="str">
        <f t="shared" si="58"/>
        <v/>
      </c>
      <c r="L609" t="str">
        <f t="shared" si="59"/>
        <v/>
      </c>
      <c r="M609" t="str">
        <f>IF(Master!D611&lt;'OHL indexes'!E609,1,"")</f>
        <v/>
      </c>
      <c r="N609" t="str">
        <f>IF(Master!D611&gt;'OHL indexes'!D609,1,"")</f>
        <v/>
      </c>
    </row>
    <row r="610" spans="1:14" x14ac:dyDescent="0.25">
      <c r="A610" s="1">
        <v>38950</v>
      </c>
      <c r="B610">
        <v>77819.289999999994</v>
      </c>
      <c r="C610" s="12">
        <v>79177.56</v>
      </c>
      <c r="D610">
        <v>80498.58</v>
      </c>
      <c r="E610" s="12">
        <v>77416.19</v>
      </c>
      <c r="G610">
        <f t="shared" si="54"/>
        <v>1.745415564701247E-2</v>
      </c>
      <c r="H610">
        <f t="shared" si="55"/>
        <v>3.4429638204100943E-2</v>
      </c>
      <c r="I610">
        <f t="shared" si="56"/>
        <v>-5.1799495986147859E-3</v>
      </c>
      <c r="J610" t="str">
        <f t="shared" si="57"/>
        <v/>
      </c>
      <c r="K610" t="str">
        <f t="shared" si="58"/>
        <v/>
      </c>
      <c r="L610" t="str">
        <f t="shared" si="59"/>
        <v/>
      </c>
      <c r="M610" t="str">
        <f>IF(Master!D612&lt;'OHL indexes'!E610,1,"")</f>
        <v/>
      </c>
      <c r="N610" t="str">
        <f>IF(Master!D612&gt;'OHL indexes'!D610,1,"")</f>
        <v/>
      </c>
    </row>
    <row r="611" spans="1:14" x14ac:dyDescent="0.25">
      <c r="A611" s="1">
        <v>38951</v>
      </c>
      <c r="B611">
        <v>77143.83</v>
      </c>
      <c r="C611" s="12">
        <v>77578.16</v>
      </c>
      <c r="D611">
        <v>77810.02</v>
      </c>
      <c r="E611" s="12">
        <v>75927.37</v>
      </c>
      <c r="G611">
        <f t="shared" si="54"/>
        <v>5.6301327014747216E-3</v>
      </c>
      <c r="H611">
        <f t="shared" si="55"/>
        <v>8.635687390683211E-3</v>
      </c>
      <c r="I611">
        <f t="shared" si="56"/>
        <v>-1.576872706475696E-2</v>
      </c>
      <c r="J611" t="str">
        <f t="shared" si="57"/>
        <v/>
      </c>
      <c r="K611" t="str">
        <f t="shared" si="58"/>
        <v/>
      </c>
      <c r="L611" t="str">
        <f t="shared" si="59"/>
        <v/>
      </c>
      <c r="M611" t="str">
        <f>IF(Master!D613&lt;'OHL indexes'!E611,1,"")</f>
        <v/>
      </c>
      <c r="N611" t="str">
        <f>IF(Master!D613&gt;'OHL indexes'!D611,1,"")</f>
        <v/>
      </c>
    </row>
    <row r="612" spans="1:14" x14ac:dyDescent="0.25">
      <c r="A612" s="1">
        <v>38952</v>
      </c>
      <c r="B612">
        <v>78613.19</v>
      </c>
      <c r="C612" s="12">
        <v>76633.77</v>
      </c>
      <c r="D612">
        <v>79733.37</v>
      </c>
      <c r="E612" s="12">
        <v>76633.77</v>
      </c>
      <c r="G612">
        <f t="shared" si="54"/>
        <v>-2.5179235189412896E-2</v>
      </c>
      <c r="H612">
        <f t="shared" si="55"/>
        <v>1.4249262750945402E-2</v>
      </c>
      <c r="I612">
        <f t="shared" si="56"/>
        <v>-2.5179235189412896E-2</v>
      </c>
      <c r="J612" t="str">
        <f t="shared" si="57"/>
        <v/>
      </c>
      <c r="K612" t="str">
        <f t="shared" si="58"/>
        <v/>
      </c>
      <c r="L612" t="str">
        <f t="shared" si="59"/>
        <v/>
      </c>
      <c r="M612" t="str">
        <f>IF(Master!D614&lt;'OHL indexes'!E612,1,"")</f>
        <v/>
      </c>
      <c r="N612" t="str">
        <f>IF(Master!D614&gt;'OHL indexes'!D612,1,"")</f>
        <v/>
      </c>
    </row>
    <row r="613" spans="1:14" x14ac:dyDescent="0.25">
      <c r="A613" s="1">
        <v>38953</v>
      </c>
      <c r="B613">
        <v>77851.38</v>
      </c>
      <c r="C613" s="12">
        <v>77992.23</v>
      </c>
      <c r="D613">
        <v>78406.2</v>
      </c>
      <c r="E613" s="12">
        <v>77371.28</v>
      </c>
      <c r="G613">
        <f t="shared" si="54"/>
        <v>1.8092164840237679E-3</v>
      </c>
      <c r="H613">
        <f t="shared" si="55"/>
        <v>7.126655943671123E-3</v>
      </c>
      <c r="I613">
        <f t="shared" si="56"/>
        <v>-6.1668784805100074E-3</v>
      </c>
      <c r="J613" t="str">
        <f t="shared" si="57"/>
        <v/>
      </c>
      <c r="K613" t="str">
        <f t="shared" si="58"/>
        <v/>
      </c>
      <c r="L613" t="str">
        <f t="shared" si="59"/>
        <v/>
      </c>
      <c r="M613" t="str">
        <f>IF(Master!D615&lt;'OHL indexes'!E613,1,"")</f>
        <v/>
      </c>
      <c r="N613" t="str">
        <f>IF(Master!D615&gt;'OHL indexes'!D613,1,"")</f>
        <v/>
      </c>
    </row>
    <row r="614" spans="1:14" x14ac:dyDescent="0.25">
      <c r="A614" s="1">
        <v>38954</v>
      </c>
      <c r="B614">
        <v>76261.279999999999</v>
      </c>
      <c r="C614" s="12">
        <v>77200</v>
      </c>
      <c r="D614">
        <v>77344.5</v>
      </c>
      <c r="E614" s="12">
        <v>76078.429999999993</v>
      </c>
      <c r="G614">
        <f t="shared" si="54"/>
        <v>1.2309261003749183E-2</v>
      </c>
      <c r="H614">
        <f t="shared" si="55"/>
        <v>1.4204062664565864E-2</v>
      </c>
      <c r="I614">
        <f t="shared" si="56"/>
        <v>-2.3976780877531523E-3</v>
      </c>
      <c r="J614" t="str">
        <f t="shared" si="57"/>
        <v/>
      </c>
      <c r="K614" t="str">
        <f t="shared" si="58"/>
        <v/>
      </c>
      <c r="L614" t="str">
        <f t="shared" si="59"/>
        <v/>
      </c>
      <c r="M614" t="str">
        <f>IF(Master!D616&lt;'OHL indexes'!E614,1,"")</f>
        <v/>
      </c>
      <c r="N614" t="str">
        <f>IF(Master!D616&gt;'OHL indexes'!D614,1,"")</f>
        <v/>
      </c>
    </row>
    <row r="615" spans="1:14" x14ac:dyDescent="0.25">
      <c r="A615" s="1">
        <v>38957</v>
      </c>
      <c r="B615">
        <v>75195.56</v>
      </c>
      <c r="C615" s="12">
        <v>76956.39</v>
      </c>
      <c r="D615">
        <v>76956.39</v>
      </c>
      <c r="E615" s="12">
        <v>74907.64</v>
      </c>
      <c r="G615">
        <f t="shared" si="54"/>
        <v>2.3416675133478559E-2</v>
      </c>
      <c r="H615">
        <f t="shared" si="55"/>
        <v>2.3416675133478559E-2</v>
      </c>
      <c r="I615">
        <f t="shared" si="56"/>
        <v>-3.8289494752083986E-3</v>
      </c>
      <c r="J615" t="str">
        <f t="shared" si="57"/>
        <v/>
      </c>
      <c r="K615" t="str">
        <f t="shared" si="58"/>
        <v/>
      </c>
      <c r="L615" t="str">
        <f t="shared" si="59"/>
        <v/>
      </c>
      <c r="M615" t="str">
        <f>IF(Master!D617&lt;'OHL indexes'!E615,1,"")</f>
        <v/>
      </c>
      <c r="N615" t="str">
        <f>IF(Master!D617&gt;'OHL indexes'!D615,1,"")</f>
        <v/>
      </c>
    </row>
    <row r="616" spans="1:14" x14ac:dyDescent="0.25">
      <c r="A616" s="1">
        <v>38958</v>
      </c>
      <c r="B616">
        <v>76101.820000000007</v>
      </c>
      <c r="C616" s="12">
        <v>75585.350000000006</v>
      </c>
      <c r="D616">
        <v>77342.83</v>
      </c>
      <c r="E616" s="12">
        <v>75359.679999999993</v>
      </c>
      <c r="G616">
        <f t="shared" si="54"/>
        <v>-6.7865656826604503E-3</v>
      </c>
      <c r="H616">
        <f t="shared" si="55"/>
        <v>1.6307231548470025E-2</v>
      </c>
      <c r="I616">
        <f t="shared" si="56"/>
        <v>-9.7519349734344063E-3</v>
      </c>
      <c r="J616" t="str">
        <f t="shared" si="57"/>
        <v/>
      </c>
      <c r="K616" t="str">
        <f t="shared" si="58"/>
        <v/>
      </c>
      <c r="L616" t="str">
        <f t="shared" si="59"/>
        <v/>
      </c>
      <c r="M616" t="str">
        <f>IF(Master!D618&lt;'OHL indexes'!E616,1,"")</f>
        <v/>
      </c>
      <c r="N616" t="str">
        <f>IF(Master!D618&gt;'OHL indexes'!D616,1,"")</f>
        <v/>
      </c>
    </row>
    <row r="617" spans="1:14" x14ac:dyDescent="0.25">
      <c r="A617" s="1">
        <v>38959</v>
      </c>
      <c r="B617">
        <v>75612.210000000006</v>
      </c>
      <c r="C617" s="12">
        <v>76060.899999999994</v>
      </c>
      <c r="D617">
        <v>76151.839999999997</v>
      </c>
      <c r="E617" s="12">
        <v>75265.19</v>
      </c>
      <c r="G617">
        <f t="shared" si="54"/>
        <v>5.9340945066939099E-3</v>
      </c>
      <c r="H617">
        <f t="shared" si="55"/>
        <v>7.1368103114561876E-3</v>
      </c>
      <c r="I617">
        <f t="shared" si="56"/>
        <v>-4.5894704043170087E-3</v>
      </c>
      <c r="J617" t="str">
        <f t="shared" si="57"/>
        <v/>
      </c>
      <c r="K617" t="str">
        <f t="shared" si="58"/>
        <v/>
      </c>
      <c r="L617" t="str">
        <f t="shared" si="59"/>
        <v/>
      </c>
      <c r="M617" t="str">
        <f>IF(Master!D619&lt;'OHL indexes'!E617,1,"")</f>
        <v/>
      </c>
      <c r="N617" t="str">
        <f>IF(Master!D619&gt;'OHL indexes'!D617,1,"")</f>
        <v/>
      </c>
    </row>
    <row r="618" spans="1:14" x14ac:dyDescent="0.25">
      <c r="A618" s="1">
        <v>38960</v>
      </c>
      <c r="B618">
        <v>74470.91</v>
      </c>
      <c r="C618" s="12">
        <v>75331.06</v>
      </c>
      <c r="D618">
        <v>75331.06</v>
      </c>
      <c r="E618" s="12">
        <v>74183.81</v>
      </c>
      <c r="G618">
        <f t="shared" si="54"/>
        <v>1.1550147567687796E-2</v>
      </c>
      <c r="H618">
        <f t="shared" si="55"/>
        <v>1.1550147567687796E-2</v>
      </c>
      <c r="I618">
        <f t="shared" si="56"/>
        <v>-3.8551966130131454E-3</v>
      </c>
      <c r="J618" t="str">
        <f t="shared" si="57"/>
        <v/>
      </c>
      <c r="K618" t="str">
        <f t="shared" si="58"/>
        <v/>
      </c>
      <c r="L618" t="str">
        <f t="shared" si="59"/>
        <v/>
      </c>
      <c r="M618" t="str">
        <f>IF(Master!D620&lt;'OHL indexes'!E618,1,"")</f>
        <v/>
      </c>
      <c r="N618" t="str">
        <f>IF(Master!D620&gt;'OHL indexes'!D618,1,"")</f>
        <v/>
      </c>
    </row>
    <row r="619" spans="1:14" x14ac:dyDescent="0.25">
      <c r="A619" s="1">
        <v>38961</v>
      </c>
      <c r="B619">
        <v>72961.98</v>
      </c>
      <c r="C619" s="12">
        <v>73874.06</v>
      </c>
      <c r="D619">
        <v>73982.58</v>
      </c>
      <c r="E619" s="12">
        <v>72680.350000000006</v>
      </c>
      <c r="G619">
        <f t="shared" si="54"/>
        <v>1.2500757243704141E-2</v>
      </c>
      <c r="H619">
        <f t="shared" si="55"/>
        <v>1.3988107230642699E-2</v>
      </c>
      <c r="I619">
        <f t="shared" si="56"/>
        <v>-3.8599555549341247E-3</v>
      </c>
      <c r="J619" t="str">
        <f t="shared" si="57"/>
        <v/>
      </c>
      <c r="K619" t="str">
        <f t="shared" si="58"/>
        <v/>
      </c>
      <c r="L619" t="str">
        <f t="shared" si="59"/>
        <v/>
      </c>
      <c r="M619" t="str">
        <f>IF(Master!D621&lt;'OHL indexes'!E619,1,"")</f>
        <v/>
      </c>
      <c r="N619" t="str">
        <f>IF(Master!D621&gt;'OHL indexes'!D619,1,"")</f>
        <v/>
      </c>
    </row>
    <row r="620" spans="1:14" x14ac:dyDescent="0.25">
      <c r="A620" s="1">
        <v>38965</v>
      </c>
      <c r="B620">
        <v>73453.3</v>
      </c>
      <c r="C620" s="12">
        <v>73825.34</v>
      </c>
      <c r="D620">
        <v>74219.83</v>
      </c>
      <c r="E620" s="12">
        <v>73333.919999999998</v>
      </c>
      <c r="G620">
        <f t="shared" si="54"/>
        <v>5.0649868692078659E-3</v>
      </c>
      <c r="H620">
        <f t="shared" si="55"/>
        <v>1.0435610108735727E-2</v>
      </c>
      <c r="I620">
        <f t="shared" si="56"/>
        <v>-1.6252503291207532E-3</v>
      </c>
      <c r="J620" t="str">
        <f t="shared" si="57"/>
        <v/>
      </c>
      <c r="K620" t="str">
        <f t="shared" si="58"/>
        <v/>
      </c>
      <c r="L620" t="str">
        <f t="shared" si="59"/>
        <v/>
      </c>
      <c r="M620" t="str">
        <f>IF(Master!D622&lt;'OHL indexes'!E620,1,"")</f>
        <v/>
      </c>
      <c r="N620" t="str">
        <f>IF(Master!D622&gt;'OHL indexes'!D620,1,"")</f>
        <v/>
      </c>
    </row>
    <row r="621" spans="1:14" x14ac:dyDescent="0.25">
      <c r="A621" s="1">
        <v>38966</v>
      </c>
      <c r="B621">
        <v>76516.14</v>
      </c>
      <c r="C621" s="12">
        <v>74604.31</v>
      </c>
      <c r="D621">
        <v>77018.73</v>
      </c>
      <c r="E621" s="12">
        <v>74541.36</v>
      </c>
      <c r="G621">
        <f t="shared" si="54"/>
        <v>-2.4985970280257286E-2</v>
      </c>
      <c r="H621">
        <f t="shared" si="55"/>
        <v>6.5684181141389963E-3</v>
      </c>
      <c r="I621">
        <f t="shared" si="56"/>
        <v>-2.5808672523208842E-2</v>
      </c>
      <c r="J621" t="str">
        <f t="shared" si="57"/>
        <v/>
      </c>
      <c r="K621" t="str">
        <f t="shared" si="58"/>
        <v/>
      </c>
      <c r="L621" t="str">
        <f t="shared" si="59"/>
        <v/>
      </c>
      <c r="M621" t="str">
        <f>IF(Master!D623&lt;'OHL indexes'!E621,1,"")</f>
        <v/>
      </c>
      <c r="N621" t="str">
        <f>IF(Master!D623&gt;'OHL indexes'!D621,1,"")</f>
        <v/>
      </c>
    </row>
    <row r="622" spans="1:14" x14ac:dyDescent="0.25">
      <c r="A622" s="1">
        <v>38967</v>
      </c>
      <c r="B622">
        <v>77381.039999999994</v>
      </c>
      <c r="C622" s="12">
        <v>77969.490000000005</v>
      </c>
      <c r="D622">
        <v>78938.39</v>
      </c>
      <c r="E622" s="12">
        <v>77175.53</v>
      </c>
      <c r="G622">
        <f t="shared" si="54"/>
        <v>7.6045760046647981E-3</v>
      </c>
      <c r="H622">
        <f t="shared" si="55"/>
        <v>2.0125731057633933E-2</v>
      </c>
      <c r="I622">
        <f t="shared" si="56"/>
        <v>-2.6558185312577365E-3</v>
      </c>
      <c r="J622" t="str">
        <f t="shared" si="57"/>
        <v/>
      </c>
      <c r="K622" t="str">
        <f t="shared" si="58"/>
        <v/>
      </c>
      <c r="L622" t="str">
        <f t="shared" si="59"/>
        <v/>
      </c>
      <c r="M622" t="str">
        <f>IF(Master!D624&lt;'OHL indexes'!E622,1,"")</f>
        <v/>
      </c>
      <c r="N622" t="str">
        <f>IF(Master!D624&gt;'OHL indexes'!D622,1,"")</f>
        <v/>
      </c>
    </row>
    <row r="623" spans="1:14" x14ac:dyDescent="0.25">
      <c r="A623" s="1">
        <v>38968</v>
      </c>
      <c r="B623">
        <v>76872.45</v>
      </c>
      <c r="C623" s="12">
        <v>76700.850000000006</v>
      </c>
      <c r="D623">
        <v>77327.34</v>
      </c>
      <c r="E623" s="12">
        <v>76432.350000000006</v>
      </c>
      <c r="G623">
        <f t="shared" si="54"/>
        <v>-2.2322691679528273E-3</v>
      </c>
      <c r="H623">
        <f t="shared" si="55"/>
        <v>5.9174645793129699E-3</v>
      </c>
      <c r="I623">
        <f t="shared" si="56"/>
        <v>-5.725067953473495E-3</v>
      </c>
      <c r="J623" t="str">
        <f t="shared" si="57"/>
        <v/>
      </c>
      <c r="K623" t="str">
        <f t="shared" si="58"/>
        <v/>
      </c>
      <c r="L623" t="str">
        <f t="shared" si="59"/>
        <v/>
      </c>
      <c r="M623" t="str">
        <f>IF(Master!D625&lt;'OHL indexes'!E623,1,"")</f>
        <v/>
      </c>
      <c r="N623" t="str">
        <f>IF(Master!D625&gt;'OHL indexes'!D623,1,"")</f>
        <v/>
      </c>
    </row>
    <row r="624" spans="1:14" x14ac:dyDescent="0.25">
      <c r="A624" s="1">
        <v>38971</v>
      </c>
      <c r="B624">
        <v>77196.09</v>
      </c>
      <c r="C624" s="12">
        <v>77907.92</v>
      </c>
      <c r="D624">
        <v>79523.61</v>
      </c>
      <c r="E624" s="12">
        <v>76321.240000000005</v>
      </c>
      <c r="G624">
        <f t="shared" si="54"/>
        <v>9.2210628802573691E-3</v>
      </c>
      <c r="H624">
        <f t="shared" si="55"/>
        <v>3.0150749863108395E-2</v>
      </c>
      <c r="I624">
        <f t="shared" si="56"/>
        <v>-1.133282786731804E-2</v>
      </c>
      <c r="J624" t="str">
        <f t="shared" si="57"/>
        <v/>
      </c>
      <c r="K624" t="str">
        <f t="shared" si="58"/>
        <v/>
      </c>
      <c r="L624" t="str">
        <f t="shared" si="59"/>
        <v/>
      </c>
      <c r="M624" t="str">
        <f>IF(Master!D626&lt;'OHL indexes'!E624,1,"")</f>
        <v/>
      </c>
      <c r="N624" t="str">
        <f>IF(Master!D626&gt;'OHL indexes'!D624,1,"")</f>
        <v/>
      </c>
    </row>
    <row r="625" spans="1:14" x14ac:dyDescent="0.25">
      <c r="A625" s="1">
        <v>38972</v>
      </c>
      <c r="B625">
        <v>73147.75</v>
      </c>
      <c r="C625" s="12">
        <v>76408.37</v>
      </c>
      <c r="D625">
        <v>76488.479999999996</v>
      </c>
      <c r="E625" s="12">
        <v>72763.520000000004</v>
      </c>
      <c r="G625">
        <f t="shared" si="54"/>
        <v>4.4575807184773275E-2</v>
      </c>
      <c r="H625">
        <f t="shared" si="55"/>
        <v>4.5670987829427467E-2</v>
      </c>
      <c r="I625">
        <f t="shared" si="56"/>
        <v>-5.252793148114554E-3</v>
      </c>
      <c r="J625" t="str">
        <f t="shared" si="57"/>
        <v/>
      </c>
      <c r="K625" t="str">
        <f t="shared" si="58"/>
        <v/>
      </c>
      <c r="L625" t="str">
        <f t="shared" si="59"/>
        <v/>
      </c>
      <c r="M625" t="str">
        <f>IF(Master!D627&lt;'OHL indexes'!E625,1,"")</f>
        <v/>
      </c>
      <c r="N625" t="str">
        <f>IF(Master!D627&gt;'OHL indexes'!D625,1,"")</f>
        <v/>
      </c>
    </row>
    <row r="626" spans="1:14" x14ac:dyDescent="0.25">
      <c r="A626" s="1">
        <v>38973</v>
      </c>
      <c r="B626">
        <v>71885.97</v>
      </c>
      <c r="C626" s="12">
        <v>73429.100000000006</v>
      </c>
      <c r="D626">
        <v>74204.490000000005</v>
      </c>
      <c r="E626" s="12">
        <v>70394.02</v>
      </c>
      <c r="G626">
        <f t="shared" si="54"/>
        <v>2.1466358456316392E-2</v>
      </c>
      <c r="H626">
        <f t="shared" si="55"/>
        <v>3.2252746954656075E-2</v>
      </c>
      <c r="I626">
        <f t="shared" si="56"/>
        <v>-2.0754397554905268E-2</v>
      </c>
      <c r="J626" t="str">
        <f t="shared" si="57"/>
        <v/>
      </c>
      <c r="K626" t="str">
        <f t="shared" si="58"/>
        <v/>
      </c>
      <c r="L626" t="str">
        <f t="shared" si="59"/>
        <v/>
      </c>
      <c r="M626" t="str">
        <f>IF(Master!D628&lt;'OHL indexes'!E626,1,"")</f>
        <v/>
      </c>
      <c r="N626" t="str">
        <f>IF(Master!D628&gt;'OHL indexes'!D626,1,"")</f>
        <v/>
      </c>
    </row>
    <row r="627" spans="1:14" x14ac:dyDescent="0.25">
      <c r="A627" s="1">
        <v>38974</v>
      </c>
      <c r="B627">
        <v>72936.2</v>
      </c>
      <c r="C627" s="12">
        <v>72132.88</v>
      </c>
      <c r="D627">
        <v>73261.61</v>
      </c>
      <c r="E627" s="12">
        <v>72035.88</v>
      </c>
      <c r="G627">
        <f t="shared" si="54"/>
        <v>-1.1014009504196731E-2</v>
      </c>
      <c r="H627">
        <f t="shared" si="55"/>
        <v>4.4615705232793346E-3</v>
      </c>
      <c r="I627">
        <f t="shared" si="56"/>
        <v>-1.2343938949383015E-2</v>
      </c>
      <c r="J627" t="str">
        <f t="shared" si="57"/>
        <v/>
      </c>
      <c r="K627" t="str">
        <f t="shared" si="58"/>
        <v/>
      </c>
      <c r="L627" t="str">
        <f t="shared" si="59"/>
        <v/>
      </c>
      <c r="M627" t="str">
        <f>IF(Master!D629&lt;'OHL indexes'!E627,1,"")</f>
        <v/>
      </c>
      <c r="N627" t="str">
        <f>IF(Master!D629&gt;'OHL indexes'!D627,1,"")</f>
        <v/>
      </c>
    </row>
    <row r="628" spans="1:14" x14ac:dyDescent="0.25">
      <c r="A628" s="1">
        <v>38975</v>
      </c>
      <c r="B628">
        <v>72669.7</v>
      </c>
      <c r="C628" s="12">
        <v>71942.75</v>
      </c>
      <c r="D628">
        <v>72923.039999999994</v>
      </c>
      <c r="E628" s="12">
        <v>70949.3</v>
      </c>
      <c r="G628">
        <f t="shared" si="54"/>
        <v>-1.000348150604724E-2</v>
      </c>
      <c r="H628">
        <f t="shared" si="55"/>
        <v>3.4861847510034849E-3</v>
      </c>
      <c r="I628">
        <f t="shared" si="56"/>
        <v>-2.3674241121127482E-2</v>
      </c>
      <c r="J628" t="str">
        <f t="shared" si="57"/>
        <v/>
      </c>
      <c r="K628" t="str">
        <f t="shared" si="58"/>
        <v/>
      </c>
      <c r="L628" t="str">
        <f t="shared" si="59"/>
        <v/>
      </c>
      <c r="M628" t="str">
        <f>IF(Master!D630&lt;'OHL indexes'!E628,1,"")</f>
        <v/>
      </c>
      <c r="N628" t="str">
        <f>IF(Master!D630&gt;'OHL indexes'!D628,1,"")</f>
        <v/>
      </c>
    </row>
    <row r="629" spans="1:14" x14ac:dyDescent="0.25">
      <c r="A629" s="1">
        <v>38978</v>
      </c>
      <c r="B629">
        <v>71983.89</v>
      </c>
      <c r="C629" s="12">
        <v>72643.53</v>
      </c>
      <c r="D629">
        <v>72739.47</v>
      </c>
      <c r="E629" s="12">
        <v>71605.649999999994</v>
      </c>
      <c r="G629">
        <f t="shared" si="54"/>
        <v>9.1637170483562791E-3</v>
      </c>
      <c r="H629">
        <f t="shared" si="55"/>
        <v>1.0496515261956496E-2</v>
      </c>
      <c r="I629">
        <f t="shared" si="56"/>
        <v>-5.2545090297287933E-3</v>
      </c>
      <c r="J629" t="str">
        <f t="shared" si="57"/>
        <v/>
      </c>
      <c r="K629" t="str">
        <f t="shared" si="58"/>
        <v/>
      </c>
      <c r="L629" t="str">
        <f t="shared" si="59"/>
        <v/>
      </c>
      <c r="M629" t="str">
        <f>IF(Master!D631&lt;'OHL indexes'!E629,1,"")</f>
        <v/>
      </c>
      <c r="N629" t="str">
        <f>IF(Master!D631&gt;'OHL indexes'!D629,1,"")</f>
        <v/>
      </c>
    </row>
    <row r="630" spans="1:14" x14ac:dyDescent="0.25">
      <c r="A630" s="1">
        <v>38979</v>
      </c>
      <c r="B630">
        <v>71681.399999999994</v>
      </c>
      <c r="C630" s="12">
        <v>72187.679999999993</v>
      </c>
      <c r="D630">
        <v>74299.240000000005</v>
      </c>
      <c r="E630" s="12">
        <v>71418.06</v>
      </c>
      <c r="G630">
        <f t="shared" si="54"/>
        <v>7.0629200880563126E-3</v>
      </c>
      <c r="H630">
        <f t="shared" si="55"/>
        <v>3.6520492066282273E-2</v>
      </c>
      <c r="I630">
        <f t="shared" si="56"/>
        <v>-3.67375637194578E-3</v>
      </c>
      <c r="J630" t="str">
        <f t="shared" si="57"/>
        <v/>
      </c>
      <c r="K630" t="str">
        <f t="shared" si="58"/>
        <v/>
      </c>
      <c r="L630" t="str">
        <f t="shared" si="59"/>
        <v/>
      </c>
      <c r="M630" t="str">
        <f>IF(Master!D632&lt;'OHL indexes'!E630,1,"")</f>
        <v/>
      </c>
      <c r="N630" t="str">
        <f>IF(Master!D632&gt;'OHL indexes'!D630,1,"")</f>
        <v/>
      </c>
    </row>
    <row r="631" spans="1:14" x14ac:dyDescent="0.25">
      <c r="A631" s="1">
        <v>38980</v>
      </c>
      <c r="B631">
        <v>70294.66</v>
      </c>
      <c r="C631" s="12">
        <v>71733.119999999995</v>
      </c>
      <c r="D631">
        <v>71784.84</v>
      </c>
      <c r="E631" s="12">
        <v>70294.66</v>
      </c>
      <c r="G631">
        <f t="shared" si="54"/>
        <v>2.0463289814617314E-2</v>
      </c>
      <c r="H631">
        <f t="shared" si="55"/>
        <v>2.1199049828251493E-2</v>
      </c>
      <c r="I631">
        <f t="shared" si="56"/>
        <v>0</v>
      </c>
      <c r="J631" t="str">
        <f t="shared" si="57"/>
        <v/>
      </c>
      <c r="K631" t="str">
        <f t="shared" si="58"/>
        <v/>
      </c>
      <c r="L631" t="str">
        <f t="shared" si="59"/>
        <v/>
      </c>
      <c r="M631">
        <f>IF(Master!D633&lt;'OHL indexes'!E631,1,"")</f>
        <v>1</v>
      </c>
      <c r="N631" t="str">
        <f>IF(Master!D633&gt;'OHL indexes'!D631,1,"")</f>
        <v/>
      </c>
    </row>
    <row r="632" spans="1:14" x14ac:dyDescent="0.25">
      <c r="A632" s="1">
        <v>38981</v>
      </c>
      <c r="B632">
        <v>72200.149999999994</v>
      </c>
      <c r="C632" s="12">
        <v>69557.89</v>
      </c>
      <c r="D632">
        <v>72695.61</v>
      </c>
      <c r="E632" s="12">
        <v>69508.94</v>
      </c>
      <c r="G632">
        <f t="shared" si="54"/>
        <v>-3.6596322860825037E-2</v>
      </c>
      <c r="H632">
        <f t="shared" si="55"/>
        <v>6.8623126129239154E-3</v>
      </c>
      <c r="I632">
        <f t="shared" si="56"/>
        <v>-3.7274299291621849E-2</v>
      </c>
      <c r="J632" t="str">
        <f t="shared" si="57"/>
        <v/>
      </c>
      <c r="K632" t="str">
        <f t="shared" si="58"/>
        <v/>
      </c>
      <c r="L632" t="str">
        <f t="shared" si="59"/>
        <v/>
      </c>
      <c r="M632" t="str">
        <f>IF(Master!D634&lt;'OHL indexes'!E632,1,"")</f>
        <v/>
      </c>
      <c r="N632" t="str">
        <f>IF(Master!D634&gt;'OHL indexes'!D632,1,"")</f>
        <v/>
      </c>
    </row>
    <row r="633" spans="1:14" x14ac:dyDescent="0.25">
      <c r="A633" s="1">
        <v>38982</v>
      </c>
      <c r="B633">
        <v>72430.63</v>
      </c>
      <c r="C633" s="12">
        <v>72734.09</v>
      </c>
      <c r="D633">
        <v>74110.02</v>
      </c>
      <c r="E633" s="12">
        <v>72215.55</v>
      </c>
      <c r="G633">
        <f t="shared" si="54"/>
        <v>4.1896639584659834E-3</v>
      </c>
      <c r="H633">
        <f t="shared" si="55"/>
        <v>2.3186185181600649E-2</v>
      </c>
      <c r="I633">
        <f t="shared" si="56"/>
        <v>-2.9694619527678157E-3</v>
      </c>
      <c r="J633" t="str">
        <f t="shared" si="57"/>
        <v/>
      </c>
      <c r="K633" t="str">
        <f t="shared" si="58"/>
        <v/>
      </c>
      <c r="L633" t="str">
        <f t="shared" si="59"/>
        <v/>
      </c>
      <c r="M633" t="str">
        <f>IF(Master!D635&lt;'OHL indexes'!E633,1,"")</f>
        <v/>
      </c>
      <c r="N633" t="str">
        <f>IF(Master!D635&gt;'OHL indexes'!D633,1,"")</f>
        <v/>
      </c>
    </row>
    <row r="634" spans="1:14" x14ac:dyDescent="0.25">
      <c r="A634" s="1">
        <v>38985</v>
      </c>
      <c r="B634">
        <v>70069.22</v>
      </c>
      <c r="C634" s="12">
        <v>71806.759999999995</v>
      </c>
      <c r="D634">
        <v>73366.44</v>
      </c>
      <c r="E634" s="12">
        <v>69825.19</v>
      </c>
      <c r="G634">
        <f t="shared" si="54"/>
        <v>2.4797478835928199E-2</v>
      </c>
      <c r="H634">
        <f t="shared" si="55"/>
        <v>4.7056610591640791E-2</v>
      </c>
      <c r="I634">
        <f t="shared" si="56"/>
        <v>-3.4826989653944374E-3</v>
      </c>
      <c r="J634" t="str">
        <f t="shared" si="57"/>
        <v/>
      </c>
      <c r="K634" t="str">
        <f t="shared" si="58"/>
        <v/>
      </c>
      <c r="L634" t="str">
        <f t="shared" si="59"/>
        <v/>
      </c>
      <c r="M634" t="str">
        <f>IF(Master!D636&lt;'OHL indexes'!E634,1,"")</f>
        <v/>
      </c>
      <c r="N634" t="str">
        <f>IF(Master!D636&gt;'OHL indexes'!D634,1,"")</f>
        <v/>
      </c>
    </row>
    <row r="635" spans="1:14" x14ac:dyDescent="0.25">
      <c r="A635" s="1">
        <v>38986</v>
      </c>
      <c r="B635">
        <v>68612.210000000006</v>
      </c>
      <c r="C635" s="12">
        <v>70425.62</v>
      </c>
      <c r="D635">
        <v>70425.62</v>
      </c>
      <c r="E635" s="12">
        <v>68450.12</v>
      </c>
      <c r="G635">
        <f t="shared" si="54"/>
        <v>2.6429843900961592E-2</v>
      </c>
      <c r="H635">
        <f t="shared" si="55"/>
        <v>2.6429843900961592E-2</v>
      </c>
      <c r="I635">
        <f t="shared" si="56"/>
        <v>-2.362407507351949E-3</v>
      </c>
      <c r="J635" t="str">
        <f t="shared" si="57"/>
        <v/>
      </c>
      <c r="K635" t="str">
        <f t="shared" si="58"/>
        <v/>
      </c>
      <c r="L635" t="str">
        <f t="shared" si="59"/>
        <v/>
      </c>
      <c r="M635" t="str">
        <f>IF(Master!D637&lt;'OHL indexes'!E635,1,"")</f>
        <v/>
      </c>
      <c r="N635" t="str">
        <f>IF(Master!D637&gt;'OHL indexes'!D635,1,"")</f>
        <v/>
      </c>
    </row>
    <row r="636" spans="1:14" x14ac:dyDescent="0.25">
      <c r="A636" s="1">
        <v>38987</v>
      </c>
      <c r="B636">
        <v>68836.759999999995</v>
      </c>
      <c r="C636" s="12">
        <v>68650.22</v>
      </c>
      <c r="D636">
        <v>69157.05</v>
      </c>
      <c r="E636" s="12">
        <v>67636.56</v>
      </c>
      <c r="G636">
        <f t="shared" si="54"/>
        <v>-2.7098893091422882E-3</v>
      </c>
      <c r="H636">
        <f t="shared" si="55"/>
        <v>4.6528918560375665E-3</v>
      </c>
      <c r="I636">
        <f t="shared" si="56"/>
        <v>-1.7435451639501887E-2</v>
      </c>
      <c r="J636" t="str">
        <f t="shared" si="57"/>
        <v/>
      </c>
      <c r="K636" t="str">
        <f t="shared" si="58"/>
        <v/>
      </c>
      <c r="L636" t="str">
        <f t="shared" si="59"/>
        <v/>
      </c>
      <c r="M636" t="str">
        <f>IF(Master!D638&lt;'OHL indexes'!E636,1,"")</f>
        <v/>
      </c>
      <c r="N636" t="str">
        <f>IF(Master!D638&gt;'OHL indexes'!D636,1,"")</f>
        <v/>
      </c>
    </row>
    <row r="637" spans="1:14" x14ac:dyDescent="0.25">
      <c r="A637" s="1">
        <v>38988</v>
      </c>
      <c r="B637">
        <v>68649.320000000007</v>
      </c>
      <c r="C637" s="12">
        <v>69371.16</v>
      </c>
      <c r="D637">
        <v>69955.97</v>
      </c>
      <c r="E637" s="12">
        <v>68524.19</v>
      </c>
      <c r="G637">
        <f t="shared" si="54"/>
        <v>1.0514889295334617E-2</v>
      </c>
      <c r="H637">
        <f t="shared" si="55"/>
        <v>1.9033691812242237E-2</v>
      </c>
      <c r="I637">
        <f t="shared" si="56"/>
        <v>-1.8227420169639741E-3</v>
      </c>
      <c r="J637" t="str">
        <f t="shared" si="57"/>
        <v/>
      </c>
      <c r="K637" t="str">
        <f t="shared" si="58"/>
        <v/>
      </c>
      <c r="L637" t="str">
        <f t="shared" si="59"/>
        <v/>
      </c>
      <c r="M637" t="str">
        <f>IF(Master!D639&lt;'OHL indexes'!E637,1,"")</f>
        <v/>
      </c>
      <c r="N637" t="str">
        <f>IF(Master!D639&gt;'OHL indexes'!D637,1,"")</f>
        <v/>
      </c>
    </row>
    <row r="638" spans="1:14" x14ac:dyDescent="0.25">
      <c r="A638" s="1">
        <v>38989</v>
      </c>
      <c r="B638">
        <v>68397.67</v>
      </c>
      <c r="C638" s="12">
        <v>69125.789999999994</v>
      </c>
      <c r="D638">
        <v>69346.47</v>
      </c>
      <c r="E638" s="12">
        <v>68318.3</v>
      </c>
      <c r="G638">
        <f t="shared" si="54"/>
        <v>1.0645391867880827E-2</v>
      </c>
      <c r="H638">
        <f t="shared" si="55"/>
        <v>1.3871817563376077E-2</v>
      </c>
      <c r="I638">
        <f t="shared" si="56"/>
        <v>-1.160419645873878E-3</v>
      </c>
      <c r="J638" t="str">
        <f t="shared" si="57"/>
        <v/>
      </c>
      <c r="K638" t="str">
        <f t="shared" si="58"/>
        <v/>
      </c>
      <c r="L638" t="str">
        <f t="shared" si="59"/>
        <v/>
      </c>
      <c r="M638">
        <f>IF(Master!D640&lt;'OHL indexes'!E638,1,"")</f>
        <v>1</v>
      </c>
      <c r="N638" t="str">
        <f>IF(Master!D640&gt;'OHL indexes'!D638,1,"")</f>
        <v/>
      </c>
    </row>
    <row r="639" spans="1:14" x14ac:dyDescent="0.25">
      <c r="A639" s="1">
        <v>38992</v>
      </c>
      <c r="B639">
        <v>69632.160000000003</v>
      </c>
      <c r="C639" s="12">
        <v>68417.62</v>
      </c>
      <c r="D639">
        <v>69632.160000000003</v>
      </c>
      <c r="E639" s="12">
        <v>68317.86</v>
      </c>
      <c r="G639">
        <f t="shared" si="54"/>
        <v>-1.744222784414573E-2</v>
      </c>
      <c r="H639">
        <f t="shared" si="55"/>
        <v>0</v>
      </c>
      <c r="I639">
        <f t="shared" si="56"/>
        <v>-1.8874899184514793E-2</v>
      </c>
      <c r="J639" t="str">
        <f t="shared" si="57"/>
        <v/>
      </c>
      <c r="K639" t="str">
        <f t="shared" si="58"/>
        <v/>
      </c>
      <c r="L639" t="str">
        <f t="shared" si="59"/>
        <v/>
      </c>
      <c r="M639" t="str">
        <f>IF(Master!D641&lt;'OHL indexes'!E639,1,"")</f>
        <v/>
      </c>
      <c r="N639" t="str">
        <f>IF(Master!D641&gt;'OHL indexes'!D639,1,"")</f>
        <v/>
      </c>
    </row>
    <row r="640" spans="1:14" x14ac:dyDescent="0.25">
      <c r="A640" s="1">
        <v>38993</v>
      </c>
      <c r="B640">
        <v>69678.66</v>
      </c>
      <c r="C640" s="12">
        <v>70143.47</v>
      </c>
      <c r="D640">
        <v>70567.899999999994</v>
      </c>
      <c r="E640" s="12">
        <v>69153.119999999995</v>
      </c>
      <c r="G640">
        <f t="shared" si="54"/>
        <v>6.6707654825737261E-3</v>
      </c>
      <c r="H640">
        <f t="shared" si="55"/>
        <v>1.2762013506000036E-2</v>
      </c>
      <c r="I640">
        <f t="shared" si="56"/>
        <v>-7.5423379267053337E-3</v>
      </c>
      <c r="J640" t="str">
        <f t="shared" si="57"/>
        <v/>
      </c>
      <c r="K640" t="str">
        <f t="shared" si="58"/>
        <v/>
      </c>
      <c r="L640" t="str">
        <f t="shared" si="59"/>
        <v/>
      </c>
      <c r="M640" t="str">
        <f>IF(Master!D642&lt;'OHL indexes'!E640,1,"")</f>
        <v/>
      </c>
      <c r="N640" t="str">
        <f>IF(Master!D642&gt;'OHL indexes'!D640,1,"")</f>
        <v/>
      </c>
    </row>
    <row r="641" spans="1:14" x14ac:dyDescent="0.25">
      <c r="A641" s="1">
        <v>38994</v>
      </c>
      <c r="B641">
        <v>66178.05</v>
      </c>
      <c r="C641" s="12">
        <v>69925.84</v>
      </c>
      <c r="D641">
        <v>69925.84</v>
      </c>
      <c r="E641" s="12">
        <v>65872.160000000003</v>
      </c>
      <c r="G641">
        <f t="shared" si="54"/>
        <v>5.6631919495965688E-2</v>
      </c>
      <c r="H641">
        <f t="shared" si="55"/>
        <v>5.6631919495965688E-2</v>
      </c>
      <c r="I641">
        <f t="shared" si="56"/>
        <v>-4.622227460615691E-3</v>
      </c>
      <c r="J641" t="str">
        <f t="shared" si="57"/>
        <v/>
      </c>
      <c r="K641" t="str">
        <f t="shared" si="58"/>
        <v/>
      </c>
      <c r="L641" t="str">
        <f t="shared" si="59"/>
        <v/>
      </c>
      <c r="M641" t="str">
        <f>IF(Master!D643&lt;'OHL indexes'!E641,1,"")</f>
        <v/>
      </c>
      <c r="N641" t="str">
        <f>IF(Master!D643&gt;'OHL indexes'!D641,1,"")</f>
        <v/>
      </c>
    </row>
    <row r="642" spans="1:14" x14ac:dyDescent="0.25">
      <c r="A642" s="1">
        <v>38995</v>
      </c>
      <c r="B642">
        <v>65606.33</v>
      </c>
      <c r="C642" s="12">
        <v>66138.69</v>
      </c>
      <c r="D642">
        <v>66788.100000000006</v>
      </c>
      <c r="E642" s="12">
        <v>65361.37</v>
      </c>
      <c r="G642">
        <f t="shared" si="54"/>
        <v>8.1144609064400797E-3</v>
      </c>
      <c r="H642">
        <f t="shared" si="55"/>
        <v>1.8013048436027468E-2</v>
      </c>
      <c r="I642">
        <f t="shared" si="56"/>
        <v>-3.733786053876198E-3</v>
      </c>
      <c r="J642" t="str">
        <f t="shared" si="57"/>
        <v/>
      </c>
      <c r="K642" t="str">
        <f t="shared" si="58"/>
        <v/>
      </c>
      <c r="L642" t="str">
        <f t="shared" si="59"/>
        <v/>
      </c>
      <c r="M642" t="str">
        <f>IF(Master!D644&lt;'OHL indexes'!E642,1,"")</f>
        <v/>
      </c>
      <c r="N642" t="str">
        <f>IF(Master!D644&gt;'OHL indexes'!D642,1,"")</f>
        <v/>
      </c>
    </row>
    <row r="643" spans="1:14" x14ac:dyDescent="0.25">
      <c r="A643" s="1">
        <v>38996</v>
      </c>
      <c r="B643">
        <v>65507.37</v>
      </c>
      <c r="C643" s="12">
        <v>65733.61</v>
      </c>
      <c r="D643">
        <v>66908.47</v>
      </c>
      <c r="E643" s="12">
        <v>65341.99</v>
      </c>
      <c r="G643">
        <f t="shared" si="54"/>
        <v>3.4536571991823362E-3</v>
      </c>
      <c r="H643">
        <f t="shared" si="55"/>
        <v>2.1388433087757841E-2</v>
      </c>
      <c r="I643">
        <f t="shared" si="56"/>
        <v>-2.5246014303429432E-3</v>
      </c>
      <c r="J643" t="str">
        <f t="shared" si="57"/>
        <v/>
      </c>
      <c r="K643" t="str">
        <f t="shared" si="58"/>
        <v/>
      </c>
      <c r="L643" t="str">
        <f t="shared" si="59"/>
        <v/>
      </c>
      <c r="M643" t="str">
        <f>IF(Master!D645&lt;'OHL indexes'!E643,1,"")</f>
        <v/>
      </c>
      <c r="N643" t="str">
        <f>IF(Master!D645&gt;'OHL indexes'!D643,1,"")</f>
        <v/>
      </c>
    </row>
    <row r="644" spans="1:14" x14ac:dyDescent="0.25">
      <c r="A644" s="1">
        <v>38999</v>
      </c>
      <c r="B644">
        <v>64316.39</v>
      </c>
      <c r="C644" s="12">
        <v>65818.960000000006</v>
      </c>
      <c r="D644">
        <v>66262.009999999995</v>
      </c>
      <c r="E644" s="12">
        <v>64168.5</v>
      </c>
      <c r="G644">
        <f t="shared" si="54"/>
        <v>2.3362163205988606E-2</v>
      </c>
      <c r="H644">
        <f t="shared" si="55"/>
        <v>3.0250765007177716E-2</v>
      </c>
      <c r="I644">
        <f t="shared" si="56"/>
        <v>-2.2994138819046883E-3</v>
      </c>
      <c r="J644" t="str">
        <f t="shared" si="57"/>
        <v/>
      </c>
      <c r="K644" t="str">
        <f t="shared" si="58"/>
        <v/>
      </c>
      <c r="L644" t="str">
        <f t="shared" si="59"/>
        <v/>
      </c>
      <c r="M644" t="str">
        <f>IF(Master!D646&lt;'OHL indexes'!E644,1,"")</f>
        <v/>
      </c>
      <c r="N644" t="str">
        <f>IF(Master!D646&gt;'OHL indexes'!D644,1,"")</f>
        <v/>
      </c>
    </row>
    <row r="645" spans="1:14" x14ac:dyDescent="0.25">
      <c r="A645" s="1">
        <v>39000</v>
      </c>
      <c r="B645">
        <v>62600.81</v>
      </c>
      <c r="C645" s="12">
        <v>64514.96</v>
      </c>
      <c r="D645">
        <v>64514.96</v>
      </c>
      <c r="E645" s="12">
        <v>62538.97</v>
      </c>
      <c r="G645">
        <f t="shared" si="54"/>
        <v>3.0577080392410361E-2</v>
      </c>
      <c r="H645">
        <f t="shared" si="55"/>
        <v>3.0577080392410361E-2</v>
      </c>
      <c r="I645">
        <f t="shared" si="56"/>
        <v>-9.8784664287887569E-4</v>
      </c>
      <c r="J645" t="str">
        <f t="shared" si="57"/>
        <v/>
      </c>
      <c r="K645" t="str">
        <f t="shared" si="58"/>
        <v/>
      </c>
      <c r="L645" t="str">
        <f t="shared" si="59"/>
        <v/>
      </c>
      <c r="M645">
        <f>IF(Master!D647&lt;'OHL indexes'!E645,1,"")</f>
        <v>1</v>
      </c>
      <c r="N645" t="str">
        <f>IF(Master!D647&gt;'OHL indexes'!D645,1,"")</f>
        <v/>
      </c>
    </row>
    <row r="646" spans="1:14" x14ac:dyDescent="0.25">
      <c r="A646" s="1">
        <v>39001</v>
      </c>
      <c r="B646">
        <v>61767.24</v>
      </c>
      <c r="C646" s="12">
        <v>63454.89</v>
      </c>
      <c r="D646">
        <v>63563.16</v>
      </c>
      <c r="E646" s="12">
        <v>61554.26</v>
      </c>
      <c r="G646">
        <f t="shared" si="54"/>
        <v>2.7322736130026337E-2</v>
      </c>
      <c r="H646">
        <f t="shared" si="55"/>
        <v>2.9075607069378506E-2</v>
      </c>
      <c r="I646">
        <f t="shared" si="56"/>
        <v>-3.4481061481781428E-3</v>
      </c>
      <c r="J646" t="str">
        <f t="shared" si="57"/>
        <v/>
      </c>
      <c r="K646" t="str">
        <f t="shared" si="58"/>
        <v/>
      </c>
      <c r="L646" t="str">
        <f t="shared" si="59"/>
        <v/>
      </c>
      <c r="M646" t="str">
        <f>IF(Master!D648&lt;'OHL indexes'!E646,1,"")</f>
        <v/>
      </c>
      <c r="N646" t="str">
        <f>IF(Master!D648&gt;'OHL indexes'!D646,1,"")</f>
        <v/>
      </c>
    </row>
    <row r="647" spans="1:14" x14ac:dyDescent="0.25">
      <c r="A647" s="1">
        <v>39002</v>
      </c>
      <c r="B647">
        <v>60417.46</v>
      </c>
      <c r="C647" s="12">
        <v>61222.07</v>
      </c>
      <c r="D647">
        <v>61289.02</v>
      </c>
      <c r="E647" s="12">
        <v>59873.48</v>
      </c>
      <c r="G647">
        <f t="shared" ref="G647:G710" si="60">C647/$B647-1</f>
        <v>1.3317507885965529E-2</v>
      </c>
      <c r="H647">
        <f t="shared" ref="H647:H710" si="61">D647/$B647-1</f>
        <v>1.442563126619345E-2</v>
      </c>
      <c r="I647">
        <f t="shared" ref="I647:I710" si="62">E647/$B647-1</f>
        <v>-9.0036886688052986E-3</v>
      </c>
      <c r="J647" t="str">
        <f t="shared" ref="J647:J710" si="63">IF(C647&lt;E647,1,"")</f>
        <v/>
      </c>
      <c r="K647" t="str">
        <f t="shared" ref="K647:K710" si="64">IF(C648&gt;D648,1,"")</f>
        <v/>
      </c>
      <c r="L647" t="str">
        <f t="shared" ref="L647:L710" si="65">IF(E648&gt;D648,1,"")</f>
        <v/>
      </c>
      <c r="M647" t="str">
        <f>IF(Master!D649&lt;'OHL indexes'!E647,1,"")</f>
        <v/>
      </c>
      <c r="N647" t="str">
        <f>IF(Master!D649&gt;'OHL indexes'!D647,1,"")</f>
        <v/>
      </c>
    </row>
    <row r="648" spans="1:14" x14ac:dyDescent="0.25">
      <c r="A648" s="1">
        <v>39003</v>
      </c>
      <c r="B648">
        <v>59610.51</v>
      </c>
      <c r="C648" s="12">
        <v>59984.94</v>
      </c>
      <c r="D648">
        <v>60217.83</v>
      </c>
      <c r="E648" s="12">
        <v>59271.99</v>
      </c>
      <c r="G648">
        <f t="shared" si="60"/>
        <v>6.2812748959872877E-3</v>
      </c>
      <c r="H648">
        <f t="shared" si="61"/>
        <v>1.0188136286705118E-2</v>
      </c>
      <c r="I648">
        <f t="shared" si="62"/>
        <v>-5.6788643479145362E-3</v>
      </c>
      <c r="J648" t="str">
        <f t="shared" si="63"/>
        <v/>
      </c>
      <c r="K648" t="str">
        <f t="shared" si="64"/>
        <v/>
      </c>
      <c r="L648" t="str">
        <f t="shared" si="65"/>
        <v/>
      </c>
      <c r="M648" t="str">
        <f>IF(Master!D650&lt;'OHL indexes'!E648,1,"")</f>
        <v/>
      </c>
      <c r="N648" t="str">
        <f>IF(Master!D650&gt;'OHL indexes'!D648,1,"")</f>
        <v/>
      </c>
    </row>
    <row r="649" spans="1:14" x14ac:dyDescent="0.25">
      <c r="A649" s="1">
        <v>39006</v>
      </c>
      <c r="B649">
        <v>58222.43</v>
      </c>
      <c r="C649" s="12">
        <v>60026.18</v>
      </c>
      <c r="D649">
        <v>60026.18</v>
      </c>
      <c r="E649" s="12">
        <v>57725.84</v>
      </c>
      <c r="G649">
        <f t="shared" si="60"/>
        <v>3.0980328371728927E-2</v>
      </c>
      <c r="H649">
        <f t="shared" si="61"/>
        <v>3.0980328371728927E-2</v>
      </c>
      <c r="I649">
        <f t="shared" si="62"/>
        <v>-8.5291871191223168E-3</v>
      </c>
      <c r="J649" t="str">
        <f t="shared" si="63"/>
        <v/>
      </c>
      <c r="K649" t="str">
        <f t="shared" si="64"/>
        <v/>
      </c>
      <c r="L649" t="str">
        <f t="shared" si="65"/>
        <v/>
      </c>
      <c r="M649" t="str">
        <f>IF(Master!D651&lt;'OHL indexes'!E649,1,"")</f>
        <v/>
      </c>
      <c r="N649" t="str">
        <f>IF(Master!D651&gt;'OHL indexes'!D649,1,"")</f>
        <v/>
      </c>
    </row>
    <row r="650" spans="1:14" x14ac:dyDescent="0.25">
      <c r="A650" s="1">
        <v>39007</v>
      </c>
      <c r="B650">
        <v>58997.2</v>
      </c>
      <c r="C650" s="12">
        <v>58834.41</v>
      </c>
      <c r="D650">
        <v>60555.45</v>
      </c>
      <c r="E650" s="12">
        <v>58653.86</v>
      </c>
      <c r="G650">
        <f t="shared" si="60"/>
        <v>-2.7592834914198505E-3</v>
      </c>
      <c r="H650">
        <f t="shared" si="61"/>
        <v>2.6412270412833116E-2</v>
      </c>
      <c r="I650">
        <f t="shared" si="62"/>
        <v>-5.8195982182204231E-3</v>
      </c>
      <c r="J650" t="str">
        <f t="shared" si="63"/>
        <v/>
      </c>
      <c r="K650" t="str">
        <f t="shared" si="64"/>
        <v/>
      </c>
      <c r="L650" t="str">
        <f t="shared" si="65"/>
        <v/>
      </c>
      <c r="M650" t="str">
        <f>IF(Master!D652&lt;'OHL indexes'!E650,1,"")</f>
        <v/>
      </c>
      <c r="N650" t="str">
        <f>IF(Master!D652&gt;'OHL indexes'!D650,1,"")</f>
        <v/>
      </c>
    </row>
    <row r="651" spans="1:14" x14ac:dyDescent="0.25">
      <c r="A651" s="1">
        <v>39008</v>
      </c>
      <c r="B651">
        <v>58725.52</v>
      </c>
      <c r="C651" s="12">
        <v>59370.3</v>
      </c>
      <c r="D651">
        <v>59416.94</v>
      </c>
      <c r="E651" s="12">
        <v>57971.16</v>
      </c>
      <c r="G651">
        <f t="shared" si="60"/>
        <v>1.0979553693181598E-2</v>
      </c>
      <c r="H651">
        <f t="shared" si="61"/>
        <v>1.1773756962901505E-2</v>
      </c>
      <c r="I651">
        <f t="shared" si="62"/>
        <v>-1.284552269609518E-2</v>
      </c>
      <c r="J651" t="str">
        <f t="shared" si="63"/>
        <v/>
      </c>
      <c r="K651" t="str">
        <f t="shared" si="64"/>
        <v/>
      </c>
      <c r="L651" t="str">
        <f t="shared" si="65"/>
        <v/>
      </c>
      <c r="M651" t="str">
        <f>IF(Master!D653&lt;'OHL indexes'!E651,1,"")</f>
        <v/>
      </c>
      <c r="N651" t="str">
        <f>IF(Master!D653&gt;'OHL indexes'!D651,1,"")</f>
        <v/>
      </c>
    </row>
    <row r="652" spans="1:14" x14ac:dyDescent="0.25">
      <c r="A652" s="1">
        <v>39009</v>
      </c>
      <c r="B652">
        <v>58399.12</v>
      </c>
      <c r="C652" s="12">
        <v>58799.86</v>
      </c>
      <c r="D652">
        <v>59329.5</v>
      </c>
      <c r="E652" s="12">
        <v>58123.86</v>
      </c>
      <c r="G652">
        <f t="shared" si="60"/>
        <v>6.8620897027216188E-3</v>
      </c>
      <c r="H652">
        <f t="shared" si="61"/>
        <v>1.5931404445820307E-2</v>
      </c>
      <c r="I652">
        <f t="shared" si="62"/>
        <v>-4.7134271886288825E-3</v>
      </c>
      <c r="J652" t="str">
        <f t="shared" si="63"/>
        <v/>
      </c>
      <c r="K652" t="str">
        <f t="shared" si="64"/>
        <v/>
      </c>
      <c r="L652" t="str">
        <f t="shared" si="65"/>
        <v/>
      </c>
      <c r="M652" t="str">
        <f>IF(Master!D654&lt;'OHL indexes'!E652,1,"")</f>
        <v/>
      </c>
      <c r="N652" t="str">
        <f>IF(Master!D654&gt;'OHL indexes'!D652,1,"")</f>
        <v/>
      </c>
    </row>
    <row r="653" spans="1:14" x14ac:dyDescent="0.25">
      <c r="A653" s="1">
        <v>39010</v>
      </c>
      <c r="B653">
        <v>57319.38</v>
      </c>
      <c r="C653" s="12">
        <v>58533.36</v>
      </c>
      <c r="D653">
        <v>59010.14</v>
      </c>
      <c r="E653" s="12">
        <v>57319.38</v>
      </c>
      <c r="G653">
        <f t="shared" si="60"/>
        <v>2.1179224199564084E-2</v>
      </c>
      <c r="H653">
        <f t="shared" si="61"/>
        <v>2.9497178790140577E-2</v>
      </c>
      <c r="I653">
        <f t="shared" si="62"/>
        <v>0</v>
      </c>
      <c r="J653" t="str">
        <f t="shared" si="63"/>
        <v/>
      </c>
      <c r="K653" t="str">
        <f t="shared" si="64"/>
        <v/>
      </c>
      <c r="L653" t="str">
        <f t="shared" si="65"/>
        <v/>
      </c>
      <c r="M653">
        <f>IF(Master!D655&lt;'OHL indexes'!E653,1,"")</f>
        <v>1</v>
      </c>
      <c r="N653" t="str">
        <f>IF(Master!D655&gt;'OHL indexes'!D653,1,"")</f>
        <v/>
      </c>
    </row>
    <row r="654" spans="1:14" x14ac:dyDescent="0.25">
      <c r="A654" s="1">
        <v>39013</v>
      </c>
      <c r="B654">
        <v>55959.88</v>
      </c>
      <c r="C654" s="12">
        <v>57238.69</v>
      </c>
      <c r="D654">
        <v>58022.53</v>
      </c>
      <c r="E654" s="12">
        <v>55209.93</v>
      </c>
      <c r="G654">
        <f t="shared" si="60"/>
        <v>2.2852264872619488E-2</v>
      </c>
      <c r="H654">
        <f t="shared" si="61"/>
        <v>3.6859442872286374E-2</v>
      </c>
      <c r="I654">
        <f t="shared" si="62"/>
        <v>-1.3401565550176242E-2</v>
      </c>
      <c r="J654" t="str">
        <f t="shared" si="63"/>
        <v/>
      </c>
      <c r="K654" t="str">
        <f t="shared" si="64"/>
        <v/>
      </c>
      <c r="L654" t="str">
        <f t="shared" si="65"/>
        <v/>
      </c>
      <c r="M654" t="str">
        <f>IF(Master!D656&lt;'OHL indexes'!E654,1,"")</f>
        <v/>
      </c>
      <c r="N654" t="str">
        <f>IF(Master!D656&gt;'OHL indexes'!D654,1,"")</f>
        <v/>
      </c>
    </row>
    <row r="655" spans="1:14" x14ac:dyDescent="0.25">
      <c r="A655" s="1">
        <v>39014</v>
      </c>
      <c r="B655">
        <v>55040.53</v>
      </c>
      <c r="C655" s="12">
        <v>55748.75</v>
      </c>
      <c r="D655">
        <v>56336.25</v>
      </c>
      <c r="E655" s="12">
        <v>54977.64</v>
      </c>
      <c r="G655">
        <f t="shared" si="60"/>
        <v>1.2867245282703443E-2</v>
      </c>
      <c r="H655">
        <f t="shared" si="61"/>
        <v>2.3541197731925978E-2</v>
      </c>
      <c r="I655">
        <f t="shared" si="62"/>
        <v>-1.1426125438835921E-3</v>
      </c>
      <c r="J655" t="str">
        <f t="shared" si="63"/>
        <v/>
      </c>
      <c r="K655" t="str">
        <f t="shared" si="64"/>
        <v/>
      </c>
      <c r="L655" t="str">
        <f t="shared" si="65"/>
        <v/>
      </c>
      <c r="M655">
        <f>IF(Master!D657&lt;'OHL indexes'!E655,1,"")</f>
        <v>1</v>
      </c>
      <c r="N655" t="str">
        <f>IF(Master!D657&gt;'OHL indexes'!D655,1,"")</f>
        <v/>
      </c>
    </row>
    <row r="656" spans="1:14" x14ac:dyDescent="0.25">
      <c r="A656" s="1">
        <v>39015</v>
      </c>
      <c r="B656">
        <v>53699.9</v>
      </c>
      <c r="C656" s="12">
        <v>55520.43</v>
      </c>
      <c r="D656">
        <v>55520.43</v>
      </c>
      <c r="E656" s="12">
        <v>53657.95</v>
      </c>
      <c r="G656">
        <f t="shared" si="60"/>
        <v>3.3901925329469895E-2</v>
      </c>
      <c r="H656">
        <f t="shared" si="61"/>
        <v>3.3901925329469895E-2</v>
      </c>
      <c r="I656">
        <f t="shared" si="62"/>
        <v>-7.8119326106762532E-4</v>
      </c>
      <c r="J656" t="str">
        <f t="shared" si="63"/>
        <v/>
      </c>
      <c r="K656" t="str">
        <f t="shared" si="64"/>
        <v/>
      </c>
      <c r="L656" t="str">
        <f t="shared" si="65"/>
        <v/>
      </c>
      <c r="M656">
        <f>IF(Master!D658&lt;'OHL indexes'!E656,1,"")</f>
        <v>1</v>
      </c>
      <c r="N656" t="str">
        <f>IF(Master!D658&gt;'OHL indexes'!D656,1,"")</f>
        <v/>
      </c>
    </row>
    <row r="657" spans="1:14" x14ac:dyDescent="0.25">
      <c r="A657" s="1">
        <v>39016</v>
      </c>
      <c r="B657">
        <v>52519.519999999997</v>
      </c>
      <c r="C657" s="12">
        <v>53704.45</v>
      </c>
      <c r="D657">
        <v>54059.45</v>
      </c>
      <c r="E657" s="12">
        <v>52516.58</v>
      </c>
      <c r="G657">
        <f t="shared" si="60"/>
        <v>2.2561706580715102E-2</v>
      </c>
      <c r="H657">
        <f t="shared" si="61"/>
        <v>2.9321098136464219E-2</v>
      </c>
      <c r="I657">
        <f t="shared" si="62"/>
        <v>-5.5979186405319403E-5</v>
      </c>
      <c r="J657" t="str">
        <f t="shared" si="63"/>
        <v/>
      </c>
      <c r="K657" t="str">
        <f t="shared" si="64"/>
        <v/>
      </c>
      <c r="L657" t="str">
        <f t="shared" si="65"/>
        <v/>
      </c>
      <c r="M657">
        <f>IF(Master!D659&lt;'OHL indexes'!E657,1,"")</f>
        <v>1</v>
      </c>
      <c r="N657" t="str">
        <f>IF(Master!D659&gt;'OHL indexes'!D657,1,"")</f>
        <v/>
      </c>
    </row>
    <row r="658" spans="1:14" x14ac:dyDescent="0.25">
      <c r="A658" s="1">
        <v>39017</v>
      </c>
      <c r="B658">
        <v>52782.96</v>
      </c>
      <c r="C658" s="12">
        <v>53199.47</v>
      </c>
      <c r="D658">
        <v>53364.93</v>
      </c>
      <c r="E658" s="12">
        <v>52356.33</v>
      </c>
      <c r="G658">
        <f t="shared" si="60"/>
        <v>7.8909936085433952E-3</v>
      </c>
      <c r="H658">
        <f t="shared" si="61"/>
        <v>1.1025717390612533E-2</v>
      </c>
      <c r="I658">
        <f t="shared" si="62"/>
        <v>-8.0827221512396186E-3</v>
      </c>
      <c r="J658" t="str">
        <f t="shared" si="63"/>
        <v/>
      </c>
      <c r="K658" t="str">
        <f t="shared" si="64"/>
        <v/>
      </c>
      <c r="L658" t="str">
        <f t="shared" si="65"/>
        <v/>
      </c>
      <c r="M658" t="str">
        <f>IF(Master!D660&lt;'OHL indexes'!E658,1,"")</f>
        <v/>
      </c>
      <c r="N658" t="str">
        <f>IF(Master!D660&gt;'OHL indexes'!D658,1,"")</f>
        <v/>
      </c>
    </row>
    <row r="659" spans="1:14" x14ac:dyDescent="0.25">
      <c r="A659" s="1">
        <v>39020</v>
      </c>
      <c r="B659">
        <v>52985.66</v>
      </c>
      <c r="C659" s="12">
        <v>53261.57</v>
      </c>
      <c r="D659">
        <v>54345.23</v>
      </c>
      <c r="E659" s="12">
        <v>52575.26</v>
      </c>
      <c r="G659">
        <f t="shared" si="60"/>
        <v>5.2072579637583161E-3</v>
      </c>
      <c r="H659">
        <f t="shared" si="61"/>
        <v>2.5659206660820999E-2</v>
      </c>
      <c r="I659">
        <f t="shared" si="62"/>
        <v>-7.7454918934670713E-3</v>
      </c>
      <c r="J659" t="str">
        <f t="shared" si="63"/>
        <v/>
      </c>
      <c r="K659" t="str">
        <f t="shared" si="64"/>
        <v/>
      </c>
      <c r="L659" t="str">
        <f t="shared" si="65"/>
        <v/>
      </c>
      <c r="M659" t="str">
        <f>IF(Master!D661&lt;'OHL indexes'!E659,1,"")</f>
        <v/>
      </c>
      <c r="N659" t="str">
        <f>IF(Master!D661&gt;'OHL indexes'!D659,1,"")</f>
        <v/>
      </c>
    </row>
    <row r="660" spans="1:14" x14ac:dyDescent="0.25">
      <c r="A660" s="1">
        <v>39021</v>
      </c>
      <c r="B660">
        <v>52610.62</v>
      </c>
      <c r="C660" s="12">
        <v>53086.879999999997</v>
      </c>
      <c r="D660">
        <v>53539.02</v>
      </c>
      <c r="E660" s="12">
        <v>52508.78</v>
      </c>
      <c r="G660">
        <f t="shared" si="60"/>
        <v>9.0525449044316364E-3</v>
      </c>
      <c r="H660">
        <f t="shared" si="61"/>
        <v>1.7646627239899404E-2</v>
      </c>
      <c r="I660">
        <f t="shared" si="62"/>
        <v>-1.9357308467378154E-3</v>
      </c>
      <c r="J660" t="str">
        <f t="shared" si="63"/>
        <v/>
      </c>
      <c r="K660" t="str">
        <f t="shared" si="64"/>
        <v/>
      </c>
      <c r="L660" t="str">
        <f t="shared" si="65"/>
        <v/>
      </c>
      <c r="M660" t="str">
        <f>IF(Master!D662&lt;'OHL indexes'!E660,1,"")</f>
        <v/>
      </c>
      <c r="N660" t="str">
        <f>IF(Master!D662&gt;'OHL indexes'!D660,1,"")</f>
        <v/>
      </c>
    </row>
    <row r="661" spans="1:14" x14ac:dyDescent="0.25">
      <c r="A661" s="1">
        <v>39022</v>
      </c>
      <c r="B661">
        <v>53761.16</v>
      </c>
      <c r="C661" s="12">
        <v>52408.87</v>
      </c>
      <c r="D661">
        <v>54045.25</v>
      </c>
      <c r="E661" s="12">
        <v>52027.8</v>
      </c>
      <c r="G661">
        <f t="shared" si="60"/>
        <v>-2.5153661118919368E-2</v>
      </c>
      <c r="H661">
        <f t="shared" si="61"/>
        <v>5.2842981810659051E-3</v>
      </c>
      <c r="I661">
        <f t="shared" si="62"/>
        <v>-3.2241863828831097E-2</v>
      </c>
      <c r="J661" t="str">
        <f t="shared" si="63"/>
        <v/>
      </c>
      <c r="K661" t="str">
        <f t="shared" si="64"/>
        <v/>
      </c>
      <c r="L661" t="str">
        <f t="shared" si="65"/>
        <v/>
      </c>
      <c r="M661" t="str">
        <f>IF(Master!D663&lt;'OHL indexes'!E661,1,"")</f>
        <v/>
      </c>
      <c r="N661" t="str">
        <f>IF(Master!D663&gt;'OHL indexes'!D661,1,"")</f>
        <v/>
      </c>
    </row>
    <row r="662" spans="1:14" x14ac:dyDescent="0.25">
      <c r="A662" s="1">
        <v>39023</v>
      </c>
      <c r="B662">
        <v>54117.1</v>
      </c>
      <c r="C662" s="12">
        <v>53910.82</v>
      </c>
      <c r="D662">
        <v>54621.14</v>
      </c>
      <c r="E662" s="12">
        <v>53787.96</v>
      </c>
      <c r="G662">
        <f t="shared" si="60"/>
        <v>-3.8117341838346253E-3</v>
      </c>
      <c r="H662">
        <f t="shared" si="61"/>
        <v>9.3138767598410777E-3</v>
      </c>
      <c r="I662">
        <f t="shared" si="62"/>
        <v>-6.0819962636579072E-3</v>
      </c>
      <c r="J662" t="str">
        <f t="shared" si="63"/>
        <v/>
      </c>
      <c r="K662" t="str">
        <f t="shared" si="64"/>
        <v/>
      </c>
      <c r="L662" t="str">
        <f t="shared" si="65"/>
        <v/>
      </c>
      <c r="M662" t="str">
        <f>IF(Master!D664&lt;'OHL indexes'!E662,1,"")</f>
        <v/>
      </c>
      <c r="N662" t="str">
        <f>IF(Master!D664&gt;'OHL indexes'!D662,1,"")</f>
        <v/>
      </c>
    </row>
    <row r="663" spans="1:14" x14ac:dyDescent="0.25">
      <c r="A663" s="1">
        <v>39024</v>
      </c>
      <c r="B663">
        <v>53750.61</v>
      </c>
      <c r="C663" s="12">
        <v>53288.91</v>
      </c>
      <c r="D663">
        <v>54152.72</v>
      </c>
      <c r="E663" s="12">
        <v>53039.57</v>
      </c>
      <c r="G663">
        <f t="shared" si="60"/>
        <v>-8.5896699590943815E-3</v>
      </c>
      <c r="H663">
        <f t="shared" si="61"/>
        <v>7.4810313780624416E-3</v>
      </c>
      <c r="I663">
        <f t="shared" si="62"/>
        <v>-1.322850103468598E-2</v>
      </c>
      <c r="J663" t="str">
        <f t="shared" si="63"/>
        <v/>
      </c>
      <c r="K663" t="str">
        <f t="shared" si="64"/>
        <v/>
      </c>
      <c r="L663" t="str">
        <f t="shared" si="65"/>
        <v/>
      </c>
      <c r="M663" t="str">
        <f>IF(Master!D665&lt;'OHL indexes'!E663,1,"")</f>
        <v/>
      </c>
      <c r="N663" t="str">
        <f>IF(Master!D665&gt;'OHL indexes'!D663,1,"")</f>
        <v/>
      </c>
    </row>
    <row r="664" spans="1:14" x14ac:dyDescent="0.25">
      <c r="A664" s="1">
        <v>39027</v>
      </c>
      <c r="B664">
        <v>51943.28</v>
      </c>
      <c r="C664" s="12">
        <v>53635.28</v>
      </c>
      <c r="D664">
        <v>53650.8</v>
      </c>
      <c r="E664" s="12">
        <v>51687.97</v>
      </c>
      <c r="G664">
        <f t="shared" si="60"/>
        <v>3.2573992246927697E-2</v>
      </c>
      <c r="H664">
        <f t="shared" si="61"/>
        <v>3.2872779693542631E-2</v>
      </c>
      <c r="I664">
        <f t="shared" si="62"/>
        <v>-4.9151690074249466E-3</v>
      </c>
      <c r="J664" t="str">
        <f t="shared" si="63"/>
        <v/>
      </c>
      <c r="K664" t="str">
        <f t="shared" si="64"/>
        <v/>
      </c>
      <c r="L664" t="str">
        <f t="shared" si="65"/>
        <v/>
      </c>
      <c r="M664" t="str">
        <f>IF(Master!D666&lt;'OHL indexes'!E664,1,"")</f>
        <v/>
      </c>
      <c r="N664" t="str">
        <f>IF(Master!D666&gt;'OHL indexes'!D664,1,"")</f>
        <v/>
      </c>
    </row>
    <row r="665" spans="1:14" x14ac:dyDescent="0.25">
      <c r="A665" s="1">
        <v>39028</v>
      </c>
      <c r="B665">
        <v>52122.879999999997</v>
      </c>
      <c r="C665" s="12">
        <v>51806.239999999998</v>
      </c>
      <c r="D665">
        <v>52279.25</v>
      </c>
      <c r="E665" s="12">
        <v>51235.97</v>
      </c>
      <c r="G665">
        <f t="shared" si="60"/>
        <v>-6.074875371429922E-3</v>
      </c>
      <c r="H665">
        <f t="shared" si="61"/>
        <v>3.0000260921883015E-3</v>
      </c>
      <c r="I665">
        <f t="shared" si="62"/>
        <v>-1.7015752007563556E-2</v>
      </c>
      <c r="J665" t="str">
        <f t="shared" si="63"/>
        <v/>
      </c>
      <c r="K665" t="str">
        <f t="shared" si="64"/>
        <v/>
      </c>
      <c r="L665" t="str">
        <f t="shared" si="65"/>
        <v/>
      </c>
      <c r="M665" t="str">
        <f>IF(Master!D667&lt;'OHL indexes'!E665,1,"")</f>
        <v/>
      </c>
      <c r="N665" t="str">
        <f>IF(Master!D667&gt;'OHL indexes'!D665,1,"")</f>
        <v/>
      </c>
    </row>
    <row r="666" spans="1:14" x14ac:dyDescent="0.25">
      <c r="A666" s="1">
        <v>39029</v>
      </c>
      <c r="B666">
        <v>51183.01</v>
      </c>
      <c r="C666" s="12">
        <v>52354.15</v>
      </c>
      <c r="D666">
        <v>52618.45</v>
      </c>
      <c r="E666" s="12">
        <v>50977.56</v>
      </c>
      <c r="G666">
        <f t="shared" si="60"/>
        <v>2.288142100278967E-2</v>
      </c>
      <c r="H666">
        <f t="shared" si="61"/>
        <v>2.8045243919808449E-2</v>
      </c>
      <c r="I666">
        <f t="shared" si="62"/>
        <v>-4.0140273110159663E-3</v>
      </c>
      <c r="J666" t="str">
        <f t="shared" si="63"/>
        <v/>
      </c>
      <c r="K666" t="str">
        <f t="shared" si="64"/>
        <v/>
      </c>
      <c r="L666" t="str">
        <f t="shared" si="65"/>
        <v/>
      </c>
      <c r="M666" t="str">
        <f>IF(Master!D668&lt;'OHL indexes'!E666,1,"")</f>
        <v/>
      </c>
      <c r="N666" t="str">
        <f>IF(Master!D668&gt;'OHL indexes'!D666,1,"")</f>
        <v/>
      </c>
    </row>
    <row r="667" spans="1:14" x14ac:dyDescent="0.25">
      <c r="A667" s="1">
        <v>39030</v>
      </c>
      <c r="B667">
        <v>51321.74</v>
      </c>
      <c r="C667" s="12">
        <v>51270.77</v>
      </c>
      <c r="D667">
        <v>51656.93</v>
      </c>
      <c r="E667" s="12">
        <v>50682.76</v>
      </c>
      <c r="G667">
        <f t="shared" si="60"/>
        <v>-9.9314637422664998E-4</v>
      </c>
      <c r="H667">
        <f t="shared" si="61"/>
        <v>6.5311503468121757E-3</v>
      </c>
      <c r="I667">
        <f t="shared" si="62"/>
        <v>-1.2450474204498851E-2</v>
      </c>
      <c r="J667" t="str">
        <f t="shared" si="63"/>
        <v/>
      </c>
      <c r="K667" t="str">
        <f t="shared" si="64"/>
        <v/>
      </c>
      <c r="L667" t="str">
        <f t="shared" si="65"/>
        <v/>
      </c>
      <c r="M667" t="str">
        <f>IF(Master!D669&lt;'OHL indexes'!E667,1,"")</f>
        <v/>
      </c>
      <c r="N667" t="str">
        <f>IF(Master!D669&gt;'OHL indexes'!D667,1,"")</f>
        <v/>
      </c>
    </row>
    <row r="668" spans="1:14" x14ac:dyDescent="0.25">
      <c r="A668" s="1">
        <v>39031</v>
      </c>
      <c r="B668">
        <v>51737.66</v>
      </c>
      <c r="C668" s="12">
        <v>51730.55</v>
      </c>
      <c r="D668">
        <v>51737.66</v>
      </c>
      <c r="E668" s="12">
        <v>51730.55</v>
      </c>
      <c r="G668">
        <f t="shared" si="60"/>
        <v>-1.3742407368255716E-4</v>
      </c>
      <c r="H668">
        <f t="shared" si="61"/>
        <v>0</v>
      </c>
      <c r="I668">
        <f t="shared" si="62"/>
        <v>-1.3742407368255716E-4</v>
      </c>
      <c r="J668" t="str">
        <f t="shared" si="63"/>
        <v/>
      </c>
      <c r="K668" t="str">
        <f t="shared" si="64"/>
        <v/>
      </c>
      <c r="L668" t="str">
        <f t="shared" si="65"/>
        <v/>
      </c>
      <c r="M668">
        <f>IF(Master!D670&lt;'OHL indexes'!E668,1,"")</f>
        <v>1</v>
      </c>
      <c r="N668" t="str">
        <f>IF(Master!D670&gt;'OHL indexes'!D668,1,"")</f>
        <v/>
      </c>
    </row>
    <row r="669" spans="1:14" x14ac:dyDescent="0.25">
      <c r="A669" s="1">
        <v>39034</v>
      </c>
      <c r="B669">
        <v>51545.78</v>
      </c>
      <c r="C669" s="12">
        <v>51371.87</v>
      </c>
      <c r="D669">
        <v>51567.83</v>
      </c>
      <c r="E669" s="12">
        <v>50583.68</v>
      </c>
      <c r="G669">
        <f t="shared" si="60"/>
        <v>-3.3738940413744478E-3</v>
      </c>
      <c r="H669">
        <f t="shared" si="61"/>
        <v>4.2777507683466887E-4</v>
      </c>
      <c r="I669">
        <f t="shared" si="62"/>
        <v>-1.8664961515763245E-2</v>
      </c>
      <c r="J669" t="str">
        <f t="shared" si="63"/>
        <v/>
      </c>
      <c r="K669" t="str">
        <f t="shared" si="64"/>
        <v/>
      </c>
      <c r="L669" t="str">
        <f t="shared" si="65"/>
        <v/>
      </c>
      <c r="M669" t="str">
        <f>IF(Master!D671&lt;'OHL indexes'!E669,1,"")</f>
        <v/>
      </c>
      <c r="N669" t="str">
        <f>IF(Master!D671&gt;'OHL indexes'!D669,1,"")</f>
        <v/>
      </c>
    </row>
    <row r="670" spans="1:14" x14ac:dyDescent="0.25">
      <c r="A670" s="1">
        <v>39035</v>
      </c>
      <c r="B670">
        <v>50450.63</v>
      </c>
      <c r="C670" s="12">
        <v>51454.82</v>
      </c>
      <c r="D670">
        <v>52002.720000000001</v>
      </c>
      <c r="E670" s="12">
        <v>50276.73</v>
      </c>
      <c r="G670">
        <f t="shared" si="60"/>
        <v>1.990440951877126E-2</v>
      </c>
      <c r="H670">
        <f t="shared" si="61"/>
        <v>3.0764531582658128E-2</v>
      </c>
      <c r="I670">
        <f t="shared" si="62"/>
        <v>-3.4469341611788051E-3</v>
      </c>
      <c r="J670" t="str">
        <f t="shared" si="63"/>
        <v/>
      </c>
      <c r="K670" t="str">
        <f t="shared" si="64"/>
        <v/>
      </c>
      <c r="L670" t="str">
        <f t="shared" si="65"/>
        <v/>
      </c>
      <c r="M670" t="str">
        <f>IF(Master!D672&lt;'OHL indexes'!E670,1,"")</f>
        <v/>
      </c>
      <c r="N670" t="str">
        <f>IF(Master!D672&gt;'OHL indexes'!D670,1,"")</f>
        <v/>
      </c>
    </row>
    <row r="671" spans="1:14" x14ac:dyDescent="0.25">
      <c r="A671" s="1">
        <v>39036</v>
      </c>
      <c r="B671">
        <v>50027.15</v>
      </c>
      <c r="C671" s="12">
        <v>51182.42</v>
      </c>
      <c r="D671">
        <v>51182.42</v>
      </c>
      <c r="E671" s="12">
        <v>49503.6</v>
      </c>
      <c r="G671">
        <f t="shared" si="60"/>
        <v>2.3092860576706675E-2</v>
      </c>
      <c r="H671">
        <f t="shared" si="61"/>
        <v>2.3092860576706675E-2</v>
      </c>
      <c r="I671">
        <f t="shared" si="62"/>
        <v>-1.0465317332688406E-2</v>
      </c>
      <c r="J671" t="str">
        <f t="shared" si="63"/>
        <v/>
      </c>
      <c r="K671" t="str">
        <f t="shared" si="64"/>
        <v/>
      </c>
      <c r="L671" t="str">
        <f t="shared" si="65"/>
        <v/>
      </c>
      <c r="M671" t="str">
        <f>IF(Master!D673&lt;'OHL indexes'!E671,1,"")</f>
        <v/>
      </c>
      <c r="N671" t="str">
        <f>IF(Master!D673&gt;'OHL indexes'!D671,1,"")</f>
        <v/>
      </c>
    </row>
    <row r="672" spans="1:14" x14ac:dyDescent="0.25">
      <c r="A672" s="1">
        <v>39037</v>
      </c>
      <c r="B672">
        <v>49858.74</v>
      </c>
      <c r="C672" s="12">
        <v>49527.97</v>
      </c>
      <c r="D672">
        <v>49939.48</v>
      </c>
      <c r="E672" s="12">
        <v>49109.3</v>
      </c>
      <c r="G672">
        <f t="shared" si="60"/>
        <v>-6.6341427801824837E-3</v>
      </c>
      <c r="H672">
        <f t="shared" si="61"/>
        <v>1.619375058415029E-3</v>
      </c>
      <c r="I672">
        <f t="shared" si="62"/>
        <v>-1.503126633364571E-2</v>
      </c>
      <c r="J672" t="str">
        <f t="shared" si="63"/>
        <v/>
      </c>
      <c r="K672" t="str">
        <f t="shared" si="64"/>
        <v/>
      </c>
      <c r="L672" t="str">
        <f t="shared" si="65"/>
        <v/>
      </c>
      <c r="M672" t="str">
        <f>IF(Master!D674&lt;'OHL indexes'!E672,1,"")</f>
        <v/>
      </c>
      <c r="N672" t="str">
        <f>IF(Master!D674&gt;'OHL indexes'!D672,1,"")</f>
        <v/>
      </c>
    </row>
    <row r="673" spans="1:14" x14ac:dyDescent="0.25">
      <c r="A673" s="1">
        <v>39038</v>
      </c>
      <c r="B673">
        <v>50229.760000000002</v>
      </c>
      <c r="C673" s="12">
        <v>50037.23</v>
      </c>
      <c r="D673">
        <v>50533.42</v>
      </c>
      <c r="E673" s="12">
        <v>50037.23</v>
      </c>
      <c r="G673">
        <f t="shared" si="60"/>
        <v>-3.8329866597013318E-3</v>
      </c>
      <c r="H673">
        <f t="shared" si="61"/>
        <v>6.0454200856223661E-3</v>
      </c>
      <c r="I673">
        <f t="shared" si="62"/>
        <v>-3.8329866597013318E-3</v>
      </c>
      <c r="J673" t="str">
        <f t="shared" si="63"/>
        <v/>
      </c>
      <c r="K673" t="str">
        <f t="shared" si="64"/>
        <v/>
      </c>
      <c r="L673" t="str">
        <f t="shared" si="65"/>
        <v/>
      </c>
      <c r="M673" t="str">
        <f>IF(Master!D675&lt;'OHL indexes'!E673,1,"")</f>
        <v/>
      </c>
      <c r="N673" t="str">
        <f>IF(Master!D675&gt;'OHL indexes'!D673,1,"")</f>
        <v/>
      </c>
    </row>
    <row r="674" spans="1:14" x14ac:dyDescent="0.25">
      <c r="A674" s="1">
        <v>39041</v>
      </c>
      <c r="B674">
        <v>49374.38</v>
      </c>
      <c r="C674" s="12">
        <v>50566.37</v>
      </c>
      <c r="D674">
        <v>50609.11</v>
      </c>
      <c r="E674" s="12">
        <v>49006.21</v>
      </c>
      <c r="G674">
        <f t="shared" si="60"/>
        <v>2.414187276883295E-2</v>
      </c>
      <c r="H674">
        <f t="shared" si="61"/>
        <v>2.5007503891694594E-2</v>
      </c>
      <c r="I674">
        <f t="shared" si="62"/>
        <v>-7.4567012284508793E-3</v>
      </c>
      <c r="J674" t="str">
        <f t="shared" si="63"/>
        <v/>
      </c>
      <c r="K674" t="str">
        <f t="shared" si="64"/>
        <v/>
      </c>
      <c r="L674" t="str">
        <f t="shared" si="65"/>
        <v/>
      </c>
      <c r="M674" t="str">
        <f>IF(Master!D676&lt;'OHL indexes'!E674,1,"")</f>
        <v/>
      </c>
      <c r="N674" t="str">
        <f>IF(Master!D676&gt;'OHL indexes'!D674,1,"")</f>
        <v/>
      </c>
    </row>
    <row r="675" spans="1:14" x14ac:dyDescent="0.25">
      <c r="A675" s="1">
        <v>39042</v>
      </c>
      <c r="B675">
        <v>49715.05</v>
      </c>
      <c r="C675" s="12">
        <v>49331.76</v>
      </c>
      <c r="D675">
        <v>49793.47</v>
      </c>
      <c r="E675" s="12">
        <v>49125.77</v>
      </c>
      <c r="G675">
        <f t="shared" si="60"/>
        <v>-7.7097377956977242E-3</v>
      </c>
      <c r="H675">
        <f t="shared" si="61"/>
        <v>1.5773895430055695E-3</v>
      </c>
      <c r="I675">
        <f t="shared" si="62"/>
        <v>-1.1853151108165538E-2</v>
      </c>
      <c r="J675" t="str">
        <f t="shared" si="63"/>
        <v/>
      </c>
      <c r="K675" t="str">
        <f t="shared" si="64"/>
        <v/>
      </c>
      <c r="L675" t="str">
        <f t="shared" si="65"/>
        <v/>
      </c>
      <c r="M675" t="str">
        <f>IF(Master!D677&lt;'OHL indexes'!E675,1,"")</f>
        <v/>
      </c>
      <c r="N675" t="str">
        <f>IF(Master!D677&gt;'OHL indexes'!D675,1,"")</f>
        <v/>
      </c>
    </row>
    <row r="676" spans="1:14" x14ac:dyDescent="0.25">
      <c r="A676" s="1">
        <v>39043</v>
      </c>
      <c r="B676">
        <v>50189.16</v>
      </c>
      <c r="C676" s="12">
        <v>50030.080000000002</v>
      </c>
      <c r="D676">
        <v>50226.54</v>
      </c>
      <c r="E676" s="12">
        <v>49481.43</v>
      </c>
      <c r="G676">
        <f t="shared" si="60"/>
        <v>-3.1696087362291792E-3</v>
      </c>
      <c r="H676">
        <f t="shared" si="61"/>
        <v>7.4478233945329819E-4</v>
      </c>
      <c r="I676">
        <f t="shared" si="62"/>
        <v>-1.4101252142893039E-2</v>
      </c>
      <c r="J676" t="str">
        <f t="shared" si="63"/>
        <v/>
      </c>
      <c r="K676" t="str">
        <f t="shared" si="64"/>
        <v/>
      </c>
      <c r="L676" t="str">
        <f t="shared" si="65"/>
        <v/>
      </c>
      <c r="M676" t="str">
        <f>IF(Master!D678&lt;'OHL indexes'!E676,1,"")</f>
        <v/>
      </c>
      <c r="N676" t="str">
        <f>IF(Master!D678&gt;'OHL indexes'!D676,1,"")</f>
        <v/>
      </c>
    </row>
    <row r="677" spans="1:14" x14ac:dyDescent="0.25">
      <c r="A677" s="1">
        <v>39045</v>
      </c>
      <c r="B677">
        <v>50785.14</v>
      </c>
      <c r="C677" s="12">
        <v>50623.1</v>
      </c>
      <c r="D677">
        <v>51639.16</v>
      </c>
      <c r="E677" s="12">
        <v>50273.83</v>
      </c>
      <c r="G677">
        <f t="shared" si="60"/>
        <v>-3.1906971212445345E-3</v>
      </c>
      <c r="H677">
        <f t="shared" si="61"/>
        <v>1.6816336432271317E-2</v>
      </c>
      <c r="I677">
        <f t="shared" si="62"/>
        <v>-1.0068102598515982E-2</v>
      </c>
      <c r="J677" t="str">
        <f t="shared" si="63"/>
        <v/>
      </c>
      <c r="K677" t="str">
        <f t="shared" si="64"/>
        <v/>
      </c>
      <c r="L677" t="str">
        <f t="shared" si="65"/>
        <v/>
      </c>
      <c r="M677" t="str">
        <f>IF(Master!D679&lt;'OHL indexes'!E677,1,"")</f>
        <v/>
      </c>
      <c r="N677" t="str">
        <f>IF(Master!D679&gt;'OHL indexes'!D677,1,"")</f>
        <v/>
      </c>
    </row>
    <row r="678" spans="1:14" x14ac:dyDescent="0.25">
      <c r="A678" s="1">
        <v>39048</v>
      </c>
      <c r="B678">
        <v>53723.76</v>
      </c>
      <c r="C678" s="12">
        <v>51064.59</v>
      </c>
      <c r="D678">
        <v>54182.53</v>
      </c>
      <c r="E678" s="12">
        <v>50945.08</v>
      </c>
      <c r="G678">
        <f t="shared" si="60"/>
        <v>-4.9497094023203236E-2</v>
      </c>
      <c r="H678">
        <f t="shared" si="61"/>
        <v>8.5394246419088216E-3</v>
      </c>
      <c r="I678">
        <f t="shared" si="62"/>
        <v>-5.1721621867121703E-2</v>
      </c>
      <c r="J678" t="str">
        <f t="shared" si="63"/>
        <v/>
      </c>
      <c r="K678" t="str">
        <f t="shared" si="64"/>
        <v/>
      </c>
      <c r="L678" t="str">
        <f t="shared" si="65"/>
        <v/>
      </c>
      <c r="M678" t="str">
        <f>IF(Master!D680&lt;'OHL indexes'!E678,1,"")</f>
        <v/>
      </c>
      <c r="N678" t="str">
        <f>IF(Master!D680&gt;'OHL indexes'!D678,1,"")</f>
        <v/>
      </c>
    </row>
    <row r="679" spans="1:14" x14ac:dyDescent="0.25">
      <c r="A679" s="1">
        <v>39049</v>
      </c>
      <c r="B679">
        <v>51837.96</v>
      </c>
      <c r="C679" s="12">
        <v>53920.09</v>
      </c>
      <c r="D679">
        <v>54354.81</v>
      </c>
      <c r="E679" s="12">
        <v>51564.15</v>
      </c>
      <c r="G679">
        <f t="shared" si="60"/>
        <v>4.0166125364501148E-2</v>
      </c>
      <c r="H679">
        <f t="shared" si="61"/>
        <v>4.8552257843479829E-2</v>
      </c>
      <c r="I679">
        <f t="shared" si="62"/>
        <v>-5.2820365616239595E-3</v>
      </c>
      <c r="J679" t="str">
        <f t="shared" si="63"/>
        <v/>
      </c>
      <c r="K679" t="str">
        <f t="shared" si="64"/>
        <v/>
      </c>
      <c r="L679" t="str">
        <f t="shared" si="65"/>
        <v/>
      </c>
      <c r="M679" t="str">
        <f>IF(Master!D681&lt;'OHL indexes'!E679,1,"")</f>
        <v/>
      </c>
      <c r="N679" t="str">
        <f>IF(Master!D681&gt;'OHL indexes'!D679,1,"")</f>
        <v/>
      </c>
    </row>
    <row r="680" spans="1:14" x14ac:dyDescent="0.25">
      <c r="A680" s="1">
        <v>39050</v>
      </c>
      <c r="B680">
        <v>49831.94</v>
      </c>
      <c r="C680" s="12">
        <v>51130.22</v>
      </c>
      <c r="D680">
        <v>51130.22</v>
      </c>
      <c r="E680" s="12">
        <v>49625.62</v>
      </c>
      <c r="G680">
        <f t="shared" si="60"/>
        <v>2.6053169914717289E-2</v>
      </c>
      <c r="H680">
        <f t="shared" si="61"/>
        <v>2.6053169914717289E-2</v>
      </c>
      <c r="I680">
        <f t="shared" si="62"/>
        <v>-4.1403164315898522E-3</v>
      </c>
      <c r="J680" t="str">
        <f t="shared" si="63"/>
        <v/>
      </c>
      <c r="K680" t="str">
        <f t="shared" si="64"/>
        <v/>
      </c>
      <c r="L680" t="str">
        <f t="shared" si="65"/>
        <v/>
      </c>
      <c r="M680" t="str">
        <f>IF(Master!D682&lt;'OHL indexes'!E680,1,"")</f>
        <v/>
      </c>
      <c r="N680" t="str">
        <f>IF(Master!D682&gt;'OHL indexes'!D680,1,"")</f>
        <v/>
      </c>
    </row>
    <row r="681" spans="1:14" x14ac:dyDescent="0.25">
      <c r="A681" s="1">
        <v>39051</v>
      </c>
      <c r="B681">
        <v>49514.96</v>
      </c>
      <c r="C681" s="12">
        <v>49696.15</v>
      </c>
      <c r="D681">
        <v>51043.62</v>
      </c>
      <c r="E681" s="12">
        <v>49365.37</v>
      </c>
      <c r="G681">
        <f t="shared" si="60"/>
        <v>3.6592981191947427E-3</v>
      </c>
      <c r="H681">
        <f t="shared" si="61"/>
        <v>3.0872689789106289E-2</v>
      </c>
      <c r="I681">
        <f t="shared" si="62"/>
        <v>-3.0211071563017722E-3</v>
      </c>
      <c r="J681" t="str">
        <f t="shared" si="63"/>
        <v/>
      </c>
      <c r="K681" t="str">
        <f t="shared" si="64"/>
        <v/>
      </c>
      <c r="L681" t="str">
        <f t="shared" si="65"/>
        <v/>
      </c>
      <c r="M681" t="str">
        <f>IF(Master!D683&lt;'OHL indexes'!E681,1,"")</f>
        <v/>
      </c>
      <c r="N681" t="str">
        <f>IF(Master!D683&gt;'OHL indexes'!D681,1,"")</f>
        <v/>
      </c>
    </row>
    <row r="682" spans="1:14" x14ac:dyDescent="0.25">
      <c r="A682" s="1">
        <v>39052</v>
      </c>
      <c r="B682">
        <v>50572.639999999999</v>
      </c>
      <c r="C682" s="12">
        <v>50094.16</v>
      </c>
      <c r="D682">
        <v>51748.54</v>
      </c>
      <c r="E682" s="12">
        <v>49712.65</v>
      </c>
      <c r="G682">
        <f t="shared" si="60"/>
        <v>-9.461242284365512E-3</v>
      </c>
      <c r="H682">
        <f t="shared" si="61"/>
        <v>2.3251702897060467E-2</v>
      </c>
      <c r="I682">
        <f t="shared" si="62"/>
        <v>-1.7005044624919696E-2</v>
      </c>
      <c r="J682" t="str">
        <f t="shared" si="63"/>
        <v/>
      </c>
      <c r="K682" t="str">
        <f t="shared" si="64"/>
        <v/>
      </c>
      <c r="L682" t="str">
        <f t="shared" si="65"/>
        <v/>
      </c>
      <c r="M682" t="str">
        <f>IF(Master!D684&lt;'OHL indexes'!E682,1,"")</f>
        <v/>
      </c>
      <c r="N682" t="str">
        <f>IF(Master!D684&gt;'OHL indexes'!D682,1,"")</f>
        <v/>
      </c>
    </row>
    <row r="683" spans="1:14" x14ac:dyDescent="0.25">
      <c r="A683" s="1">
        <v>39055</v>
      </c>
      <c r="B683">
        <v>49764.05</v>
      </c>
      <c r="C683" s="12">
        <v>50303.09</v>
      </c>
      <c r="D683">
        <v>50531.17</v>
      </c>
      <c r="E683" s="12">
        <v>49639.57</v>
      </c>
      <c r="G683">
        <f t="shared" si="60"/>
        <v>1.0831915810710635E-2</v>
      </c>
      <c r="H683">
        <f t="shared" si="61"/>
        <v>1.541514406484179E-2</v>
      </c>
      <c r="I683">
        <f t="shared" si="62"/>
        <v>-2.5014041260710274E-3</v>
      </c>
      <c r="J683" t="str">
        <f t="shared" si="63"/>
        <v/>
      </c>
      <c r="K683" t="str">
        <f t="shared" si="64"/>
        <v/>
      </c>
      <c r="L683" t="str">
        <f t="shared" si="65"/>
        <v/>
      </c>
      <c r="M683" t="str">
        <f>IF(Master!D685&lt;'OHL indexes'!E683,1,"")</f>
        <v/>
      </c>
      <c r="N683" t="str">
        <f>IF(Master!D685&gt;'OHL indexes'!D683,1,"")</f>
        <v/>
      </c>
    </row>
    <row r="684" spans="1:14" x14ac:dyDescent="0.25">
      <c r="A684" s="1">
        <v>39056</v>
      </c>
      <c r="B684">
        <v>49939.64</v>
      </c>
      <c r="C684" s="12">
        <v>49459.15</v>
      </c>
      <c r="D684">
        <v>50053.45</v>
      </c>
      <c r="E684" s="12">
        <v>49369.58</v>
      </c>
      <c r="G684">
        <f t="shared" si="60"/>
        <v>-9.6214149721542963E-3</v>
      </c>
      <c r="H684">
        <f t="shared" si="61"/>
        <v>2.2789511498280124E-3</v>
      </c>
      <c r="I684">
        <f t="shared" si="62"/>
        <v>-1.1414980164053956E-2</v>
      </c>
      <c r="J684" t="str">
        <f t="shared" si="63"/>
        <v/>
      </c>
      <c r="K684" t="str">
        <f t="shared" si="64"/>
        <v/>
      </c>
      <c r="L684" t="str">
        <f t="shared" si="65"/>
        <v/>
      </c>
      <c r="M684" t="str">
        <f>IF(Master!D686&lt;'OHL indexes'!E684,1,"")</f>
        <v/>
      </c>
      <c r="N684" t="str">
        <f>IF(Master!D686&gt;'OHL indexes'!D684,1,"")</f>
        <v/>
      </c>
    </row>
    <row r="685" spans="1:14" x14ac:dyDescent="0.25">
      <c r="A685" s="1">
        <v>39057</v>
      </c>
      <c r="B685">
        <v>50334.42</v>
      </c>
      <c r="C685" s="12">
        <v>49956.81</v>
      </c>
      <c r="D685">
        <v>50385.99</v>
      </c>
      <c r="E685" s="12">
        <v>49785.13</v>
      </c>
      <c r="G685">
        <f t="shared" si="60"/>
        <v>-7.5020234662483976E-3</v>
      </c>
      <c r="H685">
        <f t="shared" si="61"/>
        <v>1.0245474170558211E-3</v>
      </c>
      <c r="I685">
        <f t="shared" si="62"/>
        <v>-1.0912810756536051E-2</v>
      </c>
      <c r="J685" t="str">
        <f t="shared" si="63"/>
        <v/>
      </c>
      <c r="K685" t="str">
        <f t="shared" si="64"/>
        <v/>
      </c>
      <c r="L685" t="str">
        <f t="shared" si="65"/>
        <v/>
      </c>
      <c r="M685" t="str">
        <f>IF(Master!D687&lt;'OHL indexes'!E685,1,"")</f>
        <v/>
      </c>
      <c r="N685" t="str">
        <f>IF(Master!D687&gt;'OHL indexes'!D685,1,"")</f>
        <v/>
      </c>
    </row>
    <row r="686" spans="1:14" x14ac:dyDescent="0.25">
      <c r="A686" s="1">
        <v>39058</v>
      </c>
      <c r="B686">
        <v>51239.18</v>
      </c>
      <c r="C686" s="12">
        <v>50041.96</v>
      </c>
      <c r="D686">
        <v>51355.48</v>
      </c>
      <c r="E686" s="12">
        <v>49934.21</v>
      </c>
      <c r="G686">
        <f t="shared" si="60"/>
        <v>-2.3365323176522401E-2</v>
      </c>
      <c r="H686">
        <f t="shared" si="61"/>
        <v>2.2697474862010125E-3</v>
      </c>
      <c r="I686">
        <f t="shared" si="62"/>
        <v>-2.5468206165672469E-2</v>
      </c>
      <c r="J686" t="str">
        <f t="shared" si="63"/>
        <v/>
      </c>
      <c r="K686" t="str">
        <f t="shared" si="64"/>
        <v/>
      </c>
      <c r="L686" t="str">
        <f t="shared" si="65"/>
        <v/>
      </c>
      <c r="M686" t="str">
        <f>IF(Master!D688&lt;'OHL indexes'!E686,1,"")</f>
        <v/>
      </c>
      <c r="N686" t="str">
        <f>IF(Master!D688&gt;'OHL indexes'!D686,1,"")</f>
        <v/>
      </c>
    </row>
    <row r="687" spans="1:14" x14ac:dyDescent="0.25">
      <c r="A687" s="1">
        <v>39059</v>
      </c>
      <c r="B687">
        <v>51328.05</v>
      </c>
      <c r="C687" s="12">
        <v>51266.48</v>
      </c>
      <c r="D687">
        <v>52099.08</v>
      </c>
      <c r="E687" s="12">
        <v>50966.2</v>
      </c>
      <c r="G687">
        <f t="shared" si="60"/>
        <v>-1.1995390434664799E-3</v>
      </c>
      <c r="H687">
        <f t="shared" si="61"/>
        <v>1.5021610990481715E-2</v>
      </c>
      <c r="I687">
        <f t="shared" si="62"/>
        <v>-7.0497515491043661E-3</v>
      </c>
      <c r="J687" t="str">
        <f t="shared" si="63"/>
        <v/>
      </c>
      <c r="K687" t="str">
        <f t="shared" si="64"/>
        <v/>
      </c>
      <c r="L687" t="str">
        <f t="shared" si="65"/>
        <v/>
      </c>
      <c r="M687" t="str">
        <f>IF(Master!D689&lt;'OHL indexes'!E687,1,"")</f>
        <v/>
      </c>
      <c r="N687" t="str">
        <f>IF(Master!D689&gt;'OHL indexes'!D687,1,"")</f>
        <v/>
      </c>
    </row>
    <row r="688" spans="1:14" x14ac:dyDescent="0.25">
      <c r="A688" s="1">
        <v>39062</v>
      </c>
      <c r="B688">
        <v>50086.36</v>
      </c>
      <c r="C688" s="12">
        <v>51120.44</v>
      </c>
      <c r="D688">
        <v>51120.44</v>
      </c>
      <c r="E688" s="12">
        <v>49798.23</v>
      </c>
      <c r="G688">
        <f t="shared" si="60"/>
        <v>2.0645940331858847E-2</v>
      </c>
      <c r="H688">
        <f t="shared" si="61"/>
        <v>2.0645940331858847E-2</v>
      </c>
      <c r="I688">
        <f t="shared" si="62"/>
        <v>-5.7526639987413031E-3</v>
      </c>
      <c r="J688" t="str">
        <f t="shared" si="63"/>
        <v/>
      </c>
      <c r="K688" t="str">
        <f t="shared" si="64"/>
        <v/>
      </c>
      <c r="L688" t="str">
        <f t="shared" si="65"/>
        <v/>
      </c>
      <c r="M688" t="str">
        <f>IF(Master!D690&lt;'OHL indexes'!E688,1,"")</f>
        <v/>
      </c>
      <c r="N688" t="str">
        <f>IF(Master!D690&gt;'OHL indexes'!D688,1,"")</f>
        <v/>
      </c>
    </row>
    <row r="689" spans="1:14" x14ac:dyDescent="0.25">
      <c r="A689" s="1">
        <v>39063</v>
      </c>
      <c r="B689">
        <v>49564.03</v>
      </c>
      <c r="C689" s="12">
        <v>49984.62</v>
      </c>
      <c r="D689">
        <v>50381.4</v>
      </c>
      <c r="E689" s="12">
        <v>48885.83</v>
      </c>
      <c r="G689">
        <f t="shared" si="60"/>
        <v>8.4857910060986974E-3</v>
      </c>
      <c r="H689">
        <f t="shared" si="61"/>
        <v>1.6491193310955499E-2</v>
      </c>
      <c r="I689">
        <f t="shared" si="62"/>
        <v>-1.3683310255441228E-2</v>
      </c>
      <c r="J689" t="str">
        <f t="shared" si="63"/>
        <v/>
      </c>
      <c r="K689" t="str">
        <f t="shared" si="64"/>
        <v/>
      </c>
      <c r="L689" t="str">
        <f t="shared" si="65"/>
        <v/>
      </c>
      <c r="M689" t="str">
        <f>IF(Master!D691&lt;'OHL indexes'!E689,1,"")</f>
        <v/>
      </c>
      <c r="N689" t="str">
        <f>IF(Master!D691&gt;'OHL indexes'!D689,1,"")</f>
        <v/>
      </c>
    </row>
    <row r="690" spans="1:14" x14ac:dyDescent="0.25">
      <c r="A690" s="1">
        <v>39064</v>
      </c>
      <c r="B690">
        <v>48773.85</v>
      </c>
      <c r="C690" s="12">
        <v>49148.73</v>
      </c>
      <c r="D690">
        <v>49405.34</v>
      </c>
      <c r="E690" s="12">
        <v>48405.919999999998</v>
      </c>
      <c r="G690">
        <f t="shared" si="60"/>
        <v>7.686085884136773E-3</v>
      </c>
      <c r="H690">
        <f t="shared" si="61"/>
        <v>1.2947306804773406E-2</v>
      </c>
      <c r="I690">
        <f t="shared" si="62"/>
        <v>-7.5435914942125759E-3</v>
      </c>
      <c r="J690" t="str">
        <f t="shared" si="63"/>
        <v/>
      </c>
      <c r="K690" t="str">
        <f t="shared" si="64"/>
        <v/>
      </c>
      <c r="L690" t="str">
        <f t="shared" si="65"/>
        <v/>
      </c>
      <c r="M690" t="str">
        <f>IF(Master!D692&lt;'OHL indexes'!E690,1,"")</f>
        <v/>
      </c>
      <c r="N690" t="str">
        <f>IF(Master!D692&gt;'OHL indexes'!D690,1,"")</f>
        <v/>
      </c>
    </row>
    <row r="691" spans="1:14" x14ac:dyDescent="0.25">
      <c r="A691" s="1">
        <v>39065</v>
      </c>
      <c r="B691">
        <v>49001.82</v>
      </c>
      <c r="C691" s="12">
        <v>48659.78</v>
      </c>
      <c r="D691">
        <v>49270.38</v>
      </c>
      <c r="E691" s="12">
        <v>47472.14</v>
      </c>
      <c r="G691">
        <f t="shared" si="60"/>
        <v>-6.9801489005918427E-3</v>
      </c>
      <c r="H691">
        <f t="shared" si="61"/>
        <v>5.4806127609137167E-3</v>
      </c>
      <c r="I691">
        <f t="shared" si="62"/>
        <v>-3.1216799702541653E-2</v>
      </c>
      <c r="J691" t="str">
        <f t="shared" si="63"/>
        <v/>
      </c>
      <c r="K691" t="str">
        <f t="shared" si="64"/>
        <v/>
      </c>
      <c r="L691" t="str">
        <f t="shared" si="65"/>
        <v/>
      </c>
      <c r="M691" t="str">
        <f>IF(Master!D693&lt;'OHL indexes'!E691,1,"")</f>
        <v/>
      </c>
      <c r="N691" t="str">
        <f>IF(Master!D693&gt;'OHL indexes'!D691,1,"")</f>
        <v/>
      </c>
    </row>
    <row r="692" spans="1:14" x14ac:dyDescent="0.25">
      <c r="A692" s="1">
        <v>39066</v>
      </c>
      <c r="B692">
        <v>49672.88</v>
      </c>
      <c r="C692" s="12">
        <v>48722.04</v>
      </c>
      <c r="D692">
        <v>49672.88</v>
      </c>
      <c r="E692" s="12">
        <v>48622.12</v>
      </c>
      <c r="G692">
        <f t="shared" si="60"/>
        <v>-1.9142034848794731E-2</v>
      </c>
      <c r="H692">
        <f t="shared" si="61"/>
        <v>0</v>
      </c>
      <c r="I692">
        <f t="shared" si="62"/>
        <v>-2.1153595281771409E-2</v>
      </c>
      <c r="J692" t="str">
        <f t="shared" si="63"/>
        <v/>
      </c>
      <c r="K692" t="str">
        <f t="shared" si="64"/>
        <v/>
      </c>
      <c r="L692" t="str">
        <f t="shared" si="65"/>
        <v/>
      </c>
      <c r="M692" t="str">
        <f>IF(Master!D694&lt;'OHL indexes'!E692,1,"")</f>
        <v/>
      </c>
      <c r="N692" t="str">
        <f>IF(Master!D694&gt;'OHL indexes'!D692,1,"")</f>
        <v/>
      </c>
    </row>
    <row r="693" spans="1:14" x14ac:dyDescent="0.25">
      <c r="A693" s="1">
        <v>39069</v>
      </c>
      <c r="B693">
        <v>49841.65</v>
      </c>
      <c r="C693" s="12">
        <v>49914.22</v>
      </c>
      <c r="D693">
        <v>50006.79</v>
      </c>
      <c r="E693" s="12">
        <v>49097.63</v>
      </c>
      <c r="G693">
        <f t="shared" si="60"/>
        <v>1.4560111874306614E-3</v>
      </c>
      <c r="H693">
        <f t="shared" si="61"/>
        <v>3.3132931995629722E-3</v>
      </c>
      <c r="I693">
        <f t="shared" si="62"/>
        <v>-1.4927675949732877E-2</v>
      </c>
      <c r="J693" t="str">
        <f t="shared" si="63"/>
        <v/>
      </c>
      <c r="K693" t="str">
        <f t="shared" si="64"/>
        <v/>
      </c>
      <c r="L693" t="str">
        <f t="shared" si="65"/>
        <v/>
      </c>
      <c r="M693" t="str">
        <f>IF(Master!D695&lt;'OHL indexes'!E693,1,"")</f>
        <v/>
      </c>
      <c r="N693" t="str">
        <f>IF(Master!D695&gt;'OHL indexes'!D693,1,"")</f>
        <v/>
      </c>
    </row>
    <row r="694" spans="1:14" x14ac:dyDescent="0.25">
      <c r="A694" s="1">
        <v>39070</v>
      </c>
      <c r="B694">
        <v>48528.37</v>
      </c>
      <c r="C694" s="12">
        <v>50225.83</v>
      </c>
      <c r="D694">
        <v>50496.73</v>
      </c>
      <c r="E694" s="12">
        <v>48314.78</v>
      </c>
      <c r="G694">
        <f t="shared" si="60"/>
        <v>3.4978714512768461E-2</v>
      </c>
      <c r="H694">
        <f t="shared" si="61"/>
        <v>4.0561016164359032E-2</v>
      </c>
      <c r="I694">
        <f t="shared" si="62"/>
        <v>-4.4013429670108906E-3</v>
      </c>
      <c r="J694" t="str">
        <f t="shared" si="63"/>
        <v/>
      </c>
      <c r="K694" t="str">
        <f t="shared" si="64"/>
        <v/>
      </c>
      <c r="L694" t="str">
        <f t="shared" si="65"/>
        <v/>
      </c>
      <c r="M694" t="str">
        <f>IF(Master!D696&lt;'OHL indexes'!E694,1,"")</f>
        <v/>
      </c>
      <c r="N694" t="str">
        <f>IF(Master!D696&gt;'OHL indexes'!D694,1,"")</f>
        <v/>
      </c>
    </row>
    <row r="695" spans="1:14" x14ac:dyDescent="0.25">
      <c r="A695" s="1">
        <v>39071</v>
      </c>
      <c r="B695">
        <v>48378.25</v>
      </c>
      <c r="C695" s="12">
        <v>48175.86</v>
      </c>
      <c r="D695">
        <v>49350.879999999997</v>
      </c>
      <c r="E695" s="12">
        <v>48175.86</v>
      </c>
      <c r="G695">
        <f t="shared" si="60"/>
        <v>-4.1834915483713875E-3</v>
      </c>
      <c r="H695">
        <f t="shared" si="61"/>
        <v>2.0104695808550233E-2</v>
      </c>
      <c r="I695">
        <f t="shared" si="62"/>
        <v>-4.1834915483713875E-3</v>
      </c>
      <c r="J695" t="str">
        <f t="shared" si="63"/>
        <v/>
      </c>
      <c r="K695" t="str">
        <f t="shared" si="64"/>
        <v/>
      </c>
      <c r="L695" t="str">
        <f t="shared" si="65"/>
        <v/>
      </c>
      <c r="M695" t="str">
        <f>IF(Master!D697&lt;'OHL indexes'!E695,1,"")</f>
        <v/>
      </c>
      <c r="N695" t="str">
        <f>IF(Master!D697&gt;'OHL indexes'!D695,1,"")</f>
        <v/>
      </c>
    </row>
    <row r="696" spans="1:14" x14ac:dyDescent="0.25">
      <c r="A696" s="1">
        <v>39072</v>
      </c>
      <c r="B696">
        <v>48740.35</v>
      </c>
      <c r="C696" s="12">
        <v>48215.07</v>
      </c>
      <c r="D696">
        <v>49040.7</v>
      </c>
      <c r="E696" s="12">
        <v>48190.720000000001</v>
      </c>
      <c r="G696">
        <f t="shared" si="60"/>
        <v>-1.07771076736215E-2</v>
      </c>
      <c r="H696">
        <f t="shared" si="61"/>
        <v>6.1622454496119694E-3</v>
      </c>
      <c r="I696">
        <f t="shared" si="62"/>
        <v>-1.1276693745531086E-2</v>
      </c>
      <c r="J696" t="str">
        <f t="shared" si="63"/>
        <v/>
      </c>
      <c r="K696" t="str">
        <f t="shared" si="64"/>
        <v/>
      </c>
      <c r="L696" t="str">
        <f t="shared" si="65"/>
        <v/>
      </c>
      <c r="M696" t="str">
        <f>IF(Master!D698&lt;'OHL indexes'!E696,1,"")</f>
        <v/>
      </c>
      <c r="N696" t="str">
        <f>IF(Master!D698&gt;'OHL indexes'!D696,1,"")</f>
        <v/>
      </c>
    </row>
    <row r="697" spans="1:14" x14ac:dyDescent="0.25">
      <c r="A697" s="1">
        <v>39073</v>
      </c>
      <c r="B697">
        <v>49444.74</v>
      </c>
      <c r="C697" s="12">
        <v>49094.1</v>
      </c>
      <c r="D697">
        <v>49917.91</v>
      </c>
      <c r="E697" s="12">
        <v>48546.51</v>
      </c>
      <c r="G697">
        <f t="shared" si="60"/>
        <v>-7.0915531156600098E-3</v>
      </c>
      <c r="H697">
        <f t="shared" si="61"/>
        <v>9.5696731340888519E-3</v>
      </c>
      <c r="I697">
        <f t="shared" si="62"/>
        <v>-1.8166340848389417E-2</v>
      </c>
      <c r="J697" t="str">
        <f t="shared" si="63"/>
        <v/>
      </c>
      <c r="K697" t="str">
        <f t="shared" si="64"/>
        <v/>
      </c>
      <c r="L697" t="str">
        <f t="shared" si="65"/>
        <v/>
      </c>
      <c r="M697" t="str">
        <f>IF(Master!D699&lt;'OHL indexes'!E697,1,"")</f>
        <v/>
      </c>
      <c r="N697" t="str">
        <f>IF(Master!D699&gt;'OHL indexes'!D697,1,"")</f>
        <v/>
      </c>
    </row>
    <row r="698" spans="1:14" x14ac:dyDescent="0.25">
      <c r="A698" s="1">
        <v>39077</v>
      </c>
      <c r="B698">
        <v>48172.02</v>
      </c>
      <c r="C698" s="12">
        <v>49186.79</v>
      </c>
      <c r="D698">
        <v>49186.79</v>
      </c>
      <c r="E698" s="12">
        <v>48003.1</v>
      </c>
      <c r="G698">
        <f t="shared" si="60"/>
        <v>2.1065548008989632E-2</v>
      </c>
      <c r="H698">
        <f t="shared" si="61"/>
        <v>2.1065548008989632E-2</v>
      </c>
      <c r="I698">
        <f t="shared" si="62"/>
        <v>-3.5065998893133443E-3</v>
      </c>
      <c r="J698" t="str">
        <f t="shared" si="63"/>
        <v/>
      </c>
      <c r="K698" t="str">
        <f t="shared" si="64"/>
        <v/>
      </c>
      <c r="L698" t="str">
        <f t="shared" si="65"/>
        <v/>
      </c>
      <c r="M698" t="str">
        <f>IF(Master!D700&lt;'OHL indexes'!E698,1,"")</f>
        <v/>
      </c>
      <c r="N698" t="str">
        <f>IF(Master!D700&gt;'OHL indexes'!D698,1,"")</f>
        <v/>
      </c>
    </row>
    <row r="699" spans="1:14" x14ac:dyDescent="0.25">
      <c r="A699" s="1">
        <v>39078</v>
      </c>
      <c r="B699">
        <v>46950.54</v>
      </c>
      <c r="C699" s="12">
        <v>47529.21</v>
      </c>
      <c r="D699">
        <v>47567.59</v>
      </c>
      <c r="E699" s="12">
        <v>46704.12</v>
      </c>
      <c r="G699">
        <f t="shared" si="60"/>
        <v>1.2325097858299383E-2</v>
      </c>
      <c r="H699">
        <f t="shared" si="61"/>
        <v>1.3142553844960991E-2</v>
      </c>
      <c r="I699">
        <f t="shared" si="62"/>
        <v>-5.2485019341630412E-3</v>
      </c>
      <c r="J699" t="str">
        <f t="shared" si="63"/>
        <v/>
      </c>
      <c r="K699" t="str">
        <f t="shared" si="64"/>
        <v/>
      </c>
      <c r="L699" t="str">
        <f t="shared" si="65"/>
        <v/>
      </c>
      <c r="M699" t="str">
        <f>IF(Master!D701&lt;'OHL indexes'!E699,1,"")</f>
        <v/>
      </c>
      <c r="N699" t="str">
        <f>IF(Master!D701&gt;'OHL indexes'!D699,1,"")</f>
        <v/>
      </c>
    </row>
    <row r="700" spans="1:14" x14ac:dyDescent="0.25">
      <c r="A700" s="1">
        <v>39079</v>
      </c>
      <c r="B700">
        <v>47371.94</v>
      </c>
      <c r="C700" s="12">
        <v>46952.93</v>
      </c>
      <c r="D700">
        <v>47503.88</v>
      </c>
      <c r="E700" s="12">
        <v>46809.82</v>
      </c>
      <c r="G700">
        <f t="shared" si="60"/>
        <v>-8.8451095733044216E-3</v>
      </c>
      <c r="H700">
        <f t="shared" si="61"/>
        <v>2.7851930910998135E-3</v>
      </c>
      <c r="I700">
        <f t="shared" si="62"/>
        <v>-1.1866096258671299E-2</v>
      </c>
      <c r="J700" t="str">
        <f t="shared" si="63"/>
        <v/>
      </c>
      <c r="K700" t="str">
        <f t="shared" si="64"/>
        <v/>
      </c>
      <c r="L700" t="str">
        <f t="shared" si="65"/>
        <v/>
      </c>
      <c r="M700" t="str">
        <f>IF(Master!D702&lt;'OHL indexes'!E700,1,"")</f>
        <v/>
      </c>
      <c r="N700" t="str">
        <f>IF(Master!D702&gt;'OHL indexes'!D700,1,"")</f>
        <v/>
      </c>
    </row>
    <row r="701" spans="1:14" x14ac:dyDescent="0.25">
      <c r="A701" s="1">
        <v>39080</v>
      </c>
      <c r="B701">
        <v>47862.51</v>
      </c>
      <c r="C701" s="12">
        <v>47533.31</v>
      </c>
      <c r="D701">
        <v>48496.79</v>
      </c>
      <c r="E701" s="12">
        <v>47234.3</v>
      </c>
      <c r="G701">
        <f t="shared" si="60"/>
        <v>-6.8780346037013995E-3</v>
      </c>
      <c r="H701">
        <f t="shared" si="61"/>
        <v>1.3252125724288133E-2</v>
      </c>
      <c r="I701">
        <f t="shared" si="62"/>
        <v>-1.3125304126340165E-2</v>
      </c>
      <c r="J701" t="str">
        <f t="shared" si="63"/>
        <v/>
      </c>
      <c r="K701" t="str">
        <f t="shared" si="64"/>
        <v/>
      </c>
      <c r="L701" t="str">
        <f t="shared" si="65"/>
        <v/>
      </c>
      <c r="M701" t="str">
        <f>IF(Master!D703&lt;'OHL indexes'!E701,1,"")</f>
        <v/>
      </c>
      <c r="N701" t="str">
        <f>IF(Master!D703&gt;'OHL indexes'!D701,1,"")</f>
        <v/>
      </c>
    </row>
    <row r="702" spans="1:14" x14ac:dyDescent="0.25">
      <c r="A702" s="1">
        <v>39085</v>
      </c>
      <c r="B702">
        <v>47895.13</v>
      </c>
      <c r="C702" s="12">
        <v>47862.51</v>
      </c>
      <c r="D702">
        <v>47895.13</v>
      </c>
      <c r="E702" s="12">
        <v>47862.51</v>
      </c>
      <c r="G702">
        <f t="shared" si="60"/>
        <v>-6.8107133230443928E-4</v>
      </c>
      <c r="H702">
        <f t="shared" si="61"/>
        <v>0</v>
      </c>
      <c r="I702">
        <f t="shared" si="62"/>
        <v>-6.8107133230443928E-4</v>
      </c>
      <c r="J702" t="str">
        <f t="shared" si="63"/>
        <v/>
      </c>
      <c r="K702" t="str">
        <f t="shared" si="64"/>
        <v/>
      </c>
      <c r="L702" t="str">
        <f t="shared" si="65"/>
        <v/>
      </c>
      <c r="M702">
        <f>IF(Master!D704&lt;'OHL indexes'!E702,1,"")</f>
        <v>1</v>
      </c>
      <c r="N702" t="str">
        <f>IF(Master!D704&gt;'OHL indexes'!D702,1,"")</f>
        <v/>
      </c>
    </row>
    <row r="703" spans="1:14" x14ac:dyDescent="0.25">
      <c r="A703" s="1">
        <v>39086</v>
      </c>
      <c r="B703">
        <v>47637.85</v>
      </c>
      <c r="C703" s="12">
        <v>48008.22</v>
      </c>
      <c r="D703">
        <v>48724.480000000003</v>
      </c>
      <c r="E703" s="12">
        <v>47499.3</v>
      </c>
      <c r="G703">
        <f t="shared" si="60"/>
        <v>7.7747001596419896E-3</v>
      </c>
      <c r="H703">
        <f t="shared" si="61"/>
        <v>2.281022338329719E-2</v>
      </c>
      <c r="I703">
        <f t="shared" si="62"/>
        <v>-2.9084016176211813E-3</v>
      </c>
      <c r="J703" t="str">
        <f t="shared" si="63"/>
        <v/>
      </c>
      <c r="K703" t="str">
        <f t="shared" si="64"/>
        <v/>
      </c>
      <c r="L703" t="str">
        <f t="shared" si="65"/>
        <v/>
      </c>
      <c r="M703" t="str">
        <f>IF(Master!D705&lt;'OHL indexes'!E703,1,"")</f>
        <v/>
      </c>
      <c r="N703" t="str">
        <f>IF(Master!D705&gt;'OHL indexes'!D703,1,"")</f>
        <v/>
      </c>
    </row>
    <row r="704" spans="1:14" x14ac:dyDescent="0.25">
      <c r="A704" s="1">
        <v>39087</v>
      </c>
      <c r="B704">
        <v>48762.63</v>
      </c>
      <c r="C704" s="12">
        <v>48001.21</v>
      </c>
      <c r="D704">
        <v>49213.2</v>
      </c>
      <c r="E704" s="12">
        <v>47853.52</v>
      </c>
      <c r="G704">
        <f t="shared" si="60"/>
        <v>-1.5614826353705702E-2</v>
      </c>
      <c r="H704">
        <f t="shared" si="61"/>
        <v>9.2400676501656065E-3</v>
      </c>
      <c r="I704">
        <f t="shared" si="62"/>
        <v>-1.8643580135033755E-2</v>
      </c>
      <c r="J704" t="str">
        <f t="shared" si="63"/>
        <v/>
      </c>
      <c r="K704" t="str">
        <f t="shared" si="64"/>
        <v/>
      </c>
      <c r="L704" t="str">
        <f t="shared" si="65"/>
        <v/>
      </c>
      <c r="M704" t="str">
        <f>IF(Master!D706&lt;'OHL indexes'!E704,1,"")</f>
        <v/>
      </c>
      <c r="N704" t="str">
        <f>IF(Master!D706&gt;'OHL indexes'!D704,1,"")</f>
        <v/>
      </c>
    </row>
    <row r="705" spans="1:14" x14ac:dyDescent="0.25">
      <c r="A705" s="1">
        <v>39090</v>
      </c>
      <c r="B705">
        <v>48251.040000000001</v>
      </c>
      <c r="C705" s="12">
        <v>48981.86</v>
      </c>
      <c r="D705">
        <v>49224.41</v>
      </c>
      <c r="E705" s="12">
        <v>48251.040000000001</v>
      </c>
      <c r="G705">
        <f t="shared" si="60"/>
        <v>1.514620203004946E-2</v>
      </c>
      <c r="H705">
        <f t="shared" si="61"/>
        <v>2.017303668480519E-2</v>
      </c>
      <c r="I705">
        <f t="shared" si="62"/>
        <v>0</v>
      </c>
      <c r="J705" t="str">
        <f t="shared" si="63"/>
        <v/>
      </c>
      <c r="K705" t="str">
        <f t="shared" si="64"/>
        <v/>
      </c>
      <c r="L705" t="str">
        <f t="shared" si="65"/>
        <v/>
      </c>
      <c r="M705">
        <f>IF(Master!D707&lt;'OHL indexes'!E705,1,"")</f>
        <v>1</v>
      </c>
      <c r="N705" t="str">
        <f>IF(Master!D707&gt;'OHL indexes'!D705,1,"")</f>
        <v/>
      </c>
    </row>
    <row r="706" spans="1:14" x14ac:dyDescent="0.25">
      <c r="A706" s="1">
        <v>39091</v>
      </c>
      <c r="B706">
        <v>48055.77</v>
      </c>
      <c r="C706" s="12">
        <v>48209.26</v>
      </c>
      <c r="D706">
        <v>48464.58</v>
      </c>
      <c r="E706" s="12">
        <v>47234.400000000001</v>
      </c>
      <c r="G706">
        <f t="shared" si="60"/>
        <v>3.1939973077115269E-3</v>
      </c>
      <c r="H706">
        <f t="shared" si="61"/>
        <v>8.5069909399018151E-3</v>
      </c>
      <c r="I706">
        <f t="shared" si="62"/>
        <v>-1.7092016213661632E-2</v>
      </c>
      <c r="J706" t="str">
        <f t="shared" si="63"/>
        <v/>
      </c>
      <c r="K706" t="str">
        <f t="shared" si="64"/>
        <v/>
      </c>
      <c r="L706" t="str">
        <f t="shared" si="65"/>
        <v/>
      </c>
      <c r="M706" t="str">
        <f>IF(Master!D708&lt;'OHL indexes'!E706,1,"")</f>
        <v/>
      </c>
      <c r="N706" t="str">
        <f>IF(Master!D708&gt;'OHL indexes'!D706,1,"")</f>
        <v/>
      </c>
    </row>
    <row r="707" spans="1:14" x14ac:dyDescent="0.25">
      <c r="A707" s="1">
        <v>39092</v>
      </c>
      <c r="B707">
        <v>47516.84</v>
      </c>
      <c r="C707" s="12">
        <v>48434.89</v>
      </c>
      <c r="D707">
        <v>48647.57</v>
      </c>
      <c r="E707" s="12">
        <v>47454.73</v>
      </c>
      <c r="G707">
        <f t="shared" si="60"/>
        <v>1.932051878870733E-2</v>
      </c>
      <c r="H707">
        <f t="shared" si="61"/>
        <v>2.379640565323804E-2</v>
      </c>
      <c r="I707">
        <f t="shared" si="62"/>
        <v>-1.3071155405114387E-3</v>
      </c>
      <c r="J707" t="str">
        <f t="shared" si="63"/>
        <v/>
      </c>
      <c r="K707" t="str">
        <f t="shared" si="64"/>
        <v/>
      </c>
      <c r="L707" t="str">
        <f t="shared" si="65"/>
        <v/>
      </c>
      <c r="M707" t="str">
        <f>IF(Master!D709&lt;'OHL indexes'!E707,1,"")</f>
        <v/>
      </c>
      <c r="N707" t="str">
        <f>IF(Master!D709&gt;'OHL indexes'!D707,1,"")</f>
        <v/>
      </c>
    </row>
    <row r="708" spans="1:14" x14ac:dyDescent="0.25">
      <c r="A708" s="1">
        <v>39093</v>
      </c>
      <c r="B708">
        <v>44260.32</v>
      </c>
      <c r="C708" s="12">
        <v>47254.87</v>
      </c>
      <c r="D708">
        <v>47254.87</v>
      </c>
      <c r="E708" s="12">
        <v>43920.56</v>
      </c>
      <c r="G708">
        <f t="shared" si="60"/>
        <v>6.7657667183608217E-2</v>
      </c>
      <c r="H708">
        <f t="shared" si="61"/>
        <v>6.7657667183608217E-2</v>
      </c>
      <c r="I708">
        <f t="shared" si="62"/>
        <v>-7.6764017973661725E-3</v>
      </c>
      <c r="J708" t="str">
        <f t="shared" si="63"/>
        <v/>
      </c>
      <c r="K708" t="str">
        <f t="shared" si="64"/>
        <v/>
      </c>
      <c r="L708" t="str">
        <f t="shared" si="65"/>
        <v/>
      </c>
      <c r="M708" t="str">
        <f>IF(Master!D710&lt;'OHL indexes'!E708,1,"")</f>
        <v/>
      </c>
      <c r="N708" t="str">
        <f>IF(Master!D710&gt;'OHL indexes'!D708,1,"")</f>
        <v/>
      </c>
    </row>
    <row r="709" spans="1:14" x14ac:dyDescent="0.25">
      <c r="A709" s="1">
        <v>39094</v>
      </c>
      <c r="B709">
        <v>43481.120000000003</v>
      </c>
      <c r="C709" s="12">
        <v>44086.82</v>
      </c>
      <c r="D709">
        <v>44173.57</v>
      </c>
      <c r="E709" s="12">
        <v>43191.94</v>
      </c>
      <c r="G709">
        <f t="shared" si="60"/>
        <v>1.3930183951103237E-2</v>
      </c>
      <c r="H709">
        <f t="shared" si="61"/>
        <v>1.592530275209092E-2</v>
      </c>
      <c r="I709">
        <f t="shared" si="62"/>
        <v>-6.6507026497937272E-3</v>
      </c>
      <c r="J709" t="str">
        <f t="shared" si="63"/>
        <v/>
      </c>
      <c r="K709" t="str">
        <f t="shared" si="64"/>
        <v/>
      </c>
      <c r="L709" t="str">
        <f t="shared" si="65"/>
        <v/>
      </c>
      <c r="M709" t="str">
        <f>IF(Master!D711&lt;'OHL indexes'!E709,1,"")</f>
        <v/>
      </c>
      <c r="N709" t="str">
        <f>IF(Master!D711&gt;'OHL indexes'!D709,1,"")</f>
        <v/>
      </c>
    </row>
    <row r="710" spans="1:14" x14ac:dyDescent="0.25">
      <c r="A710" s="1">
        <v>39098</v>
      </c>
      <c r="B710">
        <v>42877.38</v>
      </c>
      <c r="C710" s="12">
        <v>43943.44</v>
      </c>
      <c r="D710">
        <v>44040.89</v>
      </c>
      <c r="E710" s="12">
        <v>42345.71</v>
      </c>
      <c r="G710">
        <f t="shared" si="60"/>
        <v>2.4862993028025526E-2</v>
      </c>
      <c r="H710">
        <f t="shared" si="61"/>
        <v>2.7135753164022614E-2</v>
      </c>
      <c r="I710">
        <f t="shared" si="62"/>
        <v>-1.2399778158087016E-2</v>
      </c>
      <c r="J710" t="str">
        <f t="shared" si="63"/>
        <v/>
      </c>
      <c r="K710" t="str">
        <f t="shared" si="64"/>
        <v/>
      </c>
      <c r="L710" t="str">
        <f t="shared" si="65"/>
        <v/>
      </c>
      <c r="M710" t="str">
        <f>IF(Master!D712&lt;'OHL indexes'!E710,1,"")</f>
        <v/>
      </c>
      <c r="N710" t="str">
        <f>IF(Master!D712&gt;'OHL indexes'!D710,1,"")</f>
        <v/>
      </c>
    </row>
    <row r="711" spans="1:14" x14ac:dyDescent="0.25">
      <c r="A711" s="1">
        <v>39099</v>
      </c>
      <c r="B711">
        <v>42919.37</v>
      </c>
      <c r="C711" s="12">
        <v>43057.54</v>
      </c>
      <c r="D711">
        <v>43345.79</v>
      </c>
      <c r="E711" s="12">
        <v>42408.97</v>
      </c>
      <c r="G711">
        <f t="shared" ref="G711:G774" si="66">C711/$B711-1</f>
        <v>3.2192923614675628E-3</v>
      </c>
      <c r="H711">
        <f t="shared" ref="H711:H774" si="67">D711/$B711-1</f>
        <v>9.9353741678873675E-3</v>
      </c>
      <c r="I711">
        <f t="shared" ref="I711:I774" si="68">E711/$B711-1</f>
        <v>-1.1892066449251226E-2</v>
      </c>
      <c r="J711" t="str">
        <f t="shared" ref="J711:J774" si="69">IF(C711&lt;E711,1,"")</f>
        <v/>
      </c>
      <c r="K711" t="str">
        <f t="shared" ref="K711:K774" si="70">IF(C712&gt;D712,1,"")</f>
        <v/>
      </c>
      <c r="L711" t="str">
        <f t="shared" ref="L711:L774" si="71">IF(E712&gt;D712,1,"")</f>
        <v/>
      </c>
      <c r="M711" t="str">
        <f>IF(Master!D713&lt;'OHL indexes'!E711,1,"")</f>
        <v/>
      </c>
      <c r="N711" t="str">
        <f>IF(Master!D713&gt;'OHL indexes'!D711,1,"")</f>
        <v/>
      </c>
    </row>
    <row r="712" spans="1:14" x14ac:dyDescent="0.25">
      <c r="A712" s="1">
        <v>39100</v>
      </c>
      <c r="B712">
        <v>43436.73</v>
      </c>
      <c r="C712" s="12">
        <v>42910.400000000001</v>
      </c>
      <c r="D712">
        <v>43592.26</v>
      </c>
      <c r="E712" s="12">
        <v>42400.800000000003</v>
      </c>
      <c r="G712">
        <f t="shared" si="66"/>
        <v>-1.211716443664157E-2</v>
      </c>
      <c r="H712">
        <f t="shared" si="67"/>
        <v>3.5806102347022417E-3</v>
      </c>
      <c r="I712">
        <f t="shared" si="68"/>
        <v>-2.3849170966598998E-2</v>
      </c>
      <c r="J712" t="str">
        <f t="shared" si="69"/>
        <v/>
      </c>
      <c r="K712" t="str">
        <f t="shared" si="70"/>
        <v/>
      </c>
      <c r="L712" t="str">
        <f t="shared" si="71"/>
        <v/>
      </c>
      <c r="M712" t="str">
        <f>IF(Master!D714&lt;'OHL indexes'!E712,1,"")</f>
        <v/>
      </c>
      <c r="N712" t="str">
        <f>IF(Master!D714&gt;'OHL indexes'!D712,1,"")</f>
        <v/>
      </c>
    </row>
    <row r="713" spans="1:14" x14ac:dyDescent="0.25">
      <c r="A713" s="1">
        <v>39101</v>
      </c>
      <c r="B713">
        <v>42208.77</v>
      </c>
      <c r="C713" s="12">
        <v>43111.24</v>
      </c>
      <c r="D713">
        <v>43111.24</v>
      </c>
      <c r="E713" s="12">
        <v>41920.160000000003</v>
      </c>
      <c r="G713">
        <f t="shared" si="66"/>
        <v>2.1381101605187691E-2</v>
      </c>
      <c r="H713">
        <f t="shared" si="67"/>
        <v>2.1381101605187691E-2</v>
      </c>
      <c r="I713">
        <f t="shared" si="68"/>
        <v>-6.8376785203642099E-3</v>
      </c>
      <c r="J713" t="str">
        <f t="shared" si="69"/>
        <v/>
      </c>
      <c r="K713" t="str">
        <f t="shared" si="70"/>
        <v/>
      </c>
      <c r="L713" t="str">
        <f t="shared" si="71"/>
        <v/>
      </c>
      <c r="M713" t="str">
        <f>IF(Master!D715&lt;'OHL indexes'!E713,1,"")</f>
        <v/>
      </c>
      <c r="N713" t="str">
        <f>IF(Master!D715&gt;'OHL indexes'!D713,1,"")</f>
        <v/>
      </c>
    </row>
    <row r="714" spans="1:14" x14ac:dyDescent="0.25">
      <c r="A714" s="1">
        <v>39104</v>
      </c>
      <c r="B714">
        <v>42764.08</v>
      </c>
      <c r="C714" s="12">
        <v>42454.47</v>
      </c>
      <c r="D714">
        <v>43478.22</v>
      </c>
      <c r="E714" s="12">
        <v>42276.43</v>
      </c>
      <c r="G714">
        <f t="shared" si="66"/>
        <v>-7.2399546535316661E-3</v>
      </c>
      <c r="H714">
        <f t="shared" si="67"/>
        <v>1.6699529137537805E-2</v>
      </c>
      <c r="I714">
        <f t="shared" si="68"/>
        <v>-1.1403261802896303E-2</v>
      </c>
      <c r="J714" t="str">
        <f t="shared" si="69"/>
        <v/>
      </c>
      <c r="K714" t="str">
        <f t="shared" si="70"/>
        <v/>
      </c>
      <c r="L714" t="str">
        <f t="shared" si="71"/>
        <v/>
      </c>
      <c r="M714" t="str">
        <f>IF(Master!D716&lt;'OHL indexes'!E714,1,"")</f>
        <v/>
      </c>
      <c r="N714" t="str">
        <f>IF(Master!D716&gt;'OHL indexes'!D714,1,"")</f>
        <v/>
      </c>
    </row>
    <row r="715" spans="1:14" x14ac:dyDescent="0.25">
      <c r="A715" s="1">
        <v>39105</v>
      </c>
      <c r="B715">
        <v>41478.9</v>
      </c>
      <c r="C715" s="12">
        <v>43317.43</v>
      </c>
      <c r="D715">
        <v>43317.43</v>
      </c>
      <c r="E715" s="12">
        <v>41401.99</v>
      </c>
      <c r="G715">
        <f t="shared" si="66"/>
        <v>4.4324463763503852E-2</v>
      </c>
      <c r="H715">
        <f t="shared" si="67"/>
        <v>4.4324463763503852E-2</v>
      </c>
      <c r="I715">
        <f t="shared" si="68"/>
        <v>-1.854195747717613E-3</v>
      </c>
      <c r="J715" t="str">
        <f t="shared" si="69"/>
        <v/>
      </c>
      <c r="K715" t="str">
        <f t="shared" si="70"/>
        <v/>
      </c>
      <c r="L715" t="str">
        <f t="shared" si="71"/>
        <v/>
      </c>
      <c r="M715" t="str">
        <f>IF(Master!D717&lt;'OHL indexes'!E715,1,"")</f>
        <v/>
      </c>
      <c r="N715" t="str">
        <f>IF(Master!D717&gt;'OHL indexes'!D715,1,"")</f>
        <v/>
      </c>
    </row>
    <row r="716" spans="1:14" x14ac:dyDescent="0.25">
      <c r="A716" s="1">
        <v>39106</v>
      </c>
      <c r="B716">
        <v>41025.68</v>
      </c>
      <c r="C716" s="12">
        <v>41328.839999999997</v>
      </c>
      <c r="D716">
        <v>41752.54</v>
      </c>
      <c r="E716" s="12">
        <v>41011.06</v>
      </c>
      <c r="G716">
        <f t="shared" si="66"/>
        <v>7.3895179799579047E-3</v>
      </c>
      <c r="H716">
        <f t="shared" si="67"/>
        <v>1.7717195668664143E-2</v>
      </c>
      <c r="I716">
        <f t="shared" si="68"/>
        <v>-3.5636216145595867E-4</v>
      </c>
      <c r="J716" t="str">
        <f t="shared" si="69"/>
        <v/>
      </c>
      <c r="K716" t="str">
        <f t="shared" si="70"/>
        <v/>
      </c>
      <c r="L716" t="str">
        <f t="shared" si="71"/>
        <v/>
      </c>
      <c r="M716" t="str">
        <f>IF(Master!D718&lt;'OHL indexes'!E716,1,"")</f>
        <v/>
      </c>
      <c r="N716" t="str">
        <f>IF(Master!D718&gt;'OHL indexes'!D716,1,"")</f>
        <v/>
      </c>
    </row>
    <row r="717" spans="1:14" x14ac:dyDescent="0.25">
      <c r="A717" s="1">
        <v>39107</v>
      </c>
      <c r="B717">
        <v>42570.27</v>
      </c>
      <c r="C717" s="12">
        <v>41338.370000000003</v>
      </c>
      <c r="D717">
        <v>42743.72</v>
      </c>
      <c r="E717" s="12">
        <v>41271.620000000003</v>
      </c>
      <c r="G717">
        <f t="shared" si="66"/>
        <v>-2.8938035863996014E-2</v>
      </c>
      <c r="H717">
        <f t="shared" si="67"/>
        <v>4.0744397439811397E-3</v>
      </c>
      <c r="I717">
        <f t="shared" si="68"/>
        <v>-3.0506031556764679E-2</v>
      </c>
      <c r="J717" t="str">
        <f t="shared" si="69"/>
        <v/>
      </c>
      <c r="K717" t="str">
        <f t="shared" si="70"/>
        <v/>
      </c>
      <c r="L717" t="str">
        <f t="shared" si="71"/>
        <v/>
      </c>
      <c r="M717" t="str">
        <f>IF(Master!D719&lt;'OHL indexes'!E717,1,"")</f>
        <v/>
      </c>
      <c r="N717" t="str">
        <f>IF(Master!D719&gt;'OHL indexes'!D717,1,"")</f>
        <v/>
      </c>
    </row>
    <row r="718" spans="1:14" x14ac:dyDescent="0.25">
      <c r="A718" s="1">
        <v>39108</v>
      </c>
      <c r="B718">
        <v>42689.97</v>
      </c>
      <c r="C718" s="12">
        <v>42412.76</v>
      </c>
      <c r="D718">
        <v>43210.79</v>
      </c>
      <c r="E718" s="12">
        <v>42019</v>
      </c>
      <c r="G718">
        <f t="shared" si="66"/>
        <v>-6.4935627736444346E-3</v>
      </c>
      <c r="H718">
        <f t="shared" si="67"/>
        <v>1.2200055422854517E-2</v>
      </c>
      <c r="I718">
        <f t="shared" si="68"/>
        <v>-1.5717275041420731E-2</v>
      </c>
      <c r="J718" t="str">
        <f t="shared" si="69"/>
        <v/>
      </c>
      <c r="K718" t="str">
        <f t="shared" si="70"/>
        <v/>
      </c>
      <c r="L718" t="str">
        <f t="shared" si="71"/>
        <v/>
      </c>
      <c r="M718" t="str">
        <f>IF(Master!D720&lt;'OHL indexes'!E718,1,"")</f>
        <v/>
      </c>
      <c r="N718" t="str">
        <f>IF(Master!D720&gt;'OHL indexes'!D718,1,"")</f>
        <v/>
      </c>
    </row>
    <row r="719" spans="1:14" x14ac:dyDescent="0.25">
      <c r="A719" s="1">
        <v>39111</v>
      </c>
      <c r="B719">
        <v>42603.22</v>
      </c>
      <c r="C719" s="12">
        <v>42445.83</v>
      </c>
      <c r="D719">
        <v>42738.8</v>
      </c>
      <c r="E719" s="12">
        <v>42187.74</v>
      </c>
      <c r="G719">
        <f t="shared" si="66"/>
        <v>-3.6943216968107206E-3</v>
      </c>
      <c r="H719">
        <f t="shared" si="67"/>
        <v>3.1823885612403124E-3</v>
      </c>
      <c r="I719">
        <f t="shared" si="68"/>
        <v>-9.7523144964161146E-3</v>
      </c>
      <c r="J719" t="str">
        <f t="shared" si="69"/>
        <v/>
      </c>
      <c r="K719" t="str">
        <f t="shared" si="70"/>
        <v/>
      </c>
      <c r="L719" t="str">
        <f t="shared" si="71"/>
        <v/>
      </c>
      <c r="M719" t="str">
        <f>IF(Master!D721&lt;'OHL indexes'!E719,1,"")</f>
        <v/>
      </c>
      <c r="N719" t="str">
        <f>IF(Master!D721&gt;'OHL indexes'!D719,1,"")</f>
        <v/>
      </c>
    </row>
    <row r="720" spans="1:14" x14ac:dyDescent="0.25">
      <c r="A720" s="1">
        <v>39112</v>
      </c>
      <c r="B720">
        <v>41941.99</v>
      </c>
      <c r="C720" s="12">
        <v>42700.52</v>
      </c>
      <c r="D720">
        <v>42700.52</v>
      </c>
      <c r="E720" s="12">
        <v>41816.14</v>
      </c>
      <c r="G720">
        <f t="shared" si="66"/>
        <v>1.8085217225029204E-2</v>
      </c>
      <c r="H720">
        <f t="shared" si="67"/>
        <v>1.8085217225029204E-2</v>
      </c>
      <c r="I720">
        <f t="shared" si="68"/>
        <v>-3.0005729341883169E-3</v>
      </c>
      <c r="J720" t="str">
        <f t="shared" si="69"/>
        <v/>
      </c>
      <c r="K720" t="str">
        <f t="shared" si="70"/>
        <v/>
      </c>
      <c r="L720" t="str">
        <f t="shared" si="71"/>
        <v/>
      </c>
      <c r="M720" t="str">
        <f>IF(Master!D722&lt;'OHL indexes'!E720,1,"")</f>
        <v/>
      </c>
      <c r="N720" t="str">
        <f>IF(Master!D722&gt;'OHL indexes'!D720,1,"")</f>
        <v/>
      </c>
    </row>
    <row r="721" spans="1:14" x14ac:dyDescent="0.25">
      <c r="A721" s="1">
        <v>39113</v>
      </c>
      <c r="B721">
        <v>41290.36</v>
      </c>
      <c r="C721" s="12">
        <v>42218.83</v>
      </c>
      <c r="D721">
        <v>42737.919999999998</v>
      </c>
      <c r="E721" s="12">
        <v>40834.61</v>
      </c>
      <c r="G721">
        <f t="shared" si="66"/>
        <v>2.2486362434233964E-2</v>
      </c>
      <c r="H721">
        <f t="shared" si="67"/>
        <v>3.5058061978631372E-2</v>
      </c>
      <c r="I721">
        <f t="shared" si="68"/>
        <v>-1.10376853095977E-2</v>
      </c>
      <c r="J721" t="str">
        <f t="shared" si="69"/>
        <v/>
      </c>
      <c r="K721" t="str">
        <f t="shared" si="70"/>
        <v/>
      </c>
      <c r="L721" t="str">
        <f t="shared" si="71"/>
        <v/>
      </c>
      <c r="M721" t="str">
        <f>IF(Master!D723&lt;'OHL indexes'!E721,1,"")</f>
        <v/>
      </c>
      <c r="N721" t="str">
        <f>IF(Master!D723&gt;'OHL indexes'!D721,1,"")</f>
        <v/>
      </c>
    </row>
    <row r="722" spans="1:14" x14ac:dyDescent="0.25">
      <c r="A722" s="1">
        <v>39114</v>
      </c>
      <c r="B722">
        <v>40787.43</v>
      </c>
      <c r="C722" s="12">
        <v>41074.800000000003</v>
      </c>
      <c r="D722">
        <v>41124.81</v>
      </c>
      <c r="E722" s="12">
        <v>40674.730000000003</v>
      </c>
      <c r="G722">
        <f t="shared" si="66"/>
        <v>7.0455530049331472E-3</v>
      </c>
      <c r="H722">
        <f t="shared" si="67"/>
        <v>8.2716660500550265E-3</v>
      </c>
      <c r="I722">
        <f t="shared" si="68"/>
        <v>-2.7631061824684444E-3</v>
      </c>
      <c r="J722" t="str">
        <f t="shared" si="69"/>
        <v/>
      </c>
      <c r="K722" t="str">
        <f t="shared" si="70"/>
        <v/>
      </c>
      <c r="L722" t="str">
        <f t="shared" si="71"/>
        <v/>
      </c>
      <c r="M722" t="str">
        <f>IF(Master!D724&lt;'OHL indexes'!E722,1,"")</f>
        <v/>
      </c>
      <c r="N722" t="str">
        <f>IF(Master!D724&gt;'OHL indexes'!D722,1,"")</f>
        <v/>
      </c>
    </row>
    <row r="723" spans="1:14" x14ac:dyDescent="0.25">
      <c r="A723" s="1">
        <v>39115</v>
      </c>
      <c r="B723">
        <v>40621.39</v>
      </c>
      <c r="C723" s="12">
        <v>40622.550000000003</v>
      </c>
      <c r="D723">
        <v>41034.75</v>
      </c>
      <c r="E723" s="12">
        <v>40423.32</v>
      </c>
      <c r="G723">
        <f t="shared" si="66"/>
        <v>2.8556383718125744E-5</v>
      </c>
      <c r="H723">
        <f t="shared" si="67"/>
        <v>1.0175919632489094E-2</v>
      </c>
      <c r="I723">
        <f t="shared" si="68"/>
        <v>-4.8760025198546497E-3</v>
      </c>
      <c r="J723" t="str">
        <f t="shared" si="69"/>
        <v/>
      </c>
      <c r="K723" t="str">
        <f t="shared" si="70"/>
        <v/>
      </c>
      <c r="L723" t="str">
        <f t="shared" si="71"/>
        <v/>
      </c>
      <c r="M723" t="str">
        <f>IF(Master!D725&lt;'OHL indexes'!E723,1,"")</f>
        <v/>
      </c>
      <c r="N723" t="str">
        <f>IF(Master!D725&gt;'OHL indexes'!D723,1,"")</f>
        <v/>
      </c>
    </row>
    <row r="724" spans="1:14" x14ac:dyDescent="0.25">
      <c r="A724" s="1">
        <v>39118</v>
      </c>
      <c r="B724">
        <v>40679.51</v>
      </c>
      <c r="C724" s="12">
        <v>40708.61</v>
      </c>
      <c r="D724">
        <v>40942.910000000003</v>
      </c>
      <c r="E724" s="12">
        <v>40325.519999999997</v>
      </c>
      <c r="G724">
        <f t="shared" si="66"/>
        <v>7.1534784956850395E-4</v>
      </c>
      <c r="H724">
        <f t="shared" si="67"/>
        <v>6.4750042466097391E-3</v>
      </c>
      <c r="I724">
        <f t="shared" si="68"/>
        <v>-8.701923892397101E-3</v>
      </c>
      <c r="J724" t="str">
        <f t="shared" si="69"/>
        <v/>
      </c>
      <c r="K724" t="str">
        <f t="shared" si="70"/>
        <v/>
      </c>
      <c r="L724" t="str">
        <f t="shared" si="71"/>
        <v/>
      </c>
      <c r="M724" t="str">
        <f>IF(Master!D726&lt;'OHL indexes'!E724,1,"")</f>
        <v/>
      </c>
      <c r="N724" t="str">
        <f>IF(Master!D726&gt;'OHL indexes'!D724,1,"")</f>
        <v/>
      </c>
    </row>
    <row r="725" spans="1:14" x14ac:dyDescent="0.25">
      <c r="A725" s="1">
        <v>39119</v>
      </c>
      <c r="B725">
        <v>40089.18</v>
      </c>
      <c r="C725" s="12">
        <v>40597.769999999997</v>
      </c>
      <c r="D725">
        <v>40974.120000000003</v>
      </c>
      <c r="E725" s="12">
        <v>40039.21</v>
      </c>
      <c r="G725">
        <f t="shared" si="66"/>
        <v>1.2686465525111768E-2</v>
      </c>
      <c r="H725">
        <f t="shared" si="67"/>
        <v>2.207428538074363E-2</v>
      </c>
      <c r="I725">
        <f t="shared" si="68"/>
        <v>-1.2464709929213003E-3</v>
      </c>
      <c r="J725" t="str">
        <f t="shared" si="69"/>
        <v/>
      </c>
      <c r="K725" t="str">
        <f t="shared" si="70"/>
        <v/>
      </c>
      <c r="L725" t="str">
        <f t="shared" si="71"/>
        <v/>
      </c>
      <c r="M725" t="str">
        <f>IF(Master!D727&lt;'OHL indexes'!E725,1,"")</f>
        <v/>
      </c>
      <c r="N725" t="str">
        <f>IF(Master!D727&gt;'OHL indexes'!D725,1,"")</f>
        <v/>
      </c>
    </row>
    <row r="726" spans="1:14" x14ac:dyDescent="0.25">
      <c r="A726" s="1">
        <v>39120</v>
      </c>
      <c r="B726">
        <v>39560.269999999997</v>
      </c>
      <c r="C726" s="12">
        <v>39732.83</v>
      </c>
      <c r="D726">
        <v>39902.519999999997</v>
      </c>
      <c r="E726" s="12">
        <v>39266.19</v>
      </c>
      <c r="G726">
        <f t="shared" si="66"/>
        <v>4.3619520291444669E-3</v>
      </c>
      <c r="H726">
        <f t="shared" si="67"/>
        <v>8.6513565251198354E-3</v>
      </c>
      <c r="I726">
        <f t="shared" si="68"/>
        <v>-7.433720750641859E-3</v>
      </c>
      <c r="J726" t="str">
        <f t="shared" si="69"/>
        <v/>
      </c>
      <c r="K726" t="str">
        <f t="shared" si="70"/>
        <v/>
      </c>
      <c r="L726" t="str">
        <f t="shared" si="71"/>
        <v/>
      </c>
      <c r="M726" t="str">
        <f>IF(Master!D728&lt;'OHL indexes'!E726,1,"")</f>
        <v/>
      </c>
      <c r="N726" t="str">
        <f>IF(Master!D728&gt;'OHL indexes'!D726,1,"")</f>
        <v/>
      </c>
    </row>
    <row r="727" spans="1:14" x14ac:dyDescent="0.25">
      <c r="A727" s="1">
        <v>39121</v>
      </c>
      <c r="B727">
        <v>39822.74</v>
      </c>
      <c r="C727" s="12">
        <v>40033.56</v>
      </c>
      <c r="D727">
        <v>40290.49</v>
      </c>
      <c r="E727" s="12">
        <v>39621.120000000003</v>
      </c>
      <c r="G727">
        <f t="shared" si="66"/>
        <v>5.2939601845578554E-3</v>
      </c>
      <c r="H727">
        <f t="shared" si="67"/>
        <v>1.1745801519433385E-2</v>
      </c>
      <c r="I727">
        <f t="shared" si="68"/>
        <v>-5.0629364026683055E-3</v>
      </c>
      <c r="J727" t="str">
        <f t="shared" si="69"/>
        <v/>
      </c>
      <c r="K727" t="str">
        <f t="shared" si="70"/>
        <v/>
      </c>
      <c r="L727" t="str">
        <f t="shared" si="71"/>
        <v/>
      </c>
      <c r="M727" t="str">
        <f>IF(Master!D729&lt;'OHL indexes'!E727,1,"")</f>
        <v/>
      </c>
      <c r="N727" t="str">
        <f>IF(Master!D729&gt;'OHL indexes'!D727,1,"")</f>
        <v/>
      </c>
    </row>
    <row r="728" spans="1:14" x14ac:dyDescent="0.25">
      <c r="A728" s="1">
        <v>39122</v>
      </c>
      <c r="B728">
        <v>40597.769999999997</v>
      </c>
      <c r="C728" s="12">
        <v>39737.71</v>
      </c>
      <c r="D728">
        <v>41250.51</v>
      </c>
      <c r="E728" s="12">
        <v>39602.18</v>
      </c>
      <c r="G728">
        <f t="shared" si="66"/>
        <v>-2.1184907446886836E-2</v>
      </c>
      <c r="H728">
        <f t="shared" si="67"/>
        <v>1.6078223015697723E-2</v>
      </c>
      <c r="I728">
        <f t="shared" si="68"/>
        <v>-2.4523268149949984E-2</v>
      </c>
      <c r="J728" t="str">
        <f t="shared" si="69"/>
        <v/>
      </c>
      <c r="K728" t="str">
        <f t="shared" si="70"/>
        <v/>
      </c>
      <c r="L728" t="str">
        <f t="shared" si="71"/>
        <v/>
      </c>
      <c r="M728" t="str">
        <f>IF(Master!D730&lt;'OHL indexes'!E728,1,"")</f>
        <v/>
      </c>
      <c r="N728" t="str">
        <f>IF(Master!D730&gt;'OHL indexes'!D728,1,"")</f>
        <v/>
      </c>
    </row>
    <row r="729" spans="1:14" x14ac:dyDescent="0.25">
      <c r="A729" s="1">
        <v>39125</v>
      </c>
      <c r="B729">
        <v>41322.6</v>
      </c>
      <c r="C729" s="12">
        <v>40933.21</v>
      </c>
      <c r="D729">
        <v>41536.99</v>
      </c>
      <c r="E729" s="12">
        <v>40419.99</v>
      </c>
      <c r="G729">
        <f t="shared" si="66"/>
        <v>-9.4231727916442853E-3</v>
      </c>
      <c r="H729">
        <f t="shared" si="67"/>
        <v>5.1882020976414811E-3</v>
      </c>
      <c r="I729">
        <f t="shared" si="68"/>
        <v>-2.1843010846364974E-2</v>
      </c>
      <c r="J729" t="str">
        <f t="shared" si="69"/>
        <v/>
      </c>
      <c r="K729" t="str">
        <f t="shared" si="70"/>
        <v/>
      </c>
      <c r="L729" t="str">
        <f t="shared" si="71"/>
        <v/>
      </c>
      <c r="M729" t="str">
        <f>IF(Master!D731&lt;'OHL indexes'!E729,1,"")</f>
        <v/>
      </c>
      <c r="N729" t="str">
        <f>IF(Master!D731&gt;'OHL indexes'!D729,1,"")</f>
        <v/>
      </c>
    </row>
    <row r="730" spans="1:14" x14ac:dyDescent="0.25">
      <c r="A730" s="1">
        <v>39126</v>
      </c>
      <c r="B730">
        <v>39808.089999999997</v>
      </c>
      <c r="C730" s="12">
        <v>40904.93</v>
      </c>
      <c r="D730">
        <v>41000.160000000003</v>
      </c>
      <c r="E730" s="12">
        <v>39808.089999999997</v>
      </c>
      <c r="G730">
        <f t="shared" si="66"/>
        <v>2.7553193333315074E-2</v>
      </c>
      <c r="H730">
        <f t="shared" si="67"/>
        <v>2.9945420641884768E-2</v>
      </c>
      <c r="I730">
        <f t="shared" si="68"/>
        <v>0</v>
      </c>
      <c r="J730" t="str">
        <f t="shared" si="69"/>
        <v/>
      </c>
      <c r="K730" t="str">
        <f t="shared" si="70"/>
        <v/>
      </c>
      <c r="L730" t="str">
        <f t="shared" si="71"/>
        <v/>
      </c>
      <c r="M730" t="str">
        <f>IF(Master!D732&lt;'OHL indexes'!E730,1,"")</f>
        <v/>
      </c>
      <c r="N730" t="str">
        <f>IF(Master!D732&gt;'OHL indexes'!D730,1,"")</f>
        <v/>
      </c>
    </row>
    <row r="731" spans="1:14" x14ac:dyDescent="0.25">
      <c r="A731" s="1">
        <v>39127</v>
      </c>
      <c r="B731">
        <v>38618.44</v>
      </c>
      <c r="C731" s="12">
        <v>39675.29</v>
      </c>
      <c r="D731">
        <v>39675.29</v>
      </c>
      <c r="E731" s="12">
        <v>38513.25</v>
      </c>
      <c r="G731">
        <f t="shared" si="66"/>
        <v>2.7366460167733253E-2</v>
      </c>
      <c r="H731">
        <f t="shared" si="67"/>
        <v>2.7366460167733253E-2</v>
      </c>
      <c r="I731">
        <f t="shared" si="68"/>
        <v>-2.7238283058560464E-3</v>
      </c>
      <c r="J731" t="str">
        <f t="shared" si="69"/>
        <v/>
      </c>
      <c r="K731" t="str">
        <f t="shared" si="70"/>
        <v/>
      </c>
      <c r="L731" t="str">
        <f t="shared" si="71"/>
        <v/>
      </c>
      <c r="M731" t="str">
        <f>IF(Master!D733&lt;'OHL indexes'!E731,1,"")</f>
        <v/>
      </c>
      <c r="N731" t="str">
        <f>IF(Master!D733&gt;'OHL indexes'!D731,1,"")</f>
        <v/>
      </c>
    </row>
    <row r="732" spans="1:14" x14ac:dyDescent="0.25">
      <c r="A732" s="1">
        <v>39128</v>
      </c>
      <c r="B732">
        <v>38344.17</v>
      </c>
      <c r="C732" s="12">
        <v>38922.93</v>
      </c>
      <c r="D732">
        <v>38957.379999999997</v>
      </c>
      <c r="E732" s="12">
        <v>38192.699999999997</v>
      </c>
      <c r="G732">
        <f t="shared" si="66"/>
        <v>1.5093819999233204E-2</v>
      </c>
      <c r="H732">
        <f t="shared" si="67"/>
        <v>1.5992261665854324E-2</v>
      </c>
      <c r="I732">
        <f t="shared" si="68"/>
        <v>-3.9502745788995153E-3</v>
      </c>
      <c r="J732" t="str">
        <f t="shared" si="69"/>
        <v/>
      </c>
      <c r="K732" t="str">
        <f t="shared" si="70"/>
        <v/>
      </c>
      <c r="L732" t="str">
        <f t="shared" si="71"/>
        <v/>
      </c>
      <c r="M732" t="str">
        <f>IF(Master!D734&lt;'OHL indexes'!E732,1,"")</f>
        <v/>
      </c>
      <c r="N732" t="str">
        <f>IF(Master!D734&gt;'OHL indexes'!D732,1,"")</f>
        <v/>
      </c>
    </row>
    <row r="733" spans="1:14" x14ac:dyDescent="0.25">
      <c r="A733" s="1">
        <v>39129</v>
      </c>
      <c r="B733">
        <v>38371.519999999997</v>
      </c>
      <c r="C733" s="12">
        <v>38566.559999999998</v>
      </c>
      <c r="D733">
        <v>38662.65</v>
      </c>
      <c r="E733" s="12">
        <v>38193.17</v>
      </c>
      <c r="G733">
        <f t="shared" si="66"/>
        <v>5.0829365112459168E-3</v>
      </c>
      <c r="H733">
        <f t="shared" si="67"/>
        <v>7.5871375436784572E-3</v>
      </c>
      <c r="I733">
        <f t="shared" si="68"/>
        <v>-4.6479785007212948E-3</v>
      </c>
      <c r="J733" t="str">
        <f t="shared" si="69"/>
        <v/>
      </c>
      <c r="K733" t="str">
        <f t="shared" si="70"/>
        <v/>
      </c>
      <c r="L733" t="str">
        <f t="shared" si="71"/>
        <v/>
      </c>
      <c r="M733" t="str">
        <f>IF(Master!D735&lt;'OHL indexes'!E733,1,"")</f>
        <v/>
      </c>
      <c r="N733" t="str">
        <f>IF(Master!D735&gt;'OHL indexes'!D733,1,"")</f>
        <v/>
      </c>
    </row>
    <row r="734" spans="1:14" x14ac:dyDescent="0.25">
      <c r="A734" s="1">
        <v>39133</v>
      </c>
      <c r="B734">
        <v>37736.46</v>
      </c>
      <c r="C734" s="12">
        <v>38552.089999999997</v>
      </c>
      <c r="D734">
        <v>38753.18</v>
      </c>
      <c r="E734" s="12">
        <v>37279.879999999997</v>
      </c>
      <c r="G734">
        <f t="shared" si="66"/>
        <v>2.1613845071848159E-2</v>
      </c>
      <c r="H734">
        <f t="shared" si="67"/>
        <v>2.6942643798596899E-2</v>
      </c>
      <c r="I734">
        <f t="shared" si="68"/>
        <v>-1.2099174114371114E-2</v>
      </c>
      <c r="J734" t="str">
        <f t="shared" si="69"/>
        <v/>
      </c>
      <c r="K734" t="str">
        <f t="shared" si="70"/>
        <v/>
      </c>
      <c r="L734" t="str">
        <f t="shared" si="71"/>
        <v/>
      </c>
      <c r="M734" t="str">
        <f>IF(Master!D736&lt;'OHL indexes'!E734,1,"")</f>
        <v/>
      </c>
      <c r="N734" t="str">
        <f>IF(Master!D736&gt;'OHL indexes'!D734,1,"")</f>
        <v/>
      </c>
    </row>
    <row r="735" spans="1:14" x14ac:dyDescent="0.25">
      <c r="A735" s="1">
        <v>39134</v>
      </c>
      <c r="B735">
        <v>37359.82</v>
      </c>
      <c r="C735" s="12">
        <v>37867.410000000003</v>
      </c>
      <c r="D735">
        <v>38014.74</v>
      </c>
      <c r="E735" s="12">
        <v>37212.65</v>
      </c>
      <c r="G735">
        <f t="shared" si="66"/>
        <v>1.35865215624702E-2</v>
      </c>
      <c r="H735">
        <f t="shared" si="67"/>
        <v>1.7530063046342192E-2</v>
      </c>
      <c r="I735">
        <f t="shared" si="68"/>
        <v>-3.9392588079920632E-3</v>
      </c>
      <c r="J735" t="str">
        <f t="shared" si="69"/>
        <v/>
      </c>
      <c r="K735" t="str">
        <f t="shared" si="70"/>
        <v/>
      </c>
      <c r="L735" t="str">
        <f t="shared" si="71"/>
        <v/>
      </c>
      <c r="M735" t="str">
        <f>IF(Master!D737&lt;'OHL indexes'!E735,1,"")</f>
        <v/>
      </c>
      <c r="N735" t="str">
        <f>IF(Master!D737&gt;'OHL indexes'!D735,1,"")</f>
        <v/>
      </c>
    </row>
    <row r="736" spans="1:14" x14ac:dyDescent="0.25">
      <c r="A736" s="1">
        <v>39135</v>
      </c>
      <c r="B736">
        <v>37098.67</v>
      </c>
      <c r="C736" s="12">
        <v>37007.78</v>
      </c>
      <c r="D736">
        <v>37677.879999999997</v>
      </c>
      <c r="E736" s="12">
        <v>36923.51</v>
      </c>
      <c r="G736">
        <f t="shared" si="66"/>
        <v>-2.4499530576163053E-3</v>
      </c>
      <c r="H736">
        <f t="shared" si="67"/>
        <v>1.5612689080228392E-2</v>
      </c>
      <c r="I736">
        <f t="shared" si="68"/>
        <v>-4.7214630605354468E-3</v>
      </c>
      <c r="J736" t="str">
        <f t="shared" si="69"/>
        <v/>
      </c>
      <c r="K736" t="str">
        <f t="shared" si="70"/>
        <v/>
      </c>
      <c r="L736" t="str">
        <f t="shared" si="71"/>
        <v/>
      </c>
      <c r="M736" t="str">
        <f>IF(Master!D738&lt;'OHL indexes'!E736,1,"")</f>
        <v/>
      </c>
      <c r="N736" t="str">
        <f>IF(Master!D738&gt;'OHL indexes'!D736,1,"")</f>
        <v/>
      </c>
    </row>
    <row r="737" spans="1:14" x14ac:dyDescent="0.25">
      <c r="A737" s="1">
        <v>39136</v>
      </c>
      <c r="B737">
        <v>38485.14</v>
      </c>
      <c r="C737" s="12">
        <v>37277.42</v>
      </c>
      <c r="D737">
        <v>38853.67</v>
      </c>
      <c r="E737" s="12">
        <v>37253.040000000001</v>
      </c>
      <c r="G737">
        <f t="shared" si="66"/>
        <v>-3.1381463078996252E-2</v>
      </c>
      <c r="H737">
        <f t="shared" si="67"/>
        <v>9.5759038423661735E-3</v>
      </c>
      <c r="I737">
        <f t="shared" si="68"/>
        <v>-3.2014954343416724E-2</v>
      </c>
      <c r="J737" t="str">
        <f t="shared" si="69"/>
        <v/>
      </c>
      <c r="K737" t="str">
        <f t="shared" si="70"/>
        <v/>
      </c>
      <c r="L737" t="str">
        <f t="shared" si="71"/>
        <v/>
      </c>
      <c r="M737" t="str">
        <f>IF(Master!D739&lt;'OHL indexes'!E737,1,"")</f>
        <v/>
      </c>
      <c r="N737" t="str">
        <f>IF(Master!D739&gt;'OHL indexes'!D737,1,"")</f>
        <v/>
      </c>
    </row>
    <row r="738" spans="1:14" x14ac:dyDescent="0.25">
      <c r="A738" s="1">
        <v>39139</v>
      </c>
      <c r="B738">
        <v>38110.01</v>
      </c>
      <c r="C738" s="12">
        <v>38270.550000000003</v>
      </c>
      <c r="D738">
        <v>38803.65</v>
      </c>
      <c r="E738" s="12">
        <v>37985.79</v>
      </c>
      <c r="G738">
        <f t="shared" si="66"/>
        <v>4.2125415343632344E-3</v>
      </c>
      <c r="H738">
        <f t="shared" si="67"/>
        <v>1.8200992337708666E-2</v>
      </c>
      <c r="I738">
        <f t="shared" si="68"/>
        <v>-3.2595110838333774E-3</v>
      </c>
      <c r="J738" t="str">
        <f t="shared" si="69"/>
        <v/>
      </c>
      <c r="K738" t="str">
        <f t="shared" si="70"/>
        <v/>
      </c>
      <c r="L738" t="str">
        <f t="shared" si="71"/>
        <v/>
      </c>
      <c r="M738" t="str">
        <f>IF(Master!D740&lt;'OHL indexes'!E738,1,"")</f>
        <v/>
      </c>
      <c r="N738" t="str">
        <f>IF(Master!D740&gt;'OHL indexes'!D738,1,"")</f>
        <v/>
      </c>
    </row>
    <row r="739" spans="1:14" x14ac:dyDescent="0.25">
      <c r="A739" s="1">
        <v>39140</v>
      </c>
      <c r="B739">
        <v>47465.35</v>
      </c>
      <c r="C739" s="12">
        <v>39659.370000000003</v>
      </c>
      <c r="D739">
        <v>49816.3</v>
      </c>
      <c r="E739" s="12">
        <v>39637.85</v>
      </c>
      <c r="G739">
        <f t="shared" si="66"/>
        <v>-0.16445638765962955</v>
      </c>
      <c r="H739">
        <f t="shared" si="67"/>
        <v>4.9529814907084857E-2</v>
      </c>
      <c r="I739">
        <f t="shared" si="68"/>
        <v>-0.16490977102244053</v>
      </c>
      <c r="J739" t="str">
        <f t="shared" si="69"/>
        <v/>
      </c>
      <c r="K739" t="str">
        <f t="shared" si="70"/>
        <v/>
      </c>
      <c r="L739" t="str">
        <f t="shared" si="71"/>
        <v/>
      </c>
      <c r="M739" t="str">
        <f>IF(Master!D741&lt;'OHL indexes'!E739,1,"")</f>
        <v/>
      </c>
      <c r="N739" t="str">
        <f>IF(Master!D741&gt;'OHL indexes'!D739,1,"")</f>
        <v/>
      </c>
    </row>
    <row r="740" spans="1:14" x14ac:dyDescent="0.25">
      <c r="A740" s="1">
        <v>39141</v>
      </c>
      <c r="B740">
        <v>43687.57</v>
      </c>
      <c r="C740" s="12">
        <v>45417.62</v>
      </c>
      <c r="D740">
        <v>45882.09</v>
      </c>
      <c r="E740" s="12">
        <v>43018.5</v>
      </c>
      <c r="G740">
        <f t="shared" si="66"/>
        <v>3.960050879460697E-2</v>
      </c>
      <c r="H740">
        <f t="shared" si="67"/>
        <v>5.0232136967105268E-2</v>
      </c>
      <c r="I740">
        <f t="shared" si="68"/>
        <v>-1.5314882471146873E-2</v>
      </c>
      <c r="J740" t="str">
        <f t="shared" si="69"/>
        <v/>
      </c>
      <c r="K740" t="str">
        <f t="shared" si="70"/>
        <v/>
      </c>
      <c r="L740" t="str">
        <f t="shared" si="71"/>
        <v/>
      </c>
      <c r="M740" t="str">
        <f>IF(Master!D742&lt;'OHL indexes'!E740,1,"")</f>
        <v/>
      </c>
      <c r="N740" t="str">
        <f>IF(Master!D742&gt;'OHL indexes'!D740,1,"")</f>
        <v/>
      </c>
    </row>
    <row r="741" spans="1:14" x14ac:dyDescent="0.25">
      <c r="A741" s="1">
        <v>39142</v>
      </c>
      <c r="B741">
        <v>45597.39</v>
      </c>
      <c r="C741" s="12">
        <v>46926.78</v>
      </c>
      <c r="D741">
        <v>49261.27</v>
      </c>
      <c r="E741" s="12">
        <v>43765.66</v>
      </c>
      <c r="G741">
        <f t="shared" si="66"/>
        <v>2.9154958211423887E-2</v>
      </c>
      <c r="H741">
        <f t="shared" si="67"/>
        <v>8.0352844757123121E-2</v>
      </c>
      <c r="I741">
        <f t="shared" si="68"/>
        <v>-4.0171816851797826E-2</v>
      </c>
      <c r="J741" t="str">
        <f t="shared" si="69"/>
        <v/>
      </c>
      <c r="K741" t="str">
        <f t="shared" si="70"/>
        <v/>
      </c>
      <c r="L741" t="str">
        <f t="shared" si="71"/>
        <v/>
      </c>
      <c r="M741" t="str">
        <f>IF(Master!D743&lt;'OHL indexes'!E741,1,"")</f>
        <v/>
      </c>
      <c r="N741" t="str">
        <f>IF(Master!D743&gt;'OHL indexes'!D741,1,"")</f>
        <v/>
      </c>
    </row>
    <row r="742" spans="1:14" x14ac:dyDescent="0.25">
      <c r="A742" s="1">
        <v>39143</v>
      </c>
      <c r="B742">
        <v>48222.3</v>
      </c>
      <c r="C742" s="12">
        <v>46254.71</v>
      </c>
      <c r="D742">
        <v>48455.65</v>
      </c>
      <c r="E742" s="12">
        <v>45729.39</v>
      </c>
      <c r="G742">
        <f t="shared" si="66"/>
        <v>-4.0802491793216045E-2</v>
      </c>
      <c r="H742">
        <f t="shared" si="67"/>
        <v>4.8390474946238271E-3</v>
      </c>
      <c r="I742">
        <f t="shared" si="68"/>
        <v>-5.1696206941601819E-2</v>
      </c>
      <c r="J742" t="str">
        <f t="shared" si="69"/>
        <v/>
      </c>
      <c r="K742" t="str">
        <f t="shared" si="70"/>
        <v/>
      </c>
      <c r="L742" t="str">
        <f t="shared" si="71"/>
        <v/>
      </c>
      <c r="M742" t="str">
        <f>IF(Master!D744&lt;'OHL indexes'!E742,1,"")</f>
        <v/>
      </c>
      <c r="N742" t="str">
        <f>IF(Master!D744&gt;'OHL indexes'!D742,1,"")</f>
        <v/>
      </c>
    </row>
    <row r="743" spans="1:14" x14ac:dyDescent="0.25">
      <c r="A743" s="1">
        <v>39146</v>
      </c>
      <c r="B743">
        <v>50477.279999999999</v>
      </c>
      <c r="C743" s="12">
        <v>49436.76</v>
      </c>
      <c r="D743">
        <v>50732.19</v>
      </c>
      <c r="E743" s="12">
        <v>47947.02</v>
      </c>
      <c r="G743">
        <f t="shared" si="66"/>
        <v>-2.0613630528427795E-2</v>
      </c>
      <c r="H743">
        <f t="shared" si="67"/>
        <v>5.0499947699242931E-3</v>
      </c>
      <c r="I743">
        <f t="shared" si="68"/>
        <v>-5.0126710472513603E-2</v>
      </c>
      <c r="J743" t="str">
        <f t="shared" si="69"/>
        <v/>
      </c>
      <c r="K743" t="str">
        <f t="shared" si="70"/>
        <v/>
      </c>
      <c r="L743" t="str">
        <f t="shared" si="71"/>
        <v/>
      </c>
      <c r="M743" t="str">
        <f>IF(Master!D745&lt;'OHL indexes'!E743,1,"")</f>
        <v/>
      </c>
      <c r="N743" t="str">
        <f>IF(Master!D745&gt;'OHL indexes'!D743,1,"")</f>
        <v/>
      </c>
    </row>
    <row r="744" spans="1:14" x14ac:dyDescent="0.25">
      <c r="A744" s="1">
        <v>39147</v>
      </c>
      <c r="B744">
        <v>47249.4</v>
      </c>
      <c r="C744" s="12">
        <v>48379.81</v>
      </c>
      <c r="D744">
        <v>48618.13</v>
      </c>
      <c r="E744" s="12">
        <v>46688.57</v>
      </c>
      <c r="G744">
        <f t="shared" si="66"/>
        <v>2.3924324964972987E-2</v>
      </c>
      <c r="H744">
        <f t="shared" si="67"/>
        <v>2.8968198537970835E-2</v>
      </c>
      <c r="I744">
        <f t="shared" si="68"/>
        <v>-1.1869568714100165E-2</v>
      </c>
      <c r="J744" t="str">
        <f t="shared" si="69"/>
        <v/>
      </c>
      <c r="K744" t="str">
        <f t="shared" si="70"/>
        <v/>
      </c>
      <c r="L744" t="str">
        <f t="shared" si="71"/>
        <v/>
      </c>
      <c r="M744" t="str">
        <f>IF(Master!D746&lt;'OHL indexes'!E744,1,"")</f>
        <v/>
      </c>
      <c r="N744" t="str">
        <f>IF(Master!D746&gt;'OHL indexes'!D744,1,"")</f>
        <v/>
      </c>
    </row>
    <row r="745" spans="1:14" x14ac:dyDescent="0.25">
      <c r="A745" s="1">
        <v>39148</v>
      </c>
      <c r="B745">
        <v>46454.84</v>
      </c>
      <c r="C745" s="12">
        <v>47127.199999999997</v>
      </c>
      <c r="D745">
        <v>47488.38</v>
      </c>
      <c r="E745" s="12">
        <v>45074.17</v>
      </c>
      <c r="G745">
        <f t="shared" si="66"/>
        <v>1.4473411166629813E-2</v>
      </c>
      <c r="H745">
        <f t="shared" si="67"/>
        <v>2.2248273807422558E-2</v>
      </c>
      <c r="I745">
        <f t="shared" si="68"/>
        <v>-2.9720692181912534E-2</v>
      </c>
      <c r="J745" t="str">
        <f t="shared" si="69"/>
        <v/>
      </c>
      <c r="K745" t="str">
        <f t="shared" si="70"/>
        <v/>
      </c>
      <c r="L745" t="str">
        <f t="shared" si="71"/>
        <v/>
      </c>
      <c r="M745" t="str">
        <f>IF(Master!D747&lt;'OHL indexes'!E745,1,"")</f>
        <v/>
      </c>
      <c r="N745" t="str">
        <f>IF(Master!D747&gt;'OHL indexes'!D745,1,"")</f>
        <v/>
      </c>
    </row>
    <row r="746" spans="1:14" x14ac:dyDescent="0.25">
      <c r="A746" s="1">
        <v>39149</v>
      </c>
      <c r="B746">
        <v>44765.5</v>
      </c>
      <c r="C746" s="12">
        <v>44922.11</v>
      </c>
      <c r="D746">
        <v>44983.25</v>
      </c>
      <c r="E746" s="12">
        <v>43454.6</v>
      </c>
      <c r="G746">
        <f t="shared" si="66"/>
        <v>3.4984530497816912E-3</v>
      </c>
      <c r="H746">
        <f t="shared" si="67"/>
        <v>4.8642369682010411E-3</v>
      </c>
      <c r="I746">
        <f t="shared" si="68"/>
        <v>-2.9283711786978861E-2</v>
      </c>
      <c r="J746" t="str">
        <f t="shared" si="69"/>
        <v/>
      </c>
      <c r="K746" t="str">
        <f t="shared" si="70"/>
        <v/>
      </c>
      <c r="L746" t="str">
        <f t="shared" si="71"/>
        <v/>
      </c>
      <c r="M746" t="str">
        <f>IF(Master!D748&lt;'OHL indexes'!E746,1,"")</f>
        <v/>
      </c>
      <c r="N746" t="str">
        <f>IF(Master!D748&gt;'OHL indexes'!D746,1,"")</f>
        <v/>
      </c>
    </row>
    <row r="747" spans="1:14" x14ac:dyDescent="0.25">
      <c r="A747" s="1">
        <v>39150</v>
      </c>
      <c r="B747">
        <v>44717.35</v>
      </c>
      <c r="C747" s="12">
        <v>43580.31</v>
      </c>
      <c r="D747">
        <v>44863.360000000001</v>
      </c>
      <c r="E747" s="12">
        <v>43493.32</v>
      </c>
      <c r="G747">
        <f t="shared" si="66"/>
        <v>-2.5427267045117885E-2</v>
      </c>
      <c r="H747">
        <f t="shared" si="67"/>
        <v>3.2651755973911456E-3</v>
      </c>
      <c r="I747">
        <f t="shared" si="68"/>
        <v>-2.7372596989759024E-2</v>
      </c>
      <c r="J747" t="str">
        <f t="shared" si="69"/>
        <v/>
      </c>
      <c r="K747" t="str">
        <f t="shared" si="70"/>
        <v/>
      </c>
      <c r="L747" t="str">
        <f t="shared" si="71"/>
        <v/>
      </c>
      <c r="M747" t="str">
        <f>IF(Master!D749&lt;'OHL indexes'!E747,1,"")</f>
        <v/>
      </c>
      <c r="N747" t="str">
        <f>IF(Master!D749&gt;'OHL indexes'!D747,1,"")</f>
        <v/>
      </c>
    </row>
    <row r="748" spans="1:14" x14ac:dyDescent="0.25">
      <c r="A748" s="1">
        <v>39153</v>
      </c>
      <c r="B748">
        <v>43975.1</v>
      </c>
      <c r="C748" s="12">
        <v>45090.99</v>
      </c>
      <c r="D748">
        <v>45335.56</v>
      </c>
      <c r="E748" s="12">
        <v>43315.18</v>
      </c>
      <c r="G748">
        <f t="shared" si="66"/>
        <v>2.5375496587841662E-2</v>
      </c>
      <c r="H748">
        <f t="shared" si="67"/>
        <v>3.0937053014091997E-2</v>
      </c>
      <c r="I748">
        <f t="shared" si="68"/>
        <v>-1.5006674231553774E-2</v>
      </c>
      <c r="J748" t="str">
        <f t="shared" si="69"/>
        <v/>
      </c>
      <c r="K748" t="str">
        <f t="shared" si="70"/>
        <v/>
      </c>
      <c r="L748" t="str">
        <f t="shared" si="71"/>
        <v/>
      </c>
      <c r="M748" t="str">
        <f>IF(Master!D750&lt;'OHL indexes'!E748,1,"")</f>
        <v/>
      </c>
      <c r="N748" t="str">
        <f>IF(Master!D750&gt;'OHL indexes'!D748,1,"")</f>
        <v/>
      </c>
    </row>
    <row r="749" spans="1:14" x14ac:dyDescent="0.25">
      <c r="A749" s="1">
        <v>39154</v>
      </c>
      <c r="B749">
        <v>48142.55</v>
      </c>
      <c r="C749" s="12">
        <v>44724.31</v>
      </c>
      <c r="D749">
        <v>49024.09</v>
      </c>
      <c r="E749" s="12">
        <v>44308.99</v>
      </c>
      <c r="G749">
        <f t="shared" si="66"/>
        <v>-7.1002470787276617E-2</v>
      </c>
      <c r="H749">
        <f t="shared" si="67"/>
        <v>1.8311036702459482E-2</v>
      </c>
      <c r="I749">
        <f t="shared" si="68"/>
        <v>-7.9629350751050931E-2</v>
      </c>
      <c r="J749" t="str">
        <f t="shared" si="69"/>
        <v/>
      </c>
      <c r="K749" t="str">
        <f t="shared" si="70"/>
        <v/>
      </c>
      <c r="L749" t="str">
        <f t="shared" si="71"/>
        <v/>
      </c>
      <c r="M749" t="str">
        <f>IF(Master!D751&lt;'OHL indexes'!E749,1,"")</f>
        <v/>
      </c>
      <c r="N749" t="str">
        <f>IF(Master!D751&gt;'OHL indexes'!D749,1,"")</f>
        <v/>
      </c>
    </row>
    <row r="750" spans="1:14" x14ac:dyDescent="0.25">
      <c r="A750" s="1">
        <v>39155</v>
      </c>
      <c r="B750">
        <v>49916.27</v>
      </c>
      <c r="C750" s="12">
        <v>47780.71</v>
      </c>
      <c r="D750">
        <v>53786.45</v>
      </c>
      <c r="E750" s="12">
        <v>47685.49</v>
      </c>
      <c r="G750">
        <f t="shared" si="66"/>
        <v>-4.2782844150814903E-2</v>
      </c>
      <c r="H750">
        <f t="shared" si="67"/>
        <v>7.7533437494428092E-2</v>
      </c>
      <c r="I750">
        <f t="shared" si="68"/>
        <v>-4.4690438608493754E-2</v>
      </c>
      <c r="J750" t="str">
        <f t="shared" si="69"/>
        <v/>
      </c>
      <c r="K750" t="str">
        <f t="shared" si="70"/>
        <v/>
      </c>
      <c r="L750" t="str">
        <f t="shared" si="71"/>
        <v/>
      </c>
      <c r="M750" t="str">
        <f>IF(Master!D752&lt;'OHL indexes'!E750,1,"")</f>
        <v/>
      </c>
      <c r="N750" t="str">
        <f>IF(Master!D752&gt;'OHL indexes'!D750,1,"")</f>
        <v/>
      </c>
    </row>
    <row r="751" spans="1:14" x14ac:dyDescent="0.25">
      <c r="A751" s="1">
        <v>39156</v>
      </c>
      <c r="B751">
        <v>50190.33</v>
      </c>
      <c r="C751" s="12">
        <v>50183.41</v>
      </c>
      <c r="D751">
        <v>50537.77</v>
      </c>
      <c r="E751" s="12">
        <v>48547.88</v>
      </c>
      <c r="G751">
        <f t="shared" si="66"/>
        <v>-1.3787516439911496E-4</v>
      </c>
      <c r="H751">
        <f t="shared" si="67"/>
        <v>6.9224490056152277E-3</v>
      </c>
      <c r="I751">
        <f t="shared" si="68"/>
        <v>-3.2724431180269242E-2</v>
      </c>
      <c r="J751" t="str">
        <f t="shared" si="69"/>
        <v/>
      </c>
      <c r="K751" t="str">
        <f t="shared" si="70"/>
        <v/>
      </c>
      <c r="L751" t="str">
        <f t="shared" si="71"/>
        <v/>
      </c>
      <c r="M751" t="str">
        <f>IF(Master!D753&lt;'OHL indexes'!E751,1,"")</f>
        <v/>
      </c>
      <c r="N751" t="str">
        <f>IF(Master!D753&gt;'OHL indexes'!D751,1,"")</f>
        <v/>
      </c>
    </row>
    <row r="752" spans="1:14" x14ac:dyDescent="0.25">
      <c r="A752" s="1">
        <v>39157</v>
      </c>
      <c r="B752">
        <v>51755.65</v>
      </c>
      <c r="C752" s="12">
        <v>50055.35</v>
      </c>
      <c r="D752">
        <v>51998.18</v>
      </c>
      <c r="E752" s="12">
        <v>49564.54</v>
      </c>
      <c r="G752">
        <f t="shared" si="66"/>
        <v>-3.285245185791319E-2</v>
      </c>
      <c r="H752">
        <f t="shared" si="67"/>
        <v>4.6860584303356489E-3</v>
      </c>
      <c r="I752">
        <f t="shared" si="68"/>
        <v>-4.2335667700048263E-2</v>
      </c>
      <c r="J752" t="str">
        <f t="shared" si="69"/>
        <v/>
      </c>
      <c r="K752" t="str">
        <f t="shared" si="70"/>
        <v/>
      </c>
      <c r="L752" t="str">
        <f t="shared" si="71"/>
        <v/>
      </c>
      <c r="M752" t="str">
        <f>IF(Master!D754&lt;'OHL indexes'!E752,1,"")</f>
        <v/>
      </c>
      <c r="N752" t="str">
        <f>IF(Master!D754&gt;'OHL indexes'!D752,1,"")</f>
        <v/>
      </c>
    </row>
    <row r="753" spans="1:14" x14ac:dyDescent="0.25">
      <c r="A753" s="1">
        <v>39160</v>
      </c>
      <c r="B753">
        <v>48620.24</v>
      </c>
      <c r="C753" s="12">
        <v>50396.82</v>
      </c>
      <c r="D753">
        <v>50680.59</v>
      </c>
      <c r="E753" s="12">
        <v>48246.7</v>
      </c>
      <c r="G753">
        <f t="shared" si="66"/>
        <v>3.6539926582016102E-2</v>
      </c>
      <c r="H753">
        <f t="shared" si="67"/>
        <v>4.2376384814225565E-2</v>
      </c>
      <c r="I753">
        <f t="shared" si="68"/>
        <v>-7.6828086410104524E-3</v>
      </c>
      <c r="J753" t="str">
        <f t="shared" si="69"/>
        <v/>
      </c>
      <c r="K753" t="str">
        <f t="shared" si="70"/>
        <v/>
      </c>
      <c r="L753" t="str">
        <f t="shared" si="71"/>
        <v/>
      </c>
      <c r="M753" t="str">
        <f>IF(Master!D755&lt;'OHL indexes'!E753,1,"")</f>
        <v/>
      </c>
      <c r="N753" t="str">
        <f>IF(Master!D755&gt;'OHL indexes'!D753,1,"")</f>
        <v/>
      </c>
    </row>
    <row r="754" spans="1:14" x14ac:dyDescent="0.25">
      <c r="A754" s="1">
        <v>39161</v>
      </c>
      <c r="B754">
        <v>46856.78</v>
      </c>
      <c r="C754" s="12">
        <v>48294.55</v>
      </c>
      <c r="D754">
        <v>48984.08</v>
      </c>
      <c r="E754" s="12">
        <v>46747.87</v>
      </c>
      <c r="G754">
        <f t="shared" si="66"/>
        <v>3.0684353470298298E-2</v>
      </c>
      <c r="H754">
        <f t="shared" si="67"/>
        <v>4.5400046695483587E-2</v>
      </c>
      <c r="I754">
        <f t="shared" si="68"/>
        <v>-2.3243167797700748E-3</v>
      </c>
      <c r="J754" t="str">
        <f t="shared" si="69"/>
        <v/>
      </c>
      <c r="K754" t="str">
        <f t="shared" si="70"/>
        <v/>
      </c>
      <c r="L754" t="str">
        <f t="shared" si="71"/>
        <v/>
      </c>
      <c r="M754" t="str">
        <f>IF(Master!D756&lt;'OHL indexes'!E754,1,"")</f>
        <v/>
      </c>
      <c r="N754" t="str">
        <f>IF(Master!D756&gt;'OHL indexes'!D754,1,"")</f>
        <v/>
      </c>
    </row>
    <row r="755" spans="1:14" x14ac:dyDescent="0.25">
      <c r="A755" s="1">
        <v>39162</v>
      </c>
      <c r="B755">
        <v>43278.92</v>
      </c>
      <c r="C755" s="12">
        <v>46954.53</v>
      </c>
      <c r="D755">
        <v>47378.13</v>
      </c>
      <c r="E755" s="12">
        <v>42392.68</v>
      </c>
      <c r="G755">
        <f t="shared" si="66"/>
        <v>8.4928413185911378E-2</v>
      </c>
      <c r="H755">
        <f t="shared" si="67"/>
        <v>9.471608810940757E-2</v>
      </c>
      <c r="I755">
        <f t="shared" si="68"/>
        <v>-2.0477405628421375E-2</v>
      </c>
      <c r="J755" t="str">
        <f t="shared" si="69"/>
        <v/>
      </c>
      <c r="K755" t="str">
        <f t="shared" si="70"/>
        <v/>
      </c>
      <c r="L755" t="str">
        <f t="shared" si="71"/>
        <v/>
      </c>
      <c r="M755" t="str">
        <f>IF(Master!D757&lt;'OHL indexes'!E755,1,"")</f>
        <v/>
      </c>
      <c r="N755" t="str">
        <f>IF(Master!D757&gt;'OHL indexes'!D755,1,"")</f>
        <v/>
      </c>
    </row>
    <row r="756" spans="1:14" x14ac:dyDescent="0.25">
      <c r="A756" s="1">
        <v>39163</v>
      </c>
      <c r="B756">
        <v>43552.12</v>
      </c>
      <c r="C756" s="12">
        <v>43496.480000000003</v>
      </c>
      <c r="D756">
        <v>44193.7</v>
      </c>
      <c r="E756" s="12">
        <v>42867.78</v>
      </c>
      <c r="G756">
        <f t="shared" si="66"/>
        <v>-1.2775497495873811E-3</v>
      </c>
      <c r="H756">
        <f t="shared" si="67"/>
        <v>1.4731315031277337E-2</v>
      </c>
      <c r="I756">
        <f t="shared" si="68"/>
        <v>-1.5713127168092034E-2</v>
      </c>
      <c r="J756" t="str">
        <f t="shared" si="69"/>
        <v/>
      </c>
      <c r="K756" t="str">
        <f t="shared" si="70"/>
        <v/>
      </c>
      <c r="L756" t="str">
        <f t="shared" si="71"/>
        <v/>
      </c>
      <c r="M756" t="str">
        <f>IF(Master!D758&lt;'OHL indexes'!E756,1,"")</f>
        <v/>
      </c>
      <c r="N756" t="str">
        <f>IF(Master!D758&gt;'OHL indexes'!D756,1,"")</f>
        <v/>
      </c>
    </row>
    <row r="757" spans="1:14" x14ac:dyDescent="0.25">
      <c r="A757" s="1">
        <v>39164</v>
      </c>
      <c r="B757">
        <v>43522.19</v>
      </c>
      <c r="C757" s="12">
        <v>43658.19</v>
      </c>
      <c r="D757">
        <v>44166.33</v>
      </c>
      <c r="E757" s="12">
        <v>43353.66</v>
      </c>
      <c r="G757">
        <f t="shared" si="66"/>
        <v>3.124842752628032E-3</v>
      </c>
      <c r="H757">
        <f t="shared" si="67"/>
        <v>1.4800266254983985E-2</v>
      </c>
      <c r="I757">
        <f t="shared" si="68"/>
        <v>-3.8722775669146614E-3</v>
      </c>
      <c r="J757" t="str">
        <f t="shared" si="69"/>
        <v/>
      </c>
      <c r="K757" t="str">
        <f t="shared" si="70"/>
        <v/>
      </c>
      <c r="L757" t="str">
        <f t="shared" si="71"/>
        <v/>
      </c>
      <c r="M757" t="str">
        <f>IF(Master!D759&lt;'OHL indexes'!E757,1,"")</f>
        <v/>
      </c>
      <c r="N757" t="str">
        <f>IF(Master!D759&gt;'OHL indexes'!D757,1,"")</f>
        <v/>
      </c>
    </row>
    <row r="758" spans="1:14" x14ac:dyDescent="0.25">
      <c r="A758" s="1">
        <v>39167</v>
      </c>
      <c r="B758">
        <v>43635.81</v>
      </c>
      <c r="C758" s="12">
        <v>43923.45</v>
      </c>
      <c r="D758">
        <v>46938.879999999997</v>
      </c>
      <c r="E758" s="12">
        <v>43107.27</v>
      </c>
      <c r="G758">
        <f t="shared" si="66"/>
        <v>6.5918336338892658E-3</v>
      </c>
      <c r="H758">
        <f t="shared" si="67"/>
        <v>7.5696314563657774E-2</v>
      </c>
      <c r="I758">
        <f t="shared" si="68"/>
        <v>-1.2112528677707624E-2</v>
      </c>
      <c r="J758" t="str">
        <f t="shared" si="69"/>
        <v/>
      </c>
      <c r="K758" t="str">
        <f t="shared" si="70"/>
        <v/>
      </c>
      <c r="L758" t="str">
        <f t="shared" si="71"/>
        <v/>
      </c>
      <c r="M758" t="str">
        <f>IF(Master!D760&lt;'OHL indexes'!E758,1,"")</f>
        <v/>
      </c>
      <c r="N758" t="str">
        <f>IF(Master!D760&gt;'OHL indexes'!D758,1,"")</f>
        <v/>
      </c>
    </row>
    <row r="759" spans="1:14" x14ac:dyDescent="0.25">
      <c r="A759" s="1">
        <v>39168</v>
      </c>
      <c r="B759">
        <v>45185.26</v>
      </c>
      <c r="C759" s="12">
        <v>43545.42</v>
      </c>
      <c r="D759">
        <v>45583.44</v>
      </c>
      <c r="E759" s="12">
        <v>43511.31</v>
      </c>
      <c r="G759">
        <f t="shared" si="66"/>
        <v>-3.6291480894433348E-2</v>
      </c>
      <c r="H759">
        <f t="shared" si="67"/>
        <v>8.812165737233757E-3</v>
      </c>
      <c r="I759">
        <f t="shared" si="68"/>
        <v>-3.7046373087152862E-2</v>
      </c>
      <c r="J759" t="str">
        <f t="shared" si="69"/>
        <v/>
      </c>
      <c r="K759" t="str">
        <f t="shared" si="70"/>
        <v/>
      </c>
      <c r="L759" t="str">
        <f t="shared" si="71"/>
        <v/>
      </c>
      <c r="M759" t="str">
        <f>IF(Master!D761&lt;'OHL indexes'!E759,1,"")</f>
        <v/>
      </c>
      <c r="N759" t="str">
        <f>IF(Master!D761&gt;'OHL indexes'!D759,1,"")</f>
        <v/>
      </c>
    </row>
    <row r="760" spans="1:14" x14ac:dyDescent="0.25">
      <c r="A760" s="1">
        <v>39169</v>
      </c>
      <c r="B760">
        <v>47589.13</v>
      </c>
      <c r="C760" s="12">
        <v>46474.46</v>
      </c>
      <c r="D760">
        <v>48797.08</v>
      </c>
      <c r="E760" s="12">
        <v>46020.86</v>
      </c>
      <c r="G760">
        <f t="shared" si="66"/>
        <v>-2.3422785833655646E-2</v>
      </c>
      <c r="H760">
        <f t="shared" si="67"/>
        <v>2.5382897312894892E-2</v>
      </c>
      <c r="I760">
        <f t="shared" si="68"/>
        <v>-3.2954374244706708E-2</v>
      </c>
      <c r="J760" t="str">
        <f t="shared" si="69"/>
        <v/>
      </c>
      <c r="K760" t="str">
        <f t="shared" si="70"/>
        <v/>
      </c>
      <c r="L760" t="str">
        <f t="shared" si="71"/>
        <v/>
      </c>
      <c r="M760" t="str">
        <f>IF(Master!D762&lt;'OHL indexes'!E760,1,"")</f>
        <v/>
      </c>
      <c r="N760" t="str">
        <f>IF(Master!D762&gt;'OHL indexes'!D760,1,"")</f>
        <v/>
      </c>
    </row>
    <row r="761" spans="1:14" x14ac:dyDescent="0.25">
      <c r="A761" s="1">
        <v>39170</v>
      </c>
      <c r="B761">
        <v>47288.55</v>
      </c>
      <c r="C761" s="12">
        <v>46735.97</v>
      </c>
      <c r="D761">
        <v>49042.91</v>
      </c>
      <c r="E761" s="12">
        <v>46684.78</v>
      </c>
      <c r="G761">
        <f t="shared" si="66"/>
        <v>-1.1685281109274914E-2</v>
      </c>
      <c r="H761">
        <f t="shared" si="67"/>
        <v>3.7099044060348696E-2</v>
      </c>
      <c r="I761">
        <f t="shared" si="68"/>
        <v>-1.276778416762625E-2</v>
      </c>
      <c r="J761" t="str">
        <f t="shared" si="69"/>
        <v/>
      </c>
      <c r="K761" t="str">
        <f t="shared" si="70"/>
        <v/>
      </c>
      <c r="L761" t="str">
        <f t="shared" si="71"/>
        <v/>
      </c>
      <c r="M761" t="str">
        <f>IF(Master!D763&lt;'OHL indexes'!E761,1,"")</f>
        <v/>
      </c>
      <c r="N761" t="str">
        <f>IF(Master!D763&gt;'OHL indexes'!D761,1,"")</f>
        <v/>
      </c>
    </row>
    <row r="762" spans="1:14" x14ac:dyDescent="0.25">
      <c r="A762" s="1">
        <v>39171</v>
      </c>
      <c r="B762">
        <v>46878.59</v>
      </c>
      <c r="C762" s="12">
        <v>46682.61</v>
      </c>
      <c r="D762">
        <v>48625.02</v>
      </c>
      <c r="E762" s="12">
        <v>45887.22</v>
      </c>
      <c r="G762">
        <f t="shared" si="66"/>
        <v>-4.1805864894826072E-3</v>
      </c>
      <c r="H762">
        <f t="shared" si="67"/>
        <v>3.7254320149134212E-2</v>
      </c>
      <c r="I762">
        <f t="shared" si="68"/>
        <v>-2.1147607041935301E-2</v>
      </c>
      <c r="J762" t="str">
        <f t="shared" si="69"/>
        <v/>
      </c>
      <c r="K762" t="str">
        <f t="shared" si="70"/>
        <v/>
      </c>
      <c r="L762" t="str">
        <f t="shared" si="71"/>
        <v/>
      </c>
      <c r="M762" t="str">
        <f>IF(Master!D764&lt;'OHL indexes'!E762,1,"")</f>
        <v/>
      </c>
      <c r="N762" t="str">
        <f>IF(Master!D764&gt;'OHL indexes'!D762,1,"")</f>
        <v/>
      </c>
    </row>
    <row r="763" spans="1:14" x14ac:dyDescent="0.25">
      <c r="A763" s="1">
        <v>39174</v>
      </c>
      <c r="B763">
        <v>47811.58</v>
      </c>
      <c r="C763" s="12">
        <v>47122.79</v>
      </c>
      <c r="D763">
        <v>48413.83</v>
      </c>
      <c r="E763" s="12">
        <v>47047.65</v>
      </c>
      <c r="G763">
        <f t="shared" si="66"/>
        <v>-1.4406342563872632E-2</v>
      </c>
      <c r="H763">
        <f t="shared" si="67"/>
        <v>1.2596320807636951E-2</v>
      </c>
      <c r="I763">
        <f t="shared" si="68"/>
        <v>-1.5977928359614979E-2</v>
      </c>
      <c r="J763" t="str">
        <f t="shared" si="69"/>
        <v/>
      </c>
      <c r="K763" t="str">
        <f t="shared" si="70"/>
        <v/>
      </c>
      <c r="L763" t="str">
        <f t="shared" si="71"/>
        <v/>
      </c>
      <c r="M763" t="str">
        <f>IF(Master!D765&lt;'OHL indexes'!E763,1,"")</f>
        <v/>
      </c>
      <c r="N763" t="str">
        <f>IF(Master!D765&gt;'OHL indexes'!D763,1,"")</f>
        <v/>
      </c>
    </row>
    <row r="764" spans="1:14" x14ac:dyDescent="0.25">
      <c r="A764" s="1">
        <v>39175</v>
      </c>
      <c r="B764">
        <v>45869.33</v>
      </c>
      <c r="C764" s="12">
        <v>46064.31</v>
      </c>
      <c r="D764">
        <v>46520.34</v>
      </c>
      <c r="E764" s="12">
        <v>45142</v>
      </c>
      <c r="G764">
        <f t="shared" si="66"/>
        <v>4.2507706129564227E-3</v>
      </c>
      <c r="H764">
        <f t="shared" si="67"/>
        <v>1.4192707850757769E-2</v>
      </c>
      <c r="I764">
        <f t="shared" si="68"/>
        <v>-1.5856564724185063E-2</v>
      </c>
      <c r="J764" t="str">
        <f t="shared" si="69"/>
        <v/>
      </c>
      <c r="K764" t="str">
        <f t="shared" si="70"/>
        <v/>
      </c>
      <c r="L764" t="str">
        <f t="shared" si="71"/>
        <v/>
      </c>
      <c r="M764" t="str">
        <f>IF(Master!D766&lt;'OHL indexes'!E764,1,"")</f>
        <v/>
      </c>
      <c r="N764" t="str">
        <f>IF(Master!D766&gt;'OHL indexes'!D764,1,"")</f>
        <v/>
      </c>
    </row>
    <row r="765" spans="1:14" x14ac:dyDescent="0.25">
      <c r="A765" s="1">
        <v>39176</v>
      </c>
      <c r="B765">
        <v>45201.58</v>
      </c>
      <c r="C765" s="12">
        <v>45869.33</v>
      </c>
      <c r="D765">
        <v>46313.01</v>
      </c>
      <c r="E765" s="12">
        <v>44888.12</v>
      </c>
      <c r="G765">
        <f t="shared" si="66"/>
        <v>1.4772713697176032E-2</v>
      </c>
      <c r="H765">
        <f t="shared" si="67"/>
        <v>2.4588299789520596E-2</v>
      </c>
      <c r="I765">
        <f t="shared" si="68"/>
        <v>-6.9347133440910147E-3</v>
      </c>
      <c r="J765" t="str">
        <f t="shared" si="69"/>
        <v/>
      </c>
      <c r="K765" t="str">
        <f t="shared" si="70"/>
        <v/>
      </c>
      <c r="L765" t="str">
        <f t="shared" si="71"/>
        <v/>
      </c>
      <c r="M765" t="str">
        <f>IF(Master!D767&lt;'OHL indexes'!E765,1,"")</f>
        <v/>
      </c>
      <c r="N765" t="str">
        <f>IF(Master!D767&gt;'OHL indexes'!D765,1,"")</f>
        <v/>
      </c>
    </row>
    <row r="766" spans="1:14" x14ac:dyDescent="0.25">
      <c r="A766" s="1">
        <v>39177</v>
      </c>
      <c r="B766">
        <v>44669.59</v>
      </c>
      <c r="C766" s="12">
        <v>45468.97</v>
      </c>
      <c r="D766">
        <v>45468.97</v>
      </c>
      <c r="E766" s="12">
        <v>44126.89</v>
      </c>
      <c r="G766">
        <f t="shared" si="66"/>
        <v>1.7895395950578541E-2</v>
      </c>
      <c r="H766">
        <f t="shared" si="67"/>
        <v>1.7895395950578541E-2</v>
      </c>
      <c r="I766">
        <f t="shared" si="68"/>
        <v>-1.2149204861741425E-2</v>
      </c>
      <c r="J766" t="str">
        <f t="shared" si="69"/>
        <v/>
      </c>
      <c r="K766" t="str">
        <f t="shared" si="70"/>
        <v/>
      </c>
      <c r="L766" t="str">
        <f t="shared" si="71"/>
        <v/>
      </c>
      <c r="M766" t="str">
        <f>IF(Master!D768&lt;'OHL indexes'!E766,1,"")</f>
        <v/>
      </c>
      <c r="N766" t="str">
        <f>IF(Master!D768&gt;'OHL indexes'!D766,1,"")</f>
        <v/>
      </c>
    </row>
    <row r="767" spans="1:14" x14ac:dyDescent="0.25">
      <c r="A767" s="1">
        <v>39181</v>
      </c>
      <c r="B767">
        <v>44481.58</v>
      </c>
      <c r="C767" s="12">
        <v>44514.86</v>
      </c>
      <c r="D767">
        <v>44802.22</v>
      </c>
      <c r="E767" s="12">
        <v>43809.22</v>
      </c>
      <c r="G767">
        <f t="shared" si="66"/>
        <v>7.4817486249356691E-4</v>
      </c>
      <c r="H767">
        <f t="shared" si="67"/>
        <v>7.2083770405637626E-3</v>
      </c>
      <c r="I767">
        <f t="shared" si="68"/>
        <v>-1.5115470268816877E-2</v>
      </c>
      <c r="J767" t="str">
        <f t="shared" si="69"/>
        <v/>
      </c>
      <c r="K767" t="str">
        <f t="shared" si="70"/>
        <v/>
      </c>
      <c r="L767" t="str">
        <f t="shared" si="71"/>
        <v/>
      </c>
      <c r="M767" t="str">
        <f>IF(Master!D769&lt;'OHL indexes'!E767,1,"")</f>
        <v/>
      </c>
      <c r="N767" t="str">
        <f>IF(Master!D769&gt;'OHL indexes'!D767,1,"")</f>
        <v/>
      </c>
    </row>
    <row r="768" spans="1:14" x14ac:dyDescent="0.25">
      <c r="A768" s="1">
        <v>39182</v>
      </c>
      <c r="B768">
        <v>42916.65</v>
      </c>
      <c r="C768" s="12">
        <v>43926.81</v>
      </c>
      <c r="D768">
        <v>44191.47</v>
      </c>
      <c r="E768" s="12">
        <v>42717.18</v>
      </c>
      <c r="G768">
        <f t="shared" si="66"/>
        <v>2.3537717878725273E-2</v>
      </c>
      <c r="H768">
        <f t="shared" si="67"/>
        <v>2.9704555225069873E-2</v>
      </c>
      <c r="I768">
        <f t="shared" si="68"/>
        <v>-4.6478464651831253E-3</v>
      </c>
      <c r="J768" t="str">
        <f t="shared" si="69"/>
        <v/>
      </c>
      <c r="K768" t="str">
        <f t="shared" si="70"/>
        <v/>
      </c>
      <c r="L768" t="str">
        <f t="shared" si="71"/>
        <v/>
      </c>
      <c r="M768" t="str">
        <f>IF(Master!D770&lt;'OHL indexes'!E768,1,"")</f>
        <v/>
      </c>
      <c r="N768" t="str">
        <f>IF(Master!D770&gt;'OHL indexes'!D768,1,"")</f>
        <v/>
      </c>
    </row>
    <row r="769" spans="1:14" x14ac:dyDescent="0.25">
      <c r="A769" s="1">
        <v>39183</v>
      </c>
      <c r="B769">
        <v>44351.31</v>
      </c>
      <c r="C769" s="12">
        <v>43100.959999999999</v>
      </c>
      <c r="D769">
        <v>44636.29</v>
      </c>
      <c r="E769" s="12">
        <v>43067.14</v>
      </c>
      <c r="G769">
        <f t="shared" si="66"/>
        <v>-2.8191951940089277E-2</v>
      </c>
      <c r="H769">
        <f t="shared" si="67"/>
        <v>6.4255148269578566E-3</v>
      </c>
      <c r="I769">
        <f t="shared" si="68"/>
        <v>-2.895449987835752E-2</v>
      </c>
      <c r="J769" t="str">
        <f t="shared" si="69"/>
        <v/>
      </c>
      <c r="K769" t="str">
        <f t="shared" si="70"/>
        <v/>
      </c>
      <c r="L769" t="str">
        <f t="shared" si="71"/>
        <v/>
      </c>
      <c r="M769" t="str">
        <f>IF(Master!D771&lt;'OHL indexes'!E769,1,"")</f>
        <v/>
      </c>
      <c r="N769" t="str">
        <f>IF(Master!D771&gt;'OHL indexes'!D769,1,"")</f>
        <v/>
      </c>
    </row>
    <row r="770" spans="1:14" x14ac:dyDescent="0.25">
      <c r="A770" s="1">
        <v>39184</v>
      </c>
      <c r="B770">
        <v>43423.01</v>
      </c>
      <c r="C770" s="12">
        <v>44762.83</v>
      </c>
      <c r="D770">
        <v>46012.57</v>
      </c>
      <c r="E770" s="12">
        <v>43273.599999999999</v>
      </c>
      <c r="G770">
        <f t="shared" si="66"/>
        <v>3.0855069696918758E-2</v>
      </c>
      <c r="H770">
        <f t="shared" si="67"/>
        <v>5.9635663211739631E-2</v>
      </c>
      <c r="I770">
        <f t="shared" si="68"/>
        <v>-3.4408024685530503E-3</v>
      </c>
      <c r="J770" t="str">
        <f t="shared" si="69"/>
        <v/>
      </c>
      <c r="K770" t="str">
        <f t="shared" si="70"/>
        <v/>
      </c>
      <c r="L770" t="str">
        <f t="shared" si="71"/>
        <v/>
      </c>
      <c r="M770" t="str">
        <f>IF(Master!D772&lt;'OHL indexes'!E770,1,"")</f>
        <v/>
      </c>
      <c r="N770" t="str">
        <f>IF(Master!D772&gt;'OHL indexes'!D770,1,"")</f>
        <v/>
      </c>
    </row>
    <row r="771" spans="1:14" x14ac:dyDescent="0.25">
      <c r="A771" s="1">
        <v>39185</v>
      </c>
      <c r="B771">
        <v>42756.46</v>
      </c>
      <c r="C771" s="12">
        <v>42992.63</v>
      </c>
      <c r="D771">
        <v>43755.88</v>
      </c>
      <c r="E771" s="12">
        <v>42521.9</v>
      </c>
      <c r="G771">
        <f t="shared" si="66"/>
        <v>5.5236097656354843E-3</v>
      </c>
      <c r="H771">
        <f t="shared" si="67"/>
        <v>2.3374713435115879E-2</v>
      </c>
      <c r="I771">
        <f t="shared" si="68"/>
        <v>-5.485954637030277E-3</v>
      </c>
      <c r="J771" t="str">
        <f t="shared" si="69"/>
        <v/>
      </c>
      <c r="K771" t="str">
        <f t="shared" si="70"/>
        <v/>
      </c>
      <c r="L771" t="str">
        <f t="shared" si="71"/>
        <v/>
      </c>
      <c r="M771" t="str">
        <f>IF(Master!D773&lt;'OHL indexes'!E771,1,"")</f>
        <v/>
      </c>
      <c r="N771" t="str">
        <f>IF(Master!D773&gt;'OHL indexes'!D771,1,"")</f>
        <v/>
      </c>
    </row>
    <row r="772" spans="1:14" x14ac:dyDescent="0.25">
      <c r="A772" s="1">
        <v>39188</v>
      </c>
      <c r="B772">
        <v>40825.839999999997</v>
      </c>
      <c r="C772" s="12">
        <v>42209.18</v>
      </c>
      <c r="D772">
        <v>42209.18</v>
      </c>
      <c r="E772" s="12">
        <v>40284.49</v>
      </c>
      <c r="G772">
        <f t="shared" si="66"/>
        <v>3.388393233305198E-2</v>
      </c>
      <c r="H772">
        <f t="shared" si="67"/>
        <v>3.388393233305198E-2</v>
      </c>
      <c r="I772">
        <f t="shared" si="68"/>
        <v>-1.3259984362844701E-2</v>
      </c>
      <c r="J772" t="str">
        <f t="shared" si="69"/>
        <v/>
      </c>
      <c r="K772" t="str">
        <f t="shared" si="70"/>
        <v/>
      </c>
      <c r="L772" t="str">
        <f t="shared" si="71"/>
        <v/>
      </c>
      <c r="M772" t="str">
        <f>IF(Master!D774&lt;'OHL indexes'!E772,1,"")</f>
        <v/>
      </c>
      <c r="N772" t="str">
        <f>IF(Master!D774&gt;'OHL indexes'!D772,1,"")</f>
        <v/>
      </c>
    </row>
    <row r="773" spans="1:14" x14ac:dyDescent="0.25">
      <c r="A773" s="1">
        <v>39189</v>
      </c>
      <c r="B773">
        <v>41374.339999999997</v>
      </c>
      <c r="C773" s="12">
        <v>40462.769999999997</v>
      </c>
      <c r="D773">
        <v>41463.72</v>
      </c>
      <c r="E773" s="12">
        <v>39731.620000000003</v>
      </c>
      <c r="G773">
        <f t="shared" si="66"/>
        <v>-2.2032254774336013E-2</v>
      </c>
      <c r="H773">
        <f t="shared" si="67"/>
        <v>2.160276151837115E-3</v>
      </c>
      <c r="I773">
        <f t="shared" si="68"/>
        <v>-3.9703835759071771E-2</v>
      </c>
      <c r="J773" t="str">
        <f t="shared" si="69"/>
        <v/>
      </c>
      <c r="K773" t="str">
        <f t="shared" si="70"/>
        <v/>
      </c>
      <c r="L773" t="str">
        <f t="shared" si="71"/>
        <v/>
      </c>
      <c r="M773" t="str">
        <f>IF(Master!D775&lt;'OHL indexes'!E773,1,"")</f>
        <v/>
      </c>
      <c r="N773" t="str">
        <f>IF(Master!D775&gt;'OHL indexes'!D773,1,"")</f>
        <v/>
      </c>
    </row>
    <row r="774" spans="1:14" x14ac:dyDescent="0.25">
      <c r="A774" s="1">
        <v>39190</v>
      </c>
      <c r="B774">
        <v>41348.480000000003</v>
      </c>
      <c r="C774" s="12">
        <v>41563.26</v>
      </c>
      <c r="D774">
        <v>41972.6</v>
      </c>
      <c r="E774" s="12">
        <v>41027.980000000003</v>
      </c>
      <c r="G774">
        <f t="shared" si="66"/>
        <v>5.1943868311483676E-3</v>
      </c>
      <c r="H774">
        <f t="shared" si="67"/>
        <v>1.5094146145154363E-2</v>
      </c>
      <c r="I774">
        <f t="shared" si="68"/>
        <v>-7.7511918213196696E-3</v>
      </c>
      <c r="J774" t="str">
        <f t="shared" si="69"/>
        <v/>
      </c>
      <c r="K774" t="str">
        <f t="shared" si="70"/>
        <v/>
      </c>
      <c r="L774" t="str">
        <f t="shared" si="71"/>
        <v/>
      </c>
      <c r="M774" t="str">
        <f>IF(Master!D776&lt;'OHL indexes'!E774,1,"")</f>
        <v/>
      </c>
      <c r="N774" t="str">
        <f>IF(Master!D776&gt;'OHL indexes'!D774,1,"")</f>
        <v/>
      </c>
    </row>
    <row r="775" spans="1:14" x14ac:dyDescent="0.25">
      <c r="A775" s="1">
        <v>39191</v>
      </c>
      <c r="B775">
        <v>41050.49</v>
      </c>
      <c r="C775" s="12">
        <v>42146.06</v>
      </c>
      <c r="D775">
        <v>42334.84</v>
      </c>
      <c r="E775" s="12">
        <v>40950.47</v>
      </c>
      <c r="G775">
        <f t="shared" ref="G775:G838" si="72">C775/$B775-1</f>
        <v>2.6688353780917051E-2</v>
      </c>
      <c r="H775">
        <f t="shared" ref="H775:H838" si="73">D775/$B775-1</f>
        <v>3.1287080860666894E-2</v>
      </c>
      <c r="I775">
        <f t="shared" ref="I775:I838" si="74">E775/$B775-1</f>
        <v>-2.4365117200793041E-3</v>
      </c>
      <c r="J775" t="str">
        <f t="shared" ref="J775:J838" si="75">IF(C775&lt;E775,1,"")</f>
        <v/>
      </c>
      <c r="K775" t="str">
        <f t="shared" ref="K775:K838" si="76">IF(C776&gt;D776,1,"")</f>
        <v/>
      </c>
      <c r="L775" t="str">
        <f t="shared" ref="L775:L838" si="77">IF(E776&gt;D776,1,"")</f>
        <v/>
      </c>
      <c r="M775" t="str">
        <f>IF(Master!D777&lt;'OHL indexes'!E775,1,"")</f>
        <v/>
      </c>
      <c r="N775" t="str">
        <f>IF(Master!D777&gt;'OHL indexes'!D775,1,"")</f>
        <v/>
      </c>
    </row>
    <row r="776" spans="1:14" x14ac:dyDescent="0.25">
      <c r="A776" s="1">
        <v>39192</v>
      </c>
      <c r="B776">
        <v>41068.629999999997</v>
      </c>
      <c r="C776" s="12">
        <v>40331.300000000003</v>
      </c>
      <c r="D776">
        <v>41068.629999999997</v>
      </c>
      <c r="E776" s="12">
        <v>39586.980000000003</v>
      </c>
      <c r="G776">
        <f t="shared" si="72"/>
        <v>-1.7953605951793294E-2</v>
      </c>
      <c r="H776">
        <f t="shared" si="73"/>
        <v>0</v>
      </c>
      <c r="I776">
        <f t="shared" si="74"/>
        <v>-3.6077414805412156E-2</v>
      </c>
      <c r="J776" t="str">
        <f t="shared" si="75"/>
        <v/>
      </c>
      <c r="K776" t="str">
        <f t="shared" si="76"/>
        <v/>
      </c>
      <c r="L776" t="str">
        <f t="shared" si="77"/>
        <v/>
      </c>
      <c r="M776" t="str">
        <f>IF(Master!D778&lt;'OHL indexes'!E776,1,"")</f>
        <v/>
      </c>
      <c r="N776">
        <f>IF(Master!D778&gt;'OHL indexes'!D776,1,"")</f>
        <v>1</v>
      </c>
    </row>
    <row r="777" spans="1:14" x14ac:dyDescent="0.25">
      <c r="A777" s="1">
        <v>39195</v>
      </c>
      <c r="B777">
        <v>41709.370000000003</v>
      </c>
      <c r="C777" s="12">
        <v>41004.35</v>
      </c>
      <c r="D777">
        <v>41874.480000000003</v>
      </c>
      <c r="E777" s="12">
        <v>40786.43</v>
      </c>
      <c r="G777">
        <f t="shared" si="72"/>
        <v>-1.690315629317829E-2</v>
      </c>
      <c r="H777">
        <f t="shared" si="73"/>
        <v>3.9585829275292639E-3</v>
      </c>
      <c r="I777">
        <f t="shared" si="74"/>
        <v>-2.2127881576729735E-2</v>
      </c>
      <c r="J777" t="str">
        <f t="shared" si="75"/>
        <v/>
      </c>
      <c r="K777" t="str">
        <f t="shared" si="76"/>
        <v/>
      </c>
      <c r="L777" t="str">
        <f t="shared" si="77"/>
        <v/>
      </c>
      <c r="M777" t="str">
        <f>IF(Master!D779&lt;'OHL indexes'!E777,1,"")</f>
        <v/>
      </c>
      <c r="N777" t="str">
        <f>IF(Master!D779&gt;'OHL indexes'!D777,1,"")</f>
        <v/>
      </c>
    </row>
    <row r="778" spans="1:14" x14ac:dyDescent="0.25">
      <c r="A778" s="1">
        <v>39196</v>
      </c>
      <c r="B778">
        <v>41689.96</v>
      </c>
      <c r="C778" s="12">
        <v>41577.870000000003</v>
      </c>
      <c r="D778">
        <v>43036.86</v>
      </c>
      <c r="E778" s="12">
        <v>41452.639999999999</v>
      </c>
      <c r="G778">
        <f t="shared" si="72"/>
        <v>-2.6886569332279509E-3</v>
      </c>
      <c r="H778">
        <f t="shared" si="73"/>
        <v>3.2307538793513002E-2</v>
      </c>
      <c r="I778">
        <f t="shared" si="74"/>
        <v>-5.69249766610469E-3</v>
      </c>
      <c r="J778" t="str">
        <f t="shared" si="75"/>
        <v/>
      </c>
      <c r="K778" t="str">
        <f t="shared" si="76"/>
        <v/>
      </c>
      <c r="L778" t="str">
        <f t="shared" si="77"/>
        <v/>
      </c>
      <c r="M778" t="str">
        <f>IF(Master!D780&lt;'OHL indexes'!E778,1,"")</f>
        <v/>
      </c>
      <c r="N778" t="str">
        <f>IF(Master!D780&gt;'OHL indexes'!D778,1,"")</f>
        <v/>
      </c>
    </row>
    <row r="779" spans="1:14" x14ac:dyDescent="0.25">
      <c r="A779" s="1">
        <v>39197</v>
      </c>
      <c r="B779">
        <v>41265.879999999997</v>
      </c>
      <c r="C779" s="12">
        <v>41299.31</v>
      </c>
      <c r="D779">
        <v>41674.33</v>
      </c>
      <c r="E779" s="12">
        <v>40955.54</v>
      </c>
      <c r="G779">
        <f t="shared" si="72"/>
        <v>8.1011237370920419E-4</v>
      </c>
      <c r="H779">
        <f t="shared" si="73"/>
        <v>9.8980077487746954E-3</v>
      </c>
      <c r="I779">
        <f t="shared" si="74"/>
        <v>-7.5204987752592878E-3</v>
      </c>
      <c r="J779" t="str">
        <f t="shared" si="75"/>
        <v/>
      </c>
      <c r="K779" t="str">
        <f t="shared" si="76"/>
        <v/>
      </c>
      <c r="L779" t="str">
        <f t="shared" si="77"/>
        <v/>
      </c>
      <c r="M779" t="str">
        <f>IF(Master!D781&lt;'OHL indexes'!E779,1,"")</f>
        <v/>
      </c>
      <c r="N779" t="str">
        <f>IF(Master!D781&gt;'OHL indexes'!D779,1,"")</f>
        <v/>
      </c>
    </row>
    <row r="780" spans="1:14" x14ac:dyDescent="0.25">
      <c r="A780" s="1">
        <v>39198</v>
      </c>
      <c r="B780">
        <v>41405.65</v>
      </c>
      <c r="C780" s="12">
        <v>41606.04</v>
      </c>
      <c r="D780">
        <v>42367.51</v>
      </c>
      <c r="E780" s="12">
        <v>41240.910000000003</v>
      </c>
      <c r="G780">
        <f t="shared" si="72"/>
        <v>4.8396776768386829E-3</v>
      </c>
      <c r="H780">
        <f t="shared" si="73"/>
        <v>2.3230163033305828E-2</v>
      </c>
      <c r="I780">
        <f t="shared" si="74"/>
        <v>-3.9786840684785663E-3</v>
      </c>
      <c r="J780" t="str">
        <f t="shared" si="75"/>
        <v/>
      </c>
      <c r="K780" t="str">
        <f t="shared" si="76"/>
        <v/>
      </c>
      <c r="L780" t="str">
        <f t="shared" si="77"/>
        <v/>
      </c>
      <c r="M780" t="str">
        <f>IF(Master!D782&lt;'OHL indexes'!E780,1,"")</f>
        <v/>
      </c>
      <c r="N780" t="str">
        <f>IF(Master!D782&gt;'OHL indexes'!D780,1,"")</f>
        <v/>
      </c>
    </row>
    <row r="781" spans="1:14" x14ac:dyDescent="0.25">
      <c r="A781" s="1">
        <v>39199</v>
      </c>
      <c r="B781">
        <v>41130.89</v>
      </c>
      <c r="C781" s="12">
        <v>41598.78</v>
      </c>
      <c r="D781">
        <v>42340.17</v>
      </c>
      <c r="E781" s="12">
        <v>41130.89</v>
      </c>
      <c r="G781">
        <f t="shared" si="72"/>
        <v>1.1375635197779621E-2</v>
      </c>
      <c r="H781">
        <f t="shared" si="73"/>
        <v>2.9400773968178084E-2</v>
      </c>
      <c r="I781">
        <f t="shared" si="74"/>
        <v>0</v>
      </c>
      <c r="J781" t="str">
        <f t="shared" si="75"/>
        <v/>
      </c>
      <c r="K781" t="str">
        <f t="shared" si="76"/>
        <v/>
      </c>
      <c r="L781" t="str">
        <f t="shared" si="77"/>
        <v/>
      </c>
      <c r="M781" t="str">
        <f>IF(Master!D783&lt;'OHL indexes'!E781,1,"")</f>
        <v/>
      </c>
      <c r="N781" t="str">
        <f>IF(Master!D783&gt;'OHL indexes'!D781,1,"")</f>
        <v/>
      </c>
    </row>
    <row r="782" spans="1:14" x14ac:dyDescent="0.25">
      <c r="A782" s="1">
        <v>39202</v>
      </c>
      <c r="B782">
        <v>42273.16</v>
      </c>
      <c r="C782" s="12">
        <v>41367.199999999997</v>
      </c>
      <c r="D782">
        <v>42934.33</v>
      </c>
      <c r="E782" s="12">
        <v>41043.83</v>
      </c>
      <c r="G782">
        <f t="shared" si="72"/>
        <v>-2.1431092447311895E-2</v>
      </c>
      <c r="H782">
        <f t="shared" si="73"/>
        <v>1.5640420541071398E-2</v>
      </c>
      <c r="I782">
        <f t="shared" si="74"/>
        <v>-2.9080627045624308E-2</v>
      </c>
      <c r="J782" t="str">
        <f t="shared" si="75"/>
        <v/>
      </c>
      <c r="K782" t="str">
        <f t="shared" si="76"/>
        <v/>
      </c>
      <c r="L782" t="str">
        <f t="shared" si="77"/>
        <v/>
      </c>
      <c r="M782" t="str">
        <f>IF(Master!D784&lt;'OHL indexes'!E782,1,"")</f>
        <v/>
      </c>
      <c r="N782" t="str">
        <f>IF(Master!D784&gt;'OHL indexes'!D782,1,"")</f>
        <v/>
      </c>
    </row>
    <row r="783" spans="1:14" x14ac:dyDescent="0.25">
      <c r="A783" s="1">
        <v>39203</v>
      </c>
      <c r="B783">
        <v>42299</v>
      </c>
      <c r="C783" s="12">
        <v>42214.16</v>
      </c>
      <c r="D783">
        <v>43235.85</v>
      </c>
      <c r="E783" s="12">
        <v>42026.28</v>
      </c>
      <c r="G783">
        <f t="shared" si="72"/>
        <v>-2.0057211754413995E-3</v>
      </c>
      <c r="H783">
        <f t="shared" si="73"/>
        <v>2.2148277737062294E-2</v>
      </c>
      <c r="I783">
        <f t="shared" si="74"/>
        <v>-6.4474337454786257E-3</v>
      </c>
      <c r="J783" t="str">
        <f t="shared" si="75"/>
        <v/>
      </c>
      <c r="K783" t="str">
        <f t="shared" si="76"/>
        <v/>
      </c>
      <c r="L783" t="str">
        <f t="shared" si="77"/>
        <v/>
      </c>
      <c r="M783" t="str">
        <f>IF(Master!D785&lt;'OHL indexes'!E783,1,"")</f>
        <v/>
      </c>
      <c r="N783" t="str">
        <f>IF(Master!D785&gt;'OHL indexes'!D783,1,"")</f>
        <v/>
      </c>
    </row>
    <row r="784" spans="1:14" x14ac:dyDescent="0.25">
      <c r="A784" s="1">
        <v>39204</v>
      </c>
      <c r="B784">
        <v>41684.44</v>
      </c>
      <c r="C784" s="12">
        <v>41957.88</v>
      </c>
      <c r="D784">
        <v>42097.43</v>
      </c>
      <c r="E784" s="12">
        <v>41058.559999999998</v>
      </c>
      <c r="G784">
        <f t="shared" si="72"/>
        <v>6.559761867977576E-3</v>
      </c>
      <c r="H784">
        <f t="shared" si="73"/>
        <v>9.9075338423642023E-3</v>
      </c>
      <c r="I784">
        <f t="shared" si="74"/>
        <v>-1.5014715323031891E-2</v>
      </c>
      <c r="J784" t="str">
        <f t="shared" si="75"/>
        <v/>
      </c>
      <c r="K784" t="str">
        <f t="shared" si="76"/>
        <v/>
      </c>
      <c r="L784" t="str">
        <f t="shared" si="77"/>
        <v/>
      </c>
      <c r="M784" t="str">
        <f>IF(Master!D786&lt;'OHL indexes'!E784,1,"")</f>
        <v/>
      </c>
      <c r="N784" t="str">
        <f>IF(Master!D786&gt;'OHL indexes'!D784,1,"")</f>
        <v/>
      </c>
    </row>
    <row r="785" spans="1:14" x14ac:dyDescent="0.25">
      <c r="A785" s="1">
        <v>39205</v>
      </c>
      <c r="B785">
        <v>41391.339999999997</v>
      </c>
      <c r="C785" s="12">
        <v>41644.199999999997</v>
      </c>
      <c r="D785">
        <v>41947.519999999997</v>
      </c>
      <c r="E785" s="12">
        <v>41101.019999999997</v>
      </c>
      <c r="G785">
        <f t="shared" si="72"/>
        <v>6.1090073430818403E-3</v>
      </c>
      <c r="H785">
        <f t="shared" si="73"/>
        <v>1.3437110274757913E-2</v>
      </c>
      <c r="I785">
        <f t="shared" si="74"/>
        <v>-7.0140275719510203E-3</v>
      </c>
      <c r="J785" t="str">
        <f t="shared" si="75"/>
        <v/>
      </c>
      <c r="K785" t="str">
        <f t="shared" si="76"/>
        <v/>
      </c>
      <c r="L785" t="str">
        <f t="shared" si="77"/>
        <v/>
      </c>
      <c r="M785" t="str">
        <f>IF(Master!D787&lt;'OHL indexes'!E785,1,"")</f>
        <v/>
      </c>
      <c r="N785" t="str">
        <f>IF(Master!D787&gt;'OHL indexes'!D785,1,"")</f>
        <v/>
      </c>
    </row>
    <row r="786" spans="1:14" x14ac:dyDescent="0.25">
      <c r="A786" s="1">
        <v>39206</v>
      </c>
      <c r="B786">
        <v>41508.089999999997</v>
      </c>
      <c r="C786" s="12">
        <v>41527.269999999997</v>
      </c>
      <c r="D786">
        <v>41774.42</v>
      </c>
      <c r="E786" s="12">
        <v>40915.58</v>
      </c>
      <c r="G786">
        <f t="shared" si="72"/>
        <v>4.6207859720848177E-4</v>
      </c>
      <c r="H786">
        <f t="shared" si="73"/>
        <v>6.4163395617578001E-3</v>
      </c>
      <c r="I786">
        <f t="shared" si="74"/>
        <v>-1.4274566716994119E-2</v>
      </c>
      <c r="J786" t="str">
        <f t="shared" si="75"/>
        <v/>
      </c>
      <c r="K786" t="str">
        <f t="shared" si="76"/>
        <v/>
      </c>
      <c r="L786" t="str">
        <f t="shared" si="77"/>
        <v/>
      </c>
      <c r="M786" t="str">
        <f>IF(Master!D788&lt;'OHL indexes'!E786,1,"")</f>
        <v/>
      </c>
      <c r="N786" t="str">
        <f>IF(Master!D788&gt;'OHL indexes'!D786,1,"")</f>
        <v/>
      </c>
    </row>
    <row r="787" spans="1:14" x14ac:dyDescent="0.25">
      <c r="A787" s="1">
        <v>39209</v>
      </c>
      <c r="B787">
        <v>41791.519999999997</v>
      </c>
      <c r="C787" s="12">
        <v>41310.699999999997</v>
      </c>
      <c r="D787">
        <v>41807.25</v>
      </c>
      <c r="E787" s="12">
        <v>41310.699999999997</v>
      </c>
      <c r="G787">
        <f t="shared" si="72"/>
        <v>-1.1505204883670128E-2</v>
      </c>
      <c r="H787">
        <f t="shared" si="73"/>
        <v>3.7639214845497371E-4</v>
      </c>
      <c r="I787">
        <f t="shared" si="74"/>
        <v>-1.1505204883670128E-2</v>
      </c>
      <c r="J787" t="str">
        <f t="shared" si="75"/>
        <v/>
      </c>
      <c r="K787" t="str">
        <f t="shared" si="76"/>
        <v/>
      </c>
      <c r="L787" t="str">
        <f t="shared" si="77"/>
        <v/>
      </c>
      <c r="M787" t="str">
        <f>IF(Master!D789&lt;'OHL indexes'!E787,1,"")</f>
        <v/>
      </c>
      <c r="N787" t="str">
        <f>IF(Master!D789&gt;'OHL indexes'!D787,1,"")</f>
        <v/>
      </c>
    </row>
    <row r="788" spans="1:14" x14ac:dyDescent="0.25">
      <c r="A788" s="1">
        <v>39210</v>
      </c>
      <c r="B788">
        <v>42222.080000000002</v>
      </c>
      <c r="C788" s="12">
        <v>42167.24</v>
      </c>
      <c r="D788">
        <v>42592.24</v>
      </c>
      <c r="E788" s="12">
        <v>41988.62</v>
      </c>
      <c r="G788">
        <f t="shared" si="72"/>
        <v>-1.2988464803250777E-3</v>
      </c>
      <c r="H788">
        <f t="shared" si="73"/>
        <v>8.7669768992906238E-3</v>
      </c>
      <c r="I788">
        <f t="shared" si="74"/>
        <v>-5.5293344146001289E-3</v>
      </c>
      <c r="J788" t="str">
        <f t="shared" si="75"/>
        <v/>
      </c>
      <c r="K788" t="str">
        <f t="shared" si="76"/>
        <v/>
      </c>
      <c r="L788" t="str">
        <f t="shared" si="77"/>
        <v/>
      </c>
      <c r="M788" t="str">
        <f>IF(Master!D790&lt;'OHL indexes'!E788,1,"")</f>
        <v/>
      </c>
      <c r="N788" t="str">
        <f>IF(Master!D790&gt;'OHL indexes'!D788,1,"")</f>
        <v/>
      </c>
    </row>
    <row r="789" spans="1:14" x14ac:dyDescent="0.25">
      <c r="A789" s="1">
        <v>39211</v>
      </c>
      <c r="B789">
        <v>41720.480000000003</v>
      </c>
      <c r="C789" s="12">
        <v>42567.91</v>
      </c>
      <c r="D789">
        <v>42767.72</v>
      </c>
      <c r="E789" s="12">
        <v>41684.120000000003</v>
      </c>
      <c r="G789">
        <f t="shared" si="72"/>
        <v>2.0312086533999629E-2</v>
      </c>
      <c r="H789">
        <f t="shared" si="73"/>
        <v>2.5101341115921993E-2</v>
      </c>
      <c r="I789">
        <f t="shared" si="74"/>
        <v>-8.7151442169408622E-4</v>
      </c>
      <c r="J789" t="str">
        <f t="shared" si="75"/>
        <v/>
      </c>
      <c r="K789" t="str">
        <f t="shared" si="76"/>
        <v/>
      </c>
      <c r="L789" t="str">
        <f t="shared" si="77"/>
        <v/>
      </c>
      <c r="M789" t="str">
        <f>IF(Master!D791&lt;'OHL indexes'!E789,1,"")</f>
        <v/>
      </c>
      <c r="N789" t="str">
        <f>IF(Master!D791&gt;'OHL indexes'!D789,1,"")</f>
        <v/>
      </c>
    </row>
    <row r="790" spans="1:14" x14ac:dyDescent="0.25">
      <c r="A790" s="1">
        <v>39212</v>
      </c>
      <c r="B790">
        <v>43007.19</v>
      </c>
      <c r="C790" s="12">
        <v>42155.71</v>
      </c>
      <c r="D790">
        <v>43369.440000000002</v>
      </c>
      <c r="E790" s="12">
        <v>41885.99</v>
      </c>
      <c r="G790">
        <f t="shared" si="72"/>
        <v>-1.9798549963389922E-2</v>
      </c>
      <c r="H790">
        <f t="shared" si="73"/>
        <v>8.4230101989923867E-3</v>
      </c>
      <c r="I790">
        <f t="shared" si="74"/>
        <v>-2.607005944819929E-2</v>
      </c>
      <c r="J790" t="str">
        <f t="shared" si="75"/>
        <v/>
      </c>
      <c r="K790" t="str">
        <f t="shared" si="76"/>
        <v/>
      </c>
      <c r="L790" t="str">
        <f t="shared" si="77"/>
        <v/>
      </c>
      <c r="M790" t="str">
        <f>IF(Master!D792&lt;'OHL indexes'!E790,1,"")</f>
        <v/>
      </c>
      <c r="N790" t="str">
        <f>IF(Master!D792&gt;'OHL indexes'!D790,1,"")</f>
        <v/>
      </c>
    </row>
    <row r="791" spans="1:14" x14ac:dyDescent="0.25">
      <c r="A791" s="1">
        <v>39213</v>
      </c>
      <c r="B791">
        <v>42071.63</v>
      </c>
      <c r="C791" s="12">
        <v>43146.239999999998</v>
      </c>
      <c r="D791">
        <v>43146.239999999998</v>
      </c>
      <c r="E791" s="12">
        <v>41754.18</v>
      </c>
      <c r="G791">
        <f t="shared" si="72"/>
        <v>2.5542390442205409E-2</v>
      </c>
      <c r="H791">
        <f t="shared" si="73"/>
        <v>2.5542390442205409E-2</v>
      </c>
      <c r="I791">
        <f t="shared" si="74"/>
        <v>-7.5454647229022953E-3</v>
      </c>
      <c r="J791" t="str">
        <f t="shared" si="75"/>
        <v/>
      </c>
      <c r="K791" t="str">
        <f t="shared" si="76"/>
        <v/>
      </c>
      <c r="L791" t="str">
        <f t="shared" si="77"/>
        <v/>
      </c>
      <c r="M791" t="str">
        <f>IF(Master!D793&lt;'OHL indexes'!E791,1,"")</f>
        <v/>
      </c>
      <c r="N791" t="str">
        <f>IF(Master!D793&gt;'OHL indexes'!D791,1,"")</f>
        <v/>
      </c>
    </row>
    <row r="792" spans="1:14" x14ac:dyDescent="0.25">
      <c r="A792" s="1">
        <v>39216</v>
      </c>
      <c r="B792">
        <v>42837.15</v>
      </c>
      <c r="C792" s="12">
        <v>41955.97</v>
      </c>
      <c r="D792">
        <v>43675.61</v>
      </c>
      <c r="E792" s="12">
        <v>41925.54</v>
      </c>
      <c r="G792">
        <f t="shared" si="72"/>
        <v>-2.0570462787557031E-2</v>
      </c>
      <c r="H792">
        <f t="shared" si="73"/>
        <v>1.957319756332998E-2</v>
      </c>
      <c r="I792">
        <f t="shared" si="74"/>
        <v>-2.1280827506031552E-2</v>
      </c>
      <c r="J792" t="str">
        <f t="shared" si="75"/>
        <v/>
      </c>
      <c r="K792" t="str">
        <f t="shared" si="76"/>
        <v/>
      </c>
      <c r="L792" t="str">
        <f t="shared" si="77"/>
        <v/>
      </c>
      <c r="M792" t="str">
        <f>IF(Master!D794&lt;'OHL indexes'!E792,1,"")</f>
        <v/>
      </c>
      <c r="N792" t="str">
        <f>IF(Master!D794&gt;'OHL indexes'!D792,1,"")</f>
        <v/>
      </c>
    </row>
    <row r="793" spans="1:14" x14ac:dyDescent="0.25">
      <c r="A793" s="1">
        <v>39217</v>
      </c>
      <c r="B793">
        <v>43081.14</v>
      </c>
      <c r="C793" s="12">
        <v>42237.53</v>
      </c>
      <c r="D793">
        <v>43225.760000000002</v>
      </c>
      <c r="E793" s="12">
        <v>42070.55</v>
      </c>
      <c r="G793">
        <f t="shared" si="72"/>
        <v>-1.9581886644596702E-2</v>
      </c>
      <c r="H793">
        <f t="shared" si="73"/>
        <v>3.3569213813748888E-3</v>
      </c>
      <c r="I793">
        <f t="shared" si="74"/>
        <v>-2.3457828646131329E-2</v>
      </c>
      <c r="J793" t="str">
        <f t="shared" si="75"/>
        <v/>
      </c>
      <c r="K793" t="str">
        <f t="shared" si="76"/>
        <v/>
      </c>
      <c r="L793" t="str">
        <f t="shared" si="77"/>
        <v/>
      </c>
      <c r="M793" t="str">
        <f>IF(Master!D795&lt;'OHL indexes'!E793,1,"")</f>
        <v/>
      </c>
      <c r="N793" t="str">
        <f>IF(Master!D795&gt;'OHL indexes'!D793,1,"")</f>
        <v/>
      </c>
    </row>
    <row r="794" spans="1:14" x14ac:dyDescent="0.25">
      <c r="A794" s="1">
        <v>39218</v>
      </c>
      <c r="B794">
        <v>42662.09</v>
      </c>
      <c r="C794" s="12">
        <v>42626.06</v>
      </c>
      <c r="D794">
        <v>43475.54</v>
      </c>
      <c r="E794" s="12">
        <v>42292.33</v>
      </c>
      <c r="G794">
        <f t="shared" si="72"/>
        <v>-8.4454371550946039E-4</v>
      </c>
      <c r="H794">
        <f t="shared" si="73"/>
        <v>1.90672796386675E-2</v>
      </c>
      <c r="I794">
        <f t="shared" si="74"/>
        <v>-8.6671796904463916E-3</v>
      </c>
      <c r="J794" t="str">
        <f t="shared" si="75"/>
        <v/>
      </c>
      <c r="K794" t="str">
        <f t="shared" si="76"/>
        <v/>
      </c>
      <c r="L794" t="str">
        <f t="shared" si="77"/>
        <v/>
      </c>
      <c r="M794" t="str">
        <f>IF(Master!D796&lt;'OHL indexes'!E794,1,"")</f>
        <v/>
      </c>
      <c r="N794" t="str">
        <f>IF(Master!D796&gt;'OHL indexes'!D794,1,"")</f>
        <v/>
      </c>
    </row>
    <row r="795" spans="1:14" x14ac:dyDescent="0.25">
      <c r="A795" s="1">
        <v>39219</v>
      </c>
      <c r="B795">
        <v>42974.55</v>
      </c>
      <c r="C795" s="12">
        <v>43107.8</v>
      </c>
      <c r="D795">
        <v>43229.02</v>
      </c>
      <c r="E795" s="12">
        <v>42563.6</v>
      </c>
      <c r="G795">
        <f t="shared" si="72"/>
        <v>3.100672374696245E-3</v>
      </c>
      <c r="H795">
        <f t="shared" si="73"/>
        <v>5.9214116261832039E-3</v>
      </c>
      <c r="I795">
        <f t="shared" si="74"/>
        <v>-9.5626364906672423E-3</v>
      </c>
      <c r="J795" t="str">
        <f t="shared" si="75"/>
        <v/>
      </c>
      <c r="K795" t="str">
        <f t="shared" si="76"/>
        <v/>
      </c>
      <c r="L795" t="str">
        <f t="shared" si="77"/>
        <v/>
      </c>
      <c r="M795" t="str">
        <f>IF(Master!D797&lt;'OHL indexes'!E795,1,"")</f>
        <v/>
      </c>
      <c r="N795" t="str">
        <f>IF(Master!D797&gt;'OHL indexes'!D795,1,"")</f>
        <v/>
      </c>
    </row>
    <row r="796" spans="1:14" x14ac:dyDescent="0.25">
      <c r="A796" s="1">
        <v>39220</v>
      </c>
      <c r="B796">
        <v>42463.19</v>
      </c>
      <c r="C796" s="12">
        <v>42581.1</v>
      </c>
      <c r="D796">
        <v>42760.17</v>
      </c>
      <c r="E796" s="12">
        <v>42336.45</v>
      </c>
      <c r="G796">
        <f t="shared" si="72"/>
        <v>2.7767579402300235E-3</v>
      </c>
      <c r="H796">
        <f t="shared" si="73"/>
        <v>6.9938221786915999E-3</v>
      </c>
      <c r="I796">
        <f t="shared" si="74"/>
        <v>-2.984702750782664E-3</v>
      </c>
      <c r="J796" t="str">
        <f t="shared" si="75"/>
        <v/>
      </c>
      <c r="K796" t="str">
        <f t="shared" si="76"/>
        <v/>
      </c>
      <c r="L796" t="str">
        <f t="shared" si="77"/>
        <v/>
      </c>
      <c r="M796" t="str">
        <f>IF(Master!D798&lt;'OHL indexes'!E796,1,"")</f>
        <v/>
      </c>
      <c r="N796" t="str">
        <f>IF(Master!D798&gt;'OHL indexes'!D796,1,"")</f>
        <v/>
      </c>
    </row>
    <row r="797" spans="1:14" x14ac:dyDescent="0.25">
      <c r="A797" s="1">
        <v>39223</v>
      </c>
      <c r="B797">
        <v>41856.57</v>
      </c>
      <c r="C797" s="12">
        <v>42451.85</v>
      </c>
      <c r="D797">
        <v>42557.65</v>
      </c>
      <c r="E797" s="12">
        <v>41450.54</v>
      </c>
      <c r="G797">
        <f t="shared" si="72"/>
        <v>1.422190112567745E-2</v>
      </c>
      <c r="H797">
        <f t="shared" si="73"/>
        <v>1.674958077071298E-2</v>
      </c>
      <c r="I797">
        <f t="shared" si="74"/>
        <v>-9.7005081878424049E-3</v>
      </c>
      <c r="J797" t="str">
        <f t="shared" si="75"/>
        <v/>
      </c>
      <c r="K797" t="str">
        <f t="shared" si="76"/>
        <v/>
      </c>
      <c r="L797" t="str">
        <f t="shared" si="77"/>
        <v/>
      </c>
      <c r="M797" t="str">
        <f>IF(Master!D799&lt;'OHL indexes'!E797,1,"")</f>
        <v/>
      </c>
      <c r="N797" t="str">
        <f>IF(Master!D799&gt;'OHL indexes'!D797,1,"")</f>
        <v/>
      </c>
    </row>
    <row r="798" spans="1:14" x14ac:dyDescent="0.25">
      <c r="A798" s="1">
        <v>39224</v>
      </c>
      <c r="B798">
        <v>41977.91</v>
      </c>
      <c r="C798" s="12">
        <v>42188.73</v>
      </c>
      <c r="D798">
        <v>42193.760000000002</v>
      </c>
      <c r="E798" s="12">
        <v>41469.06</v>
      </c>
      <c r="G798">
        <f t="shared" si="72"/>
        <v>5.0221652292836705E-3</v>
      </c>
      <c r="H798">
        <f t="shared" si="73"/>
        <v>5.1419901562512749E-3</v>
      </c>
      <c r="I798">
        <f t="shared" si="74"/>
        <v>-1.2121851707243336E-2</v>
      </c>
      <c r="J798" t="str">
        <f t="shared" si="75"/>
        <v/>
      </c>
      <c r="K798" t="str">
        <f t="shared" si="76"/>
        <v/>
      </c>
      <c r="L798" t="str">
        <f t="shared" si="77"/>
        <v/>
      </c>
      <c r="M798" t="str">
        <f>IF(Master!D800&lt;'OHL indexes'!E798,1,"")</f>
        <v/>
      </c>
      <c r="N798" t="str">
        <f>IF(Master!D800&gt;'OHL indexes'!D798,1,"")</f>
        <v/>
      </c>
    </row>
    <row r="799" spans="1:14" x14ac:dyDescent="0.25">
      <c r="A799" s="1">
        <v>39225</v>
      </c>
      <c r="B799">
        <v>41834.01</v>
      </c>
      <c r="C799" s="12">
        <v>41533.18</v>
      </c>
      <c r="D799">
        <v>41887.46</v>
      </c>
      <c r="E799" s="12">
        <v>40800.76</v>
      </c>
      <c r="G799">
        <f t="shared" si="72"/>
        <v>-7.1910390612806019E-3</v>
      </c>
      <c r="H799">
        <f t="shared" si="73"/>
        <v>1.2776685763569162E-3</v>
      </c>
      <c r="I799">
        <f t="shared" si="74"/>
        <v>-2.4698803676721393E-2</v>
      </c>
      <c r="J799" t="str">
        <f t="shared" si="75"/>
        <v/>
      </c>
      <c r="K799" t="str">
        <f t="shared" si="76"/>
        <v/>
      </c>
      <c r="L799" t="str">
        <f t="shared" si="77"/>
        <v/>
      </c>
      <c r="M799" t="str">
        <f>IF(Master!D801&lt;'OHL indexes'!E799,1,"")</f>
        <v/>
      </c>
      <c r="N799" t="str">
        <f>IF(Master!D801&gt;'OHL indexes'!D799,1,"")</f>
        <v/>
      </c>
    </row>
    <row r="800" spans="1:14" x14ac:dyDescent="0.25">
      <c r="A800" s="1">
        <v>39226</v>
      </c>
      <c r="B800">
        <v>43133.97</v>
      </c>
      <c r="C800" s="12">
        <v>41766.28</v>
      </c>
      <c r="D800">
        <v>43271.37</v>
      </c>
      <c r="E800" s="12">
        <v>41299.699999999997</v>
      </c>
      <c r="G800">
        <f t="shared" si="72"/>
        <v>-3.1707955469900018E-2</v>
      </c>
      <c r="H800">
        <f t="shared" si="73"/>
        <v>3.1854243882489808E-3</v>
      </c>
      <c r="I800">
        <f t="shared" si="74"/>
        <v>-4.252495191145178E-2</v>
      </c>
      <c r="J800" t="str">
        <f t="shared" si="75"/>
        <v/>
      </c>
      <c r="K800" t="str">
        <f t="shared" si="76"/>
        <v/>
      </c>
      <c r="L800" t="str">
        <f t="shared" si="77"/>
        <v/>
      </c>
      <c r="M800" t="str">
        <f>IF(Master!D802&lt;'OHL indexes'!E800,1,"")</f>
        <v/>
      </c>
      <c r="N800" t="str">
        <f>IF(Master!D802&gt;'OHL indexes'!D800,1,"")</f>
        <v/>
      </c>
    </row>
    <row r="801" spans="1:14" x14ac:dyDescent="0.25">
      <c r="A801" s="1">
        <v>39227</v>
      </c>
      <c r="B801">
        <v>42567.31</v>
      </c>
      <c r="C801" s="12">
        <v>42804.55</v>
      </c>
      <c r="D801">
        <v>42864.67</v>
      </c>
      <c r="E801" s="12">
        <v>42296.02</v>
      </c>
      <c r="G801">
        <f t="shared" si="72"/>
        <v>5.5732908656902502E-3</v>
      </c>
      <c r="H801">
        <f t="shared" si="73"/>
        <v>6.9856422686798147E-3</v>
      </c>
      <c r="I801">
        <f t="shared" si="74"/>
        <v>-6.3732004676828602E-3</v>
      </c>
      <c r="J801" t="str">
        <f t="shared" si="75"/>
        <v/>
      </c>
      <c r="K801" t="str">
        <f t="shared" si="76"/>
        <v/>
      </c>
      <c r="L801" t="str">
        <f t="shared" si="77"/>
        <v/>
      </c>
      <c r="M801" t="str">
        <f>IF(Master!D803&lt;'OHL indexes'!E801,1,"")</f>
        <v/>
      </c>
      <c r="N801" t="str">
        <f>IF(Master!D803&gt;'OHL indexes'!D801,1,"")</f>
        <v/>
      </c>
    </row>
    <row r="802" spans="1:14" x14ac:dyDescent="0.25">
      <c r="A802" s="1">
        <v>39231</v>
      </c>
      <c r="B802">
        <v>42119.96</v>
      </c>
      <c r="C802" s="12">
        <v>42567.31</v>
      </c>
      <c r="D802">
        <v>42597.32</v>
      </c>
      <c r="E802" s="12">
        <v>41897.19</v>
      </c>
      <c r="G802">
        <f t="shared" si="72"/>
        <v>1.0620855290460751E-2</v>
      </c>
      <c r="H802">
        <f t="shared" si="73"/>
        <v>1.1333344096243314E-2</v>
      </c>
      <c r="I802">
        <f t="shared" si="74"/>
        <v>-5.2889413950060193E-3</v>
      </c>
      <c r="J802" t="str">
        <f t="shared" si="75"/>
        <v/>
      </c>
      <c r="K802" t="str">
        <f t="shared" si="76"/>
        <v/>
      </c>
      <c r="L802" t="str">
        <f t="shared" si="77"/>
        <v/>
      </c>
      <c r="M802" t="str">
        <f>IF(Master!D804&lt;'OHL indexes'!E802,1,"")</f>
        <v/>
      </c>
      <c r="N802" t="str">
        <f>IF(Master!D804&gt;'OHL indexes'!D802,1,"")</f>
        <v/>
      </c>
    </row>
    <row r="803" spans="1:14" x14ac:dyDescent="0.25">
      <c r="A803" s="1">
        <v>39232</v>
      </c>
      <c r="B803">
        <v>41518.74</v>
      </c>
      <c r="C803" s="12">
        <v>43120.14</v>
      </c>
      <c r="D803">
        <v>43195.06</v>
      </c>
      <c r="E803" s="12">
        <v>41374.51</v>
      </c>
      <c r="G803">
        <f t="shared" si="72"/>
        <v>3.8570534654953414E-2</v>
      </c>
      <c r="H803">
        <f t="shared" si="73"/>
        <v>4.0375021014606993E-2</v>
      </c>
      <c r="I803">
        <f t="shared" si="74"/>
        <v>-3.4738530119169386E-3</v>
      </c>
      <c r="J803" t="str">
        <f t="shared" si="75"/>
        <v/>
      </c>
      <c r="K803" t="str">
        <f t="shared" si="76"/>
        <v/>
      </c>
      <c r="L803" t="str">
        <f t="shared" si="77"/>
        <v/>
      </c>
      <c r="M803" t="str">
        <f>IF(Master!D805&lt;'OHL indexes'!E803,1,"")</f>
        <v/>
      </c>
      <c r="N803" t="str">
        <f>IF(Master!D805&gt;'OHL indexes'!D803,1,"")</f>
        <v/>
      </c>
    </row>
    <row r="804" spans="1:14" x14ac:dyDescent="0.25">
      <c r="A804" s="1">
        <v>39233</v>
      </c>
      <c r="B804">
        <v>41442.06</v>
      </c>
      <c r="C804" s="12">
        <v>41142.47</v>
      </c>
      <c r="D804">
        <v>41653.300000000003</v>
      </c>
      <c r="E804" s="12">
        <v>40895.78</v>
      </c>
      <c r="G804">
        <f t="shared" si="72"/>
        <v>-7.2291290539128195E-3</v>
      </c>
      <c r="H804">
        <f t="shared" si="73"/>
        <v>5.0972369616761881E-3</v>
      </c>
      <c r="I804">
        <f t="shared" si="74"/>
        <v>-1.3181777160691355E-2</v>
      </c>
      <c r="J804" t="str">
        <f t="shared" si="75"/>
        <v/>
      </c>
      <c r="K804" t="str">
        <f t="shared" si="76"/>
        <v/>
      </c>
      <c r="L804" t="str">
        <f t="shared" si="77"/>
        <v/>
      </c>
      <c r="M804" t="str">
        <f>IF(Master!D806&lt;'OHL indexes'!E804,1,"")</f>
        <v/>
      </c>
      <c r="N804" t="str">
        <f>IF(Master!D806&gt;'OHL indexes'!D804,1,"")</f>
        <v/>
      </c>
    </row>
    <row r="805" spans="1:14" x14ac:dyDescent="0.25">
      <c r="A805" s="1">
        <v>39234</v>
      </c>
      <c r="B805">
        <v>41229.980000000003</v>
      </c>
      <c r="C805" s="12">
        <v>41172.22</v>
      </c>
      <c r="D805">
        <v>41514.18</v>
      </c>
      <c r="E805" s="12">
        <v>40800.410000000003</v>
      </c>
      <c r="G805">
        <f t="shared" si="72"/>
        <v>-1.4009223385508252E-3</v>
      </c>
      <c r="H805">
        <f t="shared" si="73"/>
        <v>6.8930423929383089E-3</v>
      </c>
      <c r="I805">
        <f t="shared" si="74"/>
        <v>-1.0418874809058787E-2</v>
      </c>
      <c r="J805" t="str">
        <f t="shared" si="75"/>
        <v/>
      </c>
      <c r="K805" t="str">
        <f t="shared" si="76"/>
        <v/>
      </c>
      <c r="L805" t="str">
        <f t="shared" si="77"/>
        <v/>
      </c>
      <c r="M805" t="str">
        <f>IF(Master!D807&lt;'OHL indexes'!E805,1,"")</f>
        <v/>
      </c>
      <c r="N805" t="str">
        <f>IF(Master!D807&gt;'OHL indexes'!D805,1,"")</f>
        <v/>
      </c>
    </row>
    <row r="806" spans="1:14" x14ac:dyDescent="0.25">
      <c r="A806" s="1">
        <v>39237</v>
      </c>
      <c r="B806">
        <v>41559.08</v>
      </c>
      <c r="C806" s="12">
        <v>41616.980000000003</v>
      </c>
      <c r="D806">
        <v>41691.4</v>
      </c>
      <c r="E806" s="12">
        <v>41274.629999999997</v>
      </c>
      <c r="G806">
        <f t="shared" si="72"/>
        <v>1.3931973470058256E-3</v>
      </c>
      <c r="H806">
        <f t="shared" si="73"/>
        <v>3.183901087319585E-3</v>
      </c>
      <c r="I806">
        <f t="shared" si="74"/>
        <v>-6.8444729767840329E-3</v>
      </c>
      <c r="J806" t="str">
        <f t="shared" si="75"/>
        <v/>
      </c>
      <c r="K806" t="str">
        <f t="shared" si="76"/>
        <v/>
      </c>
      <c r="L806" t="str">
        <f t="shared" si="77"/>
        <v/>
      </c>
      <c r="M806" t="str">
        <f>IF(Master!D808&lt;'OHL indexes'!E806,1,"")</f>
        <v/>
      </c>
      <c r="N806" t="str">
        <f>IF(Master!D808&gt;'OHL indexes'!D806,1,"")</f>
        <v/>
      </c>
    </row>
    <row r="807" spans="1:14" x14ac:dyDescent="0.25">
      <c r="A807" s="1">
        <v>39238</v>
      </c>
      <c r="B807">
        <v>41835.68</v>
      </c>
      <c r="C807" s="12">
        <v>41812.870000000003</v>
      </c>
      <c r="D807">
        <v>42495.02</v>
      </c>
      <c r="E807" s="12">
        <v>41748.5</v>
      </c>
      <c r="G807">
        <f t="shared" si="72"/>
        <v>-5.4522837922077461E-4</v>
      </c>
      <c r="H807">
        <f t="shared" si="73"/>
        <v>1.5760231457932372E-2</v>
      </c>
      <c r="I807">
        <f t="shared" si="74"/>
        <v>-2.0838671679294096E-3</v>
      </c>
      <c r="J807" t="str">
        <f t="shared" si="75"/>
        <v/>
      </c>
      <c r="K807" t="str">
        <f t="shared" si="76"/>
        <v/>
      </c>
      <c r="L807" t="str">
        <f t="shared" si="77"/>
        <v/>
      </c>
      <c r="M807" t="str">
        <f>IF(Master!D809&lt;'OHL indexes'!E807,1,"")</f>
        <v/>
      </c>
      <c r="N807" t="str">
        <f>IF(Master!D809&gt;'OHL indexes'!D807,1,"")</f>
        <v/>
      </c>
    </row>
    <row r="808" spans="1:14" x14ac:dyDescent="0.25">
      <c r="A808" s="1">
        <v>39239</v>
      </c>
      <c r="B808">
        <v>43247.41</v>
      </c>
      <c r="C808" s="12">
        <v>42381.86</v>
      </c>
      <c r="D808">
        <v>43573.07</v>
      </c>
      <c r="E808" s="12">
        <v>42381.86</v>
      </c>
      <c r="G808">
        <f t="shared" si="72"/>
        <v>-2.001391528417551E-2</v>
      </c>
      <c r="H808">
        <f t="shared" si="73"/>
        <v>7.53016192183531E-3</v>
      </c>
      <c r="I808">
        <f t="shared" si="74"/>
        <v>-2.001391528417551E-2</v>
      </c>
      <c r="J808" t="str">
        <f t="shared" si="75"/>
        <v/>
      </c>
      <c r="K808" t="str">
        <f t="shared" si="76"/>
        <v/>
      </c>
      <c r="L808" t="str">
        <f t="shared" si="77"/>
        <v/>
      </c>
      <c r="M808" t="str">
        <f>IF(Master!D810&lt;'OHL indexes'!E808,1,"")</f>
        <v/>
      </c>
      <c r="N808" t="str">
        <f>IF(Master!D810&gt;'OHL indexes'!D808,1,"")</f>
        <v/>
      </c>
    </row>
    <row r="809" spans="1:14" x14ac:dyDescent="0.25">
      <c r="A809" s="1">
        <v>39240</v>
      </c>
      <c r="B809">
        <v>45945.19</v>
      </c>
      <c r="C809" s="12">
        <v>43706.58</v>
      </c>
      <c r="D809">
        <v>46294.98</v>
      </c>
      <c r="E809" s="12">
        <v>42643.82</v>
      </c>
      <c r="G809">
        <f t="shared" si="72"/>
        <v>-4.8723489880007076E-2</v>
      </c>
      <c r="H809">
        <f t="shared" si="73"/>
        <v>7.6132017301484556E-3</v>
      </c>
      <c r="I809">
        <f t="shared" si="74"/>
        <v>-7.1854529277167067E-2</v>
      </c>
      <c r="J809" t="str">
        <f t="shared" si="75"/>
        <v/>
      </c>
      <c r="K809" t="str">
        <f t="shared" si="76"/>
        <v/>
      </c>
      <c r="L809" t="str">
        <f t="shared" si="77"/>
        <v/>
      </c>
      <c r="M809" t="str">
        <f>IF(Master!D811&lt;'OHL indexes'!E809,1,"")</f>
        <v/>
      </c>
      <c r="N809" t="str">
        <f>IF(Master!D811&gt;'OHL indexes'!D809,1,"")</f>
        <v/>
      </c>
    </row>
    <row r="810" spans="1:14" x14ac:dyDescent="0.25">
      <c r="A810" s="1">
        <v>39241</v>
      </c>
      <c r="B810">
        <v>44863.43</v>
      </c>
      <c r="C810" s="12">
        <v>45252.95</v>
      </c>
      <c r="D810">
        <v>45964.97</v>
      </c>
      <c r="E810" s="12">
        <v>44699.15</v>
      </c>
      <c r="G810">
        <f t="shared" si="72"/>
        <v>8.6823499674455462E-3</v>
      </c>
      <c r="H810">
        <f t="shared" si="73"/>
        <v>2.4553182848480404E-2</v>
      </c>
      <c r="I810">
        <f t="shared" si="74"/>
        <v>-3.6617797613780478E-3</v>
      </c>
      <c r="J810" t="str">
        <f t="shared" si="75"/>
        <v/>
      </c>
      <c r="K810" t="str">
        <f t="shared" si="76"/>
        <v/>
      </c>
      <c r="L810" t="str">
        <f t="shared" si="77"/>
        <v/>
      </c>
      <c r="M810" t="str">
        <f>IF(Master!D812&lt;'OHL indexes'!E810,1,"")</f>
        <v/>
      </c>
      <c r="N810" t="str">
        <f>IF(Master!D812&gt;'OHL indexes'!D810,1,"")</f>
        <v/>
      </c>
    </row>
    <row r="811" spans="1:14" x14ac:dyDescent="0.25">
      <c r="A811" s="1">
        <v>39244</v>
      </c>
      <c r="B811">
        <v>43976.31</v>
      </c>
      <c r="C811" s="12">
        <v>44689.14</v>
      </c>
      <c r="D811">
        <v>44846.12</v>
      </c>
      <c r="E811" s="12">
        <v>43671.82</v>
      </c>
      <c r="G811">
        <f t="shared" si="72"/>
        <v>1.6209409111405781E-2</v>
      </c>
      <c r="H811">
        <f t="shared" si="73"/>
        <v>1.9779058315716025E-2</v>
      </c>
      <c r="I811">
        <f t="shared" si="74"/>
        <v>-6.9239551931482568E-3</v>
      </c>
      <c r="J811" t="str">
        <f t="shared" si="75"/>
        <v/>
      </c>
      <c r="K811" t="str">
        <f t="shared" si="76"/>
        <v/>
      </c>
      <c r="L811" t="str">
        <f t="shared" si="77"/>
        <v/>
      </c>
      <c r="M811" t="str">
        <f>IF(Master!D813&lt;'OHL indexes'!E811,1,"")</f>
        <v/>
      </c>
      <c r="N811" t="str">
        <f>IF(Master!D813&gt;'OHL indexes'!D811,1,"")</f>
        <v/>
      </c>
    </row>
    <row r="812" spans="1:14" x14ac:dyDescent="0.25">
      <c r="A812" s="1">
        <v>39245</v>
      </c>
      <c r="B812">
        <v>45472.61</v>
      </c>
      <c r="C812" s="12">
        <v>44132.04</v>
      </c>
      <c r="D812">
        <v>46571.88</v>
      </c>
      <c r="E812" s="12">
        <v>43820.58</v>
      </c>
      <c r="G812">
        <f t="shared" si="72"/>
        <v>-2.9480823731032779E-2</v>
      </c>
      <c r="H812">
        <f t="shared" si="73"/>
        <v>2.4174332636723417E-2</v>
      </c>
      <c r="I812">
        <f t="shared" si="74"/>
        <v>-3.6330221643314453E-2</v>
      </c>
      <c r="J812" t="str">
        <f t="shared" si="75"/>
        <v/>
      </c>
      <c r="K812" t="str">
        <f t="shared" si="76"/>
        <v/>
      </c>
      <c r="L812" t="str">
        <f t="shared" si="77"/>
        <v/>
      </c>
      <c r="M812" t="str">
        <f>IF(Master!D814&lt;'OHL indexes'!E812,1,"")</f>
        <v/>
      </c>
      <c r="N812" t="str">
        <f>IF(Master!D814&gt;'OHL indexes'!D812,1,"")</f>
        <v/>
      </c>
    </row>
    <row r="813" spans="1:14" x14ac:dyDescent="0.25">
      <c r="A813" s="1">
        <v>39246</v>
      </c>
      <c r="B813">
        <v>44328.18</v>
      </c>
      <c r="C813" s="12">
        <v>44622.85</v>
      </c>
      <c r="D813">
        <v>45092.88</v>
      </c>
      <c r="E813" s="12">
        <v>44045.21</v>
      </c>
      <c r="G813">
        <f t="shared" si="72"/>
        <v>6.6474644345875245E-3</v>
      </c>
      <c r="H813">
        <f t="shared" si="73"/>
        <v>1.7250877432820388E-2</v>
      </c>
      <c r="I813">
        <f t="shared" si="74"/>
        <v>-6.3835239795543286E-3</v>
      </c>
      <c r="J813" t="str">
        <f t="shared" si="75"/>
        <v/>
      </c>
      <c r="K813" t="str">
        <f t="shared" si="76"/>
        <v/>
      </c>
      <c r="L813" t="str">
        <f t="shared" si="77"/>
        <v/>
      </c>
      <c r="M813" t="str">
        <f>IF(Master!D815&lt;'OHL indexes'!E813,1,"")</f>
        <v/>
      </c>
      <c r="N813" t="str">
        <f>IF(Master!D815&gt;'OHL indexes'!D813,1,"")</f>
        <v/>
      </c>
    </row>
    <row r="814" spans="1:14" x14ac:dyDescent="0.25">
      <c r="A814" s="1">
        <v>39247</v>
      </c>
      <c r="B814">
        <v>43087.61</v>
      </c>
      <c r="C814" s="12">
        <v>44189.7</v>
      </c>
      <c r="D814">
        <v>44189.7</v>
      </c>
      <c r="E814" s="12">
        <v>42730.720000000001</v>
      </c>
      <c r="G814">
        <f t="shared" si="72"/>
        <v>2.5577886543254547E-2</v>
      </c>
      <c r="H814">
        <f t="shared" si="73"/>
        <v>2.5577886543254547E-2</v>
      </c>
      <c r="I814">
        <f t="shared" si="74"/>
        <v>-8.2828915319276275E-3</v>
      </c>
      <c r="J814" t="str">
        <f t="shared" si="75"/>
        <v/>
      </c>
      <c r="K814" t="str">
        <f t="shared" si="76"/>
        <v/>
      </c>
      <c r="L814" t="str">
        <f t="shared" si="77"/>
        <v/>
      </c>
      <c r="M814" t="str">
        <f>IF(Master!D816&lt;'OHL indexes'!E814,1,"")</f>
        <v/>
      </c>
      <c r="N814" t="str">
        <f>IF(Master!D816&gt;'OHL indexes'!D814,1,"")</f>
        <v/>
      </c>
    </row>
    <row r="815" spans="1:14" x14ac:dyDescent="0.25">
      <c r="A815" s="1">
        <v>39248</v>
      </c>
      <c r="B815">
        <v>42441.760000000002</v>
      </c>
      <c r="C815" s="12">
        <v>41777.33</v>
      </c>
      <c r="D815">
        <v>42491.69</v>
      </c>
      <c r="E815" s="12">
        <v>41410.89</v>
      </c>
      <c r="G815">
        <f t="shared" si="72"/>
        <v>-1.5655100071250594E-2</v>
      </c>
      <c r="H815">
        <f t="shared" si="73"/>
        <v>1.1764356614805127E-3</v>
      </c>
      <c r="I815">
        <f t="shared" si="74"/>
        <v>-2.4289049275996177E-2</v>
      </c>
      <c r="J815" t="str">
        <f t="shared" si="75"/>
        <v/>
      </c>
      <c r="K815" t="str">
        <f t="shared" si="76"/>
        <v/>
      </c>
      <c r="L815" t="str">
        <f t="shared" si="77"/>
        <v/>
      </c>
      <c r="M815" t="str">
        <f>IF(Master!D817&lt;'OHL indexes'!E815,1,"")</f>
        <v/>
      </c>
      <c r="N815" t="str">
        <f>IF(Master!D817&gt;'OHL indexes'!D815,1,"")</f>
        <v/>
      </c>
    </row>
    <row r="816" spans="1:14" x14ac:dyDescent="0.25">
      <c r="A816" s="1">
        <v>39251</v>
      </c>
      <c r="B816">
        <v>42537.06</v>
      </c>
      <c r="C816" s="12">
        <v>42303.87</v>
      </c>
      <c r="D816">
        <v>43104.1</v>
      </c>
      <c r="E816" s="12">
        <v>41227.870000000003</v>
      </c>
      <c r="G816">
        <f t="shared" si="72"/>
        <v>-5.4820431877519171E-3</v>
      </c>
      <c r="H816">
        <f t="shared" si="73"/>
        <v>1.3330493456764625E-2</v>
      </c>
      <c r="I816">
        <f t="shared" si="74"/>
        <v>-3.077763249270149E-2</v>
      </c>
      <c r="J816" t="str">
        <f t="shared" si="75"/>
        <v/>
      </c>
      <c r="K816" t="str">
        <f t="shared" si="76"/>
        <v/>
      </c>
      <c r="L816" t="str">
        <f t="shared" si="77"/>
        <v/>
      </c>
      <c r="M816" t="str">
        <f>IF(Master!D818&lt;'OHL indexes'!E816,1,"")</f>
        <v/>
      </c>
      <c r="N816" t="str">
        <f>IF(Master!D818&gt;'OHL indexes'!D816,1,"")</f>
        <v/>
      </c>
    </row>
    <row r="817" spans="1:14" x14ac:dyDescent="0.25">
      <c r="A817" s="1">
        <v>39252</v>
      </c>
      <c r="B817">
        <v>41630.14</v>
      </c>
      <c r="C817" s="12">
        <v>42767.89</v>
      </c>
      <c r="D817">
        <v>42909.08</v>
      </c>
      <c r="E817" s="12">
        <v>41504.480000000003</v>
      </c>
      <c r="G817">
        <f t="shared" si="72"/>
        <v>2.7329958534850096E-2</v>
      </c>
      <c r="H817">
        <f t="shared" si="73"/>
        <v>3.0721491688473934E-2</v>
      </c>
      <c r="I817">
        <f t="shared" si="74"/>
        <v>-3.0184861256771223E-3</v>
      </c>
      <c r="J817" t="str">
        <f t="shared" si="75"/>
        <v/>
      </c>
      <c r="K817" t="str">
        <f t="shared" si="76"/>
        <v/>
      </c>
      <c r="L817" t="str">
        <f t="shared" si="77"/>
        <v/>
      </c>
      <c r="M817" t="str">
        <f>IF(Master!D819&lt;'OHL indexes'!E817,1,"")</f>
        <v/>
      </c>
      <c r="N817" t="str">
        <f>IF(Master!D819&gt;'OHL indexes'!D817,1,"")</f>
        <v/>
      </c>
    </row>
    <row r="818" spans="1:14" x14ac:dyDescent="0.25">
      <c r="A818" s="1">
        <v>39253</v>
      </c>
      <c r="B818">
        <v>44130.82</v>
      </c>
      <c r="C818" s="12">
        <v>41395.269999999997</v>
      </c>
      <c r="D818">
        <v>44272.39</v>
      </c>
      <c r="E818" s="12">
        <v>40954.9</v>
      </c>
      <c r="G818">
        <f t="shared" si="72"/>
        <v>-6.1987291421278901E-2</v>
      </c>
      <c r="H818">
        <f t="shared" si="73"/>
        <v>3.2079621452762996E-3</v>
      </c>
      <c r="I818">
        <f t="shared" si="74"/>
        <v>-7.1966031902421013E-2</v>
      </c>
      <c r="J818" t="str">
        <f t="shared" si="75"/>
        <v/>
      </c>
      <c r="K818" t="str">
        <f t="shared" si="76"/>
        <v/>
      </c>
      <c r="L818" t="str">
        <f t="shared" si="77"/>
        <v/>
      </c>
      <c r="M818" t="str">
        <f>IF(Master!D820&lt;'OHL indexes'!E818,1,"")</f>
        <v/>
      </c>
      <c r="N818" t="str">
        <f>IF(Master!D820&gt;'OHL indexes'!D818,1,"")</f>
        <v/>
      </c>
    </row>
    <row r="819" spans="1:14" x14ac:dyDescent="0.25">
      <c r="A819" s="1">
        <v>39254</v>
      </c>
      <c r="B819">
        <v>44286.2</v>
      </c>
      <c r="C819" s="12">
        <v>44467.59</v>
      </c>
      <c r="D819">
        <v>45507.25</v>
      </c>
      <c r="E819" s="12">
        <v>43760.06</v>
      </c>
      <c r="G819">
        <f t="shared" si="72"/>
        <v>4.0958583034895746E-3</v>
      </c>
      <c r="H819">
        <f t="shared" si="73"/>
        <v>2.7571794373868252E-2</v>
      </c>
      <c r="I819">
        <f t="shared" si="74"/>
        <v>-1.1880450343447868E-2</v>
      </c>
      <c r="J819" t="str">
        <f t="shared" si="75"/>
        <v/>
      </c>
      <c r="K819" t="str">
        <f t="shared" si="76"/>
        <v/>
      </c>
      <c r="L819" t="str">
        <f t="shared" si="77"/>
        <v/>
      </c>
      <c r="M819" t="str">
        <f>IF(Master!D821&lt;'OHL indexes'!E819,1,"")</f>
        <v/>
      </c>
      <c r="N819" t="str">
        <f>IF(Master!D821&gt;'OHL indexes'!D819,1,"")</f>
        <v/>
      </c>
    </row>
    <row r="820" spans="1:14" x14ac:dyDescent="0.25">
      <c r="A820" s="1">
        <v>39255</v>
      </c>
      <c r="B820">
        <v>46261.06</v>
      </c>
      <c r="C820" s="12">
        <v>45090.28</v>
      </c>
      <c r="D820">
        <v>47048.78</v>
      </c>
      <c r="E820" s="12">
        <v>44743.03</v>
      </c>
      <c r="G820">
        <f t="shared" si="72"/>
        <v>-2.5308110103832493E-2</v>
      </c>
      <c r="H820">
        <f t="shared" si="73"/>
        <v>1.7027711859607164E-2</v>
      </c>
      <c r="I820">
        <f t="shared" si="74"/>
        <v>-3.2814423188746611E-2</v>
      </c>
      <c r="J820" t="str">
        <f t="shared" si="75"/>
        <v/>
      </c>
      <c r="K820" t="str">
        <f t="shared" si="76"/>
        <v/>
      </c>
      <c r="L820" t="str">
        <f t="shared" si="77"/>
        <v/>
      </c>
      <c r="M820" t="str">
        <f>IF(Master!D822&lt;'OHL indexes'!E820,1,"")</f>
        <v/>
      </c>
      <c r="N820" t="str">
        <f>IF(Master!D822&gt;'OHL indexes'!D820,1,"")</f>
        <v/>
      </c>
    </row>
    <row r="821" spans="1:14" x14ac:dyDescent="0.25">
      <c r="A821" s="1">
        <v>39258</v>
      </c>
      <c r="B821">
        <v>46932.84</v>
      </c>
      <c r="C821" s="12">
        <v>46822.83</v>
      </c>
      <c r="D821">
        <v>47699.44</v>
      </c>
      <c r="E821" s="12">
        <v>45497.120000000003</v>
      </c>
      <c r="G821">
        <f t="shared" si="72"/>
        <v>-2.3439877066888659E-3</v>
      </c>
      <c r="H821">
        <f t="shared" si="73"/>
        <v>1.6333978510569613E-2</v>
      </c>
      <c r="I821">
        <f t="shared" si="74"/>
        <v>-3.0590946552563114E-2</v>
      </c>
      <c r="J821" t="str">
        <f t="shared" si="75"/>
        <v/>
      </c>
      <c r="K821" t="str">
        <f t="shared" si="76"/>
        <v/>
      </c>
      <c r="L821" t="str">
        <f t="shared" si="77"/>
        <v/>
      </c>
      <c r="M821" t="str">
        <f>IF(Master!D823&lt;'OHL indexes'!E821,1,"")</f>
        <v/>
      </c>
      <c r="N821" t="str">
        <f>IF(Master!D823&gt;'OHL indexes'!D821,1,"")</f>
        <v/>
      </c>
    </row>
    <row r="822" spans="1:14" x14ac:dyDescent="0.25">
      <c r="A822" s="1">
        <v>39259</v>
      </c>
      <c r="B822">
        <v>48740.35</v>
      </c>
      <c r="C822" s="12">
        <v>46411.11</v>
      </c>
      <c r="D822">
        <v>48740.35</v>
      </c>
      <c r="E822" s="12">
        <v>45991.25</v>
      </c>
      <c r="G822">
        <f t="shared" si="72"/>
        <v>-4.7788741771448096E-2</v>
      </c>
      <c r="H822">
        <f t="shared" si="73"/>
        <v>0</v>
      </c>
      <c r="I822">
        <f t="shared" si="74"/>
        <v>-5.640295976536891E-2</v>
      </c>
      <c r="J822" t="str">
        <f t="shared" si="75"/>
        <v/>
      </c>
      <c r="K822" t="str">
        <f t="shared" si="76"/>
        <v/>
      </c>
      <c r="L822" t="str">
        <f t="shared" si="77"/>
        <v/>
      </c>
      <c r="M822" t="str">
        <f>IF(Master!D824&lt;'OHL indexes'!E822,1,"")</f>
        <v/>
      </c>
      <c r="N822">
        <f>IF(Master!D824&gt;'OHL indexes'!D822,1,"")</f>
        <v>1</v>
      </c>
    </row>
    <row r="823" spans="1:14" x14ac:dyDescent="0.25">
      <c r="A823" s="1">
        <v>39260</v>
      </c>
      <c r="B823">
        <v>45878.93</v>
      </c>
      <c r="C823" s="12">
        <v>49067.75</v>
      </c>
      <c r="D823">
        <v>49370.43</v>
      </c>
      <c r="E823" s="12">
        <v>44536.71</v>
      </c>
      <c r="G823">
        <f t="shared" si="72"/>
        <v>6.9505108336223254E-2</v>
      </c>
      <c r="H823">
        <f t="shared" si="73"/>
        <v>7.6102472311363911E-2</v>
      </c>
      <c r="I823">
        <f t="shared" si="74"/>
        <v>-2.9255695370402068E-2</v>
      </c>
      <c r="J823" t="str">
        <f t="shared" si="75"/>
        <v/>
      </c>
      <c r="K823" t="str">
        <f t="shared" si="76"/>
        <v/>
      </c>
      <c r="L823" t="str">
        <f t="shared" si="77"/>
        <v/>
      </c>
      <c r="M823" t="str">
        <f>IF(Master!D825&lt;'OHL indexes'!E823,1,"")</f>
        <v/>
      </c>
      <c r="N823" t="str">
        <f>IF(Master!D825&gt;'OHL indexes'!D823,1,"")</f>
        <v/>
      </c>
    </row>
    <row r="824" spans="1:14" x14ac:dyDescent="0.25">
      <c r="A824" s="1">
        <v>39261</v>
      </c>
      <c r="B824">
        <v>45894.2</v>
      </c>
      <c r="C824" s="12">
        <v>46061.13</v>
      </c>
      <c r="D824">
        <v>46184.66</v>
      </c>
      <c r="E824" s="12">
        <v>44906.17</v>
      </c>
      <c r="G824">
        <f t="shared" si="72"/>
        <v>3.6372787846830068E-3</v>
      </c>
      <c r="H824">
        <f t="shared" si="73"/>
        <v>6.3289043059908678E-3</v>
      </c>
      <c r="I824">
        <f t="shared" si="74"/>
        <v>-2.1528428428864599E-2</v>
      </c>
      <c r="J824" t="str">
        <f t="shared" si="75"/>
        <v/>
      </c>
      <c r="K824" t="str">
        <f t="shared" si="76"/>
        <v/>
      </c>
      <c r="L824" t="str">
        <f t="shared" si="77"/>
        <v/>
      </c>
      <c r="M824" t="str">
        <f>IF(Master!D826&lt;'OHL indexes'!E824,1,"")</f>
        <v/>
      </c>
      <c r="N824" t="str">
        <f>IF(Master!D826&gt;'OHL indexes'!D824,1,"")</f>
        <v/>
      </c>
    </row>
    <row r="825" spans="1:14" x14ac:dyDescent="0.25">
      <c r="A825" s="1">
        <v>39262</v>
      </c>
      <c r="B825">
        <v>47430.63</v>
      </c>
      <c r="C825" s="12">
        <v>45338.8</v>
      </c>
      <c r="D825">
        <v>48322.51</v>
      </c>
      <c r="E825" s="12">
        <v>45128.99</v>
      </c>
      <c r="G825">
        <f t="shared" si="72"/>
        <v>-4.4102935170795665E-2</v>
      </c>
      <c r="H825">
        <f t="shared" si="73"/>
        <v>1.8803882638708469E-2</v>
      </c>
      <c r="I825">
        <f t="shared" si="74"/>
        <v>-4.8526447993627708E-2</v>
      </c>
      <c r="J825" t="str">
        <f t="shared" si="75"/>
        <v/>
      </c>
      <c r="K825" t="str">
        <f t="shared" si="76"/>
        <v/>
      </c>
      <c r="L825" t="str">
        <f t="shared" si="77"/>
        <v/>
      </c>
      <c r="M825" t="str">
        <f>IF(Master!D827&lt;'OHL indexes'!E825,1,"")</f>
        <v/>
      </c>
      <c r="N825" t="str">
        <f>IF(Master!D827&gt;'OHL indexes'!D825,1,"")</f>
        <v/>
      </c>
    </row>
    <row r="826" spans="1:14" x14ac:dyDescent="0.25">
      <c r="A826" s="1">
        <v>39265</v>
      </c>
      <c r="B826">
        <v>46330.51</v>
      </c>
      <c r="C826" s="12">
        <v>46753.2</v>
      </c>
      <c r="D826">
        <v>46851.96</v>
      </c>
      <c r="E826" s="12">
        <v>46074.23</v>
      </c>
      <c r="G826">
        <f t="shared" si="72"/>
        <v>9.1233616897374858E-3</v>
      </c>
      <c r="H826">
        <f t="shared" si="73"/>
        <v>1.1255002373166123E-2</v>
      </c>
      <c r="I826">
        <f t="shared" si="74"/>
        <v>-5.531560088589571E-3</v>
      </c>
      <c r="J826" t="str">
        <f t="shared" si="75"/>
        <v/>
      </c>
      <c r="K826" t="str">
        <f t="shared" si="76"/>
        <v/>
      </c>
      <c r="L826" t="str">
        <f t="shared" si="77"/>
        <v/>
      </c>
      <c r="M826" t="str">
        <f>IF(Master!D828&lt;'OHL indexes'!E826,1,"")</f>
        <v/>
      </c>
      <c r="N826" t="str">
        <f>IF(Master!D828&gt;'OHL indexes'!D826,1,"")</f>
        <v/>
      </c>
    </row>
    <row r="827" spans="1:14" x14ac:dyDescent="0.25">
      <c r="A827" s="1">
        <v>39266</v>
      </c>
      <c r="B827">
        <v>45668.68</v>
      </c>
      <c r="C827" s="12">
        <v>47055.63</v>
      </c>
      <c r="D827">
        <v>47132.77</v>
      </c>
      <c r="E827" s="12">
        <v>45532.88</v>
      </c>
      <c r="G827">
        <f t="shared" si="72"/>
        <v>3.0369828950606692E-2</v>
      </c>
      <c r="H827">
        <f t="shared" si="73"/>
        <v>3.2058951561551474E-2</v>
      </c>
      <c r="I827">
        <f t="shared" si="74"/>
        <v>-2.9735915292494752E-3</v>
      </c>
      <c r="J827" t="str">
        <f t="shared" si="75"/>
        <v/>
      </c>
      <c r="K827" t="str">
        <f t="shared" si="76"/>
        <v/>
      </c>
      <c r="L827" t="str">
        <f t="shared" si="77"/>
        <v/>
      </c>
      <c r="M827" t="str">
        <f>IF(Master!D829&lt;'OHL indexes'!E827,1,"")</f>
        <v/>
      </c>
      <c r="N827" t="str">
        <f>IF(Master!D829&gt;'OHL indexes'!D827,1,"")</f>
        <v/>
      </c>
    </row>
    <row r="828" spans="1:14" x14ac:dyDescent="0.25">
      <c r="A828" s="1">
        <v>39268</v>
      </c>
      <c r="B828">
        <v>46406.96</v>
      </c>
      <c r="C828" s="12">
        <v>45990.85</v>
      </c>
      <c r="D828">
        <v>46562.75</v>
      </c>
      <c r="E828" s="12">
        <v>45644.02</v>
      </c>
      <c r="G828">
        <f t="shared" si="72"/>
        <v>-8.9665429495920934E-3</v>
      </c>
      <c r="H828">
        <f t="shared" si="73"/>
        <v>3.3570395475162051E-3</v>
      </c>
      <c r="I828">
        <f t="shared" si="74"/>
        <v>-1.644020638283572E-2</v>
      </c>
      <c r="J828" t="str">
        <f t="shared" si="75"/>
        <v/>
      </c>
      <c r="K828" t="str">
        <f t="shared" si="76"/>
        <v/>
      </c>
      <c r="L828" t="str">
        <f t="shared" si="77"/>
        <v/>
      </c>
      <c r="M828" t="str">
        <f>IF(Master!D830&lt;'OHL indexes'!E828,1,"")</f>
        <v/>
      </c>
      <c r="N828" t="str">
        <f>IF(Master!D830&gt;'OHL indexes'!D828,1,"")</f>
        <v/>
      </c>
    </row>
    <row r="829" spans="1:14" x14ac:dyDescent="0.25">
      <c r="A829" s="1">
        <v>39269</v>
      </c>
      <c r="B829">
        <v>45498.49</v>
      </c>
      <c r="C829" s="12">
        <v>46117.47</v>
      </c>
      <c r="D829">
        <v>46379.24</v>
      </c>
      <c r="E829" s="12">
        <v>45378.33</v>
      </c>
      <c r="G829">
        <f t="shared" si="72"/>
        <v>1.360440753088743E-2</v>
      </c>
      <c r="H829">
        <f t="shared" si="73"/>
        <v>1.9357785280346596E-2</v>
      </c>
      <c r="I829">
        <f t="shared" si="74"/>
        <v>-2.6409667661497771E-3</v>
      </c>
      <c r="J829" t="str">
        <f t="shared" si="75"/>
        <v/>
      </c>
      <c r="K829" t="str">
        <f t="shared" si="76"/>
        <v/>
      </c>
      <c r="L829" t="str">
        <f t="shared" si="77"/>
        <v/>
      </c>
      <c r="M829" t="str">
        <f>IF(Master!D831&lt;'OHL indexes'!E829,1,"")</f>
        <v/>
      </c>
      <c r="N829" t="str">
        <f>IF(Master!D831&gt;'OHL indexes'!D829,1,"")</f>
        <v/>
      </c>
    </row>
    <row r="830" spans="1:14" x14ac:dyDescent="0.25">
      <c r="A830" s="1">
        <v>39272</v>
      </c>
      <c r="B830">
        <v>45635.18</v>
      </c>
      <c r="C830" s="12">
        <v>45518.48</v>
      </c>
      <c r="D830">
        <v>45861.42</v>
      </c>
      <c r="E830" s="12">
        <v>45218.6</v>
      </c>
      <c r="G830">
        <f t="shared" si="72"/>
        <v>-2.5572376399084495E-3</v>
      </c>
      <c r="H830">
        <f t="shared" si="73"/>
        <v>4.9575787802305094E-3</v>
      </c>
      <c r="I830">
        <f t="shared" si="74"/>
        <v>-9.1284837706349098E-3</v>
      </c>
      <c r="J830" t="str">
        <f t="shared" si="75"/>
        <v/>
      </c>
      <c r="K830" t="str">
        <f t="shared" si="76"/>
        <v/>
      </c>
      <c r="L830" t="str">
        <f t="shared" si="77"/>
        <v/>
      </c>
      <c r="M830" t="str">
        <f>IF(Master!D832&lt;'OHL indexes'!E830,1,"")</f>
        <v/>
      </c>
      <c r="N830" t="str">
        <f>IF(Master!D832&gt;'OHL indexes'!D830,1,"")</f>
        <v/>
      </c>
    </row>
    <row r="831" spans="1:14" x14ac:dyDescent="0.25">
      <c r="A831" s="1">
        <v>39273</v>
      </c>
      <c r="B831">
        <v>48781</v>
      </c>
      <c r="C831" s="12">
        <v>46478.879999999997</v>
      </c>
      <c r="D831">
        <v>48781</v>
      </c>
      <c r="E831" s="12">
        <v>46414.34</v>
      </c>
      <c r="G831">
        <f t="shared" si="72"/>
        <v>-4.7192964473873111E-2</v>
      </c>
      <c r="H831">
        <f t="shared" si="73"/>
        <v>0</v>
      </c>
      <c r="I831">
        <f t="shared" si="74"/>
        <v>-4.8516020581783947E-2</v>
      </c>
      <c r="J831" t="str">
        <f t="shared" si="75"/>
        <v/>
      </c>
      <c r="K831" t="str">
        <f t="shared" si="76"/>
        <v/>
      </c>
      <c r="L831" t="str">
        <f t="shared" si="77"/>
        <v/>
      </c>
      <c r="M831" t="str">
        <f>IF(Master!D833&lt;'OHL indexes'!E831,1,"")</f>
        <v/>
      </c>
      <c r="N831">
        <f>IF(Master!D833&gt;'OHL indexes'!D831,1,"")</f>
        <v>1</v>
      </c>
    </row>
    <row r="832" spans="1:14" x14ac:dyDescent="0.25">
      <c r="A832" s="1">
        <v>39274</v>
      </c>
      <c r="B832">
        <v>48306.559999999998</v>
      </c>
      <c r="C832" s="12">
        <v>49076.06</v>
      </c>
      <c r="D832">
        <v>49091.42</v>
      </c>
      <c r="E832" s="12">
        <v>47654.559999999998</v>
      </c>
      <c r="G832">
        <f t="shared" si="72"/>
        <v>1.5929513507068283E-2</v>
      </c>
      <c r="H832">
        <f t="shared" si="73"/>
        <v>1.6247482743544595E-2</v>
      </c>
      <c r="I832">
        <f t="shared" si="74"/>
        <v>-1.3497131652512651E-2</v>
      </c>
      <c r="J832" t="str">
        <f t="shared" si="75"/>
        <v/>
      </c>
      <c r="K832" t="str">
        <f t="shared" si="76"/>
        <v/>
      </c>
      <c r="L832" t="str">
        <f t="shared" si="77"/>
        <v/>
      </c>
      <c r="M832" t="str">
        <f>IF(Master!D834&lt;'OHL indexes'!E832,1,"")</f>
        <v/>
      </c>
      <c r="N832" t="str">
        <f>IF(Master!D834&gt;'OHL indexes'!D832,1,"")</f>
        <v/>
      </c>
    </row>
    <row r="833" spans="1:14" x14ac:dyDescent="0.25">
      <c r="A833" s="1">
        <v>39275</v>
      </c>
      <c r="B833">
        <v>47310.74</v>
      </c>
      <c r="C833" s="12">
        <v>47766.26</v>
      </c>
      <c r="D833">
        <v>48065.57</v>
      </c>
      <c r="E833" s="12">
        <v>46538.29</v>
      </c>
      <c r="G833">
        <f t="shared" si="72"/>
        <v>9.6282577698003635E-3</v>
      </c>
      <c r="H833">
        <f t="shared" si="73"/>
        <v>1.5954728249864658E-2</v>
      </c>
      <c r="I833">
        <f t="shared" si="74"/>
        <v>-1.63271595413641E-2</v>
      </c>
      <c r="J833" t="str">
        <f t="shared" si="75"/>
        <v/>
      </c>
      <c r="K833" t="str">
        <f t="shared" si="76"/>
        <v/>
      </c>
      <c r="L833" t="str">
        <f t="shared" si="77"/>
        <v/>
      </c>
      <c r="M833" t="str">
        <f>IF(Master!D835&lt;'OHL indexes'!E833,1,"")</f>
        <v/>
      </c>
      <c r="N833" t="str">
        <f>IF(Master!D835&gt;'OHL indexes'!D833,1,"")</f>
        <v/>
      </c>
    </row>
    <row r="834" spans="1:14" x14ac:dyDescent="0.25">
      <c r="A834" s="1">
        <v>39276</v>
      </c>
      <c r="B834">
        <v>47503.82</v>
      </c>
      <c r="C834" s="12">
        <v>47324.51</v>
      </c>
      <c r="D834">
        <v>47768.34</v>
      </c>
      <c r="E834" s="12">
        <v>46655.71</v>
      </c>
      <c r="G834">
        <f t="shared" si="72"/>
        <v>-3.7746438075927369E-3</v>
      </c>
      <c r="H834">
        <f t="shared" si="73"/>
        <v>5.5683942891329163E-3</v>
      </c>
      <c r="I834">
        <f t="shared" si="74"/>
        <v>-1.7853511570227409E-2</v>
      </c>
      <c r="J834" t="str">
        <f t="shared" si="75"/>
        <v/>
      </c>
      <c r="K834" t="str">
        <f t="shared" si="76"/>
        <v/>
      </c>
      <c r="L834" t="str">
        <f t="shared" si="77"/>
        <v/>
      </c>
      <c r="M834" t="str">
        <f>IF(Master!D836&lt;'OHL indexes'!E834,1,"")</f>
        <v/>
      </c>
      <c r="N834" t="str">
        <f>IF(Master!D836&gt;'OHL indexes'!D834,1,"")</f>
        <v/>
      </c>
    </row>
    <row r="835" spans="1:14" x14ac:dyDescent="0.25">
      <c r="A835" s="1">
        <v>39279</v>
      </c>
      <c r="B835">
        <v>48108.79</v>
      </c>
      <c r="C835" s="12">
        <v>47410.76</v>
      </c>
      <c r="D835">
        <v>48329.11</v>
      </c>
      <c r="E835" s="12">
        <v>47108.72</v>
      </c>
      <c r="G835">
        <f t="shared" si="72"/>
        <v>-1.4509406700937588E-2</v>
      </c>
      <c r="H835">
        <f t="shared" si="73"/>
        <v>4.5796204809973595E-3</v>
      </c>
      <c r="I835">
        <f t="shared" si="74"/>
        <v>-2.0787677262304904E-2</v>
      </c>
      <c r="J835" t="str">
        <f t="shared" si="75"/>
        <v/>
      </c>
      <c r="K835" t="str">
        <f t="shared" si="76"/>
        <v/>
      </c>
      <c r="L835" t="str">
        <f t="shared" si="77"/>
        <v/>
      </c>
      <c r="M835" t="str">
        <f>IF(Master!D837&lt;'OHL indexes'!E835,1,"")</f>
        <v/>
      </c>
      <c r="N835" t="str">
        <f>IF(Master!D837&gt;'OHL indexes'!D835,1,"")</f>
        <v/>
      </c>
    </row>
    <row r="836" spans="1:14" x14ac:dyDescent="0.25">
      <c r="A836" s="1">
        <v>39280</v>
      </c>
      <c r="B836">
        <v>48483.41</v>
      </c>
      <c r="C836" s="12">
        <v>47708.73</v>
      </c>
      <c r="D836">
        <v>48683.78</v>
      </c>
      <c r="E836" s="12">
        <v>47399.94</v>
      </c>
      <c r="G836">
        <f t="shared" si="72"/>
        <v>-1.5978249054676597E-2</v>
      </c>
      <c r="H836">
        <f t="shared" si="73"/>
        <v>4.1327538636410921E-3</v>
      </c>
      <c r="I836">
        <f t="shared" si="74"/>
        <v>-2.2347231764432429E-2</v>
      </c>
      <c r="J836" t="str">
        <f t="shared" si="75"/>
        <v/>
      </c>
      <c r="K836" t="str">
        <f t="shared" si="76"/>
        <v/>
      </c>
      <c r="L836" t="str">
        <f t="shared" si="77"/>
        <v/>
      </c>
      <c r="M836" t="str">
        <f>IF(Master!D838&lt;'OHL indexes'!E836,1,"")</f>
        <v/>
      </c>
      <c r="N836" t="str">
        <f>IF(Master!D838&gt;'OHL indexes'!D836,1,"")</f>
        <v/>
      </c>
    </row>
    <row r="837" spans="1:14" x14ac:dyDescent="0.25">
      <c r="A837" s="1">
        <v>39281</v>
      </c>
      <c r="B837">
        <v>50015.87</v>
      </c>
      <c r="C837" s="12">
        <v>48569.78</v>
      </c>
      <c r="D837">
        <v>50412.38</v>
      </c>
      <c r="E837" s="12">
        <v>48512.2</v>
      </c>
      <c r="G837">
        <f t="shared" si="72"/>
        <v>-2.8912623133417581E-2</v>
      </c>
      <c r="H837">
        <f t="shared" si="73"/>
        <v>7.9276837531765398E-3</v>
      </c>
      <c r="I837">
        <f t="shared" si="74"/>
        <v>-3.0063857731556065E-2</v>
      </c>
      <c r="J837" t="str">
        <f t="shared" si="75"/>
        <v/>
      </c>
      <c r="K837" t="str">
        <f t="shared" si="76"/>
        <v/>
      </c>
      <c r="L837" t="str">
        <f t="shared" si="77"/>
        <v/>
      </c>
      <c r="M837" t="str">
        <f>IF(Master!D839&lt;'OHL indexes'!E837,1,"")</f>
        <v/>
      </c>
      <c r="N837" t="str">
        <f>IF(Master!D839&gt;'OHL indexes'!D837,1,"")</f>
        <v/>
      </c>
    </row>
    <row r="838" spans="1:14" x14ac:dyDescent="0.25">
      <c r="A838" s="1">
        <v>39282</v>
      </c>
      <c r="B838">
        <v>49490.58</v>
      </c>
      <c r="C838" s="12">
        <v>49388.22</v>
      </c>
      <c r="D838">
        <v>49490.58</v>
      </c>
      <c r="E838" s="12">
        <v>48750.21</v>
      </c>
      <c r="G838">
        <f t="shared" si="72"/>
        <v>-2.068272386381409E-3</v>
      </c>
      <c r="H838">
        <f t="shared" si="73"/>
        <v>0</v>
      </c>
      <c r="I838">
        <f t="shared" si="74"/>
        <v>-1.4959816595400577E-2</v>
      </c>
      <c r="J838" t="str">
        <f t="shared" si="75"/>
        <v/>
      </c>
      <c r="K838" t="str">
        <f t="shared" si="76"/>
        <v/>
      </c>
      <c r="L838" t="str">
        <f t="shared" si="77"/>
        <v/>
      </c>
      <c r="M838" t="str">
        <f>IF(Master!D840&lt;'OHL indexes'!E838,1,"")</f>
        <v/>
      </c>
      <c r="N838">
        <f>IF(Master!D840&gt;'OHL indexes'!D838,1,"")</f>
        <v>1</v>
      </c>
    </row>
    <row r="839" spans="1:14" x14ac:dyDescent="0.25">
      <c r="A839" s="1">
        <v>39283</v>
      </c>
      <c r="B839">
        <v>51019.32</v>
      </c>
      <c r="C839" s="12">
        <v>49504.4</v>
      </c>
      <c r="D839">
        <v>51358.02</v>
      </c>
      <c r="E839" s="12">
        <v>49504.4</v>
      </c>
      <c r="G839">
        <f t="shared" ref="G839:G902" si="78">C839/$B839-1</f>
        <v>-2.969306529369653E-2</v>
      </c>
      <c r="H839">
        <f t="shared" ref="H839:H902" si="79">D839/$B839-1</f>
        <v>6.6386615893743173E-3</v>
      </c>
      <c r="I839">
        <f t="shared" ref="I839:I902" si="80">E839/$B839-1</f>
        <v>-2.969306529369653E-2</v>
      </c>
      <c r="J839" t="str">
        <f t="shared" ref="J839:J902" si="81">IF(C839&lt;E839,1,"")</f>
        <v/>
      </c>
      <c r="K839" t="str">
        <f t="shared" ref="K839:K902" si="82">IF(C840&gt;D840,1,"")</f>
        <v/>
      </c>
      <c r="L839" t="str">
        <f t="shared" ref="L839:L902" si="83">IF(E840&gt;D840,1,"")</f>
        <v/>
      </c>
      <c r="M839" t="str">
        <f>IF(Master!D841&lt;'OHL indexes'!E839,1,"")</f>
        <v/>
      </c>
      <c r="N839" t="str">
        <f>IF(Master!D841&gt;'OHL indexes'!D839,1,"")</f>
        <v/>
      </c>
    </row>
    <row r="840" spans="1:14" x14ac:dyDescent="0.25">
      <c r="A840" s="1">
        <v>39286</v>
      </c>
      <c r="B840">
        <v>50564.51</v>
      </c>
      <c r="C840" s="12">
        <v>50280.14</v>
      </c>
      <c r="D840">
        <v>50987.08</v>
      </c>
      <c r="E840" s="12">
        <v>49060.85</v>
      </c>
      <c r="G840">
        <f t="shared" si="78"/>
        <v>-5.623904987905548E-3</v>
      </c>
      <c r="H840">
        <f t="shared" si="79"/>
        <v>8.3570472649689975E-3</v>
      </c>
      <c r="I840">
        <f t="shared" si="80"/>
        <v>-2.9737458149994955E-2</v>
      </c>
      <c r="J840" t="str">
        <f t="shared" si="81"/>
        <v/>
      </c>
      <c r="K840" t="str">
        <f t="shared" si="82"/>
        <v/>
      </c>
      <c r="L840" t="str">
        <f t="shared" si="83"/>
        <v/>
      </c>
      <c r="M840" t="str">
        <f>IF(Master!D842&lt;'OHL indexes'!E840,1,"")</f>
        <v/>
      </c>
      <c r="N840" t="str">
        <f>IF(Master!D842&gt;'OHL indexes'!D840,1,"")</f>
        <v/>
      </c>
    </row>
    <row r="841" spans="1:14" x14ac:dyDescent="0.25">
      <c r="A841" s="1">
        <v>39287</v>
      </c>
      <c r="B841">
        <v>52329.95</v>
      </c>
      <c r="C841" s="12">
        <v>51193.3</v>
      </c>
      <c r="D841">
        <v>52648.959999999999</v>
      </c>
      <c r="E841" s="12">
        <v>50757.98</v>
      </c>
      <c r="G841">
        <f t="shared" si="78"/>
        <v>-2.1720830996398655E-2</v>
      </c>
      <c r="H841">
        <f t="shared" si="79"/>
        <v>6.0961265967194311E-3</v>
      </c>
      <c r="I841">
        <f t="shared" si="80"/>
        <v>-3.0039585361728682E-2</v>
      </c>
      <c r="J841" t="str">
        <f t="shared" si="81"/>
        <v/>
      </c>
      <c r="K841" t="str">
        <f t="shared" si="82"/>
        <v/>
      </c>
      <c r="L841" t="str">
        <f t="shared" si="83"/>
        <v/>
      </c>
      <c r="M841" t="str">
        <f>IF(Master!D843&lt;'OHL indexes'!E841,1,"")</f>
        <v/>
      </c>
      <c r="N841" t="str">
        <f>IF(Master!D843&gt;'OHL indexes'!D841,1,"")</f>
        <v/>
      </c>
    </row>
    <row r="842" spans="1:14" x14ac:dyDescent="0.25">
      <c r="A842" s="1">
        <v>39288</v>
      </c>
      <c r="B842">
        <v>52106.720000000001</v>
      </c>
      <c r="C842" s="12">
        <v>51489.08</v>
      </c>
      <c r="D842">
        <v>53320.57</v>
      </c>
      <c r="E842" s="12">
        <v>50792.19</v>
      </c>
      <c r="G842">
        <f t="shared" si="78"/>
        <v>-1.185336555438532E-2</v>
      </c>
      <c r="H842">
        <f t="shared" si="79"/>
        <v>2.3295459779467897E-2</v>
      </c>
      <c r="I842">
        <f t="shared" si="80"/>
        <v>-2.5227648180503381E-2</v>
      </c>
      <c r="J842" t="str">
        <f t="shared" si="81"/>
        <v/>
      </c>
      <c r="K842" t="str">
        <f t="shared" si="82"/>
        <v/>
      </c>
      <c r="L842" t="str">
        <f t="shared" si="83"/>
        <v/>
      </c>
      <c r="M842" t="str">
        <f>IF(Master!D844&lt;'OHL indexes'!E842,1,"")</f>
        <v/>
      </c>
      <c r="N842" t="str">
        <f>IF(Master!D844&gt;'OHL indexes'!D842,1,"")</f>
        <v/>
      </c>
    </row>
    <row r="843" spans="1:14" x14ac:dyDescent="0.25">
      <c r="A843" s="1">
        <v>39289</v>
      </c>
      <c r="B843">
        <v>55801.77</v>
      </c>
      <c r="C843" s="12">
        <v>53625.89</v>
      </c>
      <c r="D843">
        <v>57181.37</v>
      </c>
      <c r="E843" s="12">
        <v>53625.89</v>
      </c>
      <c r="G843">
        <f t="shared" si="78"/>
        <v>-3.8993028357344195E-2</v>
      </c>
      <c r="H843">
        <f t="shared" si="79"/>
        <v>2.4723230105424987E-2</v>
      </c>
      <c r="I843">
        <f t="shared" si="80"/>
        <v>-3.8993028357344195E-2</v>
      </c>
      <c r="J843" t="str">
        <f t="shared" si="81"/>
        <v/>
      </c>
      <c r="K843" t="str">
        <f t="shared" si="82"/>
        <v/>
      </c>
      <c r="L843" t="str">
        <f t="shared" si="83"/>
        <v/>
      </c>
      <c r="M843" t="str">
        <f>IF(Master!D845&lt;'OHL indexes'!E843,1,"")</f>
        <v/>
      </c>
      <c r="N843" t="str">
        <f>IF(Master!D845&gt;'OHL indexes'!D843,1,"")</f>
        <v/>
      </c>
    </row>
    <row r="844" spans="1:14" x14ac:dyDescent="0.25">
      <c r="A844" s="1">
        <v>39290</v>
      </c>
      <c r="B844">
        <v>57510.65</v>
      </c>
      <c r="C844" s="12">
        <v>55200.51</v>
      </c>
      <c r="D844">
        <v>57815.18</v>
      </c>
      <c r="E844" s="12">
        <v>53890.879999999997</v>
      </c>
      <c r="G844">
        <f t="shared" si="78"/>
        <v>-4.0168907845764212E-2</v>
      </c>
      <c r="H844">
        <f t="shared" si="79"/>
        <v>5.2951931511815431E-3</v>
      </c>
      <c r="I844">
        <f t="shared" si="80"/>
        <v>-6.2940863996494678E-2</v>
      </c>
      <c r="J844" t="str">
        <f t="shared" si="81"/>
        <v/>
      </c>
      <c r="K844" t="str">
        <f t="shared" si="82"/>
        <v/>
      </c>
      <c r="L844" t="str">
        <f t="shared" si="83"/>
        <v/>
      </c>
      <c r="M844" t="str">
        <f>IF(Master!D846&lt;'OHL indexes'!E844,1,"")</f>
        <v/>
      </c>
      <c r="N844" t="str">
        <f>IF(Master!D846&gt;'OHL indexes'!D844,1,"")</f>
        <v/>
      </c>
    </row>
    <row r="845" spans="1:14" x14ac:dyDescent="0.25">
      <c r="A845" s="1">
        <v>39293</v>
      </c>
      <c r="B845">
        <v>55967.53</v>
      </c>
      <c r="C845" s="12">
        <v>56618.37</v>
      </c>
      <c r="D845">
        <v>57576.36</v>
      </c>
      <c r="E845" s="12">
        <v>55275.34</v>
      </c>
      <c r="G845">
        <f t="shared" si="78"/>
        <v>1.1628885534165967E-2</v>
      </c>
      <c r="H845">
        <f t="shared" si="79"/>
        <v>2.874577455892724E-2</v>
      </c>
      <c r="I845">
        <f t="shared" si="80"/>
        <v>-1.2367706775696541E-2</v>
      </c>
      <c r="J845" t="str">
        <f t="shared" si="81"/>
        <v/>
      </c>
      <c r="K845" t="str">
        <f t="shared" si="82"/>
        <v/>
      </c>
      <c r="L845" t="str">
        <f t="shared" si="83"/>
        <v/>
      </c>
      <c r="M845" t="str">
        <f>IF(Master!D847&lt;'OHL indexes'!E845,1,"")</f>
        <v/>
      </c>
      <c r="N845" t="str">
        <f>IF(Master!D847&gt;'OHL indexes'!D845,1,"")</f>
        <v/>
      </c>
    </row>
    <row r="846" spans="1:14" x14ac:dyDescent="0.25">
      <c r="A846" s="1">
        <v>39294</v>
      </c>
      <c r="B846">
        <v>59442.55</v>
      </c>
      <c r="C846" s="12">
        <v>55588.02</v>
      </c>
      <c r="D846">
        <v>66524.52</v>
      </c>
      <c r="E846" s="12">
        <v>54614.45</v>
      </c>
      <c r="G846">
        <f t="shared" si="78"/>
        <v>-6.4844627291393175E-2</v>
      </c>
      <c r="H846">
        <f t="shared" si="79"/>
        <v>0.11913974080856216</v>
      </c>
      <c r="I846">
        <f t="shared" si="80"/>
        <v>-8.122296233926718E-2</v>
      </c>
      <c r="J846" t="str">
        <f t="shared" si="81"/>
        <v/>
      </c>
      <c r="K846" t="str">
        <f t="shared" si="82"/>
        <v/>
      </c>
      <c r="L846" t="str">
        <f t="shared" si="83"/>
        <v/>
      </c>
      <c r="M846" t="str">
        <f>IF(Master!D848&lt;'OHL indexes'!E846,1,"")</f>
        <v/>
      </c>
      <c r="N846" t="str">
        <f>IF(Master!D848&gt;'OHL indexes'!D846,1,"")</f>
        <v/>
      </c>
    </row>
    <row r="847" spans="1:14" x14ac:dyDescent="0.25">
      <c r="A847" s="1">
        <v>39295</v>
      </c>
      <c r="B847">
        <v>62448.639999999999</v>
      </c>
      <c r="C847" s="12">
        <v>59361.83</v>
      </c>
      <c r="D847">
        <v>65023.58</v>
      </c>
      <c r="E847" s="12">
        <v>59015.9</v>
      </c>
      <c r="G847">
        <f t="shared" si="78"/>
        <v>-4.9429579251045297E-2</v>
      </c>
      <c r="H847">
        <f t="shared" si="79"/>
        <v>4.1232923567270596E-2</v>
      </c>
      <c r="I847">
        <f t="shared" si="80"/>
        <v>-5.4969011334754403E-2</v>
      </c>
      <c r="J847" t="str">
        <f t="shared" si="81"/>
        <v/>
      </c>
      <c r="K847" t="str">
        <f t="shared" si="82"/>
        <v/>
      </c>
      <c r="L847" t="str">
        <f t="shared" si="83"/>
        <v/>
      </c>
      <c r="M847" t="str">
        <f>IF(Master!D849&lt;'OHL indexes'!E847,1,"")</f>
        <v/>
      </c>
      <c r="N847" t="str">
        <f>IF(Master!D849&gt;'OHL indexes'!D847,1,"")</f>
        <v/>
      </c>
    </row>
    <row r="848" spans="1:14" x14ac:dyDescent="0.25">
      <c r="A848" s="1">
        <v>39296</v>
      </c>
      <c r="B848">
        <v>59842.1</v>
      </c>
      <c r="C848" s="12">
        <v>61242.71</v>
      </c>
      <c r="D848">
        <v>61485.05</v>
      </c>
      <c r="E848" s="12">
        <v>59001.65</v>
      </c>
      <c r="G848">
        <f t="shared" si="78"/>
        <v>2.3405094406780513E-2</v>
      </c>
      <c r="H848">
        <f t="shared" si="79"/>
        <v>2.7454751755035423E-2</v>
      </c>
      <c r="I848">
        <f t="shared" si="80"/>
        <v>-1.4044460338123121E-2</v>
      </c>
      <c r="J848" t="str">
        <f t="shared" si="81"/>
        <v/>
      </c>
      <c r="K848" t="str">
        <f t="shared" si="82"/>
        <v/>
      </c>
      <c r="L848" t="str">
        <f t="shared" si="83"/>
        <v/>
      </c>
      <c r="M848" t="str">
        <f>IF(Master!D850&lt;'OHL indexes'!E848,1,"")</f>
        <v/>
      </c>
      <c r="N848" t="str">
        <f>IF(Master!D850&gt;'OHL indexes'!D848,1,"")</f>
        <v/>
      </c>
    </row>
    <row r="849" spans="1:14" x14ac:dyDescent="0.25">
      <c r="A849" s="1">
        <v>39297</v>
      </c>
      <c r="B849">
        <v>64823.83</v>
      </c>
      <c r="C849" s="12">
        <v>59992.19</v>
      </c>
      <c r="D849">
        <v>66373.2</v>
      </c>
      <c r="E849" s="12">
        <v>59722.03</v>
      </c>
      <c r="G849">
        <f t="shared" si="78"/>
        <v>-7.4534935686459747E-2</v>
      </c>
      <c r="H849">
        <f t="shared" si="79"/>
        <v>2.3901241256494732E-2</v>
      </c>
      <c r="I849">
        <f t="shared" si="80"/>
        <v>-7.870253886572276E-2</v>
      </c>
      <c r="J849" t="str">
        <f t="shared" si="81"/>
        <v/>
      </c>
      <c r="K849" t="str">
        <f t="shared" si="82"/>
        <v/>
      </c>
      <c r="L849" t="str">
        <f t="shared" si="83"/>
        <v/>
      </c>
      <c r="M849" t="str">
        <f>IF(Master!D851&lt;'OHL indexes'!E849,1,"")</f>
        <v/>
      </c>
      <c r="N849" t="str">
        <f>IF(Master!D851&gt;'OHL indexes'!D849,1,"")</f>
        <v/>
      </c>
    </row>
    <row r="850" spans="1:14" x14ac:dyDescent="0.25">
      <c r="A850" s="1">
        <v>39300</v>
      </c>
      <c r="B850">
        <v>63439.41</v>
      </c>
      <c r="C850" s="12">
        <v>63889.18</v>
      </c>
      <c r="D850">
        <v>66696.600000000006</v>
      </c>
      <c r="E850" s="12">
        <v>63200.61</v>
      </c>
      <c r="G850">
        <f t="shared" si="78"/>
        <v>7.0897569822920836E-3</v>
      </c>
      <c r="H850">
        <f t="shared" si="79"/>
        <v>5.1343321131139152E-2</v>
      </c>
      <c r="I850">
        <f t="shared" si="80"/>
        <v>-3.7642216407750562E-3</v>
      </c>
      <c r="J850" t="str">
        <f t="shared" si="81"/>
        <v/>
      </c>
      <c r="K850" t="str">
        <f t="shared" si="82"/>
        <v/>
      </c>
      <c r="L850" t="str">
        <f t="shared" si="83"/>
        <v/>
      </c>
      <c r="M850" t="str">
        <f>IF(Master!D852&lt;'OHL indexes'!E850,1,"")</f>
        <v/>
      </c>
      <c r="N850" t="str">
        <f>IF(Master!D852&gt;'OHL indexes'!D850,1,"")</f>
        <v/>
      </c>
    </row>
    <row r="851" spans="1:14" x14ac:dyDescent="0.25">
      <c r="A851" s="1">
        <v>39301</v>
      </c>
      <c r="B851">
        <v>59163.76</v>
      </c>
      <c r="C851" s="12">
        <v>63820.99</v>
      </c>
      <c r="D851">
        <v>64381.8</v>
      </c>
      <c r="E851" s="12">
        <v>58855.82</v>
      </c>
      <c r="G851">
        <f t="shared" si="78"/>
        <v>7.8717613620229665E-2</v>
      </c>
      <c r="H851">
        <f t="shared" si="79"/>
        <v>8.8196558163308181E-2</v>
      </c>
      <c r="I851">
        <f t="shared" si="80"/>
        <v>-5.2048754169782274E-3</v>
      </c>
      <c r="J851" t="str">
        <f t="shared" si="81"/>
        <v/>
      </c>
      <c r="K851" t="str">
        <f t="shared" si="82"/>
        <v/>
      </c>
      <c r="L851" t="str">
        <f t="shared" si="83"/>
        <v/>
      </c>
      <c r="M851" t="str">
        <f>IF(Master!D853&lt;'OHL indexes'!E851,1,"")</f>
        <v/>
      </c>
      <c r="N851" t="str">
        <f>IF(Master!D853&gt;'OHL indexes'!D851,1,"")</f>
        <v/>
      </c>
    </row>
    <row r="852" spans="1:14" x14ac:dyDescent="0.25">
      <c r="A852" s="1">
        <v>39302</v>
      </c>
      <c r="B852">
        <v>58500.32</v>
      </c>
      <c r="C852" s="12">
        <v>58399.83</v>
      </c>
      <c r="D852">
        <v>60199.69</v>
      </c>
      <c r="E852" s="12">
        <v>55077.91</v>
      </c>
      <c r="G852">
        <f t="shared" si="78"/>
        <v>-1.7177683814378897E-3</v>
      </c>
      <c r="H852">
        <f t="shared" si="79"/>
        <v>2.9048900929089072E-2</v>
      </c>
      <c r="I852">
        <f t="shared" si="80"/>
        <v>-5.8502415029524579E-2</v>
      </c>
      <c r="J852" t="str">
        <f t="shared" si="81"/>
        <v/>
      </c>
      <c r="K852" t="str">
        <f t="shared" si="82"/>
        <v/>
      </c>
      <c r="L852" t="str">
        <f t="shared" si="83"/>
        <v/>
      </c>
      <c r="M852" t="str">
        <f>IF(Master!D854&lt;'OHL indexes'!E852,1,"")</f>
        <v/>
      </c>
      <c r="N852" t="str">
        <f>IF(Master!D854&gt;'OHL indexes'!D852,1,"")</f>
        <v/>
      </c>
    </row>
    <row r="853" spans="1:14" x14ac:dyDescent="0.25">
      <c r="A853" s="1">
        <v>39303</v>
      </c>
      <c r="B853">
        <v>66737.33</v>
      </c>
      <c r="C853" s="12">
        <v>62310.53</v>
      </c>
      <c r="D853">
        <v>67592.960000000006</v>
      </c>
      <c r="E853" s="12">
        <v>61477.19</v>
      </c>
      <c r="G853">
        <f t="shared" si="78"/>
        <v>-6.6331691723357844E-2</v>
      </c>
      <c r="H853">
        <f t="shared" si="79"/>
        <v>1.2820860528882427E-2</v>
      </c>
      <c r="I853">
        <f t="shared" si="80"/>
        <v>-7.8818556271280205E-2</v>
      </c>
      <c r="J853" t="str">
        <f t="shared" si="81"/>
        <v/>
      </c>
      <c r="K853" t="str">
        <f t="shared" si="82"/>
        <v/>
      </c>
      <c r="L853" t="str">
        <f t="shared" si="83"/>
        <v/>
      </c>
      <c r="M853" t="str">
        <f>IF(Master!D855&lt;'OHL indexes'!E853,1,"")</f>
        <v/>
      </c>
      <c r="N853" t="str">
        <f>IF(Master!D855&gt;'OHL indexes'!D853,1,"")</f>
        <v/>
      </c>
    </row>
    <row r="854" spans="1:14" x14ac:dyDescent="0.25">
      <c r="A854" s="1">
        <v>39304</v>
      </c>
      <c r="B854">
        <v>71717.100000000006</v>
      </c>
      <c r="C854" s="12">
        <v>69227.399999999994</v>
      </c>
      <c r="D854">
        <v>74331.460000000006</v>
      </c>
      <c r="E854" s="12">
        <v>66490.64</v>
      </c>
      <c r="G854">
        <f t="shared" si="78"/>
        <v>-3.4715569926837664E-2</v>
      </c>
      <c r="H854">
        <f t="shared" si="79"/>
        <v>3.645378856646464E-2</v>
      </c>
      <c r="I854">
        <f t="shared" si="80"/>
        <v>-7.2876064425360321E-2</v>
      </c>
      <c r="J854" t="str">
        <f t="shared" si="81"/>
        <v/>
      </c>
      <c r="K854" t="str">
        <f t="shared" si="82"/>
        <v/>
      </c>
      <c r="L854" t="str">
        <f t="shared" si="83"/>
        <v/>
      </c>
      <c r="M854" t="str">
        <f>IF(Master!D856&lt;'OHL indexes'!E854,1,"")</f>
        <v/>
      </c>
      <c r="N854" t="str">
        <f>IF(Master!D856&gt;'OHL indexes'!D854,1,"")</f>
        <v/>
      </c>
    </row>
    <row r="855" spans="1:14" x14ac:dyDescent="0.25">
      <c r="A855" s="1">
        <v>39307</v>
      </c>
      <c r="B855">
        <v>69963.34</v>
      </c>
      <c r="C855" s="12">
        <v>69750.59</v>
      </c>
      <c r="D855">
        <v>70476.38</v>
      </c>
      <c r="E855" s="12">
        <v>65903.77</v>
      </c>
      <c r="G855">
        <f t="shared" si="78"/>
        <v>-3.0408782656745625E-3</v>
      </c>
      <c r="H855">
        <f t="shared" si="79"/>
        <v>7.3329832452253552E-3</v>
      </c>
      <c r="I855">
        <f t="shared" si="80"/>
        <v>-5.8024245269022168E-2</v>
      </c>
      <c r="J855" t="str">
        <f t="shared" si="81"/>
        <v/>
      </c>
      <c r="K855" t="str">
        <f t="shared" si="82"/>
        <v/>
      </c>
      <c r="L855" t="str">
        <f t="shared" si="83"/>
        <v/>
      </c>
      <c r="M855" t="str">
        <f>IF(Master!D857&lt;'OHL indexes'!E855,1,"")</f>
        <v/>
      </c>
      <c r="N855" t="str">
        <f>IF(Master!D857&gt;'OHL indexes'!D855,1,"")</f>
        <v/>
      </c>
    </row>
    <row r="856" spans="1:14" x14ac:dyDescent="0.25">
      <c r="A856" s="1">
        <v>39308</v>
      </c>
      <c r="B856">
        <v>73010.3</v>
      </c>
      <c r="C856" s="12">
        <v>69074.45</v>
      </c>
      <c r="D856">
        <v>73728.52</v>
      </c>
      <c r="E856" s="12">
        <v>68511.14</v>
      </c>
      <c r="G856">
        <f t="shared" si="78"/>
        <v>-5.3908147206627066E-2</v>
      </c>
      <c r="H856">
        <f t="shared" si="79"/>
        <v>9.837242142546998E-3</v>
      </c>
      <c r="I856">
        <f t="shared" si="80"/>
        <v>-6.1623633925624199E-2</v>
      </c>
      <c r="J856" t="str">
        <f t="shared" si="81"/>
        <v/>
      </c>
      <c r="K856" t="str">
        <f t="shared" si="82"/>
        <v/>
      </c>
      <c r="L856" t="str">
        <f t="shared" si="83"/>
        <v/>
      </c>
      <c r="M856" t="str">
        <f>IF(Master!D858&lt;'OHL indexes'!E856,1,"")</f>
        <v/>
      </c>
      <c r="N856" t="str">
        <f>IF(Master!D858&gt;'OHL indexes'!D856,1,"")</f>
        <v/>
      </c>
    </row>
    <row r="857" spans="1:14" x14ac:dyDescent="0.25">
      <c r="A857" s="1">
        <v>39309</v>
      </c>
      <c r="B857">
        <v>76189.759999999995</v>
      </c>
      <c r="C857" s="12">
        <v>73092.639999999999</v>
      </c>
      <c r="D857">
        <v>77474.2</v>
      </c>
      <c r="E857" s="12">
        <v>69687.37</v>
      </c>
      <c r="G857">
        <f t="shared" si="78"/>
        <v>-4.0650082110771812E-2</v>
      </c>
      <c r="H857">
        <f t="shared" si="79"/>
        <v>1.6858433469274736E-2</v>
      </c>
      <c r="I857">
        <f t="shared" si="80"/>
        <v>-8.5344670989907279E-2</v>
      </c>
      <c r="J857" t="str">
        <f t="shared" si="81"/>
        <v/>
      </c>
      <c r="K857" t="str">
        <f t="shared" si="82"/>
        <v/>
      </c>
      <c r="L857" t="str">
        <f t="shared" si="83"/>
        <v/>
      </c>
      <c r="M857" t="str">
        <f>IF(Master!D859&lt;'OHL indexes'!E857,1,"")</f>
        <v/>
      </c>
      <c r="N857" t="str">
        <f>IF(Master!D859&gt;'OHL indexes'!D857,1,"")</f>
        <v/>
      </c>
    </row>
    <row r="858" spans="1:14" x14ac:dyDescent="0.25">
      <c r="A858" s="1">
        <v>39310</v>
      </c>
      <c r="B858">
        <v>82194.05</v>
      </c>
      <c r="C858" s="12">
        <v>77771.48</v>
      </c>
      <c r="D858">
        <v>90787.22</v>
      </c>
      <c r="E858" s="12">
        <v>77686.3</v>
      </c>
      <c r="G858">
        <f t="shared" si="78"/>
        <v>-5.3806449493607023E-2</v>
      </c>
      <c r="H858">
        <f t="shared" si="79"/>
        <v>0.10454734862195014</v>
      </c>
      <c r="I858">
        <f t="shared" si="80"/>
        <v>-5.4842777548983146E-2</v>
      </c>
      <c r="J858" t="str">
        <f t="shared" si="81"/>
        <v/>
      </c>
      <c r="K858" t="str">
        <f t="shared" si="82"/>
        <v/>
      </c>
      <c r="L858" t="str">
        <f t="shared" si="83"/>
        <v/>
      </c>
      <c r="M858" t="str">
        <f>IF(Master!D860&lt;'OHL indexes'!E858,1,"")</f>
        <v/>
      </c>
      <c r="N858" t="str">
        <f>IF(Master!D860&gt;'OHL indexes'!D858,1,"")</f>
        <v/>
      </c>
    </row>
    <row r="859" spans="1:14" x14ac:dyDescent="0.25">
      <c r="A859" s="1">
        <v>39311</v>
      </c>
      <c r="B859">
        <v>79971.88</v>
      </c>
      <c r="C859" s="12">
        <v>79672.34</v>
      </c>
      <c r="D859">
        <v>82702.91</v>
      </c>
      <c r="E859" s="12">
        <v>75408.850000000006</v>
      </c>
      <c r="G859">
        <f t="shared" si="78"/>
        <v>-3.7455665666482618E-3</v>
      </c>
      <c r="H859">
        <f t="shared" si="79"/>
        <v>3.414987868235686E-2</v>
      </c>
      <c r="I859">
        <f t="shared" si="80"/>
        <v>-5.705793086269817E-2</v>
      </c>
      <c r="J859" t="str">
        <f t="shared" si="81"/>
        <v/>
      </c>
      <c r="K859" t="str">
        <f t="shared" si="82"/>
        <v/>
      </c>
      <c r="L859" t="str">
        <f t="shared" si="83"/>
        <v/>
      </c>
      <c r="M859" t="str">
        <f>IF(Master!D861&lt;'OHL indexes'!E859,1,"")</f>
        <v/>
      </c>
      <c r="N859" t="str">
        <f>IF(Master!D861&gt;'OHL indexes'!D859,1,"")</f>
        <v/>
      </c>
    </row>
    <row r="860" spans="1:14" x14ac:dyDescent="0.25">
      <c r="A860" s="1">
        <v>39314</v>
      </c>
      <c r="B860">
        <v>73556.88</v>
      </c>
      <c r="C860" s="12">
        <v>78581.53</v>
      </c>
      <c r="D860">
        <v>80006.55</v>
      </c>
      <c r="E860" s="12">
        <v>72317.2</v>
      </c>
      <c r="G860">
        <f t="shared" si="78"/>
        <v>6.8309721673893709E-2</v>
      </c>
      <c r="H860">
        <f t="shared" si="79"/>
        <v>8.7682756528009387E-2</v>
      </c>
      <c r="I860">
        <f t="shared" si="80"/>
        <v>-1.6853352126952714E-2</v>
      </c>
      <c r="J860" t="str">
        <f t="shared" si="81"/>
        <v/>
      </c>
      <c r="K860" t="str">
        <f t="shared" si="82"/>
        <v/>
      </c>
      <c r="L860" t="str">
        <f t="shared" si="83"/>
        <v/>
      </c>
      <c r="M860" t="str">
        <f>IF(Master!D862&lt;'OHL indexes'!E860,1,"")</f>
        <v/>
      </c>
      <c r="N860" t="str">
        <f>IF(Master!D862&gt;'OHL indexes'!D860,1,"")</f>
        <v/>
      </c>
    </row>
    <row r="861" spans="1:14" x14ac:dyDescent="0.25">
      <c r="A861" s="1">
        <v>39315</v>
      </c>
      <c r="B861">
        <v>71703.23</v>
      </c>
      <c r="C861" s="12">
        <v>72729.100000000006</v>
      </c>
      <c r="D861">
        <v>74297.08</v>
      </c>
      <c r="E861" s="12">
        <v>69734.720000000001</v>
      </c>
      <c r="G861">
        <f t="shared" si="78"/>
        <v>1.4307165799922972E-2</v>
      </c>
      <c r="H861">
        <f t="shared" si="79"/>
        <v>3.6174799935791091E-2</v>
      </c>
      <c r="I861">
        <f t="shared" si="80"/>
        <v>-2.745357496447498E-2</v>
      </c>
      <c r="J861" t="str">
        <f t="shared" si="81"/>
        <v/>
      </c>
      <c r="K861" t="str">
        <f t="shared" si="82"/>
        <v/>
      </c>
      <c r="L861" t="str">
        <f t="shared" si="83"/>
        <v/>
      </c>
      <c r="M861" t="str">
        <f>IF(Master!D863&lt;'OHL indexes'!E861,1,"")</f>
        <v/>
      </c>
      <c r="N861" t="str">
        <f>IF(Master!D863&gt;'OHL indexes'!D861,1,"")</f>
        <v/>
      </c>
    </row>
    <row r="862" spans="1:14" x14ac:dyDescent="0.25">
      <c r="A862" s="1">
        <v>39316</v>
      </c>
      <c r="B862">
        <v>68251.539999999994</v>
      </c>
      <c r="C862" s="12">
        <v>69869.31</v>
      </c>
      <c r="D862">
        <v>70650.98</v>
      </c>
      <c r="E862" s="12">
        <v>66141.34</v>
      </c>
      <c r="G862">
        <f t="shared" si="78"/>
        <v>2.3703054905427789E-2</v>
      </c>
      <c r="H862">
        <f t="shared" si="79"/>
        <v>3.5155836776723293E-2</v>
      </c>
      <c r="I862">
        <f t="shared" si="80"/>
        <v>-3.0917983682126393E-2</v>
      </c>
      <c r="J862" t="str">
        <f t="shared" si="81"/>
        <v/>
      </c>
      <c r="K862" t="str">
        <f t="shared" si="82"/>
        <v/>
      </c>
      <c r="L862" t="str">
        <f t="shared" si="83"/>
        <v/>
      </c>
      <c r="M862" t="str">
        <f>IF(Master!D864&lt;'OHL indexes'!E862,1,"")</f>
        <v/>
      </c>
      <c r="N862" t="str">
        <f>IF(Master!D864&gt;'OHL indexes'!D862,1,"")</f>
        <v/>
      </c>
    </row>
    <row r="863" spans="1:14" x14ac:dyDescent="0.25">
      <c r="A863" s="1">
        <v>39317</v>
      </c>
      <c r="B863">
        <v>69452.83</v>
      </c>
      <c r="C863" s="12">
        <v>66202.39</v>
      </c>
      <c r="D863">
        <v>70270.55</v>
      </c>
      <c r="E863" s="12">
        <v>65713.899999999994</v>
      </c>
      <c r="G863">
        <f t="shared" si="78"/>
        <v>-4.6800684723718233E-2</v>
      </c>
      <c r="H863">
        <f t="shared" si="79"/>
        <v>1.1773746296587229E-2</v>
      </c>
      <c r="I863">
        <f t="shared" si="80"/>
        <v>-5.3834091425792208E-2</v>
      </c>
      <c r="J863" t="str">
        <f t="shared" si="81"/>
        <v/>
      </c>
      <c r="K863" t="str">
        <f t="shared" si="82"/>
        <v/>
      </c>
      <c r="L863" t="str">
        <f t="shared" si="83"/>
        <v/>
      </c>
      <c r="M863" t="str">
        <f>IF(Master!D865&lt;'OHL indexes'!E863,1,"")</f>
        <v/>
      </c>
      <c r="N863" t="str">
        <f>IF(Master!D865&gt;'OHL indexes'!D863,1,"")</f>
        <v/>
      </c>
    </row>
    <row r="864" spans="1:14" x14ac:dyDescent="0.25">
      <c r="A864" s="1">
        <v>39318</v>
      </c>
      <c r="B864">
        <v>66858.880000000005</v>
      </c>
      <c r="C864" s="12">
        <v>69325.64</v>
      </c>
      <c r="D864">
        <v>70142.84</v>
      </c>
      <c r="E864" s="12">
        <v>66807.25</v>
      </c>
      <c r="G864">
        <f t="shared" si="78"/>
        <v>3.6895024266036192E-2</v>
      </c>
      <c r="H864">
        <f t="shared" si="79"/>
        <v>4.9117783606306142E-2</v>
      </c>
      <c r="I864">
        <f t="shared" si="80"/>
        <v>-7.7222352513239834E-4</v>
      </c>
      <c r="J864" t="str">
        <f t="shared" si="81"/>
        <v/>
      </c>
      <c r="K864" t="str">
        <f t="shared" si="82"/>
        <v/>
      </c>
      <c r="L864" t="str">
        <f t="shared" si="83"/>
        <v/>
      </c>
      <c r="M864" t="str">
        <f>IF(Master!D866&lt;'OHL indexes'!E864,1,"")</f>
        <v/>
      </c>
      <c r="N864" t="str">
        <f>IF(Master!D866&gt;'OHL indexes'!D864,1,"")</f>
        <v/>
      </c>
    </row>
    <row r="865" spans="1:14" x14ac:dyDescent="0.25">
      <c r="A865" s="1">
        <v>39321</v>
      </c>
      <c r="B865">
        <v>70030.12</v>
      </c>
      <c r="C865" s="12">
        <v>67907.460000000006</v>
      </c>
      <c r="D865">
        <v>70175.13</v>
      </c>
      <c r="E865" s="12">
        <v>66661.279999999999</v>
      </c>
      <c r="G865">
        <f t="shared" si="78"/>
        <v>-3.031067203654636E-2</v>
      </c>
      <c r="H865">
        <f t="shared" si="79"/>
        <v>2.0706804443575422E-3</v>
      </c>
      <c r="I865">
        <f t="shared" si="80"/>
        <v>-4.8105586567608327E-2</v>
      </c>
      <c r="J865" t="str">
        <f t="shared" si="81"/>
        <v/>
      </c>
      <c r="K865" t="str">
        <f t="shared" si="82"/>
        <v/>
      </c>
      <c r="L865" t="str">
        <f t="shared" si="83"/>
        <v/>
      </c>
      <c r="M865" t="str">
        <f>IF(Master!D867&lt;'OHL indexes'!E865,1,"")</f>
        <v/>
      </c>
      <c r="N865" t="str">
        <f>IF(Master!D867&gt;'OHL indexes'!D865,1,"")</f>
        <v/>
      </c>
    </row>
    <row r="866" spans="1:14" x14ac:dyDescent="0.25">
      <c r="A866" s="1">
        <v>39322</v>
      </c>
      <c r="B866">
        <v>75858.990000000005</v>
      </c>
      <c r="C866" s="12">
        <v>71701.16</v>
      </c>
      <c r="D866">
        <v>75915.490000000005</v>
      </c>
      <c r="E866" s="12">
        <v>71309.759999999995</v>
      </c>
      <c r="G866">
        <f t="shared" si="78"/>
        <v>-5.4809983628835601E-2</v>
      </c>
      <c r="H866">
        <f t="shared" si="79"/>
        <v>7.4480295611634162E-4</v>
      </c>
      <c r="I866">
        <f t="shared" si="80"/>
        <v>-5.9969556673507118E-2</v>
      </c>
      <c r="J866" t="str">
        <f t="shared" si="81"/>
        <v/>
      </c>
      <c r="K866" t="str">
        <f t="shared" si="82"/>
        <v/>
      </c>
      <c r="L866" t="str">
        <f t="shared" si="83"/>
        <v/>
      </c>
      <c r="M866" t="str">
        <f>IF(Master!D868&lt;'OHL indexes'!E866,1,"")</f>
        <v/>
      </c>
      <c r="N866" t="str">
        <f>IF(Master!D868&gt;'OHL indexes'!D866,1,"")</f>
        <v/>
      </c>
    </row>
    <row r="867" spans="1:14" x14ac:dyDescent="0.25">
      <c r="A867" s="1">
        <v>39323</v>
      </c>
      <c r="B867">
        <v>72842.320000000007</v>
      </c>
      <c r="C867" s="12">
        <v>73995.100000000006</v>
      </c>
      <c r="D867">
        <v>75676.44</v>
      </c>
      <c r="E867" s="12">
        <v>72393.820000000007</v>
      </c>
      <c r="G867">
        <f t="shared" si="78"/>
        <v>1.5825690340450338E-2</v>
      </c>
      <c r="H867">
        <f t="shared" si="79"/>
        <v>3.8907602064294444E-2</v>
      </c>
      <c r="I867">
        <f t="shared" si="80"/>
        <v>-6.1571350280990034E-3</v>
      </c>
      <c r="J867" t="str">
        <f t="shared" si="81"/>
        <v/>
      </c>
      <c r="K867" t="str">
        <f t="shared" si="82"/>
        <v/>
      </c>
      <c r="L867" t="str">
        <f t="shared" si="83"/>
        <v/>
      </c>
      <c r="M867" t="str">
        <f>IF(Master!D869&lt;'OHL indexes'!E867,1,"")</f>
        <v/>
      </c>
      <c r="N867" t="str">
        <f>IF(Master!D869&gt;'OHL indexes'!D867,1,"")</f>
        <v/>
      </c>
    </row>
    <row r="868" spans="1:14" x14ac:dyDescent="0.25">
      <c r="A868" s="1">
        <v>39324</v>
      </c>
      <c r="B868">
        <v>73543.199999999997</v>
      </c>
      <c r="C868" s="12">
        <v>74653.75</v>
      </c>
      <c r="D868">
        <v>75091.77</v>
      </c>
      <c r="E868" s="12">
        <v>71783.38</v>
      </c>
      <c r="G868">
        <f t="shared" si="78"/>
        <v>1.510064832642577E-2</v>
      </c>
      <c r="H868">
        <f t="shared" si="79"/>
        <v>2.1056603465718249E-2</v>
      </c>
      <c r="I868">
        <f t="shared" si="80"/>
        <v>-2.392906482176449E-2</v>
      </c>
      <c r="J868" t="str">
        <f t="shared" si="81"/>
        <v/>
      </c>
      <c r="K868" t="str">
        <f t="shared" si="82"/>
        <v/>
      </c>
      <c r="L868" t="str">
        <f t="shared" si="83"/>
        <v/>
      </c>
      <c r="M868" t="str">
        <f>IF(Master!D870&lt;'OHL indexes'!E868,1,"")</f>
        <v/>
      </c>
      <c r="N868" t="str">
        <f>IF(Master!D870&gt;'OHL indexes'!D868,1,"")</f>
        <v/>
      </c>
    </row>
    <row r="869" spans="1:14" x14ac:dyDescent="0.25">
      <c r="A869" s="1">
        <v>39325</v>
      </c>
      <c r="B869">
        <v>71305.84</v>
      </c>
      <c r="C869" s="12">
        <v>70057.990000000005</v>
      </c>
      <c r="D869">
        <v>72325.710000000006</v>
      </c>
      <c r="E869" s="12">
        <v>69382.5</v>
      </c>
      <c r="G869">
        <f t="shared" si="78"/>
        <v>-1.7499969146987038E-2</v>
      </c>
      <c r="H869">
        <f t="shared" si="79"/>
        <v>1.4302755566725001E-2</v>
      </c>
      <c r="I869">
        <f t="shared" si="80"/>
        <v>-2.6973106270117508E-2</v>
      </c>
      <c r="J869" t="str">
        <f t="shared" si="81"/>
        <v/>
      </c>
      <c r="K869" t="str">
        <f t="shared" si="82"/>
        <v/>
      </c>
      <c r="L869" t="str">
        <f t="shared" si="83"/>
        <v/>
      </c>
      <c r="M869" t="str">
        <f>IF(Master!D871&lt;'OHL indexes'!E869,1,"")</f>
        <v/>
      </c>
      <c r="N869" t="str">
        <f>IF(Master!D871&gt;'OHL indexes'!D869,1,"")</f>
        <v/>
      </c>
    </row>
    <row r="870" spans="1:14" x14ac:dyDescent="0.25">
      <c r="A870" s="1">
        <v>39329</v>
      </c>
      <c r="B870">
        <v>68640.53</v>
      </c>
      <c r="C870" s="12">
        <v>71394.509999999995</v>
      </c>
      <c r="D870">
        <v>71536.38</v>
      </c>
      <c r="E870" s="12">
        <v>67383.45</v>
      </c>
      <c r="G870">
        <f t="shared" si="78"/>
        <v>4.0121776448987179E-2</v>
      </c>
      <c r="H870">
        <f t="shared" si="79"/>
        <v>4.2188631119252751E-2</v>
      </c>
      <c r="I870">
        <f t="shared" si="80"/>
        <v>-1.8313961153854752E-2</v>
      </c>
      <c r="J870" t="str">
        <f t="shared" si="81"/>
        <v/>
      </c>
      <c r="K870" t="str">
        <f t="shared" si="82"/>
        <v/>
      </c>
      <c r="L870" t="str">
        <f t="shared" si="83"/>
        <v/>
      </c>
      <c r="M870" t="str">
        <f>IF(Master!D872&lt;'OHL indexes'!E870,1,"")</f>
        <v/>
      </c>
      <c r="N870" t="str">
        <f>IF(Master!D872&gt;'OHL indexes'!D870,1,"")</f>
        <v/>
      </c>
    </row>
    <row r="871" spans="1:14" x14ac:dyDescent="0.25">
      <c r="A871" s="1">
        <v>39330</v>
      </c>
      <c r="B871">
        <v>72610.86</v>
      </c>
      <c r="C871" s="12">
        <v>70808.23</v>
      </c>
      <c r="D871">
        <v>73632.22</v>
      </c>
      <c r="E871" s="12">
        <v>70074.350000000006</v>
      </c>
      <c r="G871">
        <f t="shared" si="78"/>
        <v>-2.48259006986008E-2</v>
      </c>
      <c r="H871">
        <f t="shared" si="79"/>
        <v>1.4066215439398455E-2</v>
      </c>
      <c r="I871">
        <f t="shared" si="80"/>
        <v>-3.4932928765752047E-2</v>
      </c>
      <c r="J871" t="str">
        <f t="shared" si="81"/>
        <v/>
      </c>
      <c r="K871" t="str">
        <f t="shared" si="82"/>
        <v/>
      </c>
      <c r="L871" t="str">
        <f t="shared" si="83"/>
        <v/>
      </c>
      <c r="M871" t="str">
        <f>IF(Master!D873&lt;'OHL indexes'!E871,1,"")</f>
        <v/>
      </c>
      <c r="N871" t="str">
        <f>IF(Master!D873&gt;'OHL indexes'!D871,1,"")</f>
        <v/>
      </c>
    </row>
    <row r="872" spans="1:14" x14ac:dyDescent="0.25">
      <c r="A872" s="1">
        <v>39331</v>
      </c>
      <c r="B872">
        <v>72081.63</v>
      </c>
      <c r="C872" s="12">
        <v>71857.27</v>
      </c>
      <c r="D872">
        <v>73189.429999999993</v>
      </c>
      <c r="E872" s="12">
        <v>71452.11</v>
      </c>
      <c r="G872">
        <f t="shared" si="78"/>
        <v>-3.1125822210180676E-3</v>
      </c>
      <c r="H872">
        <f t="shared" si="79"/>
        <v>1.5368686862380798E-2</v>
      </c>
      <c r="I872">
        <f t="shared" si="80"/>
        <v>-8.7334318050243942E-3</v>
      </c>
      <c r="J872" t="str">
        <f t="shared" si="81"/>
        <v/>
      </c>
      <c r="K872" t="str">
        <f t="shared" si="82"/>
        <v/>
      </c>
      <c r="L872" t="str">
        <f t="shared" si="83"/>
        <v/>
      </c>
      <c r="M872" t="str">
        <f>IF(Master!D874&lt;'OHL indexes'!E872,1,"")</f>
        <v/>
      </c>
      <c r="N872" t="str">
        <f>IF(Master!D874&gt;'OHL indexes'!D872,1,"")</f>
        <v/>
      </c>
    </row>
    <row r="873" spans="1:14" x14ac:dyDescent="0.25">
      <c r="A873" s="1">
        <v>39332</v>
      </c>
      <c r="B873">
        <v>76657.740000000005</v>
      </c>
      <c r="C873" s="12">
        <v>75833.33</v>
      </c>
      <c r="D873">
        <v>78104.820000000007</v>
      </c>
      <c r="E873" s="12">
        <v>74825.94</v>
      </c>
      <c r="G873">
        <f t="shared" si="78"/>
        <v>-1.0754426102308812E-2</v>
      </c>
      <c r="H873">
        <f t="shared" si="79"/>
        <v>1.8877154479117308E-2</v>
      </c>
      <c r="I873">
        <f t="shared" si="80"/>
        <v>-2.3895825783541214E-2</v>
      </c>
      <c r="J873" t="str">
        <f t="shared" si="81"/>
        <v/>
      </c>
      <c r="K873" t="str">
        <f t="shared" si="82"/>
        <v/>
      </c>
      <c r="L873" t="str">
        <f t="shared" si="83"/>
        <v/>
      </c>
      <c r="M873" t="str">
        <f>IF(Master!D875&lt;'OHL indexes'!E873,1,"")</f>
        <v/>
      </c>
      <c r="N873" t="str">
        <f>IF(Master!D875&gt;'OHL indexes'!D873,1,"")</f>
        <v/>
      </c>
    </row>
    <row r="874" spans="1:14" x14ac:dyDescent="0.25">
      <c r="A874" s="1">
        <v>39335</v>
      </c>
      <c r="B874">
        <v>78817.38</v>
      </c>
      <c r="C874" s="12">
        <v>76189.649999999994</v>
      </c>
      <c r="D874">
        <v>80487.28</v>
      </c>
      <c r="E874" s="12">
        <v>75016.97</v>
      </c>
      <c r="G874">
        <f t="shared" si="78"/>
        <v>-3.3339474110913203E-2</v>
      </c>
      <c r="H874">
        <f t="shared" si="79"/>
        <v>2.1186951405895327E-2</v>
      </c>
      <c r="I874">
        <f t="shared" si="80"/>
        <v>-4.8217918433726248E-2</v>
      </c>
      <c r="J874" t="str">
        <f t="shared" si="81"/>
        <v/>
      </c>
      <c r="K874" t="str">
        <f t="shared" si="82"/>
        <v/>
      </c>
      <c r="L874" t="str">
        <f t="shared" si="83"/>
        <v/>
      </c>
      <c r="M874" t="str">
        <f>IF(Master!D876&lt;'OHL indexes'!E874,1,"")</f>
        <v/>
      </c>
      <c r="N874" t="str">
        <f>IF(Master!D876&gt;'OHL indexes'!D874,1,"")</f>
        <v/>
      </c>
    </row>
    <row r="875" spans="1:14" x14ac:dyDescent="0.25">
      <c r="A875" s="1">
        <v>39336</v>
      </c>
      <c r="B875">
        <v>74908.06</v>
      </c>
      <c r="C875" s="12">
        <v>77993.210000000006</v>
      </c>
      <c r="D875">
        <v>78042.36</v>
      </c>
      <c r="E875" s="12">
        <v>74449.100000000006</v>
      </c>
      <c r="G875">
        <f t="shared" si="78"/>
        <v>4.1185821659244892E-2</v>
      </c>
      <c r="H875">
        <f t="shared" si="79"/>
        <v>4.1841959329877332E-2</v>
      </c>
      <c r="I875">
        <f t="shared" si="80"/>
        <v>-6.1269775241808988E-3</v>
      </c>
      <c r="J875" t="str">
        <f t="shared" si="81"/>
        <v/>
      </c>
      <c r="K875" t="str">
        <f t="shared" si="82"/>
        <v/>
      </c>
      <c r="L875" t="str">
        <f t="shared" si="83"/>
        <v/>
      </c>
      <c r="M875" t="str">
        <f>IF(Master!D877&lt;'OHL indexes'!E875,1,"")</f>
        <v/>
      </c>
      <c r="N875" t="str">
        <f>IF(Master!D877&gt;'OHL indexes'!D875,1,"")</f>
        <v/>
      </c>
    </row>
    <row r="876" spans="1:14" x14ac:dyDescent="0.25">
      <c r="A876" s="1">
        <v>39337</v>
      </c>
      <c r="B876">
        <v>75456.78</v>
      </c>
      <c r="C876" s="12">
        <v>75603.34</v>
      </c>
      <c r="D876">
        <v>76287.12</v>
      </c>
      <c r="E876" s="12">
        <v>74451.11</v>
      </c>
      <c r="G876">
        <f t="shared" si="78"/>
        <v>1.9423039255053176E-3</v>
      </c>
      <c r="H876">
        <f t="shared" si="79"/>
        <v>1.1004180141267472E-2</v>
      </c>
      <c r="I876">
        <f t="shared" si="80"/>
        <v>-1.332776193206231E-2</v>
      </c>
      <c r="J876" t="str">
        <f t="shared" si="81"/>
        <v/>
      </c>
      <c r="K876" t="str">
        <f t="shared" si="82"/>
        <v/>
      </c>
      <c r="L876" t="str">
        <f t="shared" si="83"/>
        <v/>
      </c>
      <c r="M876" t="str">
        <f>IF(Master!D878&lt;'OHL indexes'!E876,1,"")</f>
        <v/>
      </c>
      <c r="N876" t="str">
        <f>IF(Master!D878&gt;'OHL indexes'!D876,1,"")</f>
        <v/>
      </c>
    </row>
    <row r="877" spans="1:14" x14ac:dyDescent="0.25">
      <c r="A877" s="1">
        <v>39338</v>
      </c>
      <c r="B877">
        <v>75108.89</v>
      </c>
      <c r="C877" s="12">
        <v>74272.100000000006</v>
      </c>
      <c r="D877">
        <v>75717.11</v>
      </c>
      <c r="E877" s="12">
        <v>73901.38</v>
      </c>
      <c r="G877">
        <f t="shared" si="78"/>
        <v>-1.1141024717579939E-2</v>
      </c>
      <c r="H877">
        <f t="shared" si="79"/>
        <v>8.0978430116593891E-3</v>
      </c>
      <c r="I877">
        <f t="shared" si="80"/>
        <v>-1.6076791974957927E-2</v>
      </c>
      <c r="J877" t="str">
        <f t="shared" si="81"/>
        <v/>
      </c>
      <c r="K877" t="str">
        <f t="shared" si="82"/>
        <v/>
      </c>
      <c r="L877" t="str">
        <f t="shared" si="83"/>
        <v/>
      </c>
      <c r="M877" t="str">
        <f>IF(Master!D879&lt;'OHL indexes'!E877,1,"")</f>
        <v/>
      </c>
      <c r="N877" t="str">
        <f>IF(Master!D879&gt;'OHL indexes'!D877,1,"")</f>
        <v/>
      </c>
    </row>
    <row r="878" spans="1:14" x14ac:dyDescent="0.25">
      <c r="A878" s="1">
        <v>39339</v>
      </c>
      <c r="B878">
        <v>75144.94</v>
      </c>
      <c r="C878" s="12">
        <v>76552.56</v>
      </c>
      <c r="D878">
        <v>77403.240000000005</v>
      </c>
      <c r="E878" s="12">
        <v>75049.429999999993</v>
      </c>
      <c r="G878">
        <f t="shared" si="78"/>
        <v>1.8732066324093077E-2</v>
      </c>
      <c r="H878">
        <f t="shared" si="79"/>
        <v>3.0052589036600574E-2</v>
      </c>
      <c r="I878">
        <f t="shared" si="80"/>
        <v>-1.2710103967081832E-3</v>
      </c>
      <c r="J878" t="str">
        <f t="shared" si="81"/>
        <v/>
      </c>
      <c r="K878" t="str">
        <f t="shared" si="82"/>
        <v/>
      </c>
      <c r="L878" t="str">
        <f t="shared" si="83"/>
        <v/>
      </c>
      <c r="M878" t="str">
        <f>IF(Master!D880&lt;'OHL indexes'!E878,1,"")</f>
        <v/>
      </c>
      <c r="N878" t="str">
        <f>IF(Master!D880&gt;'OHL indexes'!D878,1,"")</f>
        <v/>
      </c>
    </row>
    <row r="879" spans="1:14" x14ac:dyDescent="0.25">
      <c r="A879" s="1">
        <v>39342</v>
      </c>
      <c r="B879">
        <v>76933.820000000007</v>
      </c>
      <c r="C879" s="12">
        <v>76686.38</v>
      </c>
      <c r="D879">
        <v>77777.48</v>
      </c>
      <c r="E879" s="12">
        <v>76292.33</v>
      </c>
      <c r="G879">
        <f t="shared" si="78"/>
        <v>-3.2162708156179276E-3</v>
      </c>
      <c r="H879">
        <f t="shared" si="79"/>
        <v>1.0966048481668933E-2</v>
      </c>
      <c r="I879">
        <f t="shared" si="80"/>
        <v>-8.3382054862218835E-3</v>
      </c>
      <c r="J879" t="str">
        <f t="shared" si="81"/>
        <v/>
      </c>
      <c r="K879" t="str">
        <f t="shared" si="82"/>
        <v/>
      </c>
      <c r="L879" t="str">
        <f t="shared" si="83"/>
        <v/>
      </c>
      <c r="M879" t="str">
        <f>IF(Master!D881&lt;'OHL indexes'!E879,1,"")</f>
        <v/>
      </c>
      <c r="N879" t="str">
        <f>IF(Master!D881&gt;'OHL indexes'!D879,1,"")</f>
        <v/>
      </c>
    </row>
    <row r="880" spans="1:14" x14ac:dyDescent="0.25">
      <c r="A880" s="1">
        <v>39343</v>
      </c>
      <c r="B880">
        <v>67267.070000000007</v>
      </c>
      <c r="C880" s="12">
        <v>76289.789999999994</v>
      </c>
      <c r="D880">
        <v>76581.929999999993</v>
      </c>
      <c r="E880" s="12">
        <v>62627.31</v>
      </c>
      <c r="G880">
        <f t="shared" si="78"/>
        <v>0.1341327933563925</v>
      </c>
      <c r="H880">
        <f t="shared" si="79"/>
        <v>0.13847578019973206</v>
      </c>
      <c r="I880">
        <f t="shared" si="80"/>
        <v>-6.8975205847378374E-2</v>
      </c>
      <c r="J880" t="str">
        <f t="shared" si="81"/>
        <v/>
      </c>
      <c r="K880" t="str">
        <f t="shared" si="82"/>
        <v/>
      </c>
      <c r="L880" t="str">
        <f t="shared" si="83"/>
        <v/>
      </c>
      <c r="M880" t="str">
        <f>IF(Master!D882&lt;'OHL indexes'!E880,1,"")</f>
        <v/>
      </c>
      <c r="N880" t="str">
        <f>IF(Master!D882&gt;'OHL indexes'!D880,1,"")</f>
        <v/>
      </c>
    </row>
    <row r="881" spans="1:14" x14ac:dyDescent="0.25">
      <c r="A881" s="1">
        <v>39344</v>
      </c>
      <c r="B881">
        <v>64695.95</v>
      </c>
      <c r="C881" s="12">
        <v>66009.149999999994</v>
      </c>
      <c r="D881">
        <v>67046.929999999993</v>
      </c>
      <c r="E881" s="12">
        <v>63461.87</v>
      </c>
      <c r="G881">
        <f t="shared" si="78"/>
        <v>2.0298024837721584E-2</v>
      </c>
      <c r="H881">
        <f t="shared" si="79"/>
        <v>3.6338905294689861E-2</v>
      </c>
      <c r="I881">
        <f t="shared" si="80"/>
        <v>-1.9075073478324267E-2</v>
      </c>
      <c r="J881" t="str">
        <f t="shared" si="81"/>
        <v/>
      </c>
      <c r="K881" t="str">
        <f t="shared" si="82"/>
        <v/>
      </c>
      <c r="L881" t="str">
        <f t="shared" si="83"/>
        <v/>
      </c>
      <c r="M881" t="str">
        <f>IF(Master!D883&lt;'OHL indexes'!E881,1,"")</f>
        <v/>
      </c>
      <c r="N881" t="str">
        <f>IF(Master!D883&gt;'OHL indexes'!D881,1,"")</f>
        <v/>
      </c>
    </row>
    <row r="882" spans="1:14" x14ac:dyDescent="0.25">
      <c r="A882" s="1">
        <v>39345</v>
      </c>
      <c r="B882">
        <v>65532.7</v>
      </c>
      <c r="C882" s="12">
        <v>64837.599999999999</v>
      </c>
      <c r="D882">
        <v>66729.399999999994</v>
      </c>
      <c r="E882" s="12">
        <v>63090.59</v>
      </c>
      <c r="G882">
        <f t="shared" si="78"/>
        <v>-1.0606918378153196E-2</v>
      </c>
      <c r="H882">
        <f t="shared" si="79"/>
        <v>1.8261112391218415E-2</v>
      </c>
      <c r="I882">
        <f t="shared" si="80"/>
        <v>-3.7265517825452066E-2</v>
      </c>
      <c r="J882" t="str">
        <f t="shared" si="81"/>
        <v/>
      </c>
      <c r="K882" t="str">
        <f t="shared" si="82"/>
        <v/>
      </c>
      <c r="L882" t="str">
        <f t="shared" si="83"/>
        <v/>
      </c>
      <c r="M882" t="str">
        <f>IF(Master!D884&lt;'OHL indexes'!E882,1,"")</f>
        <v/>
      </c>
      <c r="N882" t="str">
        <f>IF(Master!D884&gt;'OHL indexes'!D882,1,"")</f>
        <v/>
      </c>
    </row>
    <row r="883" spans="1:14" x14ac:dyDescent="0.25">
      <c r="A883" s="1">
        <v>39346</v>
      </c>
      <c r="B883">
        <v>62605.58</v>
      </c>
      <c r="C883" s="12">
        <v>64364.55</v>
      </c>
      <c r="D883">
        <v>64534.58</v>
      </c>
      <c r="E883" s="12">
        <v>62605.58</v>
      </c>
      <c r="G883">
        <f t="shared" si="78"/>
        <v>2.809605789132541E-2</v>
      </c>
      <c r="H883">
        <f t="shared" si="79"/>
        <v>3.08119499891224E-2</v>
      </c>
      <c r="I883">
        <f t="shared" si="80"/>
        <v>0</v>
      </c>
      <c r="J883" t="str">
        <f t="shared" si="81"/>
        <v/>
      </c>
      <c r="K883" t="str">
        <f t="shared" si="82"/>
        <v/>
      </c>
      <c r="L883" t="str">
        <f t="shared" si="83"/>
        <v/>
      </c>
      <c r="M883" t="str">
        <f>IF(Master!D885&lt;'OHL indexes'!E883,1,"")</f>
        <v/>
      </c>
      <c r="N883" t="str">
        <f>IF(Master!D885&gt;'OHL indexes'!D883,1,"")</f>
        <v/>
      </c>
    </row>
    <row r="884" spans="1:14" x14ac:dyDescent="0.25">
      <c r="A884" s="1">
        <v>39349</v>
      </c>
      <c r="B884">
        <v>62165.62</v>
      </c>
      <c r="C884" s="12">
        <v>62169.56</v>
      </c>
      <c r="D884">
        <v>62622.89</v>
      </c>
      <c r="E884" s="12">
        <v>60586.05</v>
      </c>
      <c r="G884">
        <f t="shared" si="78"/>
        <v>6.3379083165227001E-5</v>
      </c>
      <c r="H884">
        <f t="shared" si="79"/>
        <v>7.3556734413651181E-3</v>
      </c>
      <c r="I884">
        <f t="shared" si="80"/>
        <v>-2.5409060506434211E-2</v>
      </c>
      <c r="J884" t="str">
        <f t="shared" si="81"/>
        <v/>
      </c>
      <c r="K884" t="str">
        <f t="shared" si="82"/>
        <v/>
      </c>
      <c r="L884" t="str">
        <f t="shared" si="83"/>
        <v/>
      </c>
      <c r="M884" t="str">
        <f>IF(Master!D886&lt;'OHL indexes'!E884,1,"")</f>
        <v/>
      </c>
      <c r="N884" t="str">
        <f>IF(Master!D886&gt;'OHL indexes'!D884,1,"")</f>
        <v/>
      </c>
    </row>
    <row r="885" spans="1:14" x14ac:dyDescent="0.25">
      <c r="A885" s="1">
        <v>39350</v>
      </c>
      <c r="B885">
        <v>62726.23</v>
      </c>
      <c r="C885" s="12">
        <v>63720.55</v>
      </c>
      <c r="D885">
        <v>63827.57</v>
      </c>
      <c r="E885" s="12">
        <v>62115.26</v>
      </c>
      <c r="G885">
        <f t="shared" si="78"/>
        <v>1.5851741767359595E-2</v>
      </c>
      <c r="H885">
        <f t="shared" si="79"/>
        <v>1.755788607094666E-2</v>
      </c>
      <c r="I885">
        <f t="shared" si="80"/>
        <v>-9.7402633635084168E-3</v>
      </c>
      <c r="J885" t="str">
        <f t="shared" si="81"/>
        <v/>
      </c>
      <c r="K885" t="str">
        <f t="shared" si="82"/>
        <v/>
      </c>
      <c r="L885" t="str">
        <f t="shared" si="83"/>
        <v/>
      </c>
      <c r="M885" t="str">
        <f>IF(Master!D887&lt;'OHL indexes'!E885,1,"")</f>
        <v/>
      </c>
      <c r="N885" t="str">
        <f>IF(Master!D887&gt;'OHL indexes'!D885,1,"")</f>
        <v/>
      </c>
    </row>
    <row r="886" spans="1:14" x14ac:dyDescent="0.25">
      <c r="A886" s="1">
        <v>39351</v>
      </c>
      <c r="B886">
        <v>60294.66</v>
      </c>
      <c r="C886" s="12">
        <v>61774.52</v>
      </c>
      <c r="D886">
        <v>61774.52</v>
      </c>
      <c r="E886" s="12">
        <v>59414.91</v>
      </c>
      <c r="G886">
        <f t="shared" si="78"/>
        <v>2.4543798737732159E-2</v>
      </c>
      <c r="H886">
        <f t="shared" si="79"/>
        <v>2.4543798737732159E-2</v>
      </c>
      <c r="I886">
        <f t="shared" si="80"/>
        <v>-1.459084436333169E-2</v>
      </c>
      <c r="J886" t="str">
        <f t="shared" si="81"/>
        <v/>
      </c>
      <c r="K886" t="str">
        <f t="shared" si="82"/>
        <v/>
      </c>
      <c r="L886" t="str">
        <f t="shared" si="83"/>
        <v/>
      </c>
      <c r="M886" t="str">
        <f>IF(Master!D888&lt;'OHL indexes'!E886,1,"")</f>
        <v/>
      </c>
      <c r="N886" t="str">
        <f>IF(Master!D888&gt;'OHL indexes'!D886,1,"")</f>
        <v/>
      </c>
    </row>
    <row r="887" spans="1:14" x14ac:dyDescent="0.25">
      <c r="A887" s="1">
        <v>39352</v>
      </c>
      <c r="B887">
        <v>59458.99</v>
      </c>
      <c r="C887" s="12">
        <v>59163.49</v>
      </c>
      <c r="D887">
        <v>60244.39</v>
      </c>
      <c r="E887" s="12">
        <v>59141.49</v>
      </c>
      <c r="G887">
        <f t="shared" si="78"/>
        <v>-4.9698119661971685E-3</v>
      </c>
      <c r="H887">
        <f t="shared" si="79"/>
        <v>1.320910429188249E-2</v>
      </c>
      <c r="I887">
        <f t="shared" si="80"/>
        <v>-5.3398148875384299E-3</v>
      </c>
      <c r="J887" t="str">
        <f t="shared" si="81"/>
        <v/>
      </c>
      <c r="K887" t="str">
        <f t="shared" si="82"/>
        <v/>
      </c>
      <c r="L887" t="str">
        <f t="shared" si="83"/>
        <v/>
      </c>
      <c r="M887" t="str">
        <f>IF(Master!D889&lt;'OHL indexes'!E887,1,"")</f>
        <v/>
      </c>
      <c r="N887" t="str">
        <f>IF(Master!D889&gt;'OHL indexes'!D887,1,"")</f>
        <v/>
      </c>
    </row>
    <row r="888" spans="1:14" x14ac:dyDescent="0.25">
      <c r="A888" s="1">
        <v>39353</v>
      </c>
      <c r="B888">
        <v>60312.3</v>
      </c>
      <c r="C888" s="12">
        <v>59633.09</v>
      </c>
      <c r="D888">
        <v>61231.360000000001</v>
      </c>
      <c r="E888" s="12">
        <v>58939.83</v>
      </c>
      <c r="G888">
        <f t="shared" si="78"/>
        <v>-1.1261550297368972E-2</v>
      </c>
      <c r="H888">
        <f t="shared" si="79"/>
        <v>1.5238351049454257E-2</v>
      </c>
      <c r="I888">
        <f t="shared" si="80"/>
        <v>-2.2756054735103781E-2</v>
      </c>
      <c r="J888" t="str">
        <f t="shared" si="81"/>
        <v/>
      </c>
      <c r="K888" t="str">
        <f t="shared" si="82"/>
        <v/>
      </c>
      <c r="L888" t="str">
        <f t="shared" si="83"/>
        <v/>
      </c>
      <c r="M888" t="str">
        <f>IF(Master!D890&lt;'OHL indexes'!E888,1,"")</f>
        <v/>
      </c>
      <c r="N888" t="str">
        <f>IF(Master!D890&gt;'OHL indexes'!D888,1,"")</f>
        <v/>
      </c>
    </row>
    <row r="889" spans="1:14" x14ac:dyDescent="0.25">
      <c r="A889" s="1">
        <v>39356</v>
      </c>
      <c r="B889">
        <v>58847.89</v>
      </c>
      <c r="C889" s="12">
        <v>60399.95</v>
      </c>
      <c r="D889">
        <v>60475.07</v>
      </c>
      <c r="E889" s="12">
        <v>57632.87</v>
      </c>
      <c r="G889">
        <f t="shared" si="78"/>
        <v>2.6374097694921605E-2</v>
      </c>
      <c r="H889">
        <f t="shared" si="79"/>
        <v>2.7650609053272879E-2</v>
      </c>
      <c r="I889">
        <f t="shared" si="80"/>
        <v>-2.0646789545045618E-2</v>
      </c>
      <c r="J889" t="str">
        <f t="shared" si="81"/>
        <v/>
      </c>
      <c r="K889" t="str">
        <f t="shared" si="82"/>
        <v/>
      </c>
      <c r="L889" t="str">
        <f t="shared" si="83"/>
        <v/>
      </c>
      <c r="M889" t="str">
        <f>IF(Master!D891&lt;'OHL indexes'!E889,1,"")</f>
        <v/>
      </c>
      <c r="N889" t="str">
        <f>IF(Master!D891&gt;'OHL indexes'!D889,1,"")</f>
        <v/>
      </c>
    </row>
    <row r="890" spans="1:14" x14ac:dyDescent="0.25">
      <c r="A890" s="1">
        <v>39357</v>
      </c>
      <c r="B890">
        <v>60187.99</v>
      </c>
      <c r="C890" s="12">
        <v>58626.11</v>
      </c>
      <c r="D890">
        <v>60990.71</v>
      </c>
      <c r="E890" s="12">
        <v>58309.06</v>
      </c>
      <c r="G890">
        <f t="shared" si="78"/>
        <v>-2.5950027571945755E-2</v>
      </c>
      <c r="H890">
        <f t="shared" si="79"/>
        <v>1.3336879998817164E-2</v>
      </c>
      <c r="I890">
        <f t="shared" si="80"/>
        <v>-3.1217689774986623E-2</v>
      </c>
      <c r="J890" t="str">
        <f t="shared" si="81"/>
        <v/>
      </c>
      <c r="K890" t="str">
        <f t="shared" si="82"/>
        <v/>
      </c>
      <c r="L890" t="str">
        <f t="shared" si="83"/>
        <v/>
      </c>
      <c r="M890" t="str">
        <f>IF(Master!D892&lt;'OHL indexes'!E890,1,"")</f>
        <v/>
      </c>
      <c r="N890" t="str">
        <f>IF(Master!D892&gt;'OHL indexes'!D890,1,"")</f>
        <v/>
      </c>
    </row>
    <row r="891" spans="1:14" x14ac:dyDescent="0.25">
      <c r="A891" s="1">
        <v>39358</v>
      </c>
      <c r="B891">
        <v>60942.7</v>
      </c>
      <c r="C891" s="12">
        <v>60795.95</v>
      </c>
      <c r="D891">
        <v>61606.559999999998</v>
      </c>
      <c r="E891" s="12">
        <v>60515.35</v>
      </c>
      <c r="G891">
        <f t="shared" si="78"/>
        <v>-2.4079996455687036E-3</v>
      </c>
      <c r="H891">
        <f t="shared" si="79"/>
        <v>1.0893183268873896E-2</v>
      </c>
      <c r="I891">
        <f t="shared" si="80"/>
        <v>-7.012324691882732E-3</v>
      </c>
      <c r="J891" t="str">
        <f t="shared" si="81"/>
        <v/>
      </c>
      <c r="K891" t="str">
        <f t="shared" si="82"/>
        <v/>
      </c>
      <c r="L891" t="str">
        <f t="shared" si="83"/>
        <v/>
      </c>
      <c r="M891" t="str">
        <f>IF(Master!D893&lt;'OHL indexes'!E891,1,"")</f>
        <v/>
      </c>
      <c r="N891" t="str">
        <f>IF(Master!D893&gt;'OHL indexes'!D891,1,"")</f>
        <v/>
      </c>
    </row>
    <row r="892" spans="1:14" x14ac:dyDescent="0.25">
      <c r="A892" s="1">
        <v>39359</v>
      </c>
      <c r="B892">
        <v>61446.99</v>
      </c>
      <c r="C892" s="12">
        <v>60493.16</v>
      </c>
      <c r="D892">
        <v>61507.34</v>
      </c>
      <c r="E892" s="12">
        <v>59973.63</v>
      </c>
      <c r="G892">
        <f t="shared" si="78"/>
        <v>-1.5522810800008169E-2</v>
      </c>
      <c r="H892">
        <f t="shared" si="79"/>
        <v>9.8214737613666614E-4</v>
      </c>
      <c r="I892">
        <f t="shared" si="80"/>
        <v>-2.3977740813667214E-2</v>
      </c>
      <c r="J892" t="str">
        <f t="shared" si="81"/>
        <v/>
      </c>
      <c r="K892" t="str">
        <f t="shared" si="82"/>
        <v/>
      </c>
      <c r="L892" t="str">
        <f t="shared" si="83"/>
        <v/>
      </c>
      <c r="M892" t="str">
        <f>IF(Master!D894&lt;'OHL indexes'!E892,1,"")</f>
        <v/>
      </c>
      <c r="N892" t="str">
        <f>IF(Master!D894&gt;'OHL indexes'!D892,1,"")</f>
        <v/>
      </c>
    </row>
    <row r="893" spans="1:14" x14ac:dyDescent="0.25">
      <c r="A893" s="1">
        <v>39360</v>
      </c>
      <c r="B893">
        <v>58162.99</v>
      </c>
      <c r="C893" s="12">
        <v>59894.83</v>
      </c>
      <c r="D893">
        <v>59894.83</v>
      </c>
      <c r="E893" s="12">
        <v>57367.91</v>
      </c>
      <c r="G893">
        <f t="shared" si="78"/>
        <v>2.9775635674851086E-2</v>
      </c>
      <c r="H893">
        <f t="shared" si="79"/>
        <v>2.9775635674851086E-2</v>
      </c>
      <c r="I893">
        <f t="shared" si="80"/>
        <v>-1.3669861195237609E-2</v>
      </c>
      <c r="J893" t="str">
        <f t="shared" si="81"/>
        <v/>
      </c>
      <c r="K893" t="str">
        <f t="shared" si="82"/>
        <v/>
      </c>
      <c r="L893" t="str">
        <f t="shared" si="83"/>
        <v/>
      </c>
      <c r="M893" t="str">
        <f>IF(Master!D895&lt;'OHL indexes'!E893,1,"")</f>
        <v/>
      </c>
      <c r="N893" t="str">
        <f>IF(Master!D895&gt;'OHL indexes'!D893,1,"")</f>
        <v/>
      </c>
    </row>
    <row r="894" spans="1:14" x14ac:dyDescent="0.25">
      <c r="A894" s="1">
        <v>39363</v>
      </c>
      <c r="B894">
        <v>58956.65</v>
      </c>
      <c r="C894" s="12">
        <v>58272.81</v>
      </c>
      <c r="D894">
        <v>59646.38</v>
      </c>
      <c r="E894" s="12">
        <v>58272.81</v>
      </c>
      <c r="G894">
        <f t="shared" si="78"/>
        <v>-1.1599030813318034E-2</v>
      </c>
      <c r="H894">
        <f t="shared" si="79"/>
        <v>1.1698934725768773E-2</v>
      </c>
      <c r="I894">
        <f t="shared" si="80"/>
        <v>-1.1599030813318034E-2</v>
      </c>
      <c r="J894" t="str">
        <f t="shared" si="81"/>
        <v/>
      </c>
      <c r="K894" t="str">
        <f t="shared" si="82"/>
        <v/>
      </c>
      <c r="L894" t="str">
        <f t="shared" si="83"/>
        <v/>
      </c>
      <c r="M894" t="str">
        <f>IF(Master!D896&lt;'OHL indexes'!E894,1,"")</f>
        <v/>
      </c>
      <c r="N894" t="str">
        <f>IF(Master!D896&gt;'OHL indexes'!D894,1,"")</f>
        <v/>
      </c>
    </row>
    <row r="895" spans="1:14" x14ac:dyDescent="0.25">
      <c r="A895" s="1">
        <v>39364</v>
      </c>
      <c r="B895">
        <v>56030.09</v>
      </c>
      <c r="C895" s="12">
        <v>58123.97</v>
      </c>
      <c r="D895">
        <v>58383.03</v>
      </c>
      <c r="E895" s="12">
        <v>55733.88</v>
      </c>
      <c r="G895">
        <f t="shared" si="78"/>
        <v>3.7370634243136136E-2</v>
      </c>
      <c r="H895">
        <f t="shared" si="79"/>
        <v>4.1994221319294756E-2</v>
      </c>
      <c r="I895">
        <f t="shared" si="80"/>
        <v>-5.2866236695318092E-3</v>
      </c>
      <c r="J895" t="str">
        <f t="shared" si="81"/>
        <v/>
      </c>
      <c r="K895" t="str">
        <f t="shared" si="82"/>
        <v/>
      </c>
      <c r="L895" t="str">
        <f t="shared" si="83"/>
        <v/>
      </c>
      <c r="M895" t="str">
        <f>IF(Master!D897&lt;'OHL indexes'!E895,1,"")</f>
        <v/>
      </c>
      <c r="N895" t="str">
        <f>IF(Master!D897&gt;'OHL indexes'!D895,1,"")</f>
        <v/>
      </c>
    </row>
    <row r="896" spans="1:14" x14ac:dyDescent="0.25">
      <c r="A896" s="1">
        <v>39365</v>
      </c>
      <c r="B896">
        <v>56182.1</v>
      </c>
      <c r="C896" s="12">
        <v>55999.38</v>
      </c>
      <c r="D896">
        <v>57327.58</v>
      </c>
      <c r="E896" s="12">
        <v>55907.25</v>
      </c>
      <c r="G896">
        <f t="shared" si="78"/>
        <v>-3.2522814205948603E-3</v>
      </c>
      <c r="H896">
        <f t="shared" si="79"/>
        <v>2.0388700315580932E-2</v>
      </c>
      <c r="I896">
        <f t="shared" si="80"/>
        <v>-4.8921275637613393E-3</v>
      </c>
      <c r="J896" t="str">
        <f t="shared" si="81"/>
        <v/>
      </c>
      <c r="K896" t="str">
        <f t="shared" si="82"/>
        <v/>
      </c>
      <c r="L896" t="str">
        <f t="shared" si="83"/>
        <v/>
      </c>
      <c r="M896" t="str">
        <f>IF(Master!D898&lt;'OHL indexes'!E896,1,"")</f>
        <v/>
      </c>
      <c r="N896" t="str">
        <f>IF(Master!D898&gt;'OHL indexes'!D896,1,"")</f>
        <v/>
      </c>
    </row>
    <row r="897" spans="1:14" x14ac:dyDescent="0.25">
      <c r="A897" s="1">
        <v>39366</v>
      </c>
      <c r="B897">
        <v>59823.96</v>
      </c>
      <c r="C897" s="12">
        <v>55686.32</v>
      </c>
      <c r="D897">
        <v>60264.62</v>
      </c>
      <c r="E897" s="12">
        <v>54676.4</v>
      </c>
      <c r="G897">
        <f t="shared" si="78"/>
        <v>-6.9163592647494387E-2</v>
      </c>
      <c r="H897">
        <f t="shared" si="79"/>
        <v>7.3659450160104001E-3</v>
      </c>
      <c r="I897">
        <f t="shared" si="80"/>
        <v>-8.6045123057717943E-2</v>
      </c>
      <c r="J897" t="str">
        <f t="shared" si="81"/>
        <v/>
      </c>
      <c r="K897" t="str">
        <f t="shared" si="82"/>
        <v/>
      </c>
      <c r="L897" t="str">
        <f t="shared" si="83"/>
        <v/>
      </c>
      <c r="M897" t="str">
        <f>IF(Master!D899&lt;'OHL indexes'!E897,1,"")</f>
        <v/>
      </c>
      <c r="N897" t="str">
        <f>IF(Master!D899&gt;'OHL indexes'!D897,1,"")</f>
        <v/>
      </c>
    </row>
    <row r="898" spans="1:14" x14ac:dyDescent="0.25">
      <c r="A898" s="1">
        <v>39367</v>
      </c>
      <c r="B898">
        <v>58657.5</v>
      </c>
      <c r="C898" s="12">
        <v>59364.82</v>
      </c>
      <c r="D898">
        <v>59935.31</v>
      </c>
      <c r="E898" s="12">
        <v>57262.84</v>
      </c>
      <c r="G898">
        <f t="shared" si="78"/>
        <v>1.2058475045816808E-2</v>
      </c>
      <c r="H898">
        <f t="shared" si="79"/>
        <v>2.178425606273704E-2</v>
      </c>
      <c r="I898">
        <f t="shared" si="80"/>
        <v>-2.3776328687721171E-2</v>
      </c>
      <c r="J898" t="str">
        <f t="shared" si="81"/>
        <v/>
      </c>
      <c r="K898" t="str">
        <f t="shared" si="82"/>
        <v/>
      </c>
      <c r="L898" t="str">
        <f t="shared" si="83"/>
        <v/>
      </c>
      <c r="M898" t="str">
        <f>IF(Master!D900&lt;'OHL indexes'!E898,1,"")</f>
        <v/>
      </c>
      <c r="N898" t="str">
        <f>IF(Master!D900&gt;'OHL indexes'!D898,1,"")</f>
        <v/>
      </c>
    </row>
    <row r="899" spans="1:14" x14ac:dyDescent="0.25">
      <c r="A899" s="1">
        <v>39370</v>
      </c>
      <c r="B899">
        <v>61673.48</v>
      </c>
      <c r="C899" s="12">
        <v>58657.5</v>
      </c>
      <c r="D899">
        <v>62322.83</v>
      </c>
      <c r="E899" s="12">
        <v>58621.03</v>
      </c>
      <c r="G899">
        <f t="shared" si="78"/>
        <v>-4.890238073155595E-2</v>
      </c>
      <c r="H899">
        <f t="shared" si="79"/>
        <v>1.0528836705825606E-2</v>
      </c>
      <c r="I899">
        <f t="shared" si="80"/>
        <v>-4.9493720801874752E-2</v>
      </c>
      <c r="J899" t="str">
        <f t="shared" si="81"/>
        <v/>
      </c>
      <c r="K899" t="str">
        <f t="shared" si="82"/>
        <v/>
      </c>
      <c r="L899" t="str">
        <f t="shared" si="83"/>
        <v/>
      </c>
      <c r="M899" t="str">
        <f>IF(Master!D901&lt;'OHL indexes'!E899,1,"")</f>
        <v/>
      </c>
      <c r="N899" t="str">
        <f>IF(Master!D901&gt;'OHL indexes'!D899,1,"")</f>
        <v/>
      </c>
    </row>
    <row r="900" spans="1:14" x14ac:dyDescent="0.25">
      <c r="A900" s="1">
        <v>39371</v>
      </c>
      <c r="B900">
        <v>64460.06</v>
      </c>
      <c r="C900" s="12">
        <v>62206.92</v>
      </c>
      <c r="D900">
        <v>64666.53</v>
      </c>
      <c r="E900" s="12">
        <v>62143.28</v>
      </c>
      <c r="G900">
        <f t="shared" si="78"/>
        <v>-3.495404751407305E-2</v>
      </c>
      <c r="H900">
        <f t="shared" si="79"/>
        <v>3.2030686909072514E-3</v>
      </c>
      <c r="I900">
        <f t="shared" si="80"/>
        <v>-3.5941325527776402E-2</v>
      </c>
      <c r="J900" t="str">
        <f t="shared" si="81"/>
        <v/>
      </c>
      <c r="K900" t="str">
        <f t="shared" si="82"/>
        <v/>
      </c>
      <c r="L900" t="str">
        <f t="shared" si="83"/>
        <v/>
      </c>
      <c r="M900" t="str">
        <f>IF(Master!D902&lt;'OHL indexes'!E900,1,"")</f>
        <v/>
      </c>
      <c r="N900" t="str">
        <f>IF(Master!D902&gt;'OHL indexes'!D900,1,"")</f>
        <v/>
      </c>
    </row>
    <row r="901" spans="1:14" x14ac:dyDescent="0.25">
      <c r="A901" s="1">
        <v>39372</v>
      </c>
      <c r="B901">
        <v>63681.86</v>
      </c>
      <c r="C901" s="12">
        <v>61951.77</v>
      </c>
      <c r="D901">
        <v>65276.01</v>
      </c>
      <c r="E901" s="12">
        <v>61679.79</v>
      </c>
      <c r="G901">
        <f t="shared" si="78"/>
        <v>-2.7167705214640514E-2</v>
      </c>
      <c r="H901">
        <f t="shared" si="79"/>
        <v>2.5033031384447568E-2</v>
      </c>
      <c r="I901">
        <f t="shared" si="80"/>
        <v>-3.143862318091839E-2</v>
      </c>
      <c r="J901" t="str">
        <f t="shared" si="81"/>
        <v/>
      </c>
      <c r="K901" t="str">
        <f t="shared" si="82"/>
        <v/>
      </c>
      <c r="L901" t="str">
        <f t="shared" si="83"/>
        <v/>
      </c>
      <c r="M901" t="str">
        <f>IF(Master!D903&lt;'OHL indexes'!E901,1,"")</f>
        <v/>
      </c>
      <c r="N901" t="str">
        <f>IF(Master!D903&gt;'OHL indexes'!D901,1,"")</f>
        <v/>
      </c>
    </row>
    <row r="902" spans="1:14" x14ac:dyDescent="0.25">
      <c r="A902" s="1">
        <v>39373</v>
      </c>
      <c r="B902">
        <v>63743.72</v>
      </c>
      <c r="C902" s="12">
        <v>64823.38</v>
      </c>
      <c r="D902">
        <v>65530.78</v>
      </c>
      <c r="E902" s="12">
        <v>63282.81</v>
      </c>
      <c r="G902">
        <f t="shared" si="78"/>
        <v>1.6937511648206227E-2</v>
      </c>
      <c r="H902">
        <f t="shared" si="79"/>
        <v>2.8035075455276282E-2</v>
      </c>
      <c r="I902">
        <f t="shared" si="80"/>
        <v>-7.2306730765007154E-3</v>
      </c>
      <c r="J902" t="str">
        <f t="shared" si="81"/>
        <v/>
      </c>
      <c r="K902" t="str">
        <f t="shared" si="82"/>
        <v/>
      </c>
      <c r="L902" t="str">
        <f t="shared" si="83"/>
        <v/>
      </c>
      <c r="M902" t="str">
        <f>IF(Master!D904&lt;'OHL indexes'!E902,1,"")</f>
        <v/>
      </c>
      <c r="N902" t="str">
        <f>IF(Master!D904&gt;'OHL indexes'!D902,1,"")</f>
        <v/>
      </c>
    </row>
    <row r="903" spans="1:14" x14ac:dyDescent="0.25">
      <c r="A903" s="1">
        <v>39374</v>
      </c>
      <c r="B903">
        <v>68119.63</v>
      </c>
      <c r="C903" s="12">
        <v>64395.78</v>
      </c>
      <c r="D903">
        <v>68674.720000000001</v>
      </c>
      <c r="E903" s="12">
        <v>64395.78</v>
      </c>
      <c r="G903">
        <f t="shared" ref="G903:G966" si="84">C903/$B903-1</f>
        <v>-5.4666327459500397E-2</v>
      </c>
      <c r="H903">
        <f t="shared" ref="H903:H966" si="85">D903/$B903-1</f>
        <v>8.1487524227596975E-3</v>
      </c>
      <c r="I903">
        <f t="shared" ref="I903:I966" si="86">E903/$B903-1</f>
        <v>-5.4666327459500397E-2</v>
      </c>
      <c r="J903" t="str">
        <f t="shared" ref="J903:J966" si="87">IF(C903&lt;E903,1,"")</f>
        <v/>
      </c>
      <c r="K903" t="str">
        <f t="shared" ref="K903:K966" si="88">IF(C904&gt;D904,1,"")</f>
        <v/>
      </c>
      <c r="L903" t="str">
        <f t="shared" ref="L903:L966" si="89">IF(E904&gt;D904,1,"")</f>
        <v/>
      </c>
      <c r="M903" t="str">
        <f>IF(Master!D905&lt;'OHL indexes'!E903,1,"")</f>
        <v/>
      </c>
      <c r="N903" t="str">
        <f>IF(Master!D905&gt;'OHL indexes'!D903,1,"")</f>
        <v/>
      </c>
    </row>
    <row r="904" spans="1:14" x14ac:dyDescent="0.25">
      <c r="A904" s="1">
        <v>39377</v>
      </c>
      <c r="B904">
        <v>67221.179999999993</v>
      </c>
      <c r="C904" s="12">
        <v>69961.88</v>
      </c>
      <c r="D904">
        <v>70467.83</v>
      </c>
      <c r="E904" s="12">
        <v>65760.53</v>
      </c>
      <c r="G904">
        <f t="shared" si="84"/>
        <v>4.0771375926456743E-2</v>
      </c>
      <c r="H904">
        <f t="shared" si="85"/>
        <v>4.8298021546185455E-2</v>
      </c>
      <c r="I904">
        <f t="shared" si="86"/>
        <v>-2.1729014575465611E-2</v>
      </c>
      <c r="J904" t="str">
        <f t="shared" si="87"/>
        <v/>
      </c>
      <c r="K904" t="str">
        <f t="shared" si="88"/>
        <v/>
      </c>
      <c r="L904" t="str">
        <f t="shared" si="89"/>
        <v/>
      </c>
      <c r="M904" t="str">
        <f>IF(Master!D906&lt;'OHL indexes'!E904,1,"")</f>
        <v/>
      </c>
      <c r="N904" t="str">
        <f>IF(Master!D906&gt;'OHL indexes'!D904,1,"")</f>
        <v/>
      </c>
    </row>
    <row r="905" spans="1:14" x14ac:dyDescent="0.25">
      <c r="A905" s="1">
        <v>39378</v>
      </c>
      <c r="B905">
        <v>65174.16</v>
      </c>
      <c r="C905" s="12">
        <v>65811.62</v>
      </c>
      <c r="D905">
        <v>66441.86</v>
      </c>
      <c r="E905" s="12">
        <v>64359.65</v>
      </c>
      <c r="G905">
        <f t="shared" si="84"/>
        <v>9.7808702099113631E-3</v>
      </c>
      <c r="H905">
        <f t="shared" si="85"/>
        <v>1.9450960319242983E-2</v>
      </c>
      <c r="I905">
        <f t="shared" si="86"/>
        <v>-1.2497437634792719E-2</v>
      </c>
      <c r="J905" t="str">
        <f t="shared" si="87"/>
        <v/>
      </c>
      <c r="K905" t="str">
        <f t="shared" si="88"/>
        <v/>
      </c>
      <c r="L905" t="str">
        <f t="shared" si="89"/>
        <v/>
      </c>
      <c r="M905" t="str">
        <f>IF(Master!D907&lt;'OHL indexes'!E905,1,"")</f>
        <v/>
      </c>
      <c r="N905" t="str">
        <f>IF(Master!D907&gt;'OHL indexes'!D905,1,"")</f>
        <v/>
      </c>
    </row>
    <row r="906" spans="1:14" x14ac:dyDescent="0.25">
      <c r="A906" s="1">
        <v>39379</v>
      </c>
      <c r="B906">
        <v>66479.039999999994</v>
      </c>
      <c r="C906" s="12">
        <v>65865.5</v>
      </c>
      <c r="D906">
        <v>68715.77</v>
      </c>
      <c r="E906" s="12">
        <v>65325.77</v>
      </c>
      <c r="G906">
        <f t="shared" si="84"/>
        <v>-9.2290743067288128E-3</v>
      </c>
      <c r="H906">
        <f t="shared" si="85"/>
        <v>3.3645642295677014E-2</v>
      </c>
      <c r="I906">
        <f t="shared" si="86"/>
        <v>-1.7347873856180751E-2</v>
      </c>
      <c r="J906" t="str">
        <f t="shared" si="87"/>
        <v/>
      </c>
      <c r="K906" t="str">
        <f t="shared" si="88"/>
        <v/>
      </c>
      <c r="L906" t="str">
        <f t="shared" si="89"/>
        <v/>
      </c>
      <c r="M906" t="str">
        <f>IF(Master!D908&lt;'OHL indexes'!E906,1,"")</f>
        <v/>
      </c>
      <c r="N906" t="str">
        <f>IF(Master!D908&gt;'OHL indexes'!D906,1,"")</f>
        <v/>
      </c>
    </row>
    <row r="907" spans="1:14" x14ac:dyDescent="0.25">
      <c r="A907" s="1">
        <v>39380</v>
      </c>
      <c r="B907">
        <v>65874.429999999993</v>
      </c>
      <c r="C907" s="12">
        <v>66056.570000000007</v>
      </c>
      <c r="D907">
        <v>67438.09</v>
      </c>
      <c r="E907" s="12">
        <v>65265.05</v>
      </c>
      <c r="G907">
        <f t="shared" si="84"/>
        <v>2.7649575108279478E-3</v>
      </c>
      <c r="H907">
        <f t="shared" si="85"/>
        <v>2.3736979583732332E-2</v>
      </c>
      <c r="I907">
        <f t="shared" si="86"/>
        <v>-9.2506303280345259E-3</v>
      </c>
      <c r="J907" t="str">
        <f t="shared" si="87"/>
        <v/>
      </c>
      <c r="K907" t="str">
        <f t="shared" si="88"/>
        <v/>
      </c>
      <c r="L907" t="str">
        <f t="shared" si="89"/>
        <v/>
      </c>
      <c r="M907" t="str">
        <f>IF(Master!D909&lt;'OHL indexes'!E907,1,"")</f>
        <v/>
      </c>
      <c r="N907" t="str">
        <f>IF(Master!D909&gt;'OHL indexes'!D907,1,"")</f>
        <v/>
      </c>
    </row>
    <row r="908" spans="1:14" x14ac:dyDescent="0.25">
      <c r="A908" s="1">
        <v>39381</v>
      </c>
      <c r="B908">
        <v>63195.82</v>
      </c>
      <c r="C908" s="12">
        <v>64555.82</v>
      </c>
      <c r="D908">
        <v>65570.880000000005</v>
      </c>
      <c r="E908" s="12">
        <v>62909.39</v>
      </c>
      <c r="G908">
        <f t="shared" si="84"/>
        <v>2.1520410685390345E-2</v>
      </c>
      <c r="H908">
        <f t="shared" si="85"/>
        <v>3.7582548972384666E-2</v>
      </c>
      <c r="I908">
        <f t="shared" si="86"/>
        <v>-4.5324200239825752E-3</v>
      </c>
      <c r="J908" t="str">
        <f t="shared" si="87"/>
        <v/>
      </c>
      <c r="K908" t="str">
        <f t="shared" si="88"/>
        <v/>
      </c>
      <c r="L908" t="str">
        <f t="shared" si="89"/>
        <v/>
      </c>
      <c r="M908" t="str">
        <f>IF(Master!D910&lt;'OHL indexes'!E908,1,"")</f>
        <v/>
      </c>
      <c r="N908" t="str">
        <f>IF(Master!D910&gt;'OHL indexes'!D908,1,"")</f>
        <v/>
      </c>
    </row>
    <row r="909" spans="1:14" x14ac:dyDescent="0.25">
      <c r="A909" s="1">
        <v>39384</v>
      </c>
      <c r="B909">
        <v>62141.21</v>
      </c>
      <c r="C909" s="12">
        <v>62613.29</v>
      </c>
      <c r="D909">
        <v>63030.77</v>
      </c>
      <c r="E909" s="12">
        <v>61851.15</v>
      </c>
      <c r="G909">
        <f t="shared" si="84"/>
        <v>7.5968910164445624E-3</v>
      </c>
      <c r="H909">
        <f t="shared" si="85"/>
        <v>1.4315138054118881E-2</v>
      </c>
      <c r="I909">
        <f t="shared" si="86"/>
        <v>-4.6677559062656693E-3</v>
      </c>
      <c r="J909" t="str">
        <f t="shared" si="87"/>
        <v/>
      </c>
      <c r="K909" t="str">
        <f t="shared" si="88"/>
        <v/>
      </c>
      <c r="L909" t="str">
        <f t="shared" si="89"/>
        <v/>
      </c>
      <c r="M909" t="str">
        <f>IF(Master!D911&lt;'OHL indexes'!E909,1,"")</f>
        <v/>
      </c>
      <c r="N909" t="str">
        <f>IF(Master!D911&gt;'OHL indexes'!D909,1,"")</f>
        <v/>
      </c>
    </row>
    <row r="910" spans="1:14" x14ac:dyDescent="0.25">
      <c r="A910" s="1">
        <v>39385</v>
      </c>
      <c r="B910">
        <v>64283.199999999997</v>
      </c>
      <c r="C910" s="12">
        <v>63039.66</v>
      </c>
      <c r="D910">
        <v>65336.12</v>
      </c>
      <c r="E910" s="12">
        <v>62312.17</v>
      </c>
      <c r="G910">
        <f t="shared" si="84"/>
        <v>-1.9344712148741672E-2</v>
      </c>
      <c r="H910">
        <f t="shared" si="85"/>
        <v>1.6379396171939176E-2</v>
      </c>
      <c r="I910">
        <f t="shared" si="86"/>
        <v>-3.0661665878487621E-2</v>
      </c>
      <c r="J910" t="str">
        <f t="shared" si="87"/>
        <v/>
      </c>
      <c r="K910" t="str">
        <f t="shared" si="88"/>
        <v/>
      </c>
      <c r="L910" t="str">
        <f t="shared" si="89"/>
        <v/>
      </c>
      <c r="M910" t="str">
        <f>IF(Master!D912&lt;'OHL indexes'!E910,1,"")</f>
        <v/>
      </c>
      <c r="N910" t="str">
        <f>IF(Master!D912&gt;'OHL indexes'!D910,1,"")</f>
        <v/>
      </c>
    </row>
    <row r="911" spans="1:14" x14ac:dyDescent="0.25">
      <c r="A911" s="1">
        <v>39386</v>
      </c>
      <c r="B911">
        <v>59215.88</v>
      </c>
      <c r="C911" s="12">
        <v>63332.52</v>
      </c>
      <c r="D911">
        <v>64083.37</v>
      </c>
      <c r="E911" s="12">
        <v>58342.94</v>
      </c>
      <c r="G911">
        <f t="shared" si="84"/>
        <v>6.9519189784902347E-2</v>
      </c>
      <c r="H911">
        <f t="shared" si="85"/>
        <v>8.2199065520938142E-2</v>
      </c>
      <c r="I911">
        <f t="shared" si="86"/>
        <v>-1.4741653759092865E-2</v>
      </c>
      <c r="J911" t="str">
        <f t="shared" si="87"/>
        <v/>
      </c>
      <c r="K911" t="str">
        <f t="shared" si="88"/>
        <v/>
      </c>
      <c r="L911" t="str">
        <f t="shared" si="89"/>
        <v/>
      </c>
      <c r="M911" t="str">
        <f>IF(Master!D913&lt;'OHL indexes'!E911,1,"")</f>
        <v/>
      </c>
      <c r="N911" t="str">
        <f>IF(Master!D913&gt;'OHL indexes'!D911,1,"")</f>
        <v/>
      </c>
    </row>
    <row r="912" spans="1:14" x14ac:dyDescent="0.25">
      <c r="A912" s="1">
        <v>39387</v>
      </c>
      <c r="B912">
        <v>67623.78</v>
      </c>
      <c r="C912" s="12">
        <v>61066.75</v>
      </c>
      <c r="D912">
        <v>67985.78</v>
      </c>
      <c r="E912" s="12">
        <v>61066.75</v>
      </c>
      <c r="G912">
        <f t="shared" si="84"/>
        <v>-9.6963375901199189E-2</v>
      </c>
      <c r="H912">
        <f t="shared" si="85"/>
        <v>5.3531464819032148E-3</v>
      </c>
      <c r="I912">
        <f t="shared" si="86"/>
        <v>-9.6963375901199189E-2</v>
      </c>
      <c r="J912" t="str">
        <f t="shared" si="87"/>
        <v/>
      </c>
      <c r="K912" t="str">
        <f t="shared" si="88"/>
        <v/>
      </c>
      <c r="L912" t="str">
        <f t="shared" si="89"/>
        <v/>
      </c>
      <c r="M912" t="str">
        <f>IF(Master!D914&lt;'OHL indexes'!E912,1,"")</f>
        <v/>
      </c>
      <c r="N912" t="str">
        <f>IF(Master!D914&gt;'OHL indexes'!D912,1,"")</f>
        <v/>
      </c>
    </row>
    <row r="913" spans="1:14" x14ac:dyDescent="0.25">
      <c r="A913" s="1">
        <v>39388</v>
      </c>
      <c r="B913">
        <v>69536.160000000003</v>
      </c>
      <c r="C913" s="12">
        <v>65776.78</v>
      </c>
      <c r="D913">
        <v>72319.19</v>
      </c>
      <c r="E913" s="12">
        <v>65776.78</v>
      </c>
      <c r="G913">
        <f t="shared" si="84"/>
        <v>-5.4063669894915178E-2</v>
      </c>
      <c r="H913">
        <f t="shared" si="85"/>
        <v>4.0022773762600661E-2</v>
      </c>
      <c r="I913">
        <f t="shared" si="86"/>
        <v>-5.4063669894915178E-2</v>
      </c>
      <c r="J913" t="str">
        <f t="shared" si="87"/>
        <v/>
      </c>
      <c r="K913" t="str">
        <f t="shared" si="88"/>
        <v/>
      </c>
      <c r="L913" t="str">
        <f t="shared" si="89"/>
        <v/>
      </c>
      <c r="M913" t="str">
        <f>IF(Master!D915&lt;'OHL indexes'!E913,1,"")</f>
        <v/>
      </c>
      <c r="N913" t="str">
        <f>IF(Master!D915&gt;'OHL indexes'!D913,1,"")</f>
        <v/>
      </c>
    </row>
    <row r="914" spans="1:14" x14ac:dyDescent="0.25">
      <c r="A914" s="1">
        <v>39391</v>
      </c>
      <c r="B914">
        <v>72269.56</v>
      </c>
      <c r="C914" s="12">
        <v>71606.53</v>
      </c>
      <c r="D914">
        <v>73652.740000000005</v>
      </c>
      <c r="E914" s="12">
        <v>70750.12</v>
      </c>
      <c r="G914">
        <f t="shared" si="84"/>
        <v>-9.1744020580725172E-3</v>
      </c>
      <c r="H914">
        <f t="shared" si="85"/>
        <v>1.9139178376068822E-2</v>
      </c>
      <c r="I914">
        <f t="shared" si="86"/>
        <v>-2.1024619494016572E-2</v>
      </c>
      <c r="J914" t="str">
        <f t="shared" si="87"/>
        <v/>
      </c>
      <c r="K914" t="str">
        <f t="shared" si="88"/>
        <v/>
      </c>
      <c r="L914" t="str">
        <f t="shared" si="89"/>
        <v/>
      </c>
      <c r="M914" t="str">
        <f>IF(Master!D916&lt;'OHL indexes'!E914,1,"")</f>
        <v/>
      </c>
      <c r="N914" t="str">
        <f>IF(Master!D916&gt;'OHL indexes'!D914,1,"")</f>
        <v/>
      </c>
    </row>
    <row r="915" spans="1:14" x14ac:dyDescent="0.25">
      <c r="A915" s="1">
        <v>39392</v>
      </c>
      <c r="B915">
        <v>68621.429999999993</v>
      </c>
      <c r="C915" s="12">
        <v>70453.399999999994</v>
      </c>
      <c r="D915">
        <v>71603.75</v>
      </c>
      <c r="E915" s="12">
        <v>68157.509999999995</v>
      </c>
      <c r="G915">
        <f t="shared" si="84"/>
        <v>2.6696762221364301E-2</v>
      </c>
      <c r="H915">
        <f t="shared" si="85"/>
        <v>4.3460475830946699E-2</v>
      </c>
      <c r="I915">
        <f t="shared" si="86"/>
        <v>-6.7605702766613263E-3</v>
      </c>
      <c r="J915" t="str">
        <f t="shared" si="87"/>
        <v/>
      </c>
      <c r="K915" t="str">
        <f t="shared" si="88"/>
        <v/>
      </c>
      <c r="L915" t="str">
        <f t="shared" si="89"/>
        <v/>
      </c>
      <c r="M915" t="str">
        <f>IF(Master!D917&lt;'OHL indexes'!E915,1,"")</f>
        <v/>
      </c>
      <c r="N915" t="str">
        <f>IF(Master!D917&gt;'OHL indexes'!D915,1,"")</f>
        <v/>
      </c>
    </row>
    <row r="916" spans="1:14" x14ac:dyDescent="0.25">
      <c r="A916" s="1">
        <v>39393</v>
      </c>
      <c r="B916">
        <v>76156.899999999994</v>
      </c>
      <c r="C916" s="12">
        <v>72376.710000000006</v>
      </c>
      <c r="D916">
        <v>77254.95</v>
      </c>
      <c r="E916" s="12">
        <v>70794.899999999994</v>
      </c>
      <c r="G916">
        <f t="shared" si="84"/>
        <v>-4.9636868097309494E-2</v>
      </c>
      <c r="H916">
        <f t="shared" si="85"/>
        <v>1.4418260197040622E-2</v>
      </c>
      <c r="I916">
        <f t="shared" si="86"/>
        <v>-7.0407277607150487E-2</v>
      </c>
      <c r="J916" t="str">
        <f t="shared" si="87"/>
        <v/>
      </c>
      <c r="K916" t="str">
        <f t="shared" si="88"/>
        <v/>
      </c>
      <c r="L916" t="str">
        <f t="shared" si="89"/>
        <v/>
      </c>
      <c r="M916" t="str">
        <f>IF(Master!D918&lt;'OHL indexes'!E916,1,"")</f>
        <v/>
      </c>
      <c r="N916" t="str">
        <f>IF(Master!D918&gt;'OHL indexes'!D916,1,"")</f>
        <v/>
      </c>
    </row>
    <row r="917" spans="1:14" x14ac:dyDescent="0.25">
      <c r="A917" s="1">
        <v>39394</v>
      </c>
      <c r="B917">
        <v>75838.399999999994</v>
      </c>
      <c r="C917" s="12">
        <v>75879.16</v>
      </c>
      <c r="D917">
        <v>81646.53</v>
      </c>
      <c r="E917" s="12">
        <v>74285.16</v>
      </c>
      <c r="G917">
        <f t="shared" si="84"/>
        <v>5.3745859617304603E-4</v>
      </c>
      <c r="H917">
        <f t="shared" si="85"/>
        <v>7.6585608346167788E-2</v>
      </c>
      <c r="I917">
        <f t="shared" si="86"/>
        <v>-2.0480917318930647E-2</v>
      </c>
      <c r="J917" t="str">
        <f t="shared" si="87"/>
        <v/>
      </c>
      <c r="K917" t="str">
        <f t="shared" si="88"/>
        <v/>
      </c>
      <c r="L917" t="str">
        <f t="shared" si="89"/>
        <v/>
      </c>
      <c r="M917" t="str">
        <f>IF(Master!D919&lt;'OHL indexes'!E917,1,"")</f>
        <v/>
      </c>
      <c r="N917" t="str">
        <f>IF(Master!D919&gt;'OHL indexes'!D917,1,"")</f>
        <v/>
      </c>
    </row>
    <row r="918" spans="1:14" x14ac:dyDescent="0.25">
      <c r="A918" s="1">
        <v>39395</v>
      </c>
      <c r="B918">
        <v>80198.55</v>
      </c>
      <c r="C918" s="12">
        <v>77129.820000000007</v>
      </c>
      <c r="D918">
        <v>80554.67</v>
      </c>
      <c r="E918" s="12">
        <v>76735.990000000005</v>
      </c>
      <c r="G918">
        <f t="shared" si="84"/>
        <v>-3.8264158142510052E-2</v>
      </c>
      <c r="H918">
        <f t="shared" si="85"/>
        <v>4.4404792854733088E-3</v>
      </c>
      <c r="I918">
        <f t="shared" si="86"/>
        <v>-4.31748454304971E-2</v>
      </c>
      <c r="J918" t="str">
        <f t="shared" si="87"/>
        <v/>
      </c>
      <c r="K918" t="str">
        <f t="shared" si="88"/>
        <v/>
      </c>
      <c r="L918" t="str">
        <f t="shared" si="89"/>
        <v/>
      </c>
      <c r="M918" t="str">
        <f>IF(Master!D920&lt;'OHL indexes'!E918,1,"")</f>
        <v/>
      </c>
      <c r="N918" t="str">
        <f>IF(Master!D920&gt;'OHL indexes'!D918,1,"")</f>
        <v/>
      </c>
    </row>
    <row r="919" spans="1:14" x14ac:dyDescent="0.25">
      <c r="A919" s="1">
        <v>39398</v>
      </c>
      <c r="B919">
        <v>81407.47</v>
      </c>
      <c r="C919" s="12">
        <v>79643.5</v>
      </c>
      <c r="D919">
        <v>81931.429999999993</v>
      </c>
      <c r="E919" s="12">
        <v>78226.240000000005</v>
      </c>
      <c r="G919">
        <f t="shared" si="84"/>
        <v>-2.1668404631663418E-2</v>
      </c>
      <c r="H919">
        <f t="shared" si="85"/>
        <v>6.4362643870394809E-3</v>
      </c>
      <c r="I919">
        <f t="shared" si="86"/>
        <v>-3.9077863493362397E-2</v>
      </c>
      <c r="J919" t="str">
        <f t="shared" si="87"/>
        <v/>
      </c>
      <c r="K919" t="str">
        <f t="shared" si="88"/>
        <v/>
      </c>
      <c r="L919" t="str">
        <f t="shared" si="89"/>
        <v/>
      </c>
      <c r="M919" t="str">
        <f>IF(Master!D921&lt;'OHL indexes'!E919,1,"")</f>
        <v/>
      </c>
      <c r="N919" t="str">
        <f>IF(Master!D921&gt;'OHL indexes'!D919,1,"")</f>
        <v/>
      </c>
    </row>
    <row r="920" spans="1:14" x14ac:dyDescent="0.25">
      <c r="A920" s="1">
        <v>39399</v>
      </c>
      <c r="B920">
        <v>75053.149999999994</v>
      </c>
      <c r="C920" s="12">
        <v>78874.39</v>
      </c>
      <c r="D920">
        <v>78897.41</v>
      </c>
      <c r="E920" s="12">
        <v>74091.7</v>
      </c>
      <c r="G920">
        <f t="shared" si="84"/>
        <v>5.0913785763822217E-2</v>
      </c>
      <c r="H920">
        <f t="shared" si="85"/>
        <v>5.1220501737768709E-2</v>
      </c>
      <c r="I920">
        <f t="shared" si="86"/>
        <v>-1.2810255132529424E-2</v>
      </c>
      <c r="J920" t="str">
        <f t="shared" si="87"/>
        <v/>
      </c>
      <c r="K920" t="str">
        <f t="shared" si="88"/>
        <v/>
      </c>
      <c r="L920" t="str">
        <f t="shared" si="89"/>
        <v/>
      </c>
      <c r="M920" t="str">
        <f>IF(Master!D922&lt;'OHL indexes'!E920,1,"")</f>
        <v/>
      </c>
      <c r="N920" t="str">
        <f>IF(Master!D922&gt;'OHL indexes'!D920,1,"")</f>
        <v/>
      </c>
    </row>
    <row r="921" spans="1:14" x14ac:dyDescent="0.25">
      <c r="A921" s="1">
        <v>39400</v>
      </c>
      <c r="B921">
        <v>76253.38</v>
      </c>
      <c r="C921" s="12">
        <v>72479.31</v>
      </c>
      <c r="D921">
        <v>77342.350000000006</v>
      </c>
      <c r="E921" s="12">
        <v>72430.86</v>
      </c>
      <c r="G921">
        <f t="shared" si="84"/>
        <v>-4.949380604505671E-2</v>
      </c>
      <c r="H921">
        <f t="shared" si="85"/>
        <v>1.4280940726824287E-2</v>
      </c>
      <c r="I921">
        <f t="shared" si="86"/>
        <v>-5.0129187716006829E-2</v>
      </c>
      <c r="J921" t="str">
        <f t="shared" si="87"/>
        <v/>
      </c>
      <c r="K921" t="str">
        <f t="shared" si="88"/>
        <v/>
      </c>
      <c r="L921" t="str">
        <f t="shared" si="89"/>
        <v/>
      </c>
      <c r="M921" t="str">
        <f>IF(Master!D923&lt;'OHL indexes'!E921,1,"")</f>
        <v/>
      </c>
      <c r="N921" t="str">
        <f>IF(Master!D923&gt;'OHL indexes'!D921,1,"")</f>
        <v/>
      </c>
    </row>
    <row r="922" spans="1:14" x14ac:dyDescent="0.25">
      <c r="A922" s="1">
        <v>39401</v>
      </c>
      <c r="B922">
        <v>81231.960000000006</v>
      </c>
      <c r="C922" s="12">
        <v>77491.66</v>
      </c>
      <c r="D922">
        <v>82361.16</v>
      </c>
      <c r="E922" s="12">
        <v>76426.64</v>
      </c>
      <c r="G922">
        <f t="shared" si="84"/>
        <v>-4.6044684875263364E-2</v>
      </c>
      <c r="H922">
        <f t="shared" si="85"/>
        <v>1.39009325886017E-2</v>
      </c>
      <c r="I922">
        <f t="shared" si="86"/>
        <v>-5.9155534348795835E-2</v>
      </c>
      <c r="J922" t="str">
        <f t="shared" si="87"/>
        <v/>
      </c>
      <c r="K922" t="str">
        <f t="shared" si="88"/>
        <v/>
      </c>
      <c r="L922" t="str">
        <f t="shared" si="89"/>
        <v/>
      </c>
      <c r="M922" t="str">
        <f>IF(Master!D924&lt;'OHL indexes'!E922,1,"")</f>
        <v/>
      </c>
      <c r="N922" t="str">
        <f>IF(Master!D924&gt;'OHL indexes'!D922,1,"")</f>
        <v/>
      </c>
    </row>
    <row r="923" spans="1:14" x14ac:dyDescent="0.25">
      <c r="A923" s="1">
        <v>39402</v>
      </c>
      <c r="B923">
        <v>80070.37</v>
      </c>
      <c r="C923" s="12">
        <v>79948.570000000007</v>
      </c>
      <c r="D923">
        <v>82622.100000000006</v>
      </c>
      <c r="E923" s="12">
        <v>78785.27</v>
      </c>
      <c r="G923">
        <f t="shared" si="84"/>
        <v>-1.5211619479214011E-3</v>
      </c>
      <c r="H923">
        <f t="shared" si="85"/>
        <v>3.1868592589243905E-2</v>
      </c>
      <c r="I923">
        <f t="shared" si="86"/>
        <v>-1.6049632342150955E-2</v>
      </c>
      <c r="J923" t="str">
        <f t="shared" si="87"/>
        <v/>
      </c>
      <c r="K923" t="str">
        <f t="shared" si="88"/>
        <v/>
      </c>
      <c r="L923" t="str">
        <f t="shared" si="89"/>
        <v/>
      </c>
      <c r="M923" t="str">
        <f>IF(Master!D925&lt;'OHL indexes'!E923,1,"")</f>
        <v/>
      </c>
      <c r="N923" t="str">
        <f>IF(Master!D925&gt;'OHL indexes'!D923,1,"")</f>
        <v/>
      </c>
    </row>
    <row r="924" spans="1:14" x14ac:dyDescent="0.25">
      <c r="A924" s="1">
        <v>39405</v>
      </c>
      <c r="B924">
        <v>81299.7</v>
      </c>
      <c r="C924" s="12">
        <v>81234.27</v>
      </c>
      <c r="D924">
        <v>82947.39</v>
      </c>
      <c r="E924" s="12">
        <v>80532.289999999994</v>
      </c>
      <c r="G924">
        <f t="shared" si="84"/>
        <v>-8.0480001771210397E-4</v>
      </c>
      <c r="H924">
        <f t="shared" si="85"/>
        <v>2.0266864453374334E-2</v>
      </c>
      <c r="I924">
        <f t="shared" si="86"/>
        <v>-9.4392722236368298E-3</v>
      </c>
      <c r="J924" t="str">
        <f t="shared" si="87"/>
        <v/>
      </c>
      <c r="K924" t="str">
        <f t="shared" si="88"/>
        <v/>
      </c>
      <c r="L924" t="str">
        <f t="shared" si="89"/>
        <v/>
      </c>
      <c r="M924" t="str">
        <f>IF(Master!D926&lt;'OHL indexes'!E924,1,"")</f>
        <v/>
      </c>
      <c r="N924" t="str">
        <f>IF(Master!D926&gt;'OHL indexes'!D924,1,"")</f>
        <v/>
      </c>
    </row>
    <row r="925" spans="1:14" x14ac:dyDescent="0.25">
      <c r="A925" s="1">
        <v>39406</v>
      </c>
      <c r="B925">
        <v>79093.61</v>
      </c>
      <c r="C925" s="12">
        <v>80663.039999999994</v>
      </c>
      <c r="D925">
        <v>81506.67</v>
      </c>
      <c r="E925" s="12">
        <v>76315.37</v>
      </c>
      <c r="G925">
        <f t="shared" si="84"/>
        <v>1.9842690199625368E-2</v>
      </c>
      <c r="H925">
        <f t="shared" si="85"/>
        <v>3.050891216117213E-2</v>
      </c>
      <c r="I925">
        <f t="shared" si="86"/>
        <v>-3.5125972882006584E-2</v>
      </c>
      <c r="J925" t="str">
        <f t="shared" si="87"/>
        <v/>
      </c>
      <c r="K925" t="str">
        <f t="shared" si="88"/>
        <v/>
      </c>
      <c r="L925" t="str">
        <f t="shared" si="89"/>
        <v/>
      </c>
      <c r="M925" t="str">
        <f>IF(Master!D927&lt;'OHL indexes'!E925,1,"")</f>
        <v/>
      </c>
      <c r="N925" t="str">
        <f>IF(Master!D927&gt;'OHL indexes'!D925,1,"")</f>
        <v/>
      </c>
    </row>
    <row r="926" spans="1:14" x14ac:dyDescent="0.25">
      <c r="A926" s="1">
        <v>39407</v>
      </c>
      <c r="B926">
        <v>81004.41</v>
      </c>
      <c r="C926" s="12">
        <v>80362.490000000005</v>
      </c>
      <c r="D926">
        <v>82477.289999999994</v>
      </c>
      <c r="E926" s="12">
        <v>78308.11</v>
      </c>
      <c r="G926">
        <f t="shared" si="84"/>
        <v>-7.9245068262332463E-3</v>
      </c>
      <c r="H926">
        <f t="shared" si="85"/>
        <v>1.8182713755954705E-2</v>
      </c>
      <c r="I926">
        <f t="shared" si="86"/>
        <v>-3.3285842091807183E-2</v>
      </c>
      <c r="J926" t="str">
        <f t="shared" si="87"/>
        <v/>
      </c>
      <c r="K926" t="str">
        <f t="shared" si="88"/>
        <v/>
      </c>
      <c r="L926" t="str">
        <f t="shared" si="89"/>
        <v/>
      </c>
      <c r="M926" t="str">
        <f>IF(Master!D928&lt;'OHL indexes'!E926,1,"")</f>
        <v/>
      </c>
      <c r="N926" t="str">
        <f>IF(Master!D928&gt;'OHL indexes'!D926,1,"")</f>
        <v/>
      </c>
    </row>
    <row r="927" spans="1:14" x14ac:dyDescent="0.25">
      <c r="A927" s="1">
        <v>39409</v>
      </c>
      <c r="B927">
        <v>78179.199999999997</v>
      </c>
      <c r="C927" s="12">
        <v>78924.11</v>
      </c>
      <c r="D927">
        <v>79668.44</v>
      </c>
      <c r="E927" s="12">
        <v>77549.97</v>
      </c>
      <c r="G927">
        <f t="shared" si="84"/>
        <v>9.5282376898202514E-3</v>
      </c>
      <c r="H927">
        <f t="shared" si="85"/>
        <v>1.9049056526544206E-2</v>
      </c>
      <c r="I927">
        <f t="shared" si="86"/>
        <v>-8.048560230854207E-3</v>
      </c>
      <c r="J927" t="str">
        <f t="shared" si="87"/>
        <v/>
      </c>
      <c r="K927" t="str">
        <f t="shared" si="88"/>
        <v/>
      </c>
      <c r="L927" t="str">
        <f t="shared" si="89"/>
        <v/>
      </c>
      <c r="M927" t="str">
        <f>IF(Master!D929&lt;'OHL indexes'!E927,1,"")</f>
        <v/>
      </c>
      <c r="N927" t="str">
        <f>IF(Master!D929&gt;'OHL indexes'!D927,1,"")</f>
        <v/>
      </c>
    </row>
    <row r="928" spans="1:14" x14ac:dyDescent="0.25">
      <c r="A928" s="1">
        <v>39412</v>
      </c>
      <c r="B928">
        <v>82463.56</v>
      </c>
      <c r="C928" s="12">
        <v>77942.240000000005</v>
      </c>
      <c r="D928">
        <v>82504.990000000005</v>
      </c>
      <c r="E928" s="12">
        <v>77849.990000000005</v>
      </c>
      <c r="G928">
        <f t="shared" si="84"/>
        <v>-5.482809619182083E-2</v>
      </c>
      <c r="H928">
        <f t="shared" si="85"/>
        <v>5.0240372838628033E-4</v>
      </c>
      <c r="I928">
        <f t="shared" si="86"/>
        <v>-5.5946772125772815E-2</v>
      </c>
      <c r="J928" t="str">
        <f t="shared" si="87"/>
        <v/>
      </c>
      <c r="K928" t="str">
        <f t="shared" si="88"/>
        <v/>
      </c>
      <c r="L928" t="str">
        <f t="shared" si="89"/>
        <v/>
      </c>
      <c r="M928" t="str">
        <f>IF(Master!D930&lt;'OHL indexes'!E928,1,"")</f>
        <v/>
      </c>
      <c r="N928" t="str">
        <f>IF(Master!D930&gt;'OHL indexes'!D928,1,"")</f>
        <v/>
      </c>
    </row>
    <row r="929" spans="1:14" x14ac:dyDescent="0.25">
      <c r="A929" s="1">
        <v>39413</v>
      </c>
      <c r="B929">
        <v>80554.25</v>
      </c>
      <c r="C929" s="12">
        <v>81666.03</v>
      </c>
      <c r="D929">
        <v>82633.89</v>
      </c>
      <c r="E929" s="12">
        <v>79467.66</v>
      </c>
      <c r="G929">
        <f t="shared" si="84"/>
        <v>1.3801630578150759E-2</v>
      </c>
      <c r="H929">
        <f t="shared" si="85"/>
        <v>2.581663909725429E-2</v>
      </c>
      <c r="I929">
        <f t="shared" si="86"/>
        <v>-1.3488922061840269E-2</v>
      </c>
      <c r="J929" t="str">
        <f t="shared" si="87"/>
        <v/>
      </c>
      <c r="K929" t="str">
        <f t="shared" si="88"/>
        <v/>
      </c>
      <c r="L929" t="str">
        <f t="shared" si="89"/>
        <v/>
      </c>
      <c r="M929" t="str">
        <f>IF(Master!D931&lt;'OHL indexes'!E929,1,"")</f>
        <v/>
      </c>
      <c r="N929" t="str">
        <f>IF(Master!D931&gt;'OHL indexes'!D929,1,"")</f>
        <v/>
      </c>
    </row>
    <row r="930" spans="1:14" x14ac:dyDescent="0.25">
      <c r="A930" s="1">
        <v>39414</v>
      </c>
      <c r="B930">
        <v>74378.13</v>
      </c>
      <c r="C930" s="12">
        <v>78664.08</v>
      </c>
      <c r="D930">
        <v>78664.08</v>
      </c>
      <c r="E930" s="12">
        <v>73738.820000000007</v>
      </c>
      <c r="G930">
        <f t="shared" si="84"/>
        <v>5.762379344573465E-2</v>
      </c>
      <c r="H930">
        <f t="shared" si="85"/>
        <v>5.762379344573465E-2</v>
      </c>
      <c r="I930">
        <f t="shared" si="86"/>
        <v>-8.5954029766545093E-3</v>
      </c>
      <c r="J930" t="str">
        <f t="shared" si="87"/>
        <v/>
      </c>
      <c r="K930" t="str">
        <f t="shared" si="88"/>
        <v/>
      </c>
      <c r="L930" t="str">
        <f t="shared" si="89"/>
        <v/>
      </c>
      <c r="M930" t="str">
        <f>IF(Master!D932&lt;'OHL indexes'!E930,1,"")</f>
        <v/>
      </c>
      <c r="N930" t="str">
        <f>IF(Master!D932&gt;'OHL indexes'!D930,1,"")</f>
        <v/>
      </c>
    </row>
    <row r="931" spans="1:14" x14ac:dyDescent="0.25">
      <c r="A931" s="1">
        <v>39415</v>
      </c>
      <c r="B931">
        <v>75141.009999999995</v>
      </c>
      <c r="C931" s="12">
        <v>75112.14</v>
      </c>
      <c r="D931">
        <v>77954.22</v>
      </c>
      <c r="E931" s="12">
        <v>73715.77</v>
      </c>
      <c r="G931">
        <f t="shared" si="84"/>
        <v>-3.8421096549001721E-4</v>
      </c>
      <c r="H931">
        <f t="shared" si="85"/>
        <v>3.7439076211512212E-2</v>
      </c>
      <c r="I931">
        <f t="shared" si="86"/>
        <v>-1.896753849861732E-2</v>
      </c>
      <c r="J931" t="str">
        <f t="shared" si="87"/>
        <v/>
      </c>
      <c r="K931" t="str">
        <f t="shared" si="88"/>
        <v/>
      </c>
      <c r="L931" t="str">
        <f t="shared" si="89"/>
        <v/>
      </c>
      <c r="M931" t="str">
        <f>IF(Master!D933&lt;'OHL indexes'!E931,1,"")</f>
        <v/>
      </c>
      <c r="N931" t="str">
        <f>IF(Master!D933&gt;'OHL indexes'!D931,1,"")</f>
        <v/>
      </c>
    </row>
    <row r="932" spans="1:14" x14ac:dyDescent="0.25">
      <c r="A932" s="1">
        <v>39416</v>
      </c>
      <c r="B932">
        <v>73378.240000000005</v>
      </c>
      <c r="C932" s="12">
        <v>72796.639999999999</v>
      </c>
      <c r="D932">
        <v>73849.37</v>
      </c>
      <c r="E932" s="12">
        <v>71191.25</v>
      </c>
      <c r="G932">
        <f t="shared" si="84"/>
        <v>-7.9260554627639257E-3</v>
      </c>
      <c r="H932">
        <f t="shared" si="85"/>
        <v>6.4205682774618467E-3</v>
      </c>
      <c r="I932">
        <f t="shared" si="86"/>
        <v>-2.9804339815182379E-2</v>
      </c>
      <c r="J932" t="str">
        <f t="shared" si="87"/>
        <v/>
      </c>
      <c r="K932" t="str">
        <f t="shared" si="88"/>
        <v/>
      </c>
      <c r="L932" t="str">
        <f t="shared" si="89"/>
        <v/>
      </c>
      <c r="M932" t="str">
        <f>IF(Master!D934&lt;'OHL indexes'!E932,1,"")</f>
        <v/>
      </c>
      <c r="N932" t="str">
        <f>IF(Master!D934&gt;'OHL indexes'!D932,1,"")</f>
        <v/>
      </c>
    </row>
    <row r="933" spans="1:14" x14ac:dyDescent="0.25">
      <c r="A933" s="1">
        <v>39419</v>
      </c>
      <c r="B933">
        <v>73800.55</v>
      </c>
      <c r="C933" s="12">
        <v>73733.289999999994</v>
      </c>
      <c r="D933">
        <v>74542.11</v>
      </c>
      <c r="E933" s="12">
        <v>73123.490000000005</v>
      </c>
      <c r="G933">
        <f t="shared" si="84"/>
        <v>-9.1137532172880231E-4</v>
      </c>
      <c r="H933">
        <f t="shared" si="85"/>
        <v>1.004816359769678E-2</v>
      </c>
      <c r="I933">
        <f t="shared" si="86"/>
        <v>-9.1741863712397898E-3</v>
      </c>
      <c r="J933" t="str">
        <f t="shared" si="87"/>
        <v/>
      </c>
      <c r="K933" t="str">
        <f t="shared" si="88"/>
        <v/>
      </c>
      <c r="L933" t="str">
        <f t="shared" si="89"/>
        <v/>
      </c>
      <c r="M933" t="str">
        <f>IF(Master!D935&lt;'OHL indexes'!E933,1,"")</f>
        <v/>
      </c>
      <c r="N933" t="str">
        <f>IF(Master!D935&gt;'OHL indexes'!D933,1,"")</f>
        <v/>
      </c>
    </row>
    <row r="934" spans="1:14" x14ac:dyDescent="0.25">
      <c r="A934" s="1">
        <v>39420</v>
      </c>
      <c r="B934">
        <v>74483.240000000005</v>
      </c>
      <c r="C934" s="12">
        <v>74906.75</v>
      </c>
      <c r="D934">
        <v>75069.100000000006</v>
      </c>
      <c r="E934" s="12">
        <v>73160.7</v>
      </c>
      <c r="G934">
        <f t="shared" si="84"/>
        <v>5.6859771406292392E-3</v>
      </c>
      <c r="H934">
        <f t="shared" si="85"/>
        <v>7.8656621274799665E-3</v>
      </c>
      <c r="I934">
        <f t="shared" si="86"/>
        <v>-1.7756209316351024E-2</v>
      </c>
      <c r="J934" t="str">
        <f t="shared" si="87"/>
        <v/>
      </c>
      <c r="K934" t="str">
        <f t="shared" si="88"/>
        <v/>
      </c>
      <c r="L934" t="str">
        <f t="shared" si="89"/>
        <v/>
      </c>
      <c r="M934" t="str">
        <f>IF(Master!D936&lt;'OHL indexes'!E934,1,"")</f>
        <v/>
      </c>
      <c r="N934" t="str">
        <f>IF(Master!D936&gt;'OHL indexes'!D934,1,"")</f>
        <v/>
      </c>
    </row>
    <row r="935" spans="1:14" x14ac:dyDescent="0.25">
      <c r="A935" s="1">
        <v>39421</v>
      </c>
      <c r="B935">
        <v>70971.12</v>
      </c>
      <c r="C935" s="12">
        <v>72738.350000000006</v>
      </c>
      <c r="D935">
        <v>73029.429999999993</v>
      </c>
      <c r="E935" s="12">
        <v>69429.89</v>
      </c>
      <c r="G935">
        <f t="shared" si="84"/>
        <v>2.4900691999788283E-2</v>
      </c>
      <c r="H935">
        <f t="shared" si="85"/>
        <v>2.9002078591968017E-2</v>
      </c>
      <c r="I935">
        <f t="shared" si="86"/>
        <v>-2.1716298122391176E-2</v>
      </c>
      <c r="J935" t="str">
        <f t="shared" si="87"/>
        <v/>
      </c>
      <c r="K935" t="str">
        <f t="shared" si="88"/>
        <v/>
      </c>
      <c r="L935" t="str">
        <f t="shared" si="89"/>
        <v/>
      </c>
      <c r="M935" t="str">
        <f>IF(Master!D937&lt;'OHL indexes'!E935,1,"")</f>
        <v/>
      </c>
      <c r="N935" t="str">
        <f>IF(Master!D937&gt;'OHL indexes'!D935,1,"")</f>
        <v/>
      </c>
    </row>
    <row r="936" spans="1:14" x14ac:dyDescent="0.25">
      <c r="A936" s="1">
        <v>39422</v>
      </c>
      <c r="B936">
        <v>67387.600000000006</v>
      </c>
      <c r="C936" s="12">
        <v>71795.070000000007</v>
      </c>
      <c r="D936">
        <v>71853.81</v>
      </c>
      <c r="E936" s="12">
        <v>66602.100000000006</v>
      </c>
      <c r="G936">
        <f t="shared" si="84"/>
        <v>6.5404762894063717E-2</v>
      </c>
      <c r="H936">
        <f t="shared" si="85"/>
        <v>6.6276436614451262E-2</v>
      </c>
      <c r="I936">
        <f t="shared" si="86"/>
        <v>-1.165644718019343E-2</v>
      </c>
      <c r="J936" t="str">
        <f t="shared" si="87"/>
        <v/>
      </c>
      <c r="K936" t="str">
        <f t="shared" si="88"/>
        <v/>
      </c>
      <c r="L936" t="str">
        <f t="shared" si="89"/>
        <v/>
      </c>
      <c r="M936" t="str">
        <f>IF(Master!D938&lt;'OHL indexes'!E936,1,"")</f>
        <v/>
      </c>
      <c r="N936" t="str">
        <f>IF(Master!D938&gt;'OHL indexes'!D936,1,"")</f>
        <v/>
      </c>
    </row>
    <row r="937" spans="1:14" x14ac:dyDescent="0.25">
      <c r="A937" s="1">
        <v>39423</v>
      </c>
      <c r="B937">
        <v>68347.83</v>
      </c>
      <c r="C937" s="12">
        <v>66439.39</v>
      </c>
      <c r="D937">
        <v>68745.8</v>
      </c>
      <c r="E937" s="12">
        <v>66236.77</v>
      </c>
      <c r="G937">
        <f t="shared" si="84"/>
        <v>-2.7922466594769713E-2</v>
      </c>
      <c r="H937">
        <f t="shared" si="85"/>
        <v>5.8227159516257565E-3</v>
      </c>
      <c r="I937">
        <f t="shared" si="86"/>
        <v>-3.0887008409776873E-2</v>
      </c>
      <c r="J937" t="str">
        <f t="shared" si="87"/>
        <v/>
      </c>
      <c r="K937" t="str">
        <f t="shared" si="88"/>
        <v/>
      </c>
      <c r="L937" t="str">
        <f t="shared" si="89"/>
        <v/>
      </c>
      <c r="M937" t="str">
        <f>IF(Master!D939&lt;'OHL indexes'!E937,1,"")</f>
        <v/>
      </c>
      <c r="N937" t="str">
        <f>IF(Master!D939&gt;'OHL indexes'!D937,1,"")</f>
        <v/>
      </c>
    </row>
    <row r="938" spans="1:14" x14ac:dyDescent="0.25">
      <c r="A938" s="1">
        <v>39426</v>
      </c>
      <c r="B938">
        <v>66939.899999999994</v>
      </c>
      <c r="C938" s="12">
        <v>68309.95</v>
      </c>
      <c r="D938">
        <v>68309.95</v>
      </c>
      <c r="E938" s="12">
        <v>66261.23</v>
      </c>
      <c r="G938">
        <f t="shared" si="84"/>
        <v>2.046686654745522E-2</v>
      </c>
      <c r="H938">
        <f t="shared" si="85"/>
        <v>2.046686654745522E-2</v>
      </c>
      <c r="I938">
        <f t="shared" si="86"/>
        <v>-1.0138497368535004E-2</v>
      </c>
      <c r="J938" t="str">
        <f t="shared" si="87"/>
        <v/>
      </c>
      <c r="K938" t="str">
        <f t="shared" si="88"/>
        <v/>
      </c>
      <c r="L938" t="str">
        <f t="shared" si="89"/>
        <v/>
      </c>
      <c r="M938" t="str">
        <f>IF(Master!D940&lt;'OHL indexes'!E938,1,"")</f>
        <v/>
      </c>
      <c r="N938" t="str">
        <f>IF(Master!D940&gt;'OHL indexes'!D938,1,"")</f>
        <v/>
      </c>
    </row>
    <row r="939" spans="1:14" x14ac:dyDescent="0.25">
      <c r="A939" s="1">
        <v>39427</v>
      </c>
      <c r="B939">
        <v>70517.070000000007</v>
      </c>
      <c r="C939" s="12">
        <v>67397.55</v>
      </c>
      <c r="D939">
        <v>70792.990000000005</v>
      </c>
      <c r="E939" s="12">
        <v>65728.929999999993</v>
      </c>
      <c r="G939">
        <f t="shared" si="84"/>
        <v>-4.4237799443453962E-2</v>
      </c>
      <c r="H939">
        <f t="shared" si="85"/>
        <v>3.9128114653657065E-3</v>
      </c>
      <c r="I939">
        <f t="shared" si="86"/>
        <v>-6.7900438858279455E-2</v>
      </c>
      <c r="J939" t="str">
        <f t="shared" si="87"/>
        <v/>
      </c>
      <c r="K939" t="str">
        <f t="shared" si="88"/>
        <v/>
      </c>
      <c r="L939" t="str">
        <f t="shared" si="89"/>
        <v/>
      </c>
      <c r="M939" t="str">
        <f>IF(Master!D941&lt;'OHL indexes'!E939,1,"")</f>
        <v/>
      </c>
      <c r="N939" t="str">
        <f>IF(Master!D941&gt;'OHL indexes'!D939,1,"")</f>
        <v/>
      </c>
    </row>
    <row r="940" spans="1:14" x14ac:dyDescent="0.25">
      <c r="A940" s="1">
        <v>39428</v>
      </c>
      <c r="B940">
        <v>69620.59</v>
      </c>
      <c r="C940" s="12">
        <v>67364.25</v>
      </c>
      <c r="D940">
        <v>71041.23</v>
      </c>
      <c r="E940" s="12">
        <v>65474.76</v>
      </c>
      <c r="G940">
        <f t="shared" si="84"/>
        <v>-3.2409090471654967E-2</v>
      </c>
      <c r="H940">
        <f t="shared" si="85"/>
        <v>2.0405457638322133E-2</v>
      </c>
      <c r="I940">
        <f t="shared" si="86"/>
        <v>-5.9548906437018045E-2</v>
      </c>
      <c r="J940" t="str">
        <f t="shared" si="87"/>
        <v/>
      </c>
      <c r="K940" t="str">
        <f t="shared" si="88"/>
        <v/>
      </c>
      <c r="L940" t="str">
        <f t="shared" si="89"/>
        <v/>
      </c>
      <c r="M940" t="str">
        <f>IF(Master!D942&lt;'OHL indexes'!E940,1,"")</f>
        <v/>
      </c>
      <c r="N940" t="str">
        <f>IF(Master!D942&gt;'OHL indexes'!D940,1,"")</f>
        <v/>
      </c>
    </row>
    <row r="941" spans="1:14" x14ac:dyDescent="0.25">
      <c r="A941" s="1">
        <v>39429</v>
      </c>
      <c r="B941">
        <v>69978.3</v>
      </c>
      <c r="C941" s="12">
        <v>71007.81</v>
      </c>
      <c r="D941">
        <v>72332.47</v>
      </c>
      <c r="E941" s="12">
        <v>69451.679999999993</v>
      </c>
      <c r="G941">
        <f t="shared" si="84"/>
        <v>1.4711846386665561E-2</v>
      </c>
      <c r="H941">
        <f t="shared" si="85"/>
        <v>3.364142884294119E-2</v>
      </c>
      <c r="I941">
        <f t="shared" si="86"/>
        <v>-7.5254757546269202E-3</v>
      </c>
      <c r="J941" t="str">
        <f t="shared" si="87"/>
        <v/>
      </c>
      <c r="K941" t="str">
        <f t="shared" si="88"/>
        <v/>
      </c>
      <c r="L941" t="str">
        <f t="shared" si="89"/>
        <v/>
      </c>
      <c r="M941" t="str">
        <f>IF(Master!D943&lt;'OHL indexes'!E941,1,"")</f>
        <v/>
      </c>
      <c r="N941" t="str">
        <f>IF(Master!D943&gt;'OHL indexes'!D941,1,"")</f>
        <v/>
      </c>
    </row>
    <row r="942" spans="1:14" x14ac:dyDescent="0.25">
      <c r="A942" s="1">
        <v>39430</v>
      </c>
      <c r="B942">
        <v>72033.73</v>
      </c>
      <c r="C942" s="12">
        <v>71004.639999999999</v>
      </c>
      <c r="D942">
        <v>72437.48</v>
      </c>
      <c r="E942" s="12">
        <v>69788.289999999994</v>
      </c>
      <c r="G942">
        <f t="shared" si="84"/>
        <v>-1.4286223967577394E-2</v>
      </c>
      <c r="H942">
        <f t="shared" si="85"/>
        <v>5.6050130959481859E-3</v>
      </c>
      <c r="I942">
        <f t="shared" si="86"/>
        <v>-3.1172063420844665E-2</v>
      </c>
      <c r="J942" t="str">
        <f t="shared" si="87"/>
        <v/>
      </c>
      <c r="K942" t="str">
        <f t="shared" si="88"/>
        <v/>
      </c>
      <c r="L942" t="str">
        <f t="shared" si="89"/>
        <v/>
      </c>
      <c r="M942" t="str">
        <f>IF(Master!D944&lt;'OHL indexes'!E942,1,"")</f>
        <v/>
      </c>
      <c r="N942" t="str">
        <f>IF(Master!D944&gt;'OHL indexes'!D942,1,"")</f>
        <v/>
      </c>
    </row>
    <row r="943" spans="1:14" x14ac:dyDescent="0.25">
      <c r="A943" s="1">
        <v>39433</v>
      </c>
      <c r="B943">
        <v>74478.78</v>
      </c>
      <c r="C943" s="12">
        <v>73454.240000000005</v>
      </c>
      <c r="D943">
        <v>74601.820000000007</v>
      </c>
      <c r="E943" s="12">
        <v>72436.929999999993</v>
      </c>
      <c r="G943">
        <f t="shared" si="84"/>
        <v>-1.3756132954916733E-2</v>
      </c>
      <c r="H943">
        <f t="shared" si="85"/>
        <v>1.6520141710163472E-3</v>
      </c>
      <c r="I943">
        <f t="shared" si="86"/>
        <v>-2.7415191279986151E-2</v>
      </c>
      <c r="J943" t="str">
        <f t="shared" si="87"/>
        <v/>
      </c>
      <c r="K943" t="str">
        <f t="shared" si="88"/>
        <v/>
      </c>
      <c r="L943" t="str">
        <f t="shared" si="89"/>
        <v/>
      </c>
      <c r="M943" t="str">
        <f>IF(Master!D945&lt;'OHL indexes'!E943,1,"")</f>
        <v/>
      </c>
      <c r="N943" t="str">
        <f>IF(Master!D945&gt;'OHL indexes'!D943,1,"")</f>
        <v/>
      </c>
    </row>
    <row r="944" spans="1:14" x14ac:dyDescent="0.25">
      <c r="A944" s="1">
        <v>39434</v>
      </c>
      <c r="B944">
        <v>71851.17</v>
      </c>
      <c r="C944" s="12">
        <v>73200.5</v>
      </c>
      <c r="D944">
        <v>74571.520000000004</v>
      </c>
      <c r="E944" s="12">
        <v>71773.83</v>
      </c>
      <c r="G944">
        <f t="shared" si="84"/>
        <v>1.8779513263319281E-2</v>
      </c>
      <c r="H944">
        <f t="shared" si="85"/>
        <v>3.786090052534985E-2</v>
      </c>
      <c r="I944">
        <f t="shared" si="86"/>
        <v>-1.0763916579228372E-3</v>
      </c>
      <c r="J944" t="str">
        <f t="shared" si="87"/>
        <v/>
      </c>
      <c r="K944" t="str">
        <f t="shared" si="88"/>
        <v/>
      </c>
      <c r="L944" t="str">
        <f t="shared" si="89"/>
        <v/>
      </c>
      <c r="M944" t="str">
        <f>IF(Master!D946&lt;'OHL indexes'!E944,1,"")</f>
        <v/>
      </c>
      <c r="N944" t="str">
        <f>IF(Master!D946&gt;'OHL indexes'!D944,1,"")</f>
        <v/>
      </c>
    </row>
    <row r="945" spans="1:14" x14ac:dyDescent="0.25">
      <c r="A945" s="1">
        <v>39435</v>
      </c>
      <c r="B945">
        <v>71418.53</v>
      </c>
      <c r="C945" s="12">
        <v>71704.95</v>
      </c>
      <c r="D945">
        <v>73313.34</v>
      </c>
      <c r="E945" s="12">
        <v>69891.86</v>
      </c>
      <c r="G945">
        <f t="shared" si="84"/>
        <v>4.010443788187823E-3</v>
      </c>
      <c r="H945">
        <f t="shared" si="85"/>
        <v>2.653106973778363E-2</v>
      </c>
      <c r="I945">
        <f t="shared" si="86"/>
        <v>-2.1376385092216288E-2</v>
      </c>
      <c r="J945" t="str">
        <f t="shared" si="87"/>
        <v/>
      </c>
      <c r="K945" t="str">
        <f t="shared" si="88"/>
        <v/>
      </c>
      <c r="L945" t="str">
        <f t="shared" si="89"/>
        <v/>
      </c>
      <c r="M945" t="str">
        <f>IF(Master!D947&lt;'OHL indexes'!E945,1,"")</f>
        <v/>
      </c>
      <c r="N945" t="str">
        <f>IF(Master!D947&gt;'OHL indexes'!D945,1,"")</f>
        <v/>
      </c>
    </row>
    <row r="946" spans="1:14" x14ac:dyDescent="0.25">
      <c r="A946" s="1">
        <v>39436</v>
      </c>
      <c r="B946">
        <v>70688.42</v>
      </c>
      <c r="C946" s="12">
        <v>69686.36</v>
      </c>
      <c r="D946">
        <v>72502.350000000006</v>
      </c>
      <c r="E946" s="12">
        <v>69645.740000000005</v>
      </c>
      <c r="G946">
        <f t="shared" si="84"/>
        <v>-1.4175730621790672E-2</v>
      </c>
      <c r="H946">
        <f t="shared" si="85"/>
        <v>2.5660921548395166E-2</v>
      </c>
      <c r="I946">
        <f t="shared" si="86"/>
        <v>-1.4750365052719983E-2</v>
      </c>
      <c r="J946" t="str">
        <f t="shared" si="87"/>
        <v/>
      </c>
      <c r="K946" t="str">
        <f t="shared" si="88"/>
        <v/>
      </c>
      <c r="L946" t="str">
        <f t="shared" si="89"/>
        <v/>
      </c>
      <c r="M946" t="str">
        <f>IF(Master!D948&lt;'OHL indexes'!E946,1,"")</f>
        <v/>
      </c>
      <c r="N946" t="str">
        <f>IF(Master!D948&gt;'OHL indexes'!D946,1,"")</f>
        <v/>
      </c>
    </row>
    <row r="947" spans="1:14" x14ac:dyDescent="0.25">
      <c r="A947" s="1">
        <v>39437</v>
      </c>
      <c r="B947">
        <v>67648.479999999996</v>
      </c>
      <c r="C947" s="12">
        <v>69618.960000000006</v>
      </c>
      <c r="D947">
        <v>69618.960000000006</v>
      </c>
      <c r="E947" s="12">
        <v>67493.039999999994</v>
      </c>
      <c r="G947">
        <f t="shared" si="84"/>
        <v>2.9128222836640294E-2</v>
      </c>
      <c r="H947">
        <f t="shared" si="85"/>
        <v>2.9128222836640294E-2</v>
      </c>
      <c r="I947">
        <f t="shared" si="86"/>
        <v>-2.2977604227027992E-3</v>
      </c>
      <c r="J947" t="str">
        <f t="shared" si="87"/>
        <v/>
      </c>
      <c r="K947" t="str">
        <f t="shared" si="88"/>
        <v/>
      </c>
      <c r="L947" t="str">
        <f t="shared" si="89"/>
        <v/>
      </c>
      <c r="M947" t="str">
        <f>IF(Master!D949&lt;'OHL indexes'!E947,1,"")</f>
        <v/>
      </c>
      <c r="N947" t="str">
        <f>IF(Master!D949&gt;'OHL indexes'!D947,1,"")</f>
        <v/>
      </c>
    </row>
    <row r="948" spans="1:14" x14ac:dyDescent="0.25">
      <c r="A948" s="1">
        <v>39440</v>
      </c>
      <c r="B948">
        <v>65257.62</v>
      </c>
      <c r="C948" s="12">
        <v>67653.350000000006</v>
      </c>
      <c r="D948">
        <v>67653.350000000006</v>
      </c>
      <c r="E948" s="12">
        <v>65065.17</v>
      </c>
      <c r="G948">
        <f t="shared" si="84"/>
        <v>3.6711881309799521E-2</v>
      </c>
      <c r="H948">
        <f t="shared" si="85"/>
        <v>3.6711881309799521E-2</v>
      </c>
      <c r="I948">
        <f t="shared" si="86"/>
        <v>-2.9490808889445219E-3</v>
      </c>
      <c r="J948" t="str">
        <f t="shared" si="87"/>
        <v/>
      </c>
      <c r="K948" t="str">
        <f t="shared" si="88"/>
        <v/>
      </c>
      <c r="L948" t="str">
        <f t="shared" si="89"/>
        <v/>
      </c>
      <c r="M948" t="str">
        <f>IF(Master!D950&lt;'OHL indexes'!E948,1,"")</f>
        <v/>
      </c>
      <c r="N948" t="str">
        <f>IF(Master!D950&gt;'OHL indexes'!D948,1,"")</f>
        <v/>
      </c>
    </row>
    <row r="949" spans="1:14" x14ac:dyDescent="0.25">
      <c r="A949" s="1">
        <v>39442</v>
      </c>
      <c r="B949">
        <v>64802.42</v>
      </c>
      <c r="C949" s="12">
        <v>65325.75</v>
      </c>
      <c r="D949">
        <v>66980.22</v>
      </c>
      <c r="E949" s="12">
        <v>64232.5</v>
      </c>
      <c r="G949">
        <f t="shared" si="84"/>
        <v>8.0757786514762397E-3</v>
      </c>
      <c r="H949">
        <f t="shared" si="85"/>
        <v>3.3606769623726995E-2</v>
      </c>
      <c r="I949">
        <f t="shared" si="86"/>
        <v>-8.7947332831088687E-3</v>
      </c>
      <c r="J949" t="str">
        <f t="shared" si="87"/>
        <v/>
      </c>
      <c r="K949" t="str">
        <f t="shared" si="88"/>
        <v/>
      </c>
      <c r="L949" t="str">
        <f t="shared" si="89"/>
        <v/>
      </c>
      <c r="M949" t="str">
        <f>IF(Master!D951&lt;'OHL indexes'!E949,1,"")</f>
        <v/>
      </c>
      <c r="N949" t="str">
        <f>IF(Master!D951&gt;'OHL indexes'!D949,1,"")</f>
        <v/>
      </c>
    </row>
    <row r="950" spans="1:14" x14ac:dyDescent="0.25">
      <c r="A950" s="1">
        <v>39443</v>
      </c>
      <c r="B950">
        <v>66872.84</v>
      </c>
      <c r="C950" s="12">
        <v>65540.78</v>
      </c>
      <c r="D950">
        <v>67626.320000000007</v>
      </c>
      <c r="E950" s="12">
        <v>64975.68</v>
      </c>
      <c r="G950">
        <f t="shared" si="84"/>
        <v>-1.9919297580303086E-2</v>
      </c>
      <c r="H950">
        <f t="shared" si="85"/>
        <v>1.1267354579228339E-2</v>
      </c>
      <c r="I950">
        <f t="shared" si="86"/>
        <v>-2.8369663977184101E-2</v>
      </c>
      <c r="J950" t="str">
        <f t="shared" si="87"/>
        <v/>
      </c>
      <c r="K950" t="str">
        <f t="shared" si="88"/>
        <v/>
      </c>
      <c r="L950" t="str">
        <f t="shared" si="89"/>
        <v/>
      </c>
      <c r="M950" t="str">
        <f>IF(Master!D952&lt;'OHL indexes'!E950,1,"")</f>
        <v/>
      </c>
      <c r="N950" t="str">
        <f>IF(Master!D952&gt;'OHL indexes'!D950,1,"")</f>
        <v/>
      </c>
    </row>
    <row r="951" spans="1:14" x14ac:dyDescent="0.25">
      <c r="A951" s="1">
        <v>39444</v>
      </c>
      <c r="B951">
        <v>67247.460000000006</v>
      </c>
      <c r="C951" s="12">
        <v>66029.17</v>
      </c>
      <c r="D951">
        <v>67871.67</v>
      </c>
      <c r="E951" s="12">
        <v>66029.17</v>
      </c>
      <c r="G951">
        <f t="shared" si="84"/>
        <v>-1.8116520683457926E-2</v>
      </c>
      <c r="H951">
        <f t="shared" si="85"/>
        <v>9.2822836728700953E-3</v>
      </c>
      <c r="I951">
        <f t="shared" si="86"/>
        <v>-1.8116520683457926E-2</v>
      </c>
      <c r="J951" t="str">
        <f t="shared" si="87"/>
        <v/>
      </c>
      <c r="K951" t="str">
        <f t="shared" si="88"/>
        <v/>
      </c>
      <c r="L951" t="str">
        <f t="shared" si="89"/>
        <v/>
      </c>
      <c r="M951" t="str">
        <f>IF(Master!D953&lt;'OHL indexes'!E951,1,"")</f>
        <v/>
      </c>
      <c r="N951" t="str">
        <f>IF(Master!D953&gt;'OHL indexes'!D951,1,"")</f>
        <v/>
      </c>
    </row>
    <row r="952" spans="1:14" x14ac:dyDescent="0.25">
      <c r="A952" s="1">
        <v>39447</v>
      </c>
      <c r="B952">
        <v>68346.52</v>
      </c>
      <c r="C952" s="12">
        <v>67276.490000000005</v>
      </c>
      <c r="D952">
        <v>69173.19</v>
      </c>
      <c r="E952" s="12">
        <v>67052.31</v>
      </c>
      <c r="G952">
        <f t="shared" si="84"/>
        <v>-1.5655954392410854E-2</v>
      </c>
      <c r="H952">
        <f t="shared" si="85"/>
        <v>1.2095275662901361E-2</v>
      </c>
      <c r="I952">
        <f t="shared" si="86"/>
        <v>-1.8936004349599744E-2</v>
      </c>
      <c r="J952" t="str">
        <f t="shared" si="87"/>
        <v/>
      </c>
      <c r="K952" t="str">
        <f t="shared" si="88"/>
        <v/>
      </c>
      <c r="L952" t="str">
        <f t="shared" si="89"/>
        <v/>
      </c>
      <c r="M952" t="str">
        <f>IF(Master!D954&lt;'OHL indexes'!E952,1,"")</f>
        <v/>
      </c>
      <c r="N952" t="str">
        <f>IF(Master!D954&gt;'OHL indexes'!D952,1,"")</f>
        <v/>
      </c>
    </row>
    <row r="953" spans="1:14" x14ac:dyDescent="0.25">
      <c r="A953" s="1">
        <v>39449</v>
      </c>
      <c r="B953">
        <v>69936.17</v>
      </c>
      <c r="C953" s="12">
        <v>68027.899999999994</v>
      </c>
      <c r="D953">
        <v>71198.05</v>
      </c>
      <c r="E953" s="12">
        <v>67883.070000000007</v>
      </c>
      <c r="G953">
        <f t="shared" si="84"/>
        <v>-2.7285880825329789E-2</v>
      </c>
      <c r="H953">
        <f t="shared" si="85"/>
        <v>1.8043310064019824E-2</v>
      </c>
      <c r="I953">
        <f t="shared" si="86"/>
        <v>-2.9356769179667563E-2</v>
      </c>
      <c r="J953" t="str">
        <f t="shared" si="87"/>
        <v/>
      </c>
      <c r="K953" t="str">
        <f t="shared" si="88"/>
        <v/>
      </c>
      <c r="L953" t="str">
        <f t="shared" si="89"/>
        <v/>
      </c>
      <c r="M953" t="str">
        <f>IF(Master!D955&lt;'OHL indexes'!E953,1,"")</f>
        <v/>
      </c>
      <c r="N953" t="str">
        <f>IF(Master!D955&gt;'OHL indexes'!D953,1,"")</f>
        <v/>
      </c>
    </row>
    <row r="954" spans="1:14" x14ac:dyDescent="0.25">
      <c r="A954" s="1">
        <v>39450</v>
      </c>
      <c r="B954">
        <v>69349.58</v>
      </c>
      <c r="C954" s="12">
        <v>70456.89</v>
      </c>
      <c r="D954">
        <v>71021.009999999995</v>
      </c>
      <c r="E954" s="12">
        <v>68677.75</v>
      </c>
      <c r="G954">
        <f t="shared" si="84"/>
        <v>1.5967075791951446E-2</v>
      </c>
      <c r="H954">
        <f t="shared" si="85"/>
        <v>2.4101515827493092E-2</v>
      </c>
      <c r="I954">
        <f t="shared" si="86"/>
        <v>-9.6875857070800597E-3</v>
      </c>
      <c r="J954" t="str">
        <f t="shared" si="87"/>
        <v/>
      </c>
      <c r="K954" t="str">
        <f t="shared" si="88"/>
        <v/>
      </c>
      <c r="L954" t="str">
        <f t="shared" si="89"/>
        <v/>
      </c>
      <c r="M954" t="str">
        <f>IF(Master!D956&lt;'OHL indexes'!E954,1,"")</f>
        <v/>
      </c>
      <c r="N954" t="str">
        <f>IF(Master!D956&gt;'OHL indexes'!D954,1,"")</f>
        <v/>
      </c>
    </row>
    <row r="955" spans="1:14" x14ac:dyDescent="0.25">
      <c r="A955" s="1">
        <v>39451</v>
      </c>
      <c r="B955">
        <v>72222.570000000007</v>
      </c>
      <c r="C955" s="12">
        <v>70760.429999999993</v>
      </c>
      <c r="D955">
        <v>73011.37</v>
      </c>
      <c r="E955" s="12">
        <v>70657.820000000007</v>
      </c>
      <c r="G955">
        <f t="shared" si="84"/>
        <v>-2.0244917897549342E-2</v>
      </c>
      <c r="H955">
        <f t="shared" si="85"/>
        <v>1.092179356120937E-2</v>
      </c>
      <c r="I955">
        <f t="shared" si="86"/>
        <v>-2.166566490225974E-2</v>
      </c>
      <c r="J955" t="str">
        <f t="shared" si="87"/>
        <v/>
      </c>
      <c r="K955" t="str">
        <f t="shared" si="88"/>
        <v/>
      </c>
      <c r="L955" t="str">
        <f t="shared" si="89"/>
        <v/>
      </c>
      <c r="M955" t="str">
        <f>IF(Master!D957&lt;'OHL indexes'!E955,1,"")</f>
        <v/>
      </c>
      <c r="N955" t="str">
        <f>IF(Master!D957&gt;'OHL indexes'!D955,1,"")</f>
        <v/>
      </c>
    </row>
    <row r="956" spans="1:14" x14ac:dyDescent="0.25">
      <c r="A956" s="1">
        <v>39454</v>
      </c>
      <c r="B956">
        <v>70751.88</v>
      </c>
      <c r="C956" s="12">
        <v>70869.58</v>
      </c>
      <c r="D956">
        <v>72605.25</v>
      </c>
      <c r="E956" s="12">
        <v>70142.64</v>
      </c>
      <c r="G956">
        <f t="shared" si="84"/>
        <v>1.6635600354364399E-3</v>
      </c>
      <c r="H956">
        <f t="shared" si="85"/>
        <v>2.6195346328606428E-2</v>
      </c>
      <c r="I956">
        <f t="shared" si="86"/>
        <v>-8.610937264140639E-3</v>
      </c>
      <c r="J956" t="str">
        <f t="shared" si="87"/>
        <v/>
      </c>
      <c r="K956" t="str">
        <f t="shared" si="88"/>
        <v/>
      </c>
      <c r="L956" t="str">
        <f t="shared" si="89"/>
        <v/>
      </c>
      <c r="M956" t="str">
        <f>IF(Master!D958&lt;'OHL indexes'!E956,1,"")</f>
        <v/>
      </c>
      <c r="N956" t="str">
        <f>IF(Master!D958&gt;'OHL indexes'!D956,1,"")</f>
        <v/>
      </c>
    </row>
    <row r="957" spans="1:14" x14ac:dyDescent="0.25">
      <c r="A957" s="1">
        <v>39455</v>
      </c>
      <c r="B957">
        <v>74212.27</v>
      </c>
      <c r="C957" s="12">
        <v>69888.350000000006</v>
      </c>
      <c r="D957">
        <v>75626.03</v>
      </c>
      <c r="E957" s="12">
        <v>68170.89</v>
      </c>
      <c r="G957">
        <f t="shared" si="84"/>
        <v>-5.8264219649931226E-2</v>
      </c>
      <c r="H957">
        <f t="shared" si="85"/>
        <v>1.9050219054072892E-2</v>
      </c>
      <c r="I957">
        <f t="shared" si="86"/>
        <v>-8.1406753896626549E-2</v>
      </c>
      <c r="J957" t="str">
        <f t="shared" si="87"/>
        <v/>
      </c>
      <c r="K957" t="str">
        <f t="shared" si="88"/>
        <v/>
      </c>
      <c r="L957" t="str">
        <f t="shared" si="89"/>
        <v/>
      </c>
      <c r="M957" t="str">
        <f>IF(Master!D959&lt;'OHL indexes'!E957,1,"")</f>
        <v/>
      </c>
      <c r="N957" t="str">
        <f>IF(Master!D959&gt;'OHL indexes'!D957,1,"")</f>
        <v/>
      </c>
    </row>
    <row r="958" spans="1:14" x14ac:dyDescent="0.25">
      <c r="A958" s="1">
        <v>39456</v>
      </c>
      <c r="B958">
        <v>73450.2</v>
      </c>
      <c r="C958" s="12">
        <v>73852.710000000006</v>
      </c>
      <c r="D958">
        <v>76377.59</v>
      </c>
      <c r="E958" s="12">
        <v>71599.5</v>
      </c>
      <c r="G958">
        <f t="shared" si="84"/>
        <v>5.4800395369924981E-3</v>
      </c>
      <c r="H958">
        <f t="shared" si="85"/>
        <v>3.9855439467829878E-2</v>
      </c>
      <c r="I958">
        <f t="shared" si="86"/>
        <v>-2.5196663862045221E-2</v>
      </c>
      <c r="J958" t="str">
        <f t="shared" si="87"/>
        <v/>
      </c>
      <c r="K958" t="str">
        <f t="shared" si="88"/>
        <v/>
      </c>
      <c r="L958" t="str">
        <f t="shared" si="89"/>
        <v/>
      </c>
      <c r="M958" t="str">
        <f>IF(Master!D960&lt;'OHL indexes'!E958,1,"")</f>
        <v/>
      </c>
      <c r="N958" t="str">
        <f>IF(Master!D960&gt;'OHL indexes'!D958,1,"")</f>
        <v/>
      </c>
    </row>
    <row r="959" spans="1:14" x14ac:dyDescent="0.25">
      <c r="A959" s="1">
        <v>39457</v>
      </c>
      <c r="B959">
        <v>71080.05</v>
      </c>
      <c r="C959" s="12">
        <v>73960.63</v>
      </c>
      <c r="D959">
        <v>74120.13</v>
      </c>
      <c r="E959" s="12">
        <v>69456.12</v>
      </c>
      <c r="G959">
        <f t="shared" si="84"/>
        <v>4.0525857818051625E-2</v>
      </c>
      <c r="H959">
        <f t="shared" si="85"/>
        <v>4.2769806717918746E-2</v>
      </c>
      <c r="I959">
        <f t="shared" si="86"/>
        <v>-2.2846494902578285E-2</v>
      </c>
      <c r="J959" t="str">
        <f t="shared" si="87"/>
        <v/>
      </c>
      <c r="K959" t="str">
        <f t="shared" si="88"/>
        <v/>
      </c>
      <c r="L959" t="str">
        <f t="shared" si="89"/>
        <v/>
      </c>
      <c r="M959" t="str">
        <f>IF(Master!D961&lt;'OHL indexes'!E959,1,"")</f>
        <v/>
      </c>
      <c r="N959" t="str">
        <f>IF(Master!D961&gt;'OHL indexes'!D959,1,"")</f>
        <v/>
      </c>
    </row>
    <row r="960" spans="1:14" x14ac:dyDescent="0.25">
      <c r="A960" s="1">
        <v>39458</v>
      </c>
      <c r="B960">
        <v>74377.19</v>
      </c>
      <c r="C960" s="12">
        <v>71954.100000000006</v>
      </c>
      <c r="D960">
        <v>77375.14</v>
      </c>
      <c r="E960" s="12">
        <v>71261.55</v>
      </c>
      <c r="G960">
        <f t="shared" si="84"/>
        <v>-3.2578402061169465E-2</v>
      </c>
      <c r="H960">
        <f t="shared" si="85"/>
        <v>4.0307384562390691E-2</v>
      </c>
      <c r="I960">
        <f t="shared" si="86"/>
        <v>-4.1889724524413974E-2</v>
      </c>
      <c r="J960" t="str">
        <f t="shared" si="87"/>
        <v/>
      </c>
      <c r="K960" t="str">
        <f t="shared" si="88"/>
        <v/>
      </c>
      <c r="L960" t="str">
        <f t="shared" si="89"/>
        <v/>
      </c>
      <c r="M960" t="str">
        <f>IF(Master!D962&lt;'OHL indexes'!E960,1,"")</f>
        <v/>
      </c>
      <c r="N960" t="str">
        <f>IF(Master!D962&gt;'OHL indexes'!D960,1,"")</f>
        <v/>
      </c>
    </row>
    <row r="961" spans="1:14" x14ac:dyDescent="0.25">
      <c r="A961" s="1">
        <v>39461</v>
      </c>
      <c r="B961">
        <v>71220.639999999999</v>
      </c>
      <c r="C961" s="12">
        <v>73278.179999999993</v>
      </c>
      <c r="D961">
        <v>73309.94</v>
      </c>
      <c r="E961" s="12">
        <v>70784.75</v>
      </c>
      <c r="G961">
        <f t="shared" si="84"/>
        <v>2.8889658952797825E-2</v>
      </c>
      <c r="H961">
        <f t="shared" si="85"/>
        <v>2.9335597096572075E-2</v>
      </c>
      <c r="I961">
        <f t="shared" si="86"/>
        <v>-6.1202763693221085E-3</v>
      </c>
      <c r="J961" t="str">
        <f t="shared" si="87"/>
        <v/>
      </c>
      <c r="K961" t="str">
        <f t="shared" si="88"/>
        <v/>
      </c>
      <c r="L961" t="str">
        <f t="shared" si="89"/>
        <v/>
      </c>
      <c r="M961" t="str">
        <f>IF(Master!D963&lt;'OHL indexes'!E961,1,"")</f>
        <v/>
      </c>
      <c r="N961" t="str">
        <f>IF(Master!D963&gt;'OHL indexes'!D961,1,"")</f>
        <v/>
      </c>
    </row>
    <row r="962" spans="1:14" x14ac:dyDescent="0.25">
      <c r="A962" s="1">
        <v>39462</v>
      </c>
      <c r="B962">
        <v>71710.990000000005</v>
      </c>
      <c r="C962" s="12">
        <v>72698.67</v>
      </c>
      <c r="D962">
        <v>73269.94</v>
      </c>
      <c r="E962" s="12">
        <v>71097.210000000006</v>
      </c>
      <c r="G962">
        <f t="shared" si="84"/>
        <v>1.3773063236192762E-2</v>
      </c>
      <c r="H962">
        <f t="shared" si="85"/>
        <v>2.1739345670726218E-2</v>
      </c>
      <c r="I962">
        <f t="shared" si="86"/>
        <v>-8.5590786014807518E-3</v>
      </c>
      <c r="J962" t="str">
        <f t="shared" si="87"/>
        <v/>
      </c>
      <c r="K962" t="str">
        <f t="shared" si="88"/>
        <v/>
      </c>
      <c r="L962" t="str">
        <f t="shared" si="89"/>
        <v/>
      </c>
      <c r="M962" t="str">
        <f>IF(Master!D964&lt;'OHL indexes'!E962,1,"")</f>
        <v/>
      </c>
      <c r="N962" t="str">
        <f>IF(Master!D964&gt;'OHL indexes'!D962,1,"")</f>
        <v/>
      </c>
    </row>
    <row r="963" spans="1:14" x14ac:dyDescent="0.25">
      <c r="A963" s="1">
        <v>39463</v>
      </c>
      <c r="B963">
        <v>71006.86</v>
      </c>
      <c r="C963" s="12">
        <v>72165.58</v>
      </c>
      <c r="D963">
        <v>73103.16</v>
      </c>
      <c r="E963" s="12">
        <v>68614.12</v>
      </c>
      <c r="G963">
        <f t="shared" si="84"/>
        <v>1.6318423318535613E-2</v>
      </c>
      <c r="H963">
        <f t="shared" si="85"/>
        <v>2.9522499657075318E-2</v>
      </c>
      <c r="I963">
        <f t="shared" si="86"/>
        <v>-3.3697307555917932E-2</v>
      </c>
      <c r="J963" t="str">
        <f t="shared" si="87"/>
        <v/>
      </c>
      <c r="K963" t="str">
        <f t="shared" si="88"/>
        <v/>
      </c>
      <c r="L963" t="str">
        <f t="shared" si="89"/>
        <v/>
      </c>
      <c r="M963" t="str">
        <f>IF(Master!D965&lt;'OHL indexes'!E963,1,"")</f>
        <v/>
      </c>
      <c r="N963" t="str">
        <f>IF(Master!D965&gt;'OHL indexes'!D963,1,"")</f>
        <v/>
      </c>
    </row>
    <row r="964" spans="1:14" x14ac:dyDescent="0.25">
      <c r="A964" s="1">
        <v>39464</v>
      </c>
      <c r="B964">
        <v>76588.179999999993</v>
      </c>
      <c r="C964" s="12">
        <v>70996.53</v>
      </c>
      <c r="D964">
        <v>76809.37</v>
      </c>
      <c r="E964" s="12">
        <v>70153.210000000006</v>
      </c>
      <c r="G964">
        <f t="shared" si="84"/>
        <v>-7.3009307702572301E-2</v>
      </c>
      <c r="H964">
        <f t="shared" si="85"/>
        <v>2.8880435597242737E-3</v>
      </c>
      <c r="I964">
        <f t="shared" si="86"/>
        <v>-8.4020406282013571E-2</v>
      </c>
      <c r="J964" t="str">
        <f t="shared" si="87"/>
        <v/>
      </c>
      <c r="K964" t="str">
        <f t="shared" si="88"/>
        <v/>
      </c>
      <c r="L964" t="str">
        <f t="shared" si="89"/>
        <v/>
      </c>
      <c r="M964" t="str">
        <f>IF(Master!D966&lt;'OHL indexes'!E964,1,"")</f>
        <v/>
      </c>
      <c r="N964" t="str">
        <f>IF(Master!D966&gt;'OHL indexes'!D964,1,"")</f>
        <v/>
      </c>
    </row>
    <row r="965" spans="1:14" x14ac:dyDescent="0.25">
      <c r="A965" s="1">
        <v>39465</v>
      </c>
      <c r="B965">
        <v>77315.87</v>
      </c>
      <c r="C965" s="12">
        <v>74305.94</v>
      </c>
      <c r="D965">
        <v>78746.36</v>
      </c>
      <c r="E965" s="12">
        <v>73274.67</v>
      </c>
      <c r="G965">
        <f t="shared" si="84"/>
        <v>-3.893029982072238E-2</v>
      </c>
      <c r="H965">
        <f t="shared" si="85"/>
        <v>1.8501893595713303E-2</v>
      </c>
      <c r="I965">
        <f t="shared" si="86"/>
        <v>-5.2268699815445352E-2</v>
      </c>
      <c r="J965" t="str">
        <f t="shared" si="87"/>
        <v/>
      </c>
      <c r="K965" t="str">
        <f t="shared" si="88"/>
        <v/>
      </c>
      <c r="L965" t="str">
        <f t="shared" si="89"/>
        <v/>
      </c>
      <c r="M965" t="str">
        <f>IF(Master!D967&lt;'OHL indexes'!E965,1,"")</f>
        <v/>
      </c>
      <c r="N965" t="str">
        <f>IF(Master!D967&gt;'OHL indexes'!D965,1,"")</f>
        <v/>
      </c>
    </row>
    <row r="966" spans="1:14" x14ac:dyDescent="0.25">
      <c r="A966" s="1">
        <v>39469</v>
      </c>
      <c r="B966">
        <v>78418.69</v>
      </c>
      <c r="C966" s="12">
        <v>95158.19</v>
      </c>
      <c r="D966">
        <v>96462.12</v>
      </c>
      <c r="E966" s="12">
        <v>76935.56</v>
      </c>
      <c r="G966">
        <f t="shared" si="84"/>
        <v>0.21346314252380405</v>
      </c>
      <c r="H966">
        <f t="shared" si="85"/>
        <v>0.23009093878002806</v>
      </c>
      <c r="I966">
        <f t="shared" si="86"/>
        <v>-1.8912965773848156E-2</v>
      </c>
      <c r="J966" t="str">
        <f t="shared" si="87"/>
        <v/>
      </c>
      <c r="K966" t="str">
        <f t="shared" si="88"/>
        <v/>
      </c>
      <c r="L966" t="str">
        <f t="shared" si="89"/>
        <v/>
      </c>
      <c r="M966" t="str">
        <f>IF(Master!D968&lt;'OHL indexes'!E966,1,"")</f>
        <v/>
      </c>
      <c r="N966" t="str">
        <f>IF(Master!D968&gt;'OHL indexes'!D966,1,"")</f>
        <v/>
      </c>
    </row>
    <row r="967" spans="1:14" x14ac:dyDescent="0.25">
      <c r="A967" s="1">
        <v>39470</v>
      </c>
      <c r="B967">
        <v>74758.81</v>
      </c>
      <c r="C967" s="12">
        <v>88454.15</v>
      </c>
      <c r="D967">
        <v>89019.6</v>
      </c>
      <c r="E967" s="12">
        <v>74538.350000000006</v>
      </c>
      <c r="G967">
        <f t="shared" ref="G967:G1030" si="90">C967/$B967-1</f>
        <v>0.18319365971716239</v>
      </c>
      <c r="H967">
        <f t="shared" ref="H967:H1030" si="91">D967/$B967-1</f>
        <v>0.19075731676306784</v>
      </c>
      <c r="I967">
        <f t="shared" ref="I967:I1030" si="92">E967/$B967-1</f>
        <v>-2.9489500969851479E-3</v>
      </c>
      <c r="J967" t="str">
        <f t="shared" ref="J967:J1030" si="93">IF(C967&lt;E967,1,"")</f>
        <v/>
      </c>
      <c r="K967" t="str">
        <f t="shared" ref="K967:K1030" si="94">IF(C968&gt;D968,1,"")</f>
        <v/>
      </c>
      <c r="L967" t="str">
        <f t="shared" ref="L967:L1030" si="95">IF(E968&gt;D968,1,"")</f>
        <v/>
      </c>
      <c r="M967" t="str">
        <f>IF(Master!D969&lt;'OHL indexes'!E967,1,"")</f>
        <v/>
      </c>
      <c r="N967" t="str">
        <f>IF(Master!D969&gt;'OHL indexes'!D967,1,"")</f>
        <v/>
      </c>
    </row>
    <row r="968" spans="1:14" x14ac:dyDescent="0.25">
      <c r="A968" s="1">
        <v>39471</v>
      </c>
      <c r="B968">
        <v>74856.009999999995</v>
      </c>
      <c r="C968" s="12">
        <v>73846.58</v>
      </c>
      <c r="D968">
        <v>75559.289999999994</v>
      </c>
      <c r="E968" s="12">
        <v>72978.53</v>
      </c>
      <c r="G968">
        <f t="shared" si="90"/>
        <v>-1.3484955984161995E-2</v>
      </c>
      <c r="H968">
        <f t="shared" si="91"/>
        <v>9.395104013692368E-3</v>
      </c>
      <c r="I968">
        <f t="shared" si="92"/>
        <v>-2.508121926348994E-2</v>
      </c>
      <c r="J968" t="str">
        <f t="shared" si="93"/>
        <v/>
      </c>
      <c r="K968" t="str">
        <f t="shared" si="94"/>
        <v/>
      </c>
      <c r="L968" t="str">
        <f t="shared" si="95"/>
        <v/>
      </c>
      <c r="M968" t="str">
        <f>IF(Master!D970&lt;'OHL indexes'!E968,1,"")</f>
        <v/>
      </c>
      <c r="N968" t="str">
        <f>IF(Master!D970&gt;'OHL indexes'!D968,1,"")</f>
        <v/>
      </c>
    </row>
    <row r="969" spans="1:14" x14ac:dyDescent="0.25">
      <c r="A969" s="1">
        <v>39472</v>
      </c>
      <c r="B969">
        <v>75886.95</v>
      </c>
      <c r="C969" s="12">
        <v>73267.539999999994</v>
      </c>
      <c r="D969">
        <v>76327.3</v>
      </c>
      <c r="E969" s="12">
        <v>73017.55</v>
      </c>
      <c r="G969">
        <f t="shared" si="90"/>
        <v>-3.4517265485040638E-2</v>
      </c>
      <c r="H969">
        <f t="shared" si="91"/>
        <v>5.802710479206219E-3</v>
      </c>
      <c r="I969">
        <f t="shared" si="92"/>
        <v>-3.7811507775711073E-2</v>
      </c>
      <c r="J969" t="str">
        <f t="shared" si="93"/>
        <v/>
      </c>
      <c r="K969" t="str">
        <f t="shared" si="94"/>
        <v/>
      </c>
      <c r="L969" t="str">
        <f t="shared" si="95"/>
        <v/>
      </c>
      <c r="M969" t="str">
        <f>IF(Master!D971&lt;'OHL indexes'!E969,1,"")</f>
        <v/>
      </c>
      <c r="N969" t="str">
        <f>IF(Master!D971&gt;'OHL indexes'!D969,1,"")</f>
        <v/>
      </c>
    </row>
    <row r="970" spans="1:14" x14ac:dyDescent="0.25">
      <c r="A970" s="1">
        <v>39475</v>
      </c>
      <c r="B970">
        <v>74355.16</v>
      </c>
      <c r="C970" s="12">
        <v>76017.37</v>
      </c>
      <c r="D970">
        <v>80663.06</v>
      </c>
      <c r="E970" s="12">
        <v>74093.63</v>
      </c>
      <c r="G970">
        <f t="shared" si="90"/>
        <v>2.2355005355378044E-2</v>
      </c>
      <c r="H970">
        <f t="shared" si="91"/>
        <v>8.4834731039513445E-2</v>
      </c>
      <c r="I970">
        <f t="shared" si="92"/>
        <v>-3.5173080119792477E-3</v>
      </c>
      <c r="J970" t="str">
        <f t="shared" si="93"/>
        <v/>
      </c>
      <c r="K970" t="str">
        <f t="shared" si="94"/>
        <v/>
      </c>
      <c r="L970" t="str">
        <f t="shared" si="95"/>
        <v/>
      </c>
      <c r="M970" t="str">
        <f>IF(Master!D972&lt;'OHL indexes'!E970,1,"")</f>
        <v/>
      </c>
      <c r="N970" t="str">
        <f>IF(Master!D972&gt;'OHL indexes'!D970,1,"")</f>
        <v/>
      </c>
    </row>
    <row r="971" spans="1:14" x14ac:dyDescent="0.25">
      <c r="A971" s="1">
        <v>39476</v>
      </c>
      <c r="B971">
        <v>74399.19</v>
      </c>
      <c r="C971" s="12">
        <v>73657.59</v>
      </c>
      <c r="D971">
        <v>75274.8</v>
      </c>
      <c r="E971" s="12">
        <v>73234.350000000006</v>
      </c>
      <c r="G971">
        <f t="shared" si="90"/>
        <v>-9.9678504564364445E-3</v>
      </c>
      <c r="H971">
        <f t="shared" si="91"/>
        <v>1.1769079744013311E-2</v>
      </c>
      <c r="I971">
        <f t="shared" si="92"/>
        <v>-1.5656622068062842E-2</v>
      </c>
      <c r="J971" t="str">
        <f t="shared" si="93"/>
        <v/>
      </c>
      <c r="K971" t="str">
        <f t="shared" si="94"/>
        <v/>
      </c>
      <c r="L971" t="str">
        <f t="shared" si="95"/>
        <v/>
      </c>
      <c r="M971" t="str">
        <f>IF(Master!D973&lt;'OHL indexes'!E971,1,"")</f>
        <v/>
      </c>
      <c r="N971" t="str">
        <f>IF(Master!D973&gt;'OHL indexes'!D971,1,"")</f>
        <v/>
      </c>
    </row>
    <row r="972" spans="1:14" x14ac:dyDescent="0.25">
      <c r="A972" s="1">
        <v>39477</v>
      </c>
      <c r="B972">
        <v>74582.009999999995</v>
      </c>
      <c r="C972" s="12">
        <v>74379.56</v>
      </c>
      <c r="D972">
        <v>75243.3</v>
      </c>
      <c r="E972" s="12">
        <v>71389.2</v>
      </c>
      <c r="G972">
        <f t="shared" si="90"/>
        <v>-2.7144615705583242E-3</v>
      </c>
      <c r="H972">
        <f t="shared" si="91"/>
        <v>8.8666154210648163E-3</v>
      </c>
      <c r="I972">
        <f t="shared" si="92"/>
        <v>-4.2809385265964228E-2</v>
      </c>
      <c r="J972" t="str">
        <f t="shared" si="93"/>
        <v/>
      </c>
      <c r="K972" t="str">
        <f t="shared" si="94"/>
        <v/>
      </c>
      <c r="L972" t="str">
        <f t="shared" si="95"/>
        <v/>
      </c>
      <c r="M972" t="str">
        <f>IF(Master!D974&lt;'OHL indexes'!E972,1,"")</f>
        <v/>
      </c>
      <c r="N972" t="str">
        <f>IF(Master!D974&gt;'OHL indexes'!D972,1,"")</f>
        <v/>
      </c>
    </row>
    <row r="973" spans="1:14" x14ac:dyDescent="0.25">
      <c r="A973" s="1">
        <v>39478</v>
      </c>
      <c r="B973">
        <v>73473.27</v>
      </c>
      <c r="C973" s="12">
        <v>75986.45</v>
      </c>
      <c r="D973">
        <v>76568.14</v>
      </c>
      <c r="E973" s="12">
        <v>71754.789999999994</v>
      </c>
      <c r="G973">
        <f t="shared" si="90"/>
        <v>3.4205364753739698E-2</v>
      </c>
      <c r="H973">
        <f t="shared" si="91"/>
        <v>4.2122393626961241E-2</v>
      </c>
      <c r="I973">
        <f t="shared" si="92"/>
        <v>-2.33891862986364E-2</v>
      </c>
      <c r="J973" t="str">
        <f t="shared" si="93"/>
        <v/>
      </c>
      <c r="K973" t="str">
        <f t="shared" si="94"/>
        <v/>
      </c>
      <c r="L973" t="str">
        <f t="shared" si="95"/>
        <v/>
      </c>
      <c r="M973" t="str">
        <f>IF(Master!D975&lt;'OHL indexes'!E973,1,"")</f>
        <v/>
      </c>
      <c r="N973" t="str">
        <f>IF(Master!D975&gt;'OHL indexes'!D973,1,"")</f>
        <v/>
      </c>
    </row>
    <row r="974" spans="1:14" x14ac:dyDescent="0.25">
      <c r="A974" s="1">
        <v>39479</v>
      </c>
      <c r="B974">
        <v>71545.679999999993</v>
      </c>
      <c r="C974" s="12">
        <v>72391.72</v>
      </c>
      <c r="D974">
        <v>72968.55</v>
      </c>
      <c r="E974" s="12">
        <v>70762.19</v>
      </c>
      <c r="G974">
        <f t="shared" si="90"/>
        <v>1.1825172393357786E-2</v>
      </c>
      <c r="H974">
        <f t="shared" si="91"/>
        <v>1.9887573924799007E-2</v>
      </c>
      <c r="I974">
        <f t="shared" si="92"/>
        <v>-1.0950905770970243E-2</v>
      </c>
      <c r="J974" t="str">
        <f t="shared" si="93"/>
        <v/>
      </c>
      <c r="K974" t="str">
        <f t="shared" si="94"/>
        <v/>
      </c>
      <c r="L974" t="str">
        <f t="shared" si="95"/>
        <v/>
      </c>
      <c r="M974" t="str">
        <f>IF(Master!D976&lt;'OHL indexes'!E974,1,"")</f>
        <v/>
      </c>
      <c r="N974" t="str">
        <f>IF(Master!D976&gt;'OHL indexes'!D974,1,"")</f>
        <v/>
      </c>
    </row>
    <row r="975" spans="1:14" x14ac:dyDescent="0.25">
      <c r="A975" s="1">
        <v>39482</v>
      </c>
      <c r="B975">
        <v>74104.45</v>
      </c>
      <c r="C975" s="12">
        <v>71847.38</v>
      </c>
      <c r="D975">
        <v>74145.58</v>
      </c>
      <c r="E975" s="12">
        <v>71477.47</v>
      </c>
      <c r="G975">
        <f t="shared" si="90"/>
        <v>-3.0457954954122068E-2</v>
      </c>
      <c r="H975">
        <f t="shared" si="91"/>
        <v>5.5502739714019533E-4</v>
      </c>
      <c r="I975">
        <f t="shared" si="92"/>
        <v>-3.5449692967156388E-2</v>
      </c>
      <c r="J975" t="str">
        <f t="shared" si="93"/>
        <v/>
      </c>
      <c r="K975" t="str">
        <f t="shared" si="94"/>
        <v/>
      </c>
      <c r="L975" t="str">
        <f t="shared" si="95"/>
        <v/>
      </c>
      <c r="M975" t="str">
        <f>IF(Master!D977&lt;'OHL indexes'!E975,1,"")</f>
        <v/>
      </c>
      <c r="N975" t="str">
        <f>IF(Master!D977&gt;'OHL indexes'!D975,1,"")</f>
        <v/>
      </c>
    </row>
    <row r="976" spans="1:14" x14ac:dyDescent="0.25">
      <c r="A976" s="1">
        <v>39483</v>
      </c>
      <c r="B976">
        <v>78296.19</v>
      </c>
      <c r="C976" s="12">
        <v>74998.320000000007</v>
      </c>
      <c r="D976">
        <v>78997.759999999995</v>
      </c>
      <c r="E976" s="12">
        <v>74998.320000000007</v>
      </c>
      <c r="G976">
        <f t="shared" si="90"/>
        <v>-4.2120440343265675E-2</v>
      </c>
      <c r="H976">
        <f t="shared" si="91"/>
        <v>8.9604615499170315E-3</v>
      </c>
      <c r="I976">
        <f t="shared" si="92"/>
        <v>-4.2120440343265675E-2</v>
      </c>
      <c r="J976" t="str">
        <f t="shared" si="93"/>
        <v/>
      </c>
      <c r="K976" t="str">
        <f t="shared" si="94"/>
        <v/>
      </c>
      <c r="L976" t="str">
        <f t="shared" si="95"/>
        <v/>
      </c>
      <c r="M976" t="str">
        <f>IF(Master!D978&lt;'OHL indexes'!E976,1,"")</f>
        <v/>
      </c>
      <c r="N976" t="str">
        <f>IF(Master!D978&gt;'OHL indexes'!D976,1,"")</f>
        <v/>
      </c>
    </row>
    <row r="977" spans="1:14" x14ac:dyDescent="0.25">
      <c r="A977" s="1">
        <v>39484</v>
      </c>
      <c r="B977">
        <v>80392.460000000006</v>
      </c>
      <c r="C977" s="12">
        <v>77909.960000000006</v>
      </c>
      <c r="D977">
        <v>81191.570000000007</v>
      </c>
      <c r="E977" s="12">
        <v>76924.69</v>
      </c>
      <c r="G977">
        <f t="shared" si="90"/>
        <v>-3.0879761609484246E-2</v>
      </c>
      <c r="H977">
        <f t="shared" si="91"/>
        <v>9.9401112989949691E-3</v>
      </c>
      <c r="I977">
        <f t="shared" si="92"/>
        <v>-4.3135512957309774E-2</v>
      </c>
      <c r="J977" t="str">
        <f t="shared" si="93"/>
        <v/>
      </c>
      <c r="K977" t="str">
        <f t="shared" si="94"/>
        <v/>
      </c>
      <c r="L977" t="str">
        <f t="shared" si="95"/>
        <v/>
      </c>
      <c r="M977" t="str">
        <f>IF(Master!D979&lt;'OHL indexes'!E977,1,"")</f>
        <v/>
      </c>
      <c r="N977" t="str">
        <f>IF(Master!D979&gt;'OHL indexes'!D977,1,"")</f>
        <v/>
      </c>
    </row>
    <row r="978" spans="1:14" x14ac:dyDescent="0.25">
      <c r="A978" s="1">
        <v>39485</v>
      </c>
      <c r="B978">
        <v>79182.36</v>
      </c>
      <c r="C978" s="12">
        <v>80592.350000000006</v>
      </c>
      <c r="D978">
        <v>81637.8</v>
      </c>
      <c r="E978" s="12">
        <v>78245</v>
      </c>
      <c r="G978">
        <f t="shared" si="90"/>
        <v>1.7806870116020779E-2</v>
      </c>
      <c r="H978">
        <f t="shared" si="91"/>
        <v>3.1009937061739601E-2</v>
      </c>
      <c r="I978">
        <f t="shared" si="92"/>
        <v>-1.1837990178620639E-2</v>
      </c>
      <c r="J978" t="str">
        <f t="shared" si="93"/>
        <v/>
      </c>
      <c r="K978" t="str">
        <f t="shared" si="94"/>
        <v/>
      </c>
      <c r="L978" t="str">
        <f t="shared" si="95"/>
        <v/>
      </c>
      <c r="M978" t="str">
        <f>IF(Master!D980&lt;'OHL indexes'!E978,1,"")</f>
        <v/>
      </c>
      <c r="N978" t="str">
        <f>IF(Master!D980&gt;'OHL indexes'!D978,1,"")</f>
        <v/>
      </c>
    </row>
    <row r="979" spans="1:14" x14ac:dyDescent="0.25">
      <c r="A979" s="1">
        <v>39486</v>
      </c>
      <c r="B979">
        <v>80595.33</v>
      </c>
      <c r="C979" s="12">
        <v>79474.5</v>
      </c>
      <c r="D979">
        <v>81653.679999999993</v>
      </c>
      <c r="E979" s="12">
        <v>78561.240000000005</v>
      </c>
      <c r="G979">
        <f t="shared" si="90"/>
        <v>-1.3906885175605121E-2</v>
      </c>
      <c r="H979">
        <f t="shared" si="91"/>
        <v>1.313165415415507E-2</v>
      </c>
      <c r="I979">
        <f t="shared" si="92"/>
        <v>-2.5238310954245113E-2</v>
      </c>
      <c r="J979" t="str">
        <f t="shared" si="93"/>
        <v/>
      </c>
      <c r="K979" t="str">
        <f t="shared" si="94"/>
        <v/>
      </c>
      <c r="L979" t="str">
        <f t="shared" si="95"/>
        <v/>
      </c>
      <c r="M979" t="str">
        <f>IF(Master!D981&lt;'OHL indexes'!E979,1,"")</f>
        <v/>
      </c>
      <c r="N979" t="str">
        <f>IF(Master!D981&gt;'OHL indexes'!D979,1,"")</f>
        <v/>
      </c>
    </row>
    <row r="980" spans="1:14" x14ac:dyDescent="0.25">
      <c r="A980" s="1">
        <v>39489</v>
      </c>
      <c r="B980">
        <v>78795.95</v>
      </c>
      <c r="C980" s="12">
        <v>80020.83</v>
      </c>
      <c r="D980">
        <v>81997.31</v>
      </c>
      <c r="E980" s="12">
        <v>77865.16</v>
      </c>
      <c r="G980">
        <f t="shared" si="90"/>
        <v>1.5544961384436728E-2</v>
      </c>
      <c r="H980">
        <f t="shared" si="91"/>
        <v>4.0628484078179206E-2</v>
      </c>
      <c r="I980">
        <f t="shared" si="92"/>
        <v>-1.1812662960469344E-2</v>
      </c>
      <c r="J980" t="str">
        <f t="shared" si="93"/>
        <v/>
      </c>
      <c r="K980" t="str">
        <f t="shared" si="94"/>
        <v/>
      </c>
      <c r="L980" t="str">
        <f t="shared" si="95"/>
        <v/>
      </c>
      <c r="M980" t="str">
        <f>IF(Master!D982&lt;'OHL indexes'!E980,1,"")</f>
        <v/>
      </c>
      <c r="N980" t="str">
        <f>IF(Master!D982&gt;'OHL indexes'!D980,1,"")</f>
        <v/>
      </c>
    </row>
    <row r="981" spans="1:14" x14ac:dyDescent="0.25">
      <c r="A981" s="1">
        <v>39490</v>
      </c>
      <c r="B981">
        <v>77774</v>
      </c>
      <c r="C981" s="12">
        <v>77597.47</v>
      </c>
      <c r="D981">
        <v>78695.64</v>
      </c>
      <c r="E981" s="12">
        <v>75789.2</v>
      </c>
      <c r="G981">
        <f t="shared" si="90"/>
        <v>-2.2697816751099387E-3</v>
      </c>
      <c r="H981">
        <f t="shared" si="91"/>
        <v>1.1850232725589604E-2</v>
      </c>
      <c r="I981">
        <f t="shared" si="92"/>
        <v>-2.5520096690410665E-2</v>
      </c>
      <c r="J981" t="str">
        <f t="shared" si="93"/>
        <v/>
      </c>
      <c r="K981" t="str">
        <f t="shared" si="94"/>
        <v/>
      </c>
      <c r="L981" t="str">
        <f t="shared" si="95"/>
        <v/>
      </c>
      <c r="M981" t="str">
        <f>IF(Master!D983&lt;'OHL indexes'!E981,1,"")</f>
        <v/>
      </c>
      <c r="N981" t="str">
        <f>IF(Master!D983&gt;'OHL indexes'!D981,1,"")</f>
        <v/>
      </c>
    </row>
    <row r="982" spans="1:14" x14ac:dyDescent="0.25">
      <c r="A982" s="1">
        <v>39491</v>
      </c>
      <c r="B982">
        <v>75075.289999999994</v>
      </c>
      <c r="C982" s="12">
        <v>76042.490000000005</v>
      </c>
      <c r="D982">
        <v>77437.210000000006</v>
      </c>
      <c r="E982" s="12">
        <v>74233.05</v>
      </c>
      <c r="G982">
        <f t="shared" si="90"/>
        <v>1.2883067118355518E-2</v>
      </c>
      <c r="H982">
        <f t="shared" si="91"/>
        <v>3.1460684334353006E-2</v>
      </c>
      <c r="I982">
        <f t="shared" si="92"/>
        <v>-1.121860468337843E-2</v>
      </c>
      <c r="J982" t="str">
        <f t="shared" si="93"/>
        <v/>
      </c>
      <c r="K982" t="str">
        <f t="shared" si="94"/>
        <v/>
      </c>
      <c r="L982" t="str">
        <f t="shared" si="95"/>
        <v/>
      </c>
      <c r="M982" t="str">
        <f>IF(Master!D984&lt;'OHL indexes'!E982,1,"")</f>
        <v/>
      </c>
      <c r="N982" t="str">
        <f>IF(Master!D984&gt;'OHL indexes'!D982,1,"")</f>
        <v/>
      </c>
    </row>
    <row r="983" spans="1:14" x14ac:dyDescent="0.25">
      <c r="A983" s="1">
        <v>39492</v>
      </c>
      <c r="B983">
        <v>76131.740000000005</v>
      </c>
      <c r="C983" s="12">
        <v>74018.259999999995</v>
      </c>
      <c r="D983">
        <v>76541.91</v>
      </c>
      <c r="E983" s="12">
        <v>74018.259999999995</v>
      </c>
      <c r="G983">
        <f t="shared" si="90"/>
        <v>-2.7760826167903319E-2</v>
      </c>
      <c r="H983">
        <f t="shared" si="91"/>
        <v>5.3876346448931134E-3</v>
      </c>
      <c r="I983">
        <f t="shared" si="92"/>
        <v>-2.7760826167903319E-2</v>
      </c>
      <c r="J983" t="str">
        <f t="shared" si="93"/>
        <v/>
      </c>
      <c r="K983" t="str">
        <f t="shared" si="94"/>
        <v/>
      </c>
      <c r="L983" t="str">
        <f t="shared" si="95"/>
        <v/>
      </c>
      <c r="M983" t="str">
        <f>IF(Master!D985&lt;'OHL indexes'!E983,1,"")</f>
        <v/>
      </c>
      <c r="N983" t="str">
        <f>IF(Master!D985&gt;'OHL indexes'!D983,1,"")</f>
        <v/>
      </c>
    </row>
    <row r="984" spans="1:14" x14ac:dyDescent="0.25">
      <c r="A984" s="1">
        <v>39493</v>
      </c>
      <c r="B984">
        <v>75414.92</v>
      </c>
      <c r="C984" s="12">
        <v>77782.41</v>
      </c>
      <c r="D984">
        <v>78789.47</v>
      </c>
      <c r="E984" s="12">
        <v>75067.86</v>
      </c>
      <c r="G984">
        <f t="shared" si="90"/>
        <v>3.1392859662252581E-2</v>
      </c>
      <c r="H984">
        <f t="shared" si="91"/>
        <v>4.4746450702327856E-2</v>
      </c>
      <c r="I984">
        <f t="shared" si="92"/>
        <v>-4.6020071359884618E-3</v>
      </c>
      <c r="J984" t="str">
        <f t="shared" si="93"/>
        <v/>
      </c>
      <c r="K984" t="str">
        <f t="shared" si="94"/>
        <v/>
      </c>
      <c r="L984" t="str">
        <f t="shared" si="95"/>
        <v/>
      </c>
      <c r="M984" t="str">
        <f>IF(Master!D986&lt;'OHL indexes'!E984,1,"")</f>
        <v/>
      </c>
      <c r="N984" t="str">
        <f>IF(Master!D986&gt;'OHL indexes'!D984,1,"")</f>
        <v/>
      </c>
    </row>
    <row r="985" spans="1:14" x14ac:dyDescent="0.25">
      <c r="A985" s="1">
        <v>39497</v>
      </c>
      <c r="B985">
        <v>74503.14</v>
      </c>
      <c r="C985" s="12">
        <v>74047.97</v>
      </c>
      <c r="D985">
        <v>75909.350000000006</v>
      </c>
      <c r="E985" s="12">
        <v>72826.44</v>
      </c>
      <c r="G985">
        <f t="shared" si="90"/>
        <v>-6.1094069323789357E-3</v>
      </c>
      <c r="H985">
        <f t="shared" si="91"/>
        <v>1.8874506497310151E-2</v>
      </c>
      <c r="I985">
        <f t="shared" si="92"/>
        <v>-2.2505091731704119E-2</v>
      </c>
      <c r="J985" t="str">
        <f t="shared" si="93"/>
        <v/>
      </c>
      <c r="K985" t="str">
        <f t="shared" si="94"/>
        <v/>
      </c>
      <c r="L985" t="str">
        <f t="shared" si="95"/>
        <v/>
      </c>
      <c r="M985" t="str">
        <f>IF(Master!D987&lt;'OHL indexes'!E985,1,"")</f>
        <v/>
      </c>
      <c r="N985" t="str">
        <f>IF(Master!D987&gt;'OHL indexes'!D985,1,"")</f>
        <v/>
      </c>
    </row>
    <row r="986" spans="1:14" x14ac:dyDescent="0.25">
      <c r="A986" s="1">
        <v>39498</v>
      </c>
      <c r="B986">
        <v>74024.31</v>
      </c>
      <c r="C986" s="12">
        <v>76407.62</v>
      </c>
      <c r="D986">
        <v>77539.22</v>
      </c>
      <c r="E986" s="12">
        <v>74024.31</v>
      </c>
      <c r="G986">
        <f t="shared" si="90"/>
        <v>3.2196314967339656E-2</v>
      </c>
      <c r="H986">
        <f t="shared" si="91"/>
        <v>4.7483184915874332E-2</v>
      </c>
      <c r="I986">
        <f t="shared" si="92"/>
        <v>0</v>
      </c>
      <c r="J986" t="str">
        <f t="shared" si="93"/>
        <v/>
      </c>
      <c r="K986" t="str">
        <f t="shared" si="94"/>
        <v/>
      </c>
      <c r="L986" t="str">
        <f t="shared" si="95"/>
        <v/>
      </c>
      <c r="M986" t="str">
        <f>IF(Master!D988&lt;'OHL indexes'!E986,1,"")</f>
        <v/>
      </c>
      <c r="N986" t="str">
        <f>IF(Master!D988&gt;'OHL indexes'!D986,1,"")</f>
        <v/>
      </c>
    </row>
    <row r="987" spans="1:14" x14ac:dyDescent="0.25">
      <c r="A987" s="1">
        <v>39499</v>
      </c>
      <c r="B987">
        <v>73960.97</v>
      </c>
      <c r="C987" s="12">
        <v>73898.25</v>
      </c>
      <c r="D987">
        <v>75344.47</v>
      </c>
      <c r="E987" s="12">
        <v>72350.91</v>
      </c>
      <c r="G987">
        <f t="shared" si="90"/>
        <v>-8.4801483809637812E-4</v>
      </c>
      <c r="H987">
        <f t="shared" si="91"/>
        <v>1.8705811997868693E-2</v>
      </c>
      <c r="I987">
        <f t="shared" si="92"/>
        <v>-2.1769049270175866E-2</v>
      </c>
      <c r="J987" t="str">
        <f t="shared" si="93"/>
        <v/>
      </c>
      <c r="K987" t="str">
        <f t="shared" si="94"/>
        <v/>
      </c>
      <c r="L987" t="str">
        <f t="shared" si="95"/>
        <v/>
      </c>
      <c r="M987" t="str">
        <f>IF(Master!D989&lt;'OHL indexes'!E987,1,"")</f>
        <v/>
      </c>
      <c r="N987" t="str">
        <f>IF(Master!D989&gt;'OHL indexes'!D987,1,"")</f>
        <v/>
      </c>
    </row>
    <row r="988" spans="1:14" x14ac:dyDescent="0.25">
      <c r="A988" s="1">
        <v>39500</v>
      </c>
      <c r="B988">
        <v>72336.42</v>
      </c>
      <c r="C988" s="12">
        <v>74563.56</v>
      </c>
      <c r="D988">
        <v>76412.899999999994</v>
      </c>
      <c r="E988" s="12">
        <v>71999.429999999993</v>
      </c>
      <c r="G988">
        <f t="shared" si="90"/>
        <v>3.0788640079229879E-2</v>
      </c>
      <c r="H988">
        <f t="shared" si="91"/>
        <v>5.6354461556156643E-2</v>
      </c>
      <c r="I988">
        <f t="shared" si="92"/>
        <v>-4.6586491286132459E-3</v>
      </c>
      <c r="J988" t="str">
        <f t="shared" si="93"/>
        <v/>
      </c>
      <c r="K988" t="str">
        <f t="shared" si="94"/>
        <v/>
      </c>
      <c r="L988" t="str">
        <f t="shared" si="95"/>
        <v/>
      </c>
      <c r="M988" t="str">
        <f>IF(Master!D990&lt;'OHL indexes'!E988,1,"")</f>
        <v/>
      </c>
      <c r="N988" t="str">
        <f>IF(Master!D990&gt;'OHL indexes'!D988,1,"")</f>
        <v/>
      </c>
    </row>
    <row r="989" spans="1:14" x14ac:dyDescent="0.25">
      <c r="A989" s="1">
        <v>39503</v>
      </c>
      <c r="B989">
        <v>70429.47</v>
      </c>
      <c r="C989" s="12">
        <v>72747.899999999994</v>
      </c>
      <c r="D989">
        <v>73597.19</v>
      </c>
      <c r="E989" s="12">
        <v>70417.55</v>
      </c>
      <c r="G989">
        <f t="shared" si="90"/>
        <v>3.2918464387137858E-2</v>
      </c>
      <c r="H989">
        <f t="shared" si="91"/>
        <v>4.4977194915707841E-2</v>
      </c>
      <c r="I989">
        <f t="shared" si="92"/>
        <v>-1.6924733353806953E-4</v>
      </c>
      <c r="J989" t="str">
        <f t="shared" si="93"/>
        <v/>
      </c>
      <c r="K989" t="str">
        <f t="shared" si="94"/>
        <v/>
      </c>
      <c r="L989" t="str">
        <f t="shared" si="95"/>
        <v/>
      </c>
      <c r="M989" t="str">
        <f>IF(Master!D991&lt;'OHL indexes'!E989,1,"")</f>
        <v/>
      </c>
      <c r="N989" t="str">
        <f>IF(Master!D991&gt;'OHL indexes'!D989,1,"")</f>
        <v/>
      </c>
    </row>
    <row r="990" spans="1:14" x14ac:dyDescent="0.25">
      <c r="A990" s="1">
        <v>39504</v>
      </c>
      <c r="B990">
        <v>69303.33</v>
      </c>
      <c r="C990" s="12">
        <v>70620.639999999999</v>
      </c>
      <c r="D990">
        <v>71050.070000000007</v>
      </c>
      <c r="E990" s="12">
        <v>68171.490000000005</v>
      </c>
      <c r="G990">
        <f t="shared" si="90"/>
        <v>1.9007888942710327E-2</v>
      </c>
      <c r="H990">
        <f t="shared" si="91"/>
        <v>2.520427229110056E-2</v>
      </c>
      <c r="I990">
        <f t="shared" si="92"/>
        <v>-1.6331682763295774E-2</v>
      </c>
      <c r="J990" t="str">
        <f t="shared" si="93"/>
        <v/>
      </c>
      <c r="K990" t="str">
        <f t="shared" si="94"/>
        <v/>
      </c>
      <c r="L990" t="str">
        <f t="shared" si="95"/>
        <v/>
      </c>
      <c r="M990" t="str">
        <f>IF(Master!D992&lt;'OHL indexes'!E990,1,"")</f>
        <v/>
      </c>
      <c r="N990" t="str">
        <f>IF(Master!D992&gt;'OHL indexes'!D990,1,"")</f>
        <v/>
      </c>
    </row>
    <row r="991" spans="1:14" x14ac:dyDescent="0.25">
      <c r="A991" s="1">
        <v>39505</v>
      </c>
      <c r="B991">
        <v>69884.649999999994</v>
      </c>
      <c r="C991" s="12">
        <v>70183.58</v>
      </c>
      <c r="D991">
        <v>70814.710000000006</v>
      </c>
      <c r="E991" s="12">
        <v>68676.36</v>
      </c>
      <c r="G991">
        <f t="shared" si="90"/>
        <v>4.2774772428566532E-3</v>
      </c>
      <c r="H991">
        <f t="shared" si="91"/>
        <v>1.3308501938551709E-2</v>
      </c>
      <c r="I991">
        <f t="shared" si="92"/>
        <v>-1.728977679647814E-2</v>
      </c>
      <c r="J991" t="str">
        <f t="shared" si="93"/>
        <v/>
      </c>
      <c r="K991" t="str">
        <f t="shared" si="94"/>
        <v/>
      </c>
      <c r="L991" t="str">
        <f t="shared" si="95"/>
        <v/>
      </c>
      <c r="M991" t="str">
        <f>IF(Master!D993&lt;'OHL indexes'!E991,1,"")</f>
        <v/>
      </c>
      <c r="N991" t="str">
        <f>IF(Master!D993&gt;'OHL indexes'!D991,1,"")</f>
        <v/>
      </c>
    </row>
    <row r="992" spans="1:14" x14ac:dyDescent="0.25">
      <c r="A992" s="1">
        <v>39506</v>
      </c>
      <c r="B992">
        <v>71872.84</v>
      </c>
      <c r="C992" s="12">
        <v>70174.990000000005</v>
      </c>
      <c r="D992">
        <v>72623.520000000004</v>
      </c>
      <c r="E992" s="12">
        <v>70039.5</v>
      </c>
      <c r="G992">
        <f t="shared" si="90"/>
        <v>-2.3622970791191689E-2</v>
      </c>
      <c r="H992">
        <f t="shared" si="91"/>
        <v>1.044455735991523E-2</v>
      </c>
      <c r="I992">
        <f t="shared" si="92"/>
        <v>-2.5508105704463602E-2</v>
      </c>
      <c r="J992" t="str">
        <f t="shared" si="93"/>
        <v/>
      </c>
      <c r="K992" t="str">
        <f t="shared" si="94"/>
        <v/>
      </c>
      <c r="L992" t="str">
        <f t="shared" si="95"/>
        <v/>
      </c>
      <c r="M992" t="str">
        <f>IF(Master!D994&lt;'OHL indexes'!E992,1,"")</f>
        <v/>
      </c>
      <c r="N992" t="str">
        <f>IF(Master!D994&gt;'OHL indexes'!D992,1,"")</f>
        <v/>
      </c>
    </row>
    <row r="993" spans="1:14" x14ac:dyDescent="0.25">
      <c r="A993" s="1">
        <v>39507</v>
      </c>
      <c r="B993">
        <v>75998.86</v>
      </c>
      <c r="C993" s="12">
        <v>72843.87</v>
      </c>
      <c r="D993">
        <v>77222.490000000005</v>
      </c>
      <c r="E993" s="12">
        <v>72346.61</v>
      </c>
      <c r="G993">
        <f t="shared" si="90"/>
        <v>-4.1513649020524901E-2</v>
      </c>
      <c r="H993">
        <f t="shared" si="91"/>
        <v>1.6100636246385802E-2</v>
      </c>
      <c r="I993">
        <f t="shared" si="92"/>
        <v>-4.8056641902260111E-2</v>
      </c>
      <c r="J993" t="str">
        <f t="shared" si="93"/>
        <v/>
      </c>
      <c r="K993" t="str">
        <f t="shared" si="94"/>
        <v/>
      </c>
      <c r="L993" t="str">
        <f t="shared" si="95"/>
        <v/>
      </c>
      <c r="M993" t="str">
        <f>IF(Master!D995&lt;'OHL indexes'!E993,1,"")</f>
        <v/>
      </c>
      <c r="N993" t="str">
        <f>IF(Master!D995&gt;'OHL indexes'!D993,1,"")</f>
        <v/>
      </c>
    </row>
    <row r="994" spans="1:14" x14ac:dyDescent="0.25">
      <c r="A994" s="1">
        <v>39510</v>
      </c>
      <c r="B994">
        <v>75975.3</v>
      </c>
      <c r="C994" s="12">
        <v>76297.09</v>
      </c>
      <c r="D994">
        <v>77552.14</v>
      </c>
      <c r="E994" s="12">
        <v>75704.77</v>
      </c>
      <c r="G994">
        <f t="shared" si="90"/>
        <v>4.2354554703962766E-3</v>
      </c>
      <c r="H994">
        <f t="shared" si="91"/>
        <v>2.0754639994840396E-2</v>
      </c>
      <c r="I994">
        <f t="shared" si="92"/>
        <v>-3.5607625109739249E-3</v>
      </c>
      <c r="J994" t="str">
        <f t="shared" si="93"/>
        <v/>
      </c>
      <c r="K994" t="str">
        <f t="shared" si="94"/>
        <v/>
      </c>
      <c r="L994" t="str">
        <f t="shared" si="95"/>
        <v/>
      </c>
      <c r="M994" t="str">
        <f>IF(Master!D996&lt;'OHL indexes'!E994,1,"")</f>
        <v/>
      </c>
      <c r="N994" t="str">
        <f>IF(Master!D996&gt;'OHL indexes'!D994,1,"")</f>
        <v/>
      </c>
    </row>
    <row r="995" spans="1:14" x14ac:dyDescent="0.25">
      <c r="A995" s="1">
        <v>39511</v>
      </c>
      <c r="B995">
        <v>74675.69</v>
      </c>
      <c r="C995" s="12">
        <v>77166.86</v>
      </c>
      <c r="D995">
        <v>77830.98</v>
      </c>
      <c r="E995" s="12">
        <v>74281.16</v>
      </c>
      <c r="G995">
        <f t="shared" si="90"/>
        <v>3.3359852449974081E-2</v>
      </c>
      <c r="H995">
        <f t="shared" si="91"/>
        <v>4.2253241985444001E-2</v>
      </c>
      <c r="I995">
        <f t="shared" si="92"/>
        <v>-5.2832454577922405E-3</v>
      </c>
      <c r="J995" t="str">
        <f t="shared" si="93"/>
        <v/>
      </c>
      <c r="K995" t="str">
        <f t="shared" si="94"/>
        <v/>
      </c>
      <c r="L995" t="str">
        <f t="shared" si="95"/>
        <v/>
      </c>
      <c r="M995" t="str">
        <f>IF(Master!D997&lt;'OHL indexes'!E995,1,"")</f>
        <v/>
      </c>
      <c r="N995" t="str">
        <f>IF(Master!D997&gt;'OHL indexes'!D995,1,"")</f>
        <v/>
      </c>
    </row>
    <row r="996" spans="1:14" x14ac:dyDescent="0.25">
      <c r="A996" s="1">
        <v>39512</v>
      </c>
      <c r="B996">
        <v>72828.02</v>
      </c>
      <c r="C996" s="12">
        <v>73731.350000000006</v>
      </c>
      <c r="D996">
        <v>75574.47</v>
      </c>
      <c r="E996" s="12">
        <v>71625.929999999993</v>
      </c>
      <c r="G996">
        <f t="shared" si="90"/>
        <v>1.2403605095950621E-2</v>
      </c>
      <c r="H996">
        <f t="shared" si="91"/>
        <v>3.7711446775567925E-2</v>
      </c>
      <c r="I996">
        <f t="shared" si="92"/>
        <v>-1.6505872327711391E-2</v>
      </c>
      <c r="J996" t="str">
        <f t="shared" si="93"/>
        <v/>
      </c>
      <c r="K996" t="str">
        <f t="shared" si="94"/>
        <v/>
      </c>
      <c r="L996" t="str">
        <f t="shared" si="95"/>
        <v/>
      </c>
      <c r="M996" t="str">
        <f>IF(Master!D998&lt;'OHL indexes'!E996,1,"")</f>
        <v/>
      </c>
      <c r="N996" t="str">
        <f>IF(Master!D998&gt;'OHL indexes'!D996,1,"")</f>
        <v/>
      </c>
    </row>
    <row r="997" spans="1:14" x14ac:dyDescent="0.25">
      <c r="A997" s="1">
        <v>39513</v>
      </c>
      <c r="B997">
        <v>77892.08</v>
      </c>
      <c r="C997" s="12">
        <v>73403.16</v>
      </c>
      <c r="D997">
        <v>78968.399999999994</v>
      </c>
      <c r="E997" s="12">
        <v>73001.8</v>
      </c>
      <c r="G997">
        <f t="shared" si="90"/>
        <v>-5.7629992677047492E-2</v>
      </c>
      <c r="H997">
        <f t="shared" si="91"/>
        <v>1.3818092930629078E-2</v>
      </c>
      <c r="I997">
        <f t="shared" si="92"/>
        <v>-6.2782763022890098E-2</v>
      </c>
      <c r="J997" t="str">
        <f t="shared" si="93"/>
        <v/>
      </c>
      <c r="K997" t="str">
        <f t="shared" si="94"/>
        <v/>
      </c>
      <c r="L997" t="str">
        <f t="shared" si="95"/>
        <v/>
      </c>
      <c r="M997" t="str">
        <f>IF(Master!D999&lt;'OHL indexes'!E997,1,"")</f>
        <v/>
      </c>
      <c r="N997" t="str">
        <f>IF(Master!D999&gt;'OHL indexes'!D997,1,"")</f>
        <v/>
      </c>
    </row>
    <row r="998" spans="1:14" x14ac:dyDescent="0.25">
      <c r="A998" s="1">
        <v>39514</v>
      </c>
      <c r="B998">
        <v>77846.33</v>
      </c>
      <c r="C998" s="12">
        <v>78789.64</v>
      </c>
      <c r="D998">
        <v>79911.94</v>
      </c>
      <c r="E998" s="12">
        <v>75628.179999999993</v>
      </c>
      <c r="G998">
        <f t="shared" si="90"/>
        <v>1.2117591156834306E-2</v>
      </c>
      <c r="H998">
        <f t="shared" si="91"/>
        <v>2.6534455766893617E-2</v>
      </c>
      <c r="I998">
        <f t="shared" si="92"/>
        <v>-2.8493957261697567E-2</v>
      </c>
      <c r="J998" t="str">
        <f t="shared" si="93"/>
        <v/>
      </c>
      <c r="K998" t="str">
        <f t="shared" si="94"/>
        <v/>
      </c>
      <c r="L998" t="str">
        <f t="shared" si="95"/>
        <v/>
      </c>
      <c r="M998" t="str">
        <f>IF(Master!D1000&lt;'OHL indexes'!E998,1,"")</f>
        <v/>
      </c>
      <c r="N998" t="str">
        <f>IF(Master!D1000&gt;'OHL indexes'!D998,1,"")</f>
        <v/>
      </c>
    </row>
    <row r="999" spans="1:14" x14ac:dyDescent="0.25">
      <c r="A999" s="1">
        <v>39517</v>
      </c>
      <c r="B999">
        <v>80078.009999999995</v>
      </c>
      <c r="C999" s="12">
        <v>76031.69</v>
      </c>
      <c r="D999">
        <v>80954.39</v>
      </c>
      <c r="E999" s="12">
        <v>75993.08</v>
      </c>
      <c r="G999">
        <f t="shared" si="90"/>
        <v>-5.0529727199764229E-2</v>
      </c>
      <c r="H999">
        <f t="shared" si="91"/>
        <v>1.094407815578835E-2</v>
      </c>
      <c r="I999">
        <f t="shared" si="92"/>
        <v>-5.1011882038527134E-2</v>
      </c>
      <c r="J999" t="str">
        <f t="shared" si="93"/>
        <v/>
      </c>
      <c r="K999" t="str">
        <f t="shared" si="94"/>
        <v/>
      </c>
      <c r="L999" t="str">
        <f t="shared" si="95"/>
        <v/>
      </c>
      <c r="M999" t="str">
        <f>IF(Master!D1001&lt;'OHL indexes'!E999,1,"")</f>
        <v/>
      </c>
      <c r="N999" t="str">
        <f>IF(Master!D1001&gt;'OHL indexes'!D999,1,"")</f>
        <v/>
      </c>
    </row>
    <row r="1000" spans="1:14" x14ac:dyDescent="0.25">
      <c r="A1000" s="1">
        <v>39518</v>
      </c>
      <c r="B1000">
        <v>75599.289999999994</v>
      </c>
      <c r="C1000" s="12">
        <v>77280.45</v>
      </c>
      <c r="D1000">
        <v>79635.199999999997</v>
      </c>
      <c r="E1000" s="12">
        <v>75145.039999999994</v>
      </c>
      <c r="G1000">
        <f t="shared" si="90"/>
        <v>2.223777498439472E-2</v>
      </c>
      <c r="H1000">
        <f t="shared" si="91"/>
        <v>5.3385554282322056E-2</v>
      </c>
      <c r="I1000">
        <f t="shared" si="92"/>
        <v>-6.0086543140814852E-3</v>
      </c>
      <c r="J1000" t="str">
        <f t="shared" si="93"/>
        <v/>
      </c>
      <c r="K1000" t="str">
        <f t="shared" si="94"/>
        <v/>
      </c>
      <c r="L1000" t="str">
        <f t="shared" si="95"/>
        <v/>
      </c>
      <c r="M1000" t="str">
        <f>IF(Master!D1002&lt;'OHL indexes'!E1000,1,"")</f>
        <v/>
      </c>
      <c r="N1000" t="str">
        <f>IF(Master!D1002&gt;'OHL indexes'!D1000,1,"")</f>
        <v/>
      </c>
    </row>
    <row r="1001" spans="1:14" x14ac:dyDescent="0.25">
      <c r="A1001" s="1">
        <v>39519</v>
      </c>
      <c r="B1001">
        <v>77827.53</v>
      </c>
      <c r="C1001" s="12">
        <v>75037.8</v>
      </c>
      <c r="D1001">
        <v>78059.070000000007</v>
      </c>
      <c r="E1001" s="12">
        <v>74392.160000000003</v>
      </c>
      <c r="G1001">
        <f t="shared" si="90"/>
        <v>-3.5845028102523546E-2</v>
      </c>
      <c r="H1001">
        <f t="shared" si="91"/>
        <v>2.975039809178126E-3</v>
      </c>
      <c r="I1001">
        <f t="shared" si="92"/>
        <v>-4.4140807243914781E-2</v>
      </c>
      <c r="J1001" t="str">
        <f t="shared" si="93"/>
        <v/>
      </c>
      <c r="K1001" t="str">
        <f t="shared" si="94"/>
        <v/>
      </c>
      <c r="L1001" t="str">
        <f t="shared" si="95"/>
        <v/>
      </c>
      <c r="M1001" t="str">
        <f>IF(Master!D1003&lt;'OHL indexes'!E1001,1,"")</f>
        <v/>
      </c>
      <c r="N1001" t="str">
        <f>IF(Master!D1003&gt;'OHL indexes'!D1001,1,"")</f>
        <v/>
      </c>
    </row>
    <row r="1002" spans="1:14" x14ac:dyDescent="0.25">
      <c r="A1002" s="1">
        <v>39520</v>
      </c>
      <c r="B1002">
        <v>78103.66</v>
      </c>
      <c r="C1002" s="12">
        <v>78863.19</v>
      </c>
      <c r="D1002">
        <v>80891.759999999995</v>
      </c>
      <c r="E1002" s="12">
        <v>76910.47</v>
      </c>
      <c r="G1002">
        <f t="shared" si="90"/>
        <v>9.724640304948462E-3</v>
      </c>
      <c r="H1002">
        <f t="shared" si="91"/>
        <v>3.569743082462451E-2</v>
      </c>
      <c r="I1002">
        <f t="shared" si="92"/>
        <v>-1.5277004944454609E-2</v>
      </c>
      <c r="J1002" t="str">
        <f t="shared" si="93"/>
        <v/>
      </c>
      <c r="K1002" t="str">
        <f t="shared" si="94"/>
        <v/>
      </c>
      <c r="L1002" t="str">
        <f t="shared" si="95"/>
        <v/>
      </c>
      <c r="M1002" t="str">
        <f>IF(Master!D1004&lt;'OHL indexes'!E1002,1,"")</f>
        <v/>
      </c>
      <c r="N1002" t="str">
        <f>IF(Master!D1004&gt;'OHL indexes'!D1002,1,"")</f>
        <v/>
      </c>
    </row>
    <row r="1003" spans="1:14" x14ac:dyDescent="0.25">
      <c r="A1003" s="1">
        <v>39521</v>
      </c>
      <c r="B1003">
        <v>82771.38</v>
      </c>
      <c r="C1003" s="12">
        <v>77185.62</v>
      </c>
      <c r="D1003">
        <v>84666.4</v>
      </c>
      <c r="E1003" s="12">
        <v>76379.23</v>
      </c>
      <c r="G1003">
        <f t="shared" si="90"/>
        <v>-6.7484195624139764E-2</v>
      </c>
      <c r="H1003">
        <f t="shared" si="91"/>
        <v>2.2894628553975949E-2</v>
      </c>
      <c r="I1003">
        <f t="shared" si="92"/>
        <v>-7.7226572759811485E-2</v>
      </c>
      <c r="J1003" t="str">
        <f t="shared" si="93"/>
        <v/>
      </c>
      <c r="K1003" t="str">
        <f t="shared" si="94"/>
        <v/>
      </c>
      <c r="L1003" t="str">
        <f t="shared" si="95"/>
        <v/>
      </c>
      <c r="M1003" t="str">
        <f>IF(Master!D1005&lt;'OHL indexes'!E1003,1,"")</f>
        <v/>
      </c>
      <c r="N1003" t="str">
        <f>IF(Master!D1005&gt;'OHL indexes'!D1003,1,"")</f>
        <v/>
      </c>
    </row>
    <row r="1004" spans="1:14" x14ac:dyDescent="0.25">
      <c r="A1004" s="1">
        <v>39524</v>
      </c>
      <c r="B1004">
        <v>83258.559999999998</v>
      </c>
      <c r="C1004" s="12">
        <v>86191.56</v>
      </c>
      <c r="D1004">
        <v>89083.33</v>
      </c>
      <c r="E1004" s="12">
        <v>81186.149999999994</v>
      </c>
      <c r="G1004">
        <f t="shared" si="90"/>
        <v>3.522760902902955E-2</v>
      </c>
      <c r="H1004">
        <f t="shared" si="91"/>
        <v>6.9960013721111824E-2</v>
      </c>
      <c r="I1004">
        <f t="shared" si="92"/>
        <v>-2.4891254424770248E-2</v>
      </c>
      <c r="J1004" t="str">
        <f t="shared" si="93"/>
        <v/>
      </c>
      <c r="K1004" t="str">
        <f t="shared" si="94"/>
        <v/>
      </c>
      <c r="L1004" t="str">
        <f t="shared" si="95"/>
        <v/>
      </c>
      <c r="M1004" t="str">
        <f>IF(Master!D1006&lt;'OHL indexes'!E1004,1,"")</f>
        <v/>
      </c>
      <c r="N1004" t="str">
        <f>IF(Master!D1006&gt;'OHL indexes'!D1004,1,"")</f>
        <v/>
      </c>
    </row>
    <row r="1005" spans="1:14" x14ac:dyDescent="0.25">
      <c r="A1005" s="1">
        <v>39525</v>
      </c>
      <c r="B1005">
        <v>76142.100000000006</v>
      </c>
      <c r="C1005" s="12">
        <v>78887.75</v>
      </c>
      <c r="D1005">
        <v>80161.48</v>
      </c>
      <c r="E1005" s="12">
        <v>75869.58</v>
      </c>
      <c r="G1005">
        <f t="shared" si="90"/>
        <v>3.6059551811678414E-2</v>
      </c>
      <c r="H1005">
        <f t="shared" si="91"/>
        <v>5.2787879504242685E-2</v>
      </c>
      <c r="I1005">
        <f t="shared" si="92"/>
        <v>-3.5790975032210515E-3</v>
      </c>
      <c r="J1005" t="str">
        <f t="shared" si="93"/>
        <v/>
      </c>
      <c r="K1005" t="str">
        <f t="shared" si="94"/>
        <v/>
      </c>
      <c r="L1005" t="str">
        <f t="shared" si="95"/>
        <v/>
      </c>
      <c r="M1005" t="str">
        <f>IF(Master!D1007&lt;'OHL indexes'!E1005,1,"")</f>
        <v/>
      </c>
      <c r="N1005" t="str">
        <f>IF(Master!D1007&gt;'OHL indexes'!D1005,1,"")</f>
        <v/>
      </c>
    </row>
    <row r="1006" spans="1:14" x14ac:dyDescent="0.25">
      <c r="A1006" s="1">
        <v>39526</v>
      </c>
      <c r="B1006">
        <v>79660.92</v>
      </c>
      <c r="C1006" s="12">
        <v>75706.17</v>
      </c>
      <c r="D1006">
        <v>79891.08</v>
      </c>
      <c r="E1006" s="12">
        <v>75706.17</v>
      </c>
      <c r="G1006">
        <f t="shared" si="90"/>
        <v>-4.9644794461324304E-2</v>
      </c>
      <c r="H1006">
        <f t="shared" si="91"/>
        <v>2.8892460694653899E-3</v>
      </c>
      <c r="I1006">
        <f t="shared" si="92"/>
        <v>-4.9644794461324304E-2</v>
      </c>
      <c r="J1006" t="str">
        <f t="shared" si="93"/>
        <v/>
      </c>
      <c r="K1006" t="str">
        <f t="shared" si="94"/>
        <v/>
      </c>
      <c r="L1006" t="str">
        <f t="shared" si="95"/>
        <v/>
      </c>
      <c r="M1006" t="str">
        <f>IF(Master!D1008&lt;'OHL indexes'!E1006,1,"")</f>
        <v/>
      </c>
      <c r="N1006" t="str">
        <f>IF(Master!D1008&gt;'OHL indexes'!D1006,1,"")</f>
        <v/>
      </c>
    </row>
    <row r="1007" spans="1:14" x14ac:dyDescent="0.25">
      <c r="A1007" s="1">
        <v>39527</v>
      </c>
      <c r="B1007">
        <v>78463.64</v>
      </c>
      <c r="C1007" s="12">
        <v>79811.08</v>
      </c>
      <c r="D1007">
        <v>80047.039999999994</v>
      </c>
      <c r="E1007" s="12">
        <v>77751.789999999994</v>
      </c>
      <c r="G1007">
        <f t="shared" si="90"/>
        <v>1.7172794940433667E-2</v>
      </c>
      <c r="H1007">
        <f t="shared" si="91"/>
        <v>2.0180047726564787E-2</v>
      </c>
      <c r="I1007">
        <f t="shared" si="92"/>
        <v>-9.0723550424121058E-3</v>
      </c>
      <c r="J1007" t="str">
        <f t="shared" si="93"/>
        <v/>
      </c>
      <c r="K1007" t="str">
        <f t="shared" si="94"/>
        <v/>
      </c>
      <c r="L1007" t="str">
        <f t="shared" si="95"/>
        <v/>
      </c>
      <c r="M1007" t="str">
        <f>IF(Master!D1009&lt;'OHL indexes'!E1007,1,"")</f>
        <v/>
      </c>
      <c r="N1007" t="str">
        <f>IF(Master!D1009&gt;'OHL indexes'!D1007,1,"")</f>
        <v/>
      </c>
    </row>
    <row r="1008" spans="1:14" x14ac:dyDescent="0.25">
      <c r="A1008" s="1">
        <v>39531</v>
      </c>
      <c r="B1008">
        <v>76663.47</v>
      </c>
      <c r="C1008" s="12">
        <v>77033.009999999995</v>
      </c>
      <c r="D1008">
        <v>77396.81</v>
      </c>
      <c r="E1008" s="12">
        <v>75089.69</v>
      </c>
      <c r="G1008">
        <f t="shared" si="90"/>
        <v>4.8202879415710775E-3</v>
      </c>
      <c r="H1008">
        <f t="shared" si="91"/>
        <v>9.5657031960592054E-3</v>
      </c>
      <c r="I1008">
        <f t="shared" si="92"/>
        <v>-2.0528421163299782E-2</v>
      </c>
      <c r="J1008" t="str">
        <f t="shared" si="93"/>
        <v/>
      </c>
      <c r="K1008" t="str">
        <f t="shared" si="94"/>
        <v/>
      </c>
      <c r="L1008" t="str">
        <f t="shared" si="95"/>
        <v/>
      </c>
      <c r="M1008" t="str">
        <f>IF(Master!D1010&lt;'OHL indexes'!E1008,1,"")</f>
        <v/>
      </c>
      <c r="N1008" t="str">
        <f>IF(Master!D1010&gt;'OHL indexes'!D1008,1,"")</f>
        <v/>
      </c>
    </row>
    <row r="1009" spans="1:14" x14ac:dyDescent="0.25">
      <c r="A1009" s="1">
        <v>39532</v>
      </c>
      <c r="B1009">
        <v>76666.03</v>
      </c>
      <c r="C1009" s="12">
        <v>76895.58</v>
      </c>
      <c r="D1009">
        <v>77645.72</v>
      </c>
      <c r="E1009" s="12">
        <v>75441.42</v>
      </c>
      <c r="G1009">
        <f t="shared" si="90"/>
        <v>2.9941552992895915E-3</v>
      </c>
      <c r="H1009">
        <f t="shared" si="91"/>
        <v>1.2778671335922809E-2</v>
      </c>
      <c r="I1009">
        <f t="shared" si="92"/>
        <v>-1.5973306560937095E-2</v>
      </c>
      <c r="J1009" t="str">
        <f t="shared" si="93"/>
        <v/>
      </c>
      <c r="K1009" t="str">
        <f t="shared" si="94"/>
        <v/>
      </c>
      <c r="L1009" t="str">
        <f t="shared" si="95"/>
        <v/>
      </c>
      <c r="M1009" t="str">
        <f>IF(Master!D1011&lt;'OHL indexes'!E1009,1,"")</f>
        <v/>
      </c>
      <c r="N1009" t="str">
        <f>IF(Master!D1011&gt;'OHL indexes'!D1009,1,"")</f>
        <v/>
      </c>
    </row>
    <row r="1010" spans="1:14" x14ac:dyDescent="0.25">
      <c r="A1010" s="1">
        <v>39533</v>
      </c>
      <c r="B1010">
        <v>78399.53</v>
      </c>
      <c r="C1010" s="12">
        <v>77476.88</v>
      </c>
      <c r="D1010">
        <v>78423.13</v>
      </c>
      <c r="E1010" s="12">
        <v>76921.440000000002</v>
      </c>
      <c r="G1010">
        <f t="shared" si="90"/>
        <v>-1.1768565449308155E-2</v>
      </c>
      <c r="H1010">
        <f t="shared" si="91"/>
        <v>3.0102221276084862E-4</v>
      </c>
      <c r="I1010">
        <f t="shared" si="92"/>
        <v>-1.8853301799130584E-2</v>
      </c>
      <c r="J1010" t="str">
        <f t="shared" si="93"/>
        <v/>
      </c>
      <c r="K1010" t="str">
        <f t="shared" si="94"/>
        <v/>
      </c>
      <c r="L1010" t="str">
        <f t="shared" si="95"/>
        <v/>
      </c>
      <c r="M1010" t="str">
        <f>IF(Master!D1012&lt;'OHL indexes'!E1010,1,"")</f>
        <v/>
      </c>
      <c r="N1010" t="str">
        <f>IF(Master!D1012&gt;'OHL indexes'!D1010,1,"")</f>
        <v/>
      </c>
    </row>
    <row r="1011" spans="1:14" x14ac:dyDescent="0.25">
      <c r="A1011" s="1">
        <v>39534</v>
      </c>
      <c r="B1011">
        <v>77841.38</v>
      </c>
      <c r="C1011" s="12">
        <v>76720.31</v>
      </c>
      <c r="D1011">
        <v>78568.990000000005</v>
      </c>
      <c r="E1011" s="12">
        <v>75601.86</v>
      </c>
      <c r="G1011">
        <f t="shared" si="90"/>
        <v>-1.4401980026561789E-2</v>
      </c>
      <c r="H1011">
        <f t="shared" si="91"/>
        <v>9.3473419921383805E-3</v>
      </c>
      <c r="I1011">
        <f t="shared" si="92"/>
        <v>-2.877030186258267E-2</v>
      </c>
      <c r="J1011" t="str">
        <f t="shared" si="93"/>
        <v/>
      </c>
      <c r="K1011" t="str">
        <f t="shared" si="94"/>
        <v/>
      </c>
      <c r="L1011" t="str">
        <f t="shared" si="95"/>
        <v/>
      </c>
      <c r="M1011" t="str">
        <f>IF(Master!D1013&lt;'OHL indexes'!E1011,1,"")</f>
        <v/>
      </c>
      <c r="N1011" t="str">
        <f>IF(Master!D1013&gt;'OHL indexes'!D1011,1,"")</f>
        <v/>
      </c>
    </row>
    <row r="1012" spans="1:14" x14ac:dyDescent="0.25">
      <c r="A1012" s="1">
        <v>39535</v>
      </c>
      <c r="B1012">
        <v>77884.05</v>
      </c>
      <c r="C1012" s="12">
        <v>76343.360000000001</v>
      </c>
      <c r="D1012">
        <v>78574.98</v>
      </c>
      <c r="E1012" s="12">
        <v>76343.360000000001</v>
      </c>
      <c r="G1012">
        <f t="shared" si="90"/>
        <v>-1.9781842366954461E-2</v>
      </c>
      <c r="H1012">
        <f t="shared" si="91"/>
        <v>8.871264398808032E-3</v>
      </c>
      <c r="I1012">
        <f t="shared" si="92"/>
        <v>-1.9781842366954461E-2</v>
      </c>
      <c r="J1012" t="str">
        <f t="shared" si="93"/>
        <v/>
      </c>
      <c r="K1012" t="str">
        <f t="shared" si="94"/>
        <v/>
      </c>
      <c r="L1012" t="str">
        <f t="shared" si="95"/>
        <v/>
      </c>
      <c r="M1012" t="str">
        <f>IF(Master!D1014&lt;'OHL indexes'!E1012,1,"")</f>
        <v/>
      </c>
      <c r="N1012" t="str">
        <f>IF(Master!D1014&gt;'OHL indexes'!D1012,1,"")</f>
        <v/>
      </c>
    </row>
    <row r="1013" spans="1:14" x14ac:dyDescent="0.25">
      <c r="A1013" s="1">
        <v>39538</v>
      </c>
      <c r="B1013">
        <v>76487.77</v>
      </c>
      <c r="C1013" s="12">
        <v>77170.45</v>
      </c>
      <c r="D1013">
        <v>77939.539999999994</v>
      </c>
      <c r="E1013" s="12">
        <v>75989.850000000006</v>
      </c>
      <c r="G1013">
        <f t="shared" si="90"/>
        <v>8.9253484576683473E-3</v>
      </c>
      <c r="H1013">
        <f t="shared" si="91"/>
        <v>1.8980420007015386E-2</v>
      </c>
      <c r="I1013">
        <f t="shared" si="92"/>
        <v>-6.5097988868023648E-3</v>
      </c>
      <c r="J1013" t="str">
        <f t="shared" si="93"/>
        <v/>
      </c>
      <c r="K1013" t="str">
        <f t="shared" si="94"/>
        <v/>
      </c>
      <c r="L1013" t="str">
        <f t="shared" si="95"/>
        <v/>
      </c>
      <c r="M1013" t="str">
        <f>IF(Master!D1015&lt;'OHL indexes'!E1013,1,"")</f>
        <v/>
      </c>
      <c r="N1013" t="str">
        <f>IF(Master!D1015&gt;'OHL indexes'!D1013,1,"")</f>
        <v/>
      </c>
    </row>
    <row r="1014" spans="1:14" x14ac:dyDescent="0.25">
      <c r="A1014" s="1">
        <v>39539</v>
      </c>
      <c r="B1014">
        <v>71297.78</v>
      </c>
      <c r="C1014" s="12">
        <v>75070.5</v>
      </c>
      <c r="D1014">
        <v>75070.5</v>
      </c>
      <c r="E1014" s="12">
        <v>70610.73</v>
      </c>
      <c r="G1014">
        <f t="shared" si="90"/>
        <v>5.2914971546098588E-2</v>
      </c>
      <c r="H1014">
        <f t="shared" si="91"/>
        <v>5.2914971546098588E-2</v>
      </c>
      <c r="I1014">
        <f t="shared" si="92"/>
        <v>-9.6363449184533323E-3</v>
      </c>
      <c r="J1014" t="str">
        <f t="shared" si="93"/>
        <v/>
      </c>
      <c r="K1014" t="str">
        <f t="shared" si="94"/>
        <v/>
      </c>
      <c r="L1014" t="str">
        <f t="shared" si="95"/>
        <v/>
      </c>
      <c r="M1014" t="str">
        <f>IF(Master!D1016&lt;'OHL indexes'!E1014,1,"")</f>
        <v/>
      </c>
      <c r="N1014" t="str">
        <f>IF(Master!D1016&gt;'OHL indexes'!D1014,1,"")</f>
        <v/>
      </c>
    </row>
    <row r="1015" spans="1:14" x14ac:dyDescent="0.25">
      <c r="A1015" s="1">
        <v>39540</v>
      </c>
      <c r="B1015">
        <v>72533.91</v>
      </c>
      <c r="C1015" s="12">
        <v>71536.13</v>
      </c>
      <c r="D1015">
        <v>74508.600000000006</v>
      </c>
      <c r="E1015" s="12">
        <v>70564.27</v>
      </c>
      <c r="G1015">
        <f t="shared" si="90"/>
        <v>-1.3756048722590508E-2</v>
      </c>
      <c r="H1015">
        <f t="shared" si="91"/>
        <v>2.7224369953308791E-2</v>
      </c>
      <c r="I1015">
        <f t="shared" si="92"/>
        <v>-2.7154747345069397E-2</v>
      </c>
      <c r="J1015" t="str">
        <f t="shared" si="93"/>
        <v/>
      </c>
      <c r="K1015" t="str">
        <f t="shared" si="94"/>
        <v/>
      </c>
      <c r="L1015" t="str">
        <f t="shared" si="95"/>
        <v/>
      </c>
      <c r="M1015" t="str">
        <f>IF(Master!D1017&lt;'OHL indexes'!E1015,1,"")</f>
        <v/>
      </c>
      <c r="N1015" t="str">
        <f>IF(Master!D1017&gt;'OHL indexes'!D1015,1,"")</f>
        <v/>
      </c>
    </row>
    <row r="1016" spans="1:14" x14ac:dyDescent="0.25">
      <c r="A1016" s="1">
        <v>39541</v>
      </c>
      <c r="B1016">
        <v>71886.86</v>
      </c>
      <c r="C1016" s="12">
        <v>73182.33</v>
      </c>
      <c r="D1016">
        <v>74391.59</v>
      </c>
      <c r="E1016" s="12">
        <v>71859.37</v>
      </c>
      <c r="G1016">
        <f t="shared" si="90"/>
        <v>1.8020956820203216E-2</v>
      </c>
      <c r="H1016">
        <f t="shared" si="91"/>
        <v>3.4842668048096659E-2</v>
      </c>
      <c r="I1016">
        <f t="shared" si="92"/>
        <v>-3.824064648254577E-4</v>
      </c>
      <c r="J1016" t="str">
        <f t="shared" si="93"/>
        <v/>
      </c>
      <c r="K1016" t="str">
        <f t="shared" si="94"/>
        <v/>
      </c>
      <c r="L1016" t="str">
        <f t="shared" si="95"/>
        <v/>
      </c>
      <c r="M1016" t="str">
        <f>IF(Master!D1018&lt;'OHL indexes'!E1016,1,"")</f>
        <v/>
      </c>
      <c r="N1016" t="str">
        <f>IF(Master!D1018&gt;'OHL indexes'!D1016,1,"")</f>
        <v/>
      </c>
    </row>
    <row r="1017" spans="1:14" x14ac:dyDescent="0.25">
      <c r="A1017" s="1">
        <v>39542</v>
      </c>
      <c r="B1017">
        <v>71526.09</v>
      </c>
      <c r="C1017" s="12">
        <v>72569.67</v>
      </c>
      <c r="D1017">
        <v>73246.34</v>
      </c>
      <c r="E1017" s="12">
        <v>70976.960000000006</v>
      </c>
      <c r="G1017">
        <f t="shared" si="90"/>
        <v>1.4590200582752511E-2</v>
      </c>
      <c r="H1017">
        <f t="shared" si="91"/>
        <v>2.4050664589662318E-2</v>
      </c>
      <c r="I1017">
        <f t="shared" si="92"/>
        <v>-7.6773384369254183E-3</v>
      </c>
      <c r="J1017" t="str">
        <f t="shared" si="93"/>
        <v/>
      </c>
      <c r="K1017" t="str">
        <f t="shared" si="94"/>
        <v/>
      </c>
      <c r="L1017" t="str">
        <f t="shared" si="95"/>
        <v/>
      </c>
      <c r="M1017" t="str">
        <f>IF(Master!D1019&lt;'OHL indexes'!E1017,1,"")</f>
        <v/>
      </c>
      <c r="N1017" t="str">
        <f>IF(Master!D1019&gt;'OHL indexes'!D1017,1,"")</f>
        <v/>
      </c>
    </row>
    <row r="1018" spans="1:14" x14ac:dyDescent="0.25">
      <c r="A1018" s="1">
        <v>39545</v>
      </c>
      <c r="B1018">
        <v>69248.59</v>
      </c>
      <c r="C1018" s="12">
        <v>70350.12</v>
      </c>
      <c r="D1018">
        <v>71078.98</v>
      </c>
      <c r="E1018" s="12">
        <v>67587.81</v>
      </c>
      <c r="G1018">
        <f t="shared" si="90"/>
        <v>1.5906894277558647E-2</v>
      </c>
      <c r="H1018">
        <f t="shared" si="91"/>
        <v>2.6432162734288056E-2</v>
      </c>
      <c r="I1018">
        <f t="shared" si="92"/>
        <v>-2.3982870986976046E-2</v>
      </c>
      <c r="J1018" t="str">
        <f t="shared" si="93"/>
        <v/>
      </c>
      <c r="K1018" t="str">
        <f t="shared" si="94"/>
        <v/>
      </c>
      <c r="L1018" t="str">
        <f t="shared" si="95"/>
        <v/>
      </c>
      <c r="M1018" t="str">
        <f>IF(Master!D1020&lt;'OHL indexes'!E1018,1,"")</f>
        <v/>
      </c>
      <c r="N1018" t="str">
        <f>IF(Master!D1020&gt;'OHL indexes'!D1018,1,"")</f>
        <v/>
      </c>
    </row>
    <row r="1019" spans="1:14" x14ac:dyDescent="0.25">
      <c r="A1019" s="1">
        <v>39546</v>
      </c>
      <c r="B1019">
        <v>68883.33</v>
      </c>
      <c r="C1019" s="12">
        <v>70337.47</v>
      </c>
      <c r="D1019">
        <v>70337.47</v>
      </c>
      <c r="E1019" s="12">
        <v>68559.83</v>
      </c>
      <c r="G1019">
        <f t="shared" si="90"/>
        <v>2.1110187326890184E-2</v>
      </c>
      <c r="H1019">
        <f t="shared" si="91"/>
        <v>2.1110187326890184E-2</v>
      </c>
      <c r="I1019">
        <f t="shared" si="92"/>
        <v>-4.696346706815735E-3</v>
      </c>
      <c r="J1019" t="str">
        <f t="shared" si="93"/>
        <v/>
      </c>
      <c r="K1019" t="str">
        <f t="shared" si="94"/>
        <v/>
      </c>
      <c r="L1019" t="str">
        <f t="shared" si="95"/>
        <v/>
      </c>
      <c r="M1019" t="str">
        <f>IF(Master!D1021&lt;'OHL indexes'!E1019,1,"")</f>
        <v/>
      </c>
      <c r="N1019" t="str">
        <f>IF(Master!D1021&gt;'OHL indexes'!D1019,1,"")</f>
        <v/>
      </c>
    </row>
    <row r="1020" spans="1:14" x14ac:dyDescent="0.25">
      <c r="A1020" s="1">
        <v>39547</v>
      </c>
      <c r="B1020">
        <v>70609.41</v>
      </c>
      <c r="C1020" s="12">
        <v>68894</v>
      </c>
      <c r="D1020">
        <v>71286.2</v>
      </c>
      <c r="E1020" s="12">
        <v>68619.73</v>
      </c>
      <c r="G1020">
        <f t="shared" si="90"/>
        <v>-2.4294353967835192E-2</v>
      </c>
      <c r="H1020">
        <f t="shared" si="91"/>
        <v>9.5849830780343481E-3</v>
      </c>
      <c r="I1020">
        <f t="shared" si="92"/>
        <v>-2.8178680433670333E-2</v>
      </c>
      <c r="J1020" t="str">
        <f t="shared" si="93"/>
        <v/>
      </c>
      <c r="K1020" t="str">
        <f t="shared" si="94"/>
        <v/>
      </c>
      <c r="L1020" t="str">
        <f t="shared" si="95"/>
        <v/>
      </c>
      <c r="M1020" t="str">
        <f>IF(Master!D1022&lt;'OHL indexes'!E1020,1,"")</f>
        <v/>
      </c>
      <c r="N1020" t="str">
        <f>IF(Master!D1022&gt;'OHL indexes'!D1020,1,"")</f>
        <v/>
      </c>
    </row>
    <row r="1021" spans="1:14" x14ac:dyDescent="0.25">
      <c r="A1021" s="1">
        <v>39548</v>
      </c>
      <c r="B1021">
        <v>69385.31</v>
      </c>
      <c r="C1021" s="12">
        <v>70572.92</v>
      </c>
      <c r="D1021">
        <v>71260.13</v>
      </c>
      <c r="E1021" s="12">
        <v>68754.55</v>
      </c>
      <c r="G1021">
        <f t="shared" si="90"/>
        <v>1.7116159025591937E-2</v>
      </c>
      <c r="H1021">
        <f t="shared" si="91"/>
        <v>2.7020416857689522E-2</v>
      </c>
      <c r="I1021">
        <f t="shared" si="92"/>
        <v>-9.0906850455808597E-3</v>
      </c>
      <c r="J1021" t="str">
        <f t="shared" si="93"/>
        <v/>
      </c>
      <c r="K1021" t="str">
        <f t="shared" si="94"/>
        <v/>
      </c>
      <c r="L1021" t="str">
        <f t="shared" si="95"/>
        <v/>
      </c>
      <c r="M1021" t="str">
        <f>IF(Master!D1023&lt;'OHL indexes'!E1021,1,"")</f>
        <v/>
      </c>
      <c r="N1021" t="str">
        <f>IF(Master!D1023&gt;'OHL indexes'!D1021,1,"")</f>
        <v/>
      </c>
    </row>
    <row r="1022" spans="1:14" x14ac:dyDescent="0.25">
      <c r="A1022" s="1">
        <v>39549</v>
      </c>
      <c r="B1022">
        <v>71446.19</v>
      </c>
      <c r="C1022" s="12">
        <v>70462.850000000006</v>
      </c>
      <c r="D1022">
        <v>71764.69</v>
      </c>
      <c r="E1022" s="12">
        <v>69962.73</v>
      </c>
      <c r="G1022">
        <f t="shared" si="90"/>
        <v>-1.3763365128357408E-2</v>
      </c>
      <c r="H1022">
        <f t="shared" si="91"/>
        <v>4.4579004142837331E-3</v>
      </c>
      <c r="I1022">
        <f t="shared" si="92"/>
        <v>-2.0763318519854024E-2</v>
      </c>
      <c r="J1022" t="str">
        <f t="shared" si="93"/>
        <v/>
      </c>
      <c r="K1022" t="str">
        <f t="shared" si="94"/>
        <v/>
      </c>
      <c r="L1022" t="str">
        <f t="shared" si="95"/>
        <v/>
      </c>
      <c r="M1022" t="str">
        <f>IF(Master!D1024&lt;'OHL indexes'!E1022,1,"")</f>
        <v/>
      </c>
      <c r="N1022" t="str">
        <f>IF(Master!D1024&gt;'OHL indexes'!D1022,1,"")</f>
        <v/>
      </c>
    </row>
    <row r="1023" spans="1:14" x14ac:dyDescent="0.25">
      <c r="A1023" s="1">
        <v>39552</v>
      </c>
      <c r="B1023">
        <v>71176.600000000006</v>
      </c>
      <c r="C1023" s="12">
        <v>71828.759999999995</v>
      </c>
      <c r="D1023">
        <v>71874.13</v>
      </c>
      <c r="E1023" s="12">
        <v>70295.44</v>
      </c>
      <c r="G1023">
        <f t="shared" si="90"/>
        <v>9.1625618531931963E-3</v>
      </c>
      <c r="H1023">
        <f t="shared" si="91"/>
        <v>9.7999904462984233E-3</v>
      </c>
      <c r="I1023">
        <f t="shared" si="92"/>
        <v>-1.2379911375367758E-2</v>
      </c>
      <c r="J1023" t="str">
        <f t="shared" si="93"/>
        <v/>
      </c>
      <c r="K1023" t="str">
        <f t="shared" si="94"/>
        <v/>
      </c>
      <c r="L1023" t="str">
        <f t="shared" si="95"/>
        <v/>
      </c>
      <c r="M1023" t="str">
        <f>IF(Master!D1025&lt;'OHL indexes'!E1023,1,"")</f>
        <v/>
      </c>
      <c r="N1023" t="str">
        <f>IF(Master!D1025&gt;'OHL indexes'!D1023,1,"")</f>
        <v/>
      </c>
    </row>
    <row r="1024" spans="1:14" x14ac:dyDescent="0.25">
      <c r="A1024" s="1">
        <v>39553</v>
      </c>
      <c r="B1024">
        <v>69755.710000000006</v>
      </c>
      <c r="C1024" s="12">
        <v>70856.69</v>
      </c>
      <c r="D1024">
        <v>71659.48</v>
      </c>
      <c r="E1024" s="12">
        <v>69254.13</v>
      </c>
      <c r="G1024">
        <f t="shared" si="90"/>
        <v>1.5783367411785987E-2</v>
      </c>
      <c r="H1024">
        <f t="shared" si="91"/>
        <v>2.72919593249068E-2</v>
      </c>
      <c r="I1024">
        <f t="shared" si="92"/>
        <v>-7.1905224676230839E-3</v>
      </c>
      <c r="J1024" t="str">
        <f t="shared" si="93"/>
        <v/>
      </c>
      <c r="K1024" t="str">
        <f t="shared" si="94"/>
        <v/>
      </c>
      <c r="L1024" t="str">
        <f t="shared" si="95"/>
        <v/>
      </c>
      <c r="M1024" t="str">
        <f>IF(Master!D1026&lt;'OHL indexes'!E1024,1,"")</f>
        <v/>
      </c>
      <c r="N1024" t="str">
        <f>IF(Master!D1026&gt;'OHL indexes'!D1024,1,"")</f>
        <v/>
      </c>
    </row>
    <row r="1025" spans="1:14" x14ac:dyDescent="0.25">
      <c r="A1025" s="1">
        <v>39554</v>
      </c>
      <c r="B1025">
        <v>65614.149999999994</v>
      </c>
      <c r="C1025" s="12">
        <v>68584.070000000007</v>
      </c>
      <c r="D1025">
        <v>70012.899999999994</v>
      </c>
      <c r="E1025" s="12">
        <v>65011.98</v>
      </c>
      <c r="G1025">
        <f t="shared" si="90"/>
        <v>4.5263407359540819E-2</v>
      </c>
      <c r="H1025">
        <f t="shared" si="91"/>
        <v>6.7039655318250624E-2</v>
      </c>
      <c r="I1025">
        <f t="shared" si="92"/>
        <v>-9.1774411464599082E-3</v>
      </c>
      <c r="J1025" t="str">
        <f t="shared" si="93"/>
        <v/>
      </c>
      <c r="K1025" t="str">
        <f t="shared" si="94"/>
        <v/>
      </c>
      <c r="L1025" t="str">
        <f t="shared" si="95"/>
        <v/>
      </c>
      <c r="M1025" t="str">
        <f>IF(Master!D1027&lt;'OHL indexes'!E1025,1,"")</f>
        <v/>
      </c>
      <c r="N1025" t="str">
        <f>IF(Master!D1027&gt;'OHL indexes'!D1025,1,"")</f>
        <v/>
      </c>
    </row>
    <row r="1026" spans="1:14" x14ac:dyDescent="0.25">
      <c r="A1026" s="1">
        <v>39555</v>
      </c>
      <c r="B1026">
        <v>65844.600000000006</v>
      </c>
      <c r="C1026" s="12">
        <v>65727.259999999995</v>
      </c>
      <c r="D1026">
        <v>66753.289999999994</v>
      </c>
      <c r="E1026" s="12">
        <v>65507.89</v>
      </c>
      <c r="G1026">
        <f t="shared" si="90"/>
        <v>-1.78207476391401E-3</v>
      </c>
      <c r="H1026">
        <f t="shared" si="91"/>
        <v>1.3800524264707903E-2</v>
      </c>
      <c r="I1026">
        <f t="shared" si="92"/>
        <v>-5.1137071225280106E-3</v>
      </c>
      <c r="J1026" t="str">
        <f t="shared" si="93"/>
        <v/>
      </c>
      <c r="K1026" t="str">
        <f t="shared" si="94"/>
        <v/>
      </c>
      <c r="L1026" t="str">
        <f t="shared" si="95"/>
        <v/>
      </c>
      <c r="M1026" t="str">
        <f>IF(Master!D1028&lt;'OHL indexes'!E1026,1,"")</f>
        <v/>
      </c>
      <c r="N1026" t="str">
        <f>IF(Master!D1028&gt;'OHL indexes'!D1026,1,"")</f>
        <v/>
      </c>
    </row>
    <row r="1027" spans="1:14" x14ac:dyDescent="0.25">
      <c r="A1027" s="1">
        <v>39556</v>
      </c>
      <c r="B1027">
        <v>63505.18</v>
      </c>
      <c r="C1027" s="12">
        <v>64810.34</v>
      </c>
      <c r="D1027">
        <v>64810.34</v>
      </c>
      <c r="E1027" s="12">
        <v>62645.919999999998</v>
      </c>
      <c r="G1027">
        <f t="shared" si="90"/>
        <v>2.055202426006808E-2</v>
      </c>
      <c r="H1027">
        <f t="shared" si="91"/>
        <v>2.055202426006808E-2</v>
      </c>
      <c r="I1027">
        <f t="shared" si="92"/>
        <v>-1.353054979137136E-2</v>
      </c>
      <c r="J1027" t="str">
        <f t="shared" si="93"/>
        <v/>
      </c>
      <c r="K1027" t="str">
        <f t="shared" si="94"/>
        <v/>
      </c>
      <c r="L1027" t="str">
        <f t="shared" si="95"/>
        <v/>
      </c>
      <c r="M1027" t="str">
        <f>IF(Master!D1029&lt;'OHL indexes'!E1027,1,"")</f>
        <v/>
      </c>
      <c r="N1027" t="str">
        <f>IF(Master!D1029&gt;'OHL indexes'!D1027,1,"")</f>
        <v/>
      </c>
    </row>
    <row r="1028" spans="1:14" x14ac:dyDescent="0.25">
      <c r="A1028" s="1">
        <v>39559</v>
      </c>
      <c r="B1028">
        <v>62668.12</v>
      </c>
      <c r="C1028" s="12">
        <v>63099.24</v>
      </c>
      <c r="D1028">
        <v>63433.34</v>
      </c>
      <c r="E1028" s="12">
        <v>62043.32</v>
      </c>
      <c r="G1028">
        <f t="shared" si="90"/>
        <v>6.8794149242070723E-3</v>
      </c>
      <c r="H1028">
        <f t="shared" si="91"/>
        <v>1.2210674263086085E-2</v>
      </c>
      <c r="I1028">
        <f t="shared" si="92"/>
        <v>-9.969981547236495E-3</v>
      </c>
      <c r="J1028" t="str">
        <f t="shared" si="93"/>
        <v/>
      </c>
      <c r="K1028" t="str">
        <f t="shared" si="94"/>
        <v/>
      </c>
      <c r="L1028" t="str">
        <f t="shared" si="95"/>
        <v/>
      </c>
      <c r="M1028" t="str">
        <f>IF(Master!D1030&lt;'OHL indexes'!E1028,1,"")</f>
        <v/>
      </c>
      <c r="N1028" t="str">
        <f>IF(Master!D1030&gt;'OHL indexes'!D1028,1,"")</f>
        <v/>
      </c>
    </row>
    <row r="1029" spans="1:14" x14ac:dyDescent="0.25">
      <c r="A1029" s="1">
        <v>39560</v>
      </c>
      <c r="B1029">
        <v>63187.68</v>
      </c>
      <c r="C1029" s="12">
        <v>62923.33</v>
      </c>
      <c r="D1029">
        <v>64491.06</v>
      </c>
      <c r="E1029" s="12">
        <v>62708</v>
      </c>
      <c r="G1029">
        <f t="shared" si="90"/>
        <v>-4.1835686956697149E-3</v>
      </c>
      <c r="H1029">
        <f t="shared" si="91"/>
        <v>2.0627122249147201E-2</v>
      </c>
      <c r="I1029">
        <f t="shared" si="92"/>
        <v>-7.5913532511401316E-3</v>
      </c>
      <c r="J1029" t="str">
        <f t="shared" si="93"/>
        <v/>
      </c>
      <c r="K1029" t="str">
        <f t="shared" si="94"/>
        <v/>
      </c>
      <c r="L1029" t="str">
        <f t="shared" si="95"/>
        <v/>
      </c>
      <c r="M1029" t="str">
        <f>IF(Master!D1031&lt;'OHL indexes'!E1029,1,"")</f>
        <v/>
      </c>
      <c r="N1029" t="str">
        <f>IF(Master!D1031&gt;'OHL indexes'!D1029,1,"")</f>
        <v/>
      </c>
    </row>
    <row r="1030" spans="1:14" x14ac:dyDescent="0.25">
      <c r="A1030" s="1">
        <v>39561</v>
      </c>
      <c r="B1030">
        <v>62524.09</v>
      </c>
      <c r="C1030" s="12">
        <v>63255.98</v>
      </c>
      <c r="D1030">
        <v>64240.62</v>
      </c>
      <c r="E1030" s="12">
        <v>62020.91</v>
      </c>
      <c r="G1030">
        <f t="shared" si="90"/>
        <v>1.1705728144144167E-2</v>
      </c>
      <c r="H1030">
        <f t="shared" si="91"/>
        <v>2.7453898169489621E-2</v>
      </c>
      <c r="I1030">
        <f t="shared" si="92"/>
        <v>-8.0477780644226948E-3</v>
      </c>
      <c r="J1030" t="str">
        <f t="shared" si="93"/>
        <v/>
      </c>
      <c r="K1030" t="str">
        <f t="shared" si="94"/>
        <v/>
      </c>
      <c r="L1030" t="str">
        <f t="shared" si="95"/>
        <v/>
      </c>
      <c r="M1030" t="str">
        <f>IF(Master!D1032&lt;'OHL indexes'!E1030,1,"")</f>
        <v/>
      </c>
      <c r="N1030" t="str">
        <f>IF(Master!D1032&gt;'OHL indexes'!D1030,1,"")</f>
        <v/>
      </c>
    </row>
    <row r="1031" spans="1:14" x14ac:dyDescent="0.25">
      <c r="A1031" s="1">
        <v>39562</v>
      </c>
      <c r="B1031">
        <v>60919.5</v>
      </c>
      <c r="C1031" s="12">
        <v>61970.27</v>
      </c>
      <c r="D1031">
        <v>63687.46</v>
      </c>
      <c r="E1031" s="12">
        <v>60085.9</v>
      </c>
      <c r="G1031">
        <f t="shared" ref="G1031:G1094" si="96">C1031/$B1031-1</f>
        <v>1.7248500069764194E-2</v>
      </c>
      <c r="H1031">
        <f t="shared" ref="H1031:H1094" si="97">D1031/$B1031-1</f>
        <v>4.5436354533441747E-2</v>
      </c>
      <c r="I1031">
        <f t="shared" ref="I1031:I1094" si="98">E1031/$B1031-1</f>
        <v>-1.3683631677869901E-2</v>
      </c>
      <c r="J1031" t="str">
        <f t="shared" ref="J1031:J1094" si="99">IF(C1031&lt;E1031,1,"")</f>
        <v/>
      </c>
      <c r="K1031" t="str">
        <f t="shared" ref="K1031:K1094" si="100">IF(C1032&gt;D1032,1,"")</f>
        <v/>
      </c>
      <c r="L1031" t="str">
        <f t="shared" ref="L1031:L1094" si="101">IF(E1032&gt;D1032,1,"")</f>
        <v/>
      </c>
      <c r="M1031" t="str">
        <f>IF(Master!D1033&lt;'OHL indexes'!E1031,1,"")</f>
        <v/>
      </c>
      <c r="N1031" t="str">
        <f>IF(Master!D1033&gt;'OHL indexes'!D1031,1,"")</f>
        <v/>
      </c>
    </row>
    <row r="1032" spans="1:14" x14ac:dyDescent="0.25">
      <c r="A1032" s="1">
        <v>39563</v>
      </c>
      <c r="B1032">
        <v>59396.73</v>
      </c>
      <c r="C1032" s="12">
        <v>60548.19</v>
      </c>
      <c r="D1032">
        <v>61407.77</v>
      </c>
      <c r="E1032" s="12">
        <v>59378.6</v>
      </c>
      <c r="G1032">
        <f t="shared" si="96"/>
        <v>1.9385915689297928E-2</v>
      </c>
      <c r="H1032">
        <f t="shared" si="97"/>
        <v>3.3857756142467776E-2</v>
      </c>
      <c r="I1032">
        <f t="shared" si="98"/>
        <v>-3.0523565859608137E-4</v>
      </c>
      <c r="J1032" t="str">
        <f t="shared" si="99"/>
        <v/>
      </c>
      <c r="K1032" t="str">
        <f t="shared" si="100"/>
        <v/>
      </c>
      <c r="L1032" t="str">
        <f t="shared" si="101"/>
        <v/>
      </c>
      <c r="M1032" t="str">
        <f>IF(Master!D1034&lt;'OHL indexes'!E1032,1,"")</f>
        <v/>
      </c>
      <c r="N1032" t="str">
        <f>IF(Master!D1034&gt;'OHL indexes'!D1032,1,"")</f>
        <v/>
      </c>
    </row>
    <row r="1033" spans="1:14" x14ac:dyDescent="0.25">
      <c r="A1033" s="1">
        <v>39566</v>
      </c>
      <c r="B1033">
        <v>58941.83</v>
      </c>
      <c r="C1033" s="12">
        <v>59118.96</v>
      </c>
      <c r="D1033">
        <v>59829.83</v>
      </c>
      <c r="E1033" s="12">
        <v>58318.52</v>
      </c>
      <c r="G1033">
        <f t="shared" si="96"/>
        <v>3.0051662800425483E-3</v>
      </c>
      <c r="H1033">
        <f t="shared" si="97"/>
        <v>1.5065701217624294E-2</v>
      </c>
      <c r="I1033">
        <f t="shared" si="98"/>
        <v>-1.0575002506708842E-2</v>
      </c>
      <c r="J1033" t="str">
        <f t="shared" si="99"/>
        <v/>
      </c>
      <c r="K1033" t="str">
        <f t="shared" si="100"/>
        <v/>
      </c>
      <c r="L1033" t="str">
        <f t="shared" si="101"/>
        <v/>
      </c>
      <c r="M1033" t="str">
        <f>IF(Master!D1035&lt;'OHL indexes'!E1033,1,"")</f>
        <v/>
      </c>
      <c r="N1033" t="str">
        <f>IF(Master!D1035&gt;'OHL indexes'!D1033,1,"")</f>
        <v/>
      </c>
    </row>
    <row r="1034" spans="1:14" x14ac:dyDescent="0.25">
      <c r="A1034" s="1">
        <v>39567</v>
      </c>
      <c r="B1034">
        <v>59698.18</v>
      </c>
      <c r="C1034" s="12">
        <v>60063.81</v>
      </c>
      <c r="D1034">
        <v>60318.55</v>
      </c>
      <c r="E1034" s="12">
        <v>58624.82</v>
      </c>
      <c r="G1034">
        <f t="shared" si="96"/>
        <v>6.1246423257794724E-3</v>
      </c>
      <c r="H1034">
        <f t="shared" si="97"/>
        <v>1.0391774087585404E-2</v>
      </c>
      <c r="I1034">
        <f t="shared" si="98"/>
        <v>-1.7979777607960545E-2</v>
      </c>
      <c r="J1034" t="str">
        <f t="shared" si="99"/>
        <v/>
      </c>
      <c r="K1034" t="str">
        <f t="shared" si="100"/>
        <v/>
      </c>
      <c r="L1034" t="str">
        <f t="shared" si="101"/>
        <v/>
      </c>
      <c r="M1034" t="str">
        <f>IF(Master!D1036&lt;'OHL indexes'!E1034,1,"")</f>
        <v/>
      </c>
      <c r="N1034" t="str">
        <f>IF(Master!D1036&gt;'OHL indexes'!D1034,1,"")</f>
        <v/>
      </c>
    </row>
    <row r="1035" spans="1:14" x14ac:dyDescent="0.25">
      <c r="A1035" s="1">
        <v>39568</v>
      </c>
      <c r="B1035">
        <v>61051.53</v>
      </c>
      <c r="C1035" s="12">
        <v>59619.040000000001</v>
      </c>
      <c r="D1035">
        <v>61241.37</v>
      </c>
      <c r="E1035" s="12">
        <v>58697.65</v>
      </c>
      <c r="G1035">
        <f t="shared" si="96"/>
        <v>-2.3463621632414444E-2</v>
      </c>
      <c r="H1035">
        <f t="shared" si="97"/>
        <v>3.1095043809712397E-3</v>
      </c>
      <c r="I1035">
        <f t="shared" si="98"/>
        <v>-3.8555626697643786E-2</v>
      </c>
      <c r="J1035" t="str">
        <f t="shared" si="99"/>
        <v/>
      </c>
      <c r="K1035" t="str">
        <f t="shared" si="100"/>
        <v/>
      </c>
      <c r="L1035" t="str">
        <f t="shared" si="101"/>
        <v/>
      </c>
      <c r="M1035" t="str">
        <f>IF(Master!D1037&lt;'OHL indexes'!E1035,1,"")</f>
        <v/>
      </c>
      <c r="N1035" t="str">
        <f>IF(Master!D1037&gt;'OHL indexes'!D1035,1,"")</f>
        <v/>
      </c>
    </row>
    <row r="1036" spans="1:14" x14ac:dyDescent="0.25">
      <c r="A1036" s="1">
        <v>39569</v>
      </c>
      <c r="B1036">
        <v>57395.82</v>
      </c>
      <c r="C1036" s="12">
        <v>61219.71</v>
      </c>
      <c r="D1036">
        <v>61346.12</v>
      </c>
      <c r="E1036" s="12">
        <v>57236.51</v>
      </c>
      <c r="G1036">
        <f t="shared" si="96"/>
        <v>6.6623144333507245E-2</v>
      </c>
      <c r="H1036">
        <f t="shared" si="97"/>
        <v>6.8825569527537045E-2</v>
      </c>
      <c r="I1036">
        <f t="shared" si="98"/>
        <v>-2.7756376683876205E-3</v>
      </c>
      <c r="J1036" t="str">
        <f t="shared" si="99"/>
        <v/>
      </c>
      <c r="K1036" t="str">
        <f t="shared" si="100"/>
        <v/>
      </c>
      <c r="L1036" t="str">
        <f t="shared" si="101"/>
        <v/>
      </c>
      <c r="M1036" t="str">
        <f>IF(Master!D1038&lt;'OHL indexes'!E1036,1,"")</f>
        <v/>
      </c>
      <c r="N1036" t="str">
        <f>IF(Master!D1038&gt;'OHL indexes'!D1036,1,"")</f>
        <v/>
      </c>
    </row>
    <row r="1037" spans="1:14" x14ac:dyDescent="0.25">
      <c r="A1037" s="1">
        <v>39570</v>
      </c>
      <c r="B1037">
        <v>56672.73</v>
      </c>
      <c r="C1037" s="12">
        <v>56395.63</v>
      </c>
      <c r="D1037">
        <v>57305.71</v>
      </c>
      <c r="E1037" s="12">
        <v>55169.05</v>
      </c>
      <c r="G1037">
        <f t="shared" si="96"/>
        <v>-4.8894768259797328E-3</v>
      </c>
      <c r="H1037">
        <f t="shared" si="97"/>
        <v>1.1169040206815417E-2</v>
      </c>
      <c r="I1037">
        <f t="shared" si="98"/>
        <v>-2.6532690413890392E-2</v>
      </c>
      <c r="J1037" t="str">
        <f t="shared" si="99"/>
        <v/>
      </c>
      <c r="K1037" t="str">
        <f t="shared" si="100"/>
        <v/>
      </c>
      <c r="L1037" t="str">
        <f t="shared" si="101"/>
        <v/>
      </c>
      <c r="M1037" t="str">
        <f>IF(Master!D1039&lt;'OHL indexes'!E1037,1,"")</f>
        <v/>
      </c>
      <c r="N1037" t="str">
        <f>IF(Master!D1039&gt;'OHL indexes'!D1037,1,"")</f>
        <v/>
      </c>
    </row>
    <row r="1038" spans="1:14" x14ac:dyDescent="0.25">
      <c r="A1038" s="1">
        <v>39573</v>
      </c>
      <c r="B1038">
        <v>57246.05</v>
      </c>
      <c r="C1038" s="12">
        <v>56907.69</v>
      </c>
      <c r="D1038">
        <v>57890.25</v>
      </c>
      <c r="E1038" s="12">
        <v>56325.35</v>
      </c>
      <c r="G1038">
        <f t="shared" si="96"/>
        <v>-5.9106261480049715E-3</v>
      </c>
      <c r="H1038">
        <f t="shared" si="97"/>
        <v>1.1253178166877875E-2</v>
      </c>
      <c r="I1038">
        <f t="shared" si="98"/>
        <v>-1.6083205740832884E-2</v>
      </c>
      <c r="J1038" t="str">
        <f t="shared" si="99"/>
        <v/>
      </c>
      <c r="K1038" t="str">
        <f t="shared" si="100"/>
        <v/>
      </c>
      <c r="L1038" t="str">
        <f t="shared" si="101"/>
        <v/>
      </c>
      <c r="M1038" t="str">
        <f>IF(Master!D1040&lt;'OHL indexes'!E1038,1,"")</f>
        <v/>
      </c>
      <c r="N1038" t="str">
        <f>IF(Master!D1040&gt;'OHL indexes'!D1038,1,"")</f>
        <v/>
      </c>
    </row>
    <row r="1039" spans="1:14" x14ac:dyDescent="0.25">
      <c r="A1039" s="1">
        <v>39574</v>
      </c>
      <c r="B1039">
        <v>55029.2</v>
      </c>
      <c r="C1039" s="12">
        <v>58226.23</v>
      </c>
      <c r="D1039">
        <v>58428.09</v>
      </c>
      <c r="E1039" s="12">
        <v>54784.4</v>
      </c>
      <c r="G1039">
        <f t="shared" si="96"/>
        <v>5.8096973970183319E-2</v>
      </c>
      <c r="H1039">
        <f t="shared" si="97"/>
        <v>6.1765208289417339E-2</v>
      </c>
      <c r="I1039">
        <f t="shared" si="98"/>
        <v>-4.4485473166971934E-3</v>
      </c>
      <c r="J1039" t="str">
        <f t="shared" si="99"/>
        <v/>
      </c>
      <c r="K1039" t="str">
        <f t="shared" si="100"/>
        <v/>
      </c>
      <c r="L1039" t="str">
        <f t="shared" si="101"/>
        <v/>
      </c>
      <c r="M1039" t="str">
        <f>IF(Master!D1041&lt;'OHL indexes'!E1039,1,"")</f>
        <v/>
      </c>
      <c r="N1039" t="str">
        <f>IF(Master!D1041&gt;'OHL indexes'!D1039,1,"")</f>
        <v/>
      </c>
    </row>
    <row r="1040" spans="1:14" x14ac:dyDescent="0.25">
      <c r="A1040" s="1">
        <v>39575</v>
      </c>
      <c r="B1040">
        <v>57609.24</v>
      </c>
      <c r="C1040" s="12">
        <v>55090.7</v>
      </c>
      <c r="D1040">
        <v>58378.37</v>
      </c>
      <c r="E1040" s="12">
        <v>54805.55</v>
      </c>
      <c r="G1040">
        <f t="shared" si="96"/>
        <v>-4.3717639739736192E-2</v>
      </c>
      <c r="H1040">
        <f t="shared" si="97"/>
        <v>1.3350809696500265E-2</v>
      </c>
      <c r="I1040">
        <f t="shared" si="98"/>
        <v>-4.8667366554392966E-2</v>
      </c>
      <c r="J1040" t="str">
        <f t="shared" si="99"/>
        <v/>
      </c>
      <c r="K1040" t="str">
        <f t="shared" si="100"/>
        <v/>
      </c>
      <c r="L1040" t="str">
        <f t="shared" si="101"/>
        <v/>
      </c>
      <c r="M1040" t="str">
        <f>IF(Master!D1042&lt;'OHL indexes'!E1040,1,"")</f>
        <v/>
      </c>
      <c r="N1040" t="str">
        <f>IF(Master!D1042&gt;'OHL indexes'!D1040,1,"")</f>
        <v/>
      </c>
    </row>
    <row r="1041" spans="1:14" x14ac:dyDescent="0.25">
      <c r="A1041" s="1">
        <v>39576</v>
      </c>
      <c r="B1041">
        <v>57653.08</v>
      </c>
      <c r="C1041" s="12">
        <v>57719.63</v>
      </c>
      <c r="D1041">
        <v>57959.360000000001</v>
      </c>
      <c r="E1041" s="12">
        <v>56752.9</v>
      </c>
      <c r="G1041">
        <f t="shared" si="96"/>
        <v>1.1543182081512615E-3</v>
      </c>
      <c r="H1041">
        <f t="shared" si="97"/>
        <v>5.3124655265599507E-3</v>
      </c>
      <c r="I1041">
        <f t="shared" si="98"/>
        <v>-1.5613736508092946E-2</v>
      </c>
      <c r="J1041" t="str">
        <f t="shared" si="99"/>
        <v/>
      </c>
      <c r="K1041" t="str">
        <f t="shared" si="100"/>
        <v/>
      </c>
      <c r="L1041" t="str">
        <f t="shared" si="101"/>
        <v/>
      </c>
      <c r="M1041" t="str">
        <f>IF(Master!D1043&lt;'OHL indexes'!E1041,1,"")</f>
        <v/>
      </c>
      <c r="N1041" t="str">
        <f>IF(Master!D1043&gt;'OHL indexes'!D1041,1,"")</f>
        <v/>
      </c>
    </row>
    <row r="1042" spans="1:14" x14ac:dyDescent="0.25">
      <c r="A1042" s="1">
        <v>39577</v>
      </c>
      <c r="B1042">
        <v>58184.83</v>
      </c>
      <c r="C1042" s="12">
        <v>58278.96</v>
      </c>
      <c r="D1042">
        <v>59022.68</v>
      </c>
      <c r="E1042" s="12">
        <v>57679.76</v>
      </c>
      <c r="G1042">
        <f t="shared" si="96"/>
        <v>1.6177756298334511E-3</v>
      </c>
      <c r="H1042">
        <f t="shared" si="97"/>
        <v>1.4399801460277528E-2</v>
      </c>
      <c r="I1042">
        <f t="shared" si="98"/>
        <v>-8.6804412765320027E-3</v>
      </c>
      <c r="J1042" t="str">
        <f t="shared" si="99"/>
        <v/>
      </c>
      <c r="K1042" t="str">
        <f t="shared" si="100"/>
        <v/>
      </c>
      <c r="L1042" t="str">
        <f t="shared" si="101"/>
        <v/>
      </c>
      <c r="M1042" t="str">
        <f>IF(Master!D1044&lt;'OHL indexes'!E1042,1,"")</f>
        <v/>
      </c>
      <c r="N1042" t="str">
        <f>IF(Master!D1044&gt;'OHL indexes'!D1042,1,"")</f>
        <v/>
      </c>
    </row>
    <row r="1043" spans="1:14" x14ac:dyDescent="0.25">
      <c r="A1043" s="1">
        <v>39580</v>
      </c>
      <c r="B1043">
        <v>56237.57</v>
      </c>
      <c r="C1043" s="12">
        <v>57829.06</v>
      </c>
      <c r="D1043">
        <v>58200.35</v>
      </c>
      <c r="E1043" s="12">
        <v>56009.19</v>
      </c>
      <c r="G1043">
        <f t="shared" si="96"/>
        <v>2.8299409096089967E-2</v>
      </c>
      <c r="H1043">
        <f t="shared" si="97"/>
        <v>3.4901579140065975E-2</v>
      </c>
      <c r="I1043">
        <f t="shared" si="98"/>
        <v>-4.0609862766118887E-3</v>
      </c>
      <c r="J1043" t="str">
        <f t="shared" si="99"/>
        <v/>
      </c>
      <c r="K1043" t="str">
        <f t="shared" si="100"/>
        <v/>
      </c>
      <c r="L1043" t="str">
        <f t="shared" si="101"/>
        <v/>
      </c>
      <c r="M1043" t="str">
        <f>IF(Master!D1045&lt;'OHL indexes'!E1043,1,"")</f>
        <v/>
      </c>
      <c r="N1043" t="str">
        <f>IF(Master!D1045&gt;'OHL indexes'!D1043,1,"")</f>
        <v/>
      </c>
    </row>
    <row r="1044" spans="1:14" x14ac:dyDescent="0.25">
      <c r="A1044" s="1">
        <v>39581</v>
      </c>
      <c r="B1044">
        <v>55997.42</v>
      </c>
      <c r="C1044" s="12">
        <v>55577.15</v>
      </c>
      <c r="D1044">
        <v>58602.06</v>
      </c>
      <c r="E1044" s="12">
        <v>55316.51</v>
      </c>
      <c r="G1044">
        <f t="shared" si="96"/>
        <v>-7.5051672023460636E-3</v>
      </c>
      <c r="H1044">
        <f t="shared" si="97"/>
        <v>4.6513571518116414E-2</v>
      </c>
      <c r="I1044">
        <f t="shared" si="98"/>
        <v>-1.2159667356103077E-2</v>
      </c>
      <c r="J1044" t="str">
        <f t="shared" si="99"/>
        <v/>
      </c>
      <c r="K1044" t="str">
        <f t="shared" si="100"/>
        <v/>
      </c>
      <c r="L1044" t="str">
        <f t="shared" si="101"/>
        <v/>
      </c>
      <c r="M1044" t="str">
        <f>IF(Master!D1046&lt;'OHL indexes'!E1044,1,"")</f>
        <v/>
      </c>
      <c r="N1044" t="str">
        <f>IF(Master!D1046&gt;'OHL indexes'!D1044,1,"")</f>
        <v/>
      </c>
    </row>
    <row r="1045" spans="1:14" x14ac:dyDescent="0.25">
      <c r="A1045" s="1">
        <v>39582</v>
      </c>
      <c r="B1045">
        <v>54768.31</v>
      </c>
      <c r="C1045" s="12">
        <v>55650.94</v>
      </c>
      <c r="D1045">
        <v>56767.37</v>
      </c>
      <c r="E1045" s="12">
        <v>53511.58</v>
      </c>
      <c r="G1045">
        <f t="shared" si="96"/>
        <v>1.6115706327253898E-2</v>
      </c>
      <c r="H1045">
        <f t="shared" si="97"/>
        <v>3.6500304646975623E-2</v>
      </c>
      <c r="I1045">
        <f t="shared" si="98"/>
        <v>-2.2946298689880962E-2</v>
      </c>
      <c r="J1045" t="str">
        <f t="shared" si="99"/>
        <v/>
      </c>
      <c r="K1045" t="str">
        <f t="shared" si="100"/>
        <v/>
      </c>
      <c r="L1045" t="str">
        <f t="shared" si="101"/>
        <v/>
      </c>
      <c r="M1045" t="str">
        <f>IF(Master!D1047&lt;'OHL indexes'!E1045,1,"")</f>
        <v/>
      </c>
      <c r="N1045" t="str">
        <f>IF(Master!D1047&gt;'OHL indexes'!D1045,1,"")</f>
        <v/>
      </c>
    </row>
    <row r="1046" spans="1:14" x14ac:dyDescent="0.25">
      <c r="A1046" s="1">
        <v>39583</v>
      </c>
      <c r="B1046">
        <v>53377.53</v>
      </c>
      <c r="C1046" s="12">
        <v>54699.29</v>
      </c>
      <c r="D1046">
        <v>55550.53</v>
      </c>
      <c r="E1046" s="12">
        <v>53207.16</v>
      </c>
      <c r="G1046">
        <f t="shared" si="96"/>
        <v>2.4762479642651103E-2</v>
      </c>
      <c r="H1046">
        <f t="shared" si="97"/>
        <v>4.0710014120173721E-2</v>
      </c>
      <c r="I1046">
        <f t="shared" si="98"/>
        <v>-3.191792501451407E-3</v>
      </c>
      <c r="J1046" t="str">
        <f t="shared" si="99"/>
        <v/>
      </c>
      <c r="K1046" t="str">
        <f t="shared" si="100"/>
        <v/>
      </c>
      <c r="L1046" t="str">
        <f t="shared" si="101"/>
        <v/>
      </c>
      <c r="M1046" t="str">
        <f>IF(Master!D1048&lt;'OHL indexes'!E1046,1,"")</f>
        <v/>
      </c>
      <c r="N1046" t="str">
        <f>IF(Master!D1048&gt;'OHL indexes'!D1046,1,"")</f>
        <v/>
      </c>
    </row>
    <row r="1047" spans="1:14" x14ac:dyDescent="0.25">
      <c r="A1047" s="1">
        <v>39584</v>
      </c>
      <c r="B1047">
        <v>53912.18</v>
      </c>
      <c r="C1047" s="12">
        <v>53236.91</v>
      </c>
      <c r="D1047">
        <v>55861.9</v>
      </c>
      <c r="E1047" s="12">
        <v>53003.62</v>
      </c>
      <c r="G1047">
        <f t="shared" si="96"/>
        <v>-1.2525369962780197E-2</v>
      </c>
      <c r="H1047">
        <f t="shared" si="97"/>
        <v>3.6164740509472937E-2</v>
      </c>
      <c r="I1047">
        <f t="shared" si="98"/>
        <v>-1.6852592493940999E-2</v>
      </c>
      <c r="J1047" t="str">
        <f t="shared" si="99"/>
        <v/>
      </c>
      <c r="K1047" t="str">
        <f t="shared" si="100"/>
        <v/>
      </c>
      <c r="L1047" t="str">
        <f t="shared" si="101"/>
        <v/>
      </c>
      <c r="M1047" t="str">
        <f>IF(Master!D1049&lt;'OHL indexes'!E1047,1,"")</f>
        <v/>
      </c>
      <c r="N1047" t="str">
        <f>IF(Master!D1049&gt;'OHL indexes'!D1047,1,"")</f>
        <v/>
      </c>
    </row>
    <row r="1048" spans="1:14" x14ac:dyDescent="0.25">
      <c r="A1048" s="1">
        <v>39587</v>
      </c>
      <c r="B1048">
        <v>52862.67</v>
      </c>
      <c r="C1048" s="12">
        <v>54046.55</v>
      </c>
      <c r="D1048">
        <v>54282.78</v>
      </c>
      <c r="E1048" s="12">
        <v>51840.3</v>
      </c>
      <c r="G1048">
        <f t="shared" si="96"/>
        <v>2.2395387898492602E-2</v>
      </c>
      <c r="H1048">
        <f t="shared" si="97"/>
        <v>2.6864136828502971E-2</v>
      </c>
      <c r="I1048">
        <f t="shared" si="98"/>
        <v>-1.9340112786584429E-2</v>
      </c>
      <c r="J1048" t="str">
        <f t="shared" si="99"/>
        <v/>
      </c>
      <c r="K1048" t="str">
        <f t="shared" si="100"/>
        <v/>
      </c>
      <c r="L1048" t="str">
        <f t="shared" si="101"/>
        <v/>
      </c>
      <c r="M1048" t="str">
        <f>IF(Master!D1050&lt;'OHL indexes'!E1048,1,"")</f>
        <v/>
      </c>
      <c r="N1048" t="str">
        <f>IF(Master!D1050&gt;'OHL indexes'!D1048,1,"")</f>
        <v/>
      </c>
    </row>
    <row r="1049" spans="1:14" x14ac:dyDescent="0.25">
      <c r="A1049" s="1">
        <v>39588</v>
      </c>
      <c r="B1049">
        <v>55683.64</v>
      </c>
      <c r="C1049" s="12">
        <v>53965.41</v>
      </c>
      <c r="D1049">
        <v>56720.11</v>
      </c>
      <c r="E1049" s="12">
        <v>53965.41</v>
      </c>
      <c r="G1049">
        <f t="shared" si="96"/>
        <v>-3.0856998572650673E-2</v>
      </c>
      <c r="H1049">
        <f t="shared" si="97"/>
        <v>1.8613546097201894E-2</v>
      </c>
      <c r="I1049">
        <f t="shared" si="98"/>
        <v>-3.0856998572650673E-2</v>
      </c>
      <c r="J1049" t="str">
        <f t="shared" si="99"/>
        <v/>
      </c>
      <c r="K1049" t="str">
        <f t="shared" si="100"/>
        <v/>
      </c>
      <c r="L1049" t="str">
        <f t="shared" si="101"/>
        <v/>
      </c>
      <c r="M1049" t="str">
        <f>IF(Master!D1051&lt;'OHL indexes'!E1049,1,"")</f>
        <v/>
      </c>
      <c r="N1049" t="str">
        <f>IF(Master!D1051&gt;'OHL indexes'!D1049,1,"")</f>
        <v/>
      </c>
    </row>
    <row r="1050" spans="1:14" x14ac:dyDescent="0.25">
      <c r="A1050" s="1">
        <v>39589</v>
      </c>
      <c r="B1050">
        <v>59216.89</v>
      </c>
      <c r="C1050" s="12">
        <v>55121.99</v>
      </c>
      <c r="D1050">
        <v>59481.47</v>
      </c>
      <c r="E1050" s="12">
        <v>54560.34</v>
      </c>
      <c r="G1050">
        <f t="shared" si="96"/>
        <v>-6.91508790819646E-2</v>
      </c>
      <c r="H1050">
        <f t="shared" si="97"/>
        <v>4.4679820233721745E-3</v>
      </c>
      <c r="I1050">
        <f t="shared" si="98"/>
        <v>-7.8635504161059466E-2</v>
      </c>
      <c r="J1050" t="str">
        <f t="shared" si="99"/>
        <v/>
      </c>
      <c r="K1050" t="str">
        <f t="shared" si="100"/>
        <v/>
      </c>
      <c r="L1050" t="str">
        <f t="shared" si="101"/>
        <v/>
      </c>
      <c r="M1050" t="str">
        <f>IF(Master!D1052&lt;'OHL indexes'!E1050,1,"")</f>
        <v/>
      </c>
      <c r="N1050" t="str">
        <f>IF(Master!D1052&gt;'OHL indexes'!D1050,1,"")</f>
        <v/>
      </c>
    </row>
    <row r="1051" spans="1:14" x14ac:dyDescent="0.25">
      <c r="A1051" s="1">
        <v>39590</v>
      </c>
      <c r="B1051">
        <v>58156.54</v>
      </c>
      <c r="C1051" s="12">
        <v>59107.46</v>
      </c>
      <c r="D1051">
        <v>59145.34</v>
      </c>
      <c r="E1051" s="12">
        <v>57411.34</v>
      </c>
      <c r="G1051">
        <f t="shared" si="96"/>
        <v>1.6351041516568854E-2</v>
      </c>
      <c r="H1051">
        <f t="shared" si="97"/>
        <v>1.7002387005829345E-2</v>
      </c>
      <c r="I1051">
        <f t="shared" si="98"/>
        <v>-1.2813692148810896E-2</v>
      </c>
      <c r="J1051" t="str">
        <f t="shared" si="99"/>
        <v/>
      </c>
      <c r="K1051" t="str">
        <f t="shared" si="100"/>
        <v/>
      </c>
      <c r="L1051" t="str">
        <f t="shared" si="101"/>
        <v/>
      </c>
      <c r="M1051" t="str">
        <f>IF(Master!D1053&lt;'OHL indexes'!E1051,1,"")</f>
        <v/>
      </c>
      <c r="N1051" t="str">
        <f>IF(Master!D1053&gt;'OHL indexes'!D1051,1,"")</f>
        <v/>
      </c>
    </row>
    <row r="1052" spans="1:14" x14ac:dyDescent="0.25">
      <c r="A1052" s="1">
        <v>39591</v>
      </c>
      <c r="B1052">
        <v>59504.65</v>
      </c>
      <c r="C1052" s="12">
        <v>58416.34</v>
      </c>
      <c r="D1052">
        <v>61084.2</v>
      </c>
      <c r="E1052" s="12">
        <v>58371.64</v>
      </c>
      <c r="G1052">
        <f t="shared" si="96"/>
        <v>-1.8289495022657976E-2</v>
      </c>
      <c r="H1052">
        <f t="shared" si="97"/>
        <v>2.6544984299546215E-2</v>
      </c>
      <c r="I1052">
        <f t="shared" si="98"/>
        <v>-1.9040696819492275E-2</v>
      </c>
      <c r="J1052" t="str">
        <f t="shared" si="99"/>
        <v/>
      </c>
      <c r="K1052" t="str">
        <f t="shared" si="100"/>
        <v/>
      </c>
      <c r="L1052" t="str">
        <f t="shared" si="101"/>
        <v/>
      </c>
      <c r="M1052" t="str">
        <f>IF(Master!D1054&lt;'OHL indexes'!E1052,1,"")</f>
        <v/>
      </c>
      <c r="N1052" t="str">
        <f>IF(Master!D1054&gt;'OHL indexes'!D1052,1,"")</f>
        <v/>
      </c>
    </row>
    <row r="1053" spans="1:14" x14ac:dyDescent="0.25">
      <c r="A1053" s="1">
        <v>39595</v>
      </c>
      <c r="B1053">
        <v>57728.19</v>
      </c>
      <c r="C1053" s="12">
        <v>58718.77</v>
      </c>
      <c r="D1053">
        <v>59200.03</v>
      </c>
      <c r="E1053" s="12">
        <v>57564.28</v>
      </c>
      <c r="G1053">
        <f t="shared" si="96"/>
        <v>1.715938088479807E-2</v>
      </c>
      <c r="H1053">
        <f t="shared" si="97"/>
        <v>2.5496035818895368E-2</v>
      </c>
      <c r="I1053">
        <f t="shared" si="98"/>
        <v>-2.8393407103185497E-3</v>
      </c>
      <c r="J1053" t="str">
        <f t="shared" si="99"/>
        <v/>
      </c>
      <c r="K1053" t="str">
        <f t="shared" si="100"/>
        <v/>
      </c>
      <c r="L1053" t="str">
        <f t="shared" si="101"/>
        <v/>
      </c>
      <c r="M1053" t="str">
        <f>IF(Master!D1055&lt;'OHL indexes'!E1053,1,"")</f>
        <v/>
      </c>
      <c r="N1053" t="str">
        <f>IF(Master!D1055&gt;'OHL indexes'!D1053,1,"")</f>
        <v/>
      </c>
    </row>
    <row r="1054" spans="1:14" x14ac:dyDescent="0.25">
      <c r="A1054" s="1">
        <v>39596</v>
      </c>
      <c r="B1054">
        <v>57149.97</v>
      </c>
      <c r="C1054" s="12">
        <v>57631.32</v>
      </c>
      <c r="D1054">
        <v>58050.63</v>
      </c>
      <c r="E1054" s="12">
        <v>56724.88</v>
      </c>
      <c r="G1054">
        <f t="shared" si="96"/>
        <v>8.4225765997776314E-3</v>
      </c>
      <c r="H1054">
        <f t="shared" si="97"/>
        <v>1.5759588325243046E-2</v>
      </c>
      <c r="I1054">
        <f t="shared" si="98"/>
        <v>-7.4381491363862962E-3</v>
      </c>
      <c r="J1054" t="str">
        <f t="shared" si="99"/>
        <v/>
      </c>
      <c r="K1054" t="str">
        <f t="shared" si="100"/>
        <v/>
      </c>
      <c r="L1054" t="str">
        <f t="shared" si="101"/>
        <v/>
      </c>
      <c r="M1054" t="str">
        <f>IF(Master!D1056&lt;'OHL indexes'!E1054,1,"")</f>
        <v/>
      </c>
      <c r="N1054" t="str">
        <f>IF(Master!D1056&gt;'OHL indexes'!D1054,1,"")</f>
        <v/>
      </c>
    </row>
    <row r="1055" spans="1:14" x14ac:dyDescent="0.25">
      <c r="A1055" s="1">
        <v>39597</v>
      </c>
      <c r="B1055">
        <v>53717.36</v>
      </c>
      <c r="C1055" s="12">
        <v>57307.01</v>
      </c>
      <c r="D1055">
        <v>57307.01</v>
      </c>
      <c r="E1055" s="12">
        <v>53425.1</v>
      </c>
      <c r="G1055">
        <f t="shared" si="96"/>
        <v>6.6824765774043948E-2</v>
      </c>
      <c r="H1055">
        <f t="shared" si="97"/>
        <v>6.6824765774043948E-2</v>
      </c>
      <c r="I1055">
        <f t="shared" si="98"/>
        <v>-5.4406992450858338E-3</v>
      </c>
      <c r="J1055" t="str">
        <f t="shared" si="99"/>
        <v/>
      </c>
      <c r="K1055" t="str">
        <f t="shared" si="100"/>
        <v/>
      </c>
      <c r="L1055" t="str">
        <f t="shared" si="101"/>
        <v/>
      </c>
      <c r="M1055" t="str">
        <f>IF(Master!D1057&lt;'OHL indexes'!E1055,1,"")</f>
        <v/>
      </c>
      <c r="N1055" t="str">
        <f>IF(Master!D1057&gt;'OHL indexes'!D1055,1,"")</f>
        <v/>
      </c>
    </row>
    <row r="1056" spans="1:14" x14ac:dyDescent="0.25">
      <c r="A1056" s="1">
        <v>39598</v>
      </c>
      <c r="B1056">
        <v>52422.54</v>
      </c>
      <c r="C1056" s="12">
        <v>53766.69</v>
      </c>
      <c r="D1056">
        <v>53848.9</v>
      </c>
      <c r="E1056" s="12">
        <v>51002.92</v>
      </c>
      <c r="G1056">
        <f t="shared" si="96"/>
        <v>2.5640688146739921E-2</v>
      </c>
      <c r="H1056">
        <f t="shared" si="97"/>
        <v>2.7208906703108937E-2</v>
      </c>
      <c r="I1056">
        <f t="shared" si="98"/>
        <v>-2.7080336053918797E-2</v>
      </c>
      <c r="J1056" t="str">
        <f t="shared" si="99"/>
        <v/>
      </c>
      <c r="K1056" t="str">
        <f t="shared" si="100"/>
        <v/>
      </c>
      <c r="L1056" t="str">
        <f t="shared" si="101"/>
        <v/>
      </c>
      <c r="M1056" t="str">
        <f>IF(Master!D1058&lt;'OHL indexes'!E1056,1,"")</f>
        <v/>
      </c>
      <c r="N1056" t="str">
        <f>IF(Master!D1058&gt;'OHL indexes'!D1056,1,"")</f>
        <v/>
      </c>
    </row>
    <row r="1057" spans="1:14" x14ac:dyDescent="0.25">
      <c r="A1057" s="1">
        <v>39601</v>
      </c>
      <c r="B1057">
        <v>55471.63</v>
      </c>
      <c r="C1057" s="12">
        <v>53031.27</v>
      </c>
      <c r="D1057">
        <v>56859.29</v>
      </c>
      <c r="E1057" s="12">
        <v>52900.53</v>
      </c>
      <c r="G1057">
        <f t="shared" si="96"/>
        <v>-4.3992938372281465E-2</v>
      </c>
      <c r="H1057">
        <f t="shared" si="97"/>
        <v>2.5015670172302551E-2</v>
      </c>
      <c r="I1057">
        <f t="shared" si="98"/>
        <v>-4.6349818817294497E-2</v>
      </c>
      <c r="J1057" t="str">
        <f t="shared" si="99"/>
        <v/>
      </c>
      <c r="K1057" t="str">
        <f t="shared" si="100"/>
        <v/>
      </c>
      <c r="L1057" t="str">
        <f t="shared" si="101"/>
        <v/>
      </c>
      <c r="M1057" t="str">
        <f>IF(Master!D1059&lt;'OHL indexes'!E1057,1,"")</f>
        <v/>
      </c>
      <c r="N1057" t="str">
        <f>IF(Master!D1059&gt;'OHL indexes'!D1057,1,"")</f>
        <v/>
      </c>
    </row>
    <row r="1058" spans="1:14" x14ac:dyDescent="0.25">
      <c r="A1058" s="1">
        <v>39602</v>
      </c>
      <c r="B1058">
        <v>56527.13</v>
      </c>
      <c r="C1058" s="12">
        <v>55174.93</v>
      </c>
      <c r="D1058">
        <v>57423.92</v>
      </c>
      <c r="E1058" s="12">
        <v>53631.79</v>
      </c>
      <c r="G1058">
        <f t="shared" si="96"/>
        <v>-2.392125692565672E-2</v>
      </c>
      <c r="H1058">
        <f t="shared" si="97"/>
        <v>1.5864771482295259E-2</v>
      </c>
      <c r="I1058">
        <f t="shared" si="98"/>
        <v>-5.1220360913423302E-2</v>
      </c>
      <c r="J1058" t="str">
        <f t="shared" si="99"/>
        <v/>
      </c>
      <c r="K1058" t="str">
        <f t="shared" si="100"/>
        <v/>
      </c>
      <c r="L1058" t="str">
        <f t="shared" si="101"/>
        <v/>
      </c>
      <c r="M1058" t="str">
        <f>IF(Master!D1060&lt;'OHL indexes'!E1058,1,"")</f>
        <v/>
      </c>
      <c r="N1058" t="str">
        <f>IF(Master!D1060&gt;'OHL indexes'!D1058,1,"")</f>
        <v/>
      </c>
    </row>
    <row r="1059" spans="1:14" x14ac:dyDescent="0.25">
      <c r="A1059" s="1">
        <v>39603</v>
      </c>
      <c r="B1059">
        <v>56730.86</v>
      </c>
      <c r="C1059" s="12">
        <v>57145.89</v>
      </c>
      <c r="D1059">
        <v>57724.21</v>
      </c>
      <c r="E1059" s="12">
        <v>54835.31</v>
      </c>
      <c r="G1059">
        <f t="shared" si="96"/>
        <v>7.3157713456133422E-3</v>
      </c>
      <c r="H1059">
        <f t="shared" si="97"/>
        <v>1.7509870289292184E-2</v>
      </c>
      <c r="I1059">
        <f t="shared" si="98"/>
        <v>-3.3413031284912686E-2</v>
      </c>
      <c r="J1059" t="str">
        <f t="shared" si="99"/>
        <v/>
      </c>
      <c r="K1059" t="str">
        <f t="shared" si="100"/>
        <v/>
      </c>
      <c r="L1059" t="str">
        <f t="shared" si="101"/>
        <v/>
      </c>
      <c r="M1059" t="str">
        <f>IF(Master!D1061&lt;'OHL indexes'!E1059,1,"")</f>
        <v/>
      </c>
      <c r="N1059" t="str">
        <f>IF(Master!D1061&gt;'OHL indexes'!D1059,1,"")</f>
        <v/>
      </c>
    </row>
    <row r="1060" spans="1:14" x14ac:dyDescent="0.25">
      <c r="A1060" s="1">
        <v>39604</v>
      </c>
      <c r="B1060">
        <v>53765.63</v>
      </c>
      <c r="C1060" s="12">
        <v>56079.78</v>
      </c>
      <c r="D1060">
        <v>56146.91</v>
      </c>
      <c r="E1060" s="12">
        <v>53594.96</v>
      </c>
      <c r="G1060">
        <f t="shared" si="96"/>
        <v>4.3041437438750441E-2</v>
      </c>
      <c r="H1060">
        <f t="shared" si="97"/>
        <v>4.4290004599592869E-2</v>
      </c>
      <c r="I1060">
        <f t="shared" si="98"/>
        <v>-3.1743327475191041E-3</v>
      </c>
      <c r="J1060" t="str">
        <f t="shared" si="99"/>
        <v/>
      </c>
      <c r="K1060" t="str">
        <f t="shared" si="100"/>
        <v/>
      </c>
      <c r="L1060" t="str">
        <f t="shared" si="101"/>
        <v/>
      </c>
      <c r="M1060" t="str">
        <f>IF(Master!D1062&lt;'OHL indexes'!E1060,1,"")</f>
        <v/>
      </c>
      <c r="N1060" t="str">
        <f>IF(Master!D1062&gt;'OHL indexes'!D1060,1,"")</f>
        <v/>
      </c>
    </row>
    <row r="1061" spans="1:14" x14ac:dyDescent="0.25">
      <c r="A1061" s="1">
        <v>39605</v>
      </c>
      <c r="B1061">
        <v>59705.52</v>
      </c>
      <c r="C1061" s="12">
        <v>55325.02</v>
      </c>
      <c r="D1061">
        <v>60427.76</v>
      </c>
      <c r="E1061" s="12">
        <v>54968.55</v>
      </c>
      <c r="G1061">
        <f t="shared" si="96"/>
        <v>-7.3368425566011308E-2</v>
      </c>
      <c r="H1061">
        <f t="shared" si="97"/>
        <v>1.2096703956351096E-2</v>
      </c>
      <c r="I1061">
        <f t="shared" si="98"/>
        <v>-7.9338895298123102E-2</v>
      </c>
      <c r="J1061" t="str">
        <f t="shared" si="99"/>
        <v/>
      </c>
      <c r="K1061" t="str">
        <f t="shared" si="100"/>
        <v/>
      </c>
      <c r="L1061" t="str">
        <f t="shared" si="101"/>
        <v/>
      </c>
      <c r="M1061" t="str">
        <f>IF(Master!D1063&lt;'OHL indexes'!E1061,1,"")</f>
        <v/>
      </c>
      <c r="N1061" t="str">
        <f>IF(Master!D1063&gt;'OHL indexes'!D1061,1,"")</f>
        <v/>
      </c>
    </row>
    <row r="1062" spans="1:14" x14ac:dyDescent="0.25">
      <c r="A1062" s="1">
        <v>39608</v>
      </c>
      <c r="B1062">
        <v>58638.1</v>
      </c>
      <c r="C1062" s="12">
        <v>58858.18</v>
      </c>
      <c r="D1062">
        <v>60226.45</v>
      </c>
      <c r="E1062" s="12">
        <v>57059.58</v>
      </c>
      <c r="G1062">
        <f t="shared" si="96"/>
        <v>3.7531911845711807E-3</v>
      </c>
      <c r="H1062">
        <f t="shared" si="97"/>
        <v>2.7087337413729262E-2</v>
      </c>
      <c r="I1062">
        <f t="shared" si="98"/>
        <v>-2.6919698967053818E-2</v>
      </c>
      <c r="J1062" t="str">
        <f t="shared" si="99"/>
        <v/>
      </c>
      <c r="K1062" t="str">
        <f t="shared" si="100"/>
        <v/>
      </c>
      <c r="L1062" t="str">
        <f t="shared" si="101"/>
        <v/>
      </c>
      <c r="M1062" t="str">
        <f>IF(Master!D1064&lt;'OHL indexes'!E1062,1,"")</f>
        <v/>
      </c>
      <c r="N1062" t="str">
        <f>IF(Master!D1064&gt;'OHL indexes'!D1062,1,"")</f>
        <v/>
      </c>
    </row>
    <row r="1063" spans="1:14" x14ac:dyDescent="0.25">
      <c r="A1063" s="1">
        <v>39609</v>
      </c>
      <c r="B1063">
        <v>58726.26</v>
      </c>
      <c r="C1063" s="12">
        <v>60054.86</v>
      </c>
      <c r="D1063">
        <v>60239.78</v>
      </c>
      <c r="E1063" s="12">
        <v>57907.77</v>
      </c>
      <c r="G1063">
        <f t="shared" si="96"/>
        <v>2.2623609948939416E-2</v>
      </c>
      <c r="H1063">
        <f t="shared" si="97"/>
        <v>2.5772456819146861E-2</v>
      </c>
      <c r="I1063">
        <f t="shared" si="98"/>
        <v>-1.3937376567144E-2</v>
      </c>
      <c r="J1063" t="str">
        <f t="shared" si="99"/>
        <v/>
      </c>
      <c r="K1063" t="str">
        <f t="shared" si="100"/>
        <v/>
      </c>
      <c r="L1063" t="str">
        <f t="shared" si="101"/>
        <v/>
      </c>
      <c r="M1063" t="str">
        <f>IF(Master!D1065&lt;'OHL indexes'!E1063,1,"")</f>
        <v/>
      </c>
      <c r="N1063" t="str">
        <f>IF(Master!D1065&gt;'OHL indexes'!D1063,1,"")</f>
        <v/>
      </c>
    </row>
    <row r="1064" spans="1:14" x14ac:dyDescent="0.25">
      <c r="A1064" s="1">
        <v>39610</v>
      </c>
      <c r="B1064">
        <v>60491.68</v>
      </c>
      <c r="C1064" s="12">
        <v>58905.55</v>
      </c>
      <c r="D1064">
        <v>60681.23</v>
      </c>
      <c r="E1064" s="12">
        <v>58772.74</v>
      </c>
      <c r="G1064">
        <f t="shared" si="96"/>
        <v>-2.6220630671854317E-2</v>
      </c>
      <c r="H1064">
        <f t="shared" si="97"/>
        <v>3.1334887706870873E-3</v>
      </c>
      <c r="I1064">
        <f t="shared" si="98"/>
        <v>-2.8416139211210556E-2</v>
      </c>
      <c r="J1064" t="str">
        <f t="shared" si="99"/>
        <v/>
      </c>
      <c r="K1064" t="str">
        <f t="shared" si="100"/>
        <v/>
      </c>
      <c r="L1064" t="str">
        <f t="shared" si="101"/>
        <v/>
      </c>
      <c r="M1064" t="str">
        <f>IF(Master!D1066&lt;'OHL indexes'!E1064,1,"")</f>
        <v/>
      </c>
      <c r="N1064" t="str">
        <f>IF(Master!D1066&gt;'OHL indexes'!D1064,1,"")</f>
        <v/>
      </c>
    </row>
    <row r="1065" spans="1:14" x14ac:dyDescent="0.25">
      <c r="A1065" s="1">
        <v>39611</v>
      </c>
      <c r="B1065">
        <v>59678.51</v>
      </c>
      <c r="C1065" s="12">
        <v>59356.84</v>
      </c>
      <c r="D1065">
        <v>60710.68</v>
      </c>
      <c r="E1065" s="12">
        <v>58228.63</v>
      </c>
      <c r="G1065">
        <f t="shared" si="96"/>
        <v>-5.39004743918714E-3</v>
      </c>
      <c r="H1065">
        <f t="shared" si="97"/>
        <v>1.729550553457182E-2</v>
      </c>
      <c r="I1065">
        <f t="shared" si="98"/>
        <v>-2.4294842481824785E-2</v>
      </c>
      <c r="J1065" t="str">
        <f t="shared" si="99"/>
        <v/>
      </c>
      <c r="K1065" t="str">
        <f t="shared" si="100"/>
        <v/>
      </c>
      <c r="L1065" t="str">
        <f t="shared" si="101"/>
        <v/>
      </c>
      <c r="M1065" t="str">
        <f>IF(Master!D1067&lt;'OHL indexes'!E1065,1,"")</f>
        <v/>
      </c>
      <c r="N1065" t="str">
        <f>IF(Master!D1067&gt;'OHL indexes'!D1065,1,"")</f>
        <v/>
      </c>
    </row>
    <row r="1066" spans="1:14" x14ac:dyDescent="0.25">
      <c r="A1066" s="1">
        <v>39612</v>
      </c>
      <c r="B1066">
        <v>57328.24</v>
      </c>
      <c r="C1066" s="12">
        <v>58604.47</v>
      </c>
      <c r="D1066">
        <v>59452.05</v>
      </c>
      <c r="E1066" s="12">
        <v>57213.919999999998</v>
      </c>
      <c r="G1066">
        <f t="shared" si="96"/>
        <v>2.2261803257870971E-2</v>
      </c>
      <c r="H1066">
        <f t="shared" si="97"/>
        <v>3.7046488781096398E-2</v>
      </c>
      <c r="I1066">
        <f t="shared" si="98"/>
        <v>-1.9941306413732152E-3</v>
      </c>
      <c r="J1066" t="str">
        <f t="shared" si="99"/>
        <v/>
      </c>
      <c r="K1066" t="str">
        <f t="shared" si="100"/>
        <v/>
      </c>
      <c r="L1066" t="str">
        <f t="shared" si="101"/>
        <v/>
      </c>
      <c r="M1066" t="str">
        <f>IF(Master!D1068&lt;'OHL indexes'!E1066,1,"")</f>
        <v/>
      </c>
      <c r="N1066" t="str">
        <f>IF(Master!D1068&gt;'OHL indexes'!D1066,1,"")</f>
        <v/>
      </c>
    </row>
    <row r="1067" spans="1:14" x14ac:dyDescent="0.25">
      <c r="A1067" s="1">
        <v>39615</v>
      </c>
      <c r="B1067">
        <v>56552.9</v>
      </c>
      <c r="C1067" s="12">
        <v>57943.45</v>
      </c>
      <c r="D1067">
        <v>58313.11</v>
      </c>
      <c r="E1067" s="12">
        <v>55828.5</v>
      </c>
      <c r="G1067">
        <f t="shared" si="96"/>
        <v>2.4588482641915821E-2</v>
      </c>
      <c r="H1067">
        <f t="shared" si="97"/>
        <v>3.1125017461527182E-2</v>
      </c>
      <c r="I1067">
        <f t="shared" si="98"/>
        <v>-1.2809245856534313E-2</v>
      </c>
      <c r="J1067" t="str">
        <f t="shared" si="99"/>
        <v/>
      </c>
      <c r="K1067" t="str">
        <f t="shared" si="100"/>
        <v/>
      </c>
      <c r="L1067" t="str">
        <f t="shared" si="101"/>
        <v/>
      </c>
      <c r="M1067" t="str">
        <f>IF(Master!D1069&lt;'OHL indexes'!E1067,1,"")</f>
        <v/>
      </c>
      <c r="N1067" t="str">
        <f>IF(Master!D1069&gt;'OHL indexes'!D1067,1,"")</f>
        <v/>
      </c>
    </row>
    <row r="1068" spans="1:14" x14ac:dyDescent="0.25">
      <c r="A1068" s="1">
        <v>39616</v>
      </c>
      <c r="B1068">
        <v>56439.13</v>
      </c>
      <c r="C1068" s="12">
        <v>55681.3</v>
      </c>
      <c r="D1068">
        <v>56792.160000000003</v>
      </c>
      <c r="E1068" s="12">
        <v>55198.83</v>
      </c>
      <c r="G1068">
        <f t="shared" si="96"/>
        <v>-1.3427386283239917E-2</v>
      </c>
      <c r="H1068">
        <f t="shared" si="97"/>
        <v>6.2550574397586267E-3</v>
      </c>
      <c r="I1068">
        <f t="shared" si="98"/>
        <v>-2.1975888005360766E-2</v>
      </c>
      <c r="J1068" t="str">
        <f t="shared" si="99"/>
        <v/>
      </c>
      <c r="K1068" t="str">
        <f t="shared" si="100"/>
        <v/>
      </c>
      <c r="L1068" t="str">
        <f t="shared" si="101"/>
        <v/>
      </c>
      <c r="M1068" t="str">
        <f>IF(Master!D1070&lt;'OHL indexes'!E1068,1,"")</f>
        <v/>
      </c>
      <c r="N1068" t="str">
        <f>IF(Master!D1070&gt;'OHL indexes'!D1068,1,"")</f>
        <v/>
      </c>
    </row>
    <row r="1069" spans="1:14" x14ac:dyDescent="0.25">
      <c r="A1069" s="1">
        <v>39617</v>
      </c>
      <c r="B1069">
        <v>58109.65</v>
      </c>
      <c r="C1069" s="12">
        <v>57111.02</v>
      </c>
      <c r="D1069">
        <v>58703.66</v>
      </c>
      <c r="E1069" s="12">
        <v>56638.21</v>
      </c>
      <c r="G1069">
        <f t="shared" si="96"/>
        <v>-1.7185269572265627E-2</v>
      </c>
      <c r="H1069">
        <f t="shared" si="97"/>
        <v>1.0222226428828973E-2</v>
      </c>
      <c r="I1069">
        <f t="shared" si="98"/>
        <v>-2.5321783903362038E-2</v>
      </c>
      <c r="J1069" t="str">
        <f t="shared" si="99"/>
        <v/>
      </c>
      <c r="K1069" t="str">
        <f t="shared" si="100"/>
        <v/>
      </c>
      <c r="L1069" t="str">
        <f t="shared" si="101"/>
        <v/>
      </c>
      <c r="M1069" t="str">
        <f>IF(Master!D1071&lt;'OHL indexes'!E1069,1,"")</f>
        <v/>
      </c>
      <c r="N1069" t="str">
        <f>IF(Master!D1071&gt;'OHL indexes'!D1069,1,"")</f>
        <v/>
      </c>
    </row>
    <row r="1070" spans="1:14" x14ac:dyDescent="0.25">
      <c r="A1070" s="1">
        <v>39618</v>
      </c>
      <c r="B1070">
        <v>57096.6</v>
      </c>
      <c r="C1070" s="12">
        <v>57756.02</v>
      </c>
      <c r="D1070">
        <v>59220.32</v>
      </c>
      <c r="E1070" s="12">
        <v>56591.65</v>
      </c>
      <c r="G1070">
        <f t="shared" si="96"/>
        <v>1.1549199076652528E-2</v>
      </c>
      <c r="H1070">
        <f t="shared" si="97"/>
        <v>3.7195209522108197E-2</v>
      </c>
      <c r="I1070">
        <f t="shared" si="98"/>
        <v>-8.8437840431828674E-3</v>
      </c>
      <c r="J1070" t="str">
        <f t="shared" si="99"/>
        <v/>
      </c>
      <c r="K1070" t="str">
        <f t="shared" si="100"/>
        <v/>
      </c>
      <c r="L1070" t="str">
        <f t="shared" si="101"/>
        <v/>
      </c>
      <c r="M1070" t="str">
        <f>IF(Master!D1072&lt;'OHL indexes'!E1070,1,"")</f>
        <v/>
      </c>
      <c r="N1070" t="str">
        <f>IF(Master!D1072&gt;'OHL indexes'!D1070,1,"")</f>
        <v/>
      </c>
    </row>
    <row r="1071" spans="1:14" x14ac:dyDescent="0.25">
      <c r="A1071" s="1">
        <v>39619</v>
      </c>
      <c r="B1071">
        <v>58458.71</v>
      </c>
      <c r="C1071" s="12">
        <v>57641.19</v>
      </c>
      <c r="D1071">
        <v>60245</v>
      </c>
      <c r="E1071" s="12">
        <v>57612.39</v>
      </c>
      <c r="G1071">
        <f t="shared" si="96"/>
        <v>-1.3984571332483986E-2</v>
      </c>
      <c r="H1071">
        <f t="shared" si="97"/>
        <v>3.0556438895076532E-2</v>
      </c>
      <c r="I1071">
        <f t="shared" si="98"/>
        <v>-1.4477226746878236E-2</v>
      </c>
      <c r="J1071" t="str">
        <f t="shared" si="99"/>
        <v/>
      </c>
      <c r="K1071" t="str">
        <f t="shared" si="100"/>
        <v/>
      </c>
      <c r="L1071" t="str">
        <f t="shared" si="101"/>
        <v/>
      </c>
      <c r="M1071" t="str">
        <f>IF(Master!D1073&lt;'OHL indexes'!E1071,1,"")</f>
        <v/>
      </c>
      <c r="N1071" t="str">
        <f>IF(Master!D1073&gt;'OHL indexes'!D1071,1,"")</f>
        <v/>
      </c>
    </row>
    <row r="1072" spans="1:14" x14ac:dyDescent="0.25">
      <c r="A1072" s="1">
        <v>39622</v>
      </c>
      <c r="B1072">
        <v>58492.29</v>
      </c>
      <c r="C1072" s="12">
        <v>57221.32</v>
      </c>
      <c r="D1072">
        <v>59372.68</v>
      </c>
      <c r="E1072" s="12">
        <v>56130.58</v>
      </c>
      <c r="G1072">
        <f t="shared" si="96"/>
        <v>-2.1728846656542289E-2</v>
      </c>
      <c r="H1072">
        <f t="shared" si="97"/>
        <v>1.5051385404811546E-2</v>
      </c>
      <c r="I1072">
        <f t="shared" si="98"/>
        <v>-4.0376432517858274E-2</v>
      </c>
      <c r="J1072" t="str">
        <f t="shared" si="99"/>
        <v/>
      </c>
      <c r="K1072" t="str">
        <f t="shared" si="100"/>
        <v/>
      </c>
      <c r="L1072" t="str">
        <f t="shared" si="101"/>
        <v/>
      </c>
      <c r="M1072" t="str">
        <f>IF(Master!D1074&lt;'OHL indexes'!E1072,1,"")</f>
        <v/>
      </c>
      <c r="N1072" t="str">
        <f>IF(Master!D1074&gt;'OHL indexes'!D1072,1,"")</f>
        <v/>
      </c>
    </row>
    <row r="1073" spans="1:14" x14ac:dyDescent="0.25">
      <c r="A1073" s="1">
        <v>39623</v>
      </c>
      <c r="B1073">
        <v>58841.07</v>
      </c>
      <c r="C1073" s="12">
        <v>58814.47</v>
      </c>
      <c r="D1073">
        <v>60154.29</v>
      </c>
      <c r="E1073" s="12">
        <v>57730.05</v>
      </c>
      <c r="G1073">
        <f t="shared" si="96"/>
        <v>-4.5206519867835304E-4</v>
      </c>
      <c r="H1073">
        <f t="shared" si="97"/>
        <v>2.231808497024268E-2</v>
      </c>
      <c r="I1073">
        <f t="shared" si="98"/>
        <v>-1.8881709662995516E-2</v>
      </c>
      <c r="J1073" t="str">
        <f t="shared" si="99"/>
        <v/>
      </c>
      <c r="K1073" t="str">
        <f t="shared" si="100"/>
        <v/>
      </c>
      <c r="L1073" t="str">
        <f t="shared" si="101"/>
        <v/>
      </c>
      <c r="M1073" t="str">
        <f>IF(Master!D1075&lt;'OHL indexes'!E1073,1,"")</f>
        <v/>
      </c>
      <c r="N1073" t="str">
        <f>IF(Master!D1075&gt;'OHL indexes'!D1073,1,"")</f>
        <v/>
      </c>
    </row>
    <row r="1074" spans="1:14" x14ac:dyDescent="0.25">
      <c r="A1074" s="1">
        <v>39624</v>
      </c>
      <c r="B1074">
        <v>56352.02</v>
      </c>
      <c r="C1074" s="12">
        <v>58336.89</v>
      </c>
      <c r="D1074">
        <v>58336.89</v>
      </c>
      <c r="E1074" s="12">
        <v>55038.11</v>
      </c>
      <c r="G1074">
        <f t="shared" si="96"/>
        <v>3.5222694767641061E-2</v>
      </c>
      <c r="H1074">
        <f t="shared" si="97"/>
        <v>3.5222694767641061E-2</v>
      </c>
      <c r="I1074">
        <f t="shared" si="98"/>
        <v>-2.3316111827047181E-2</v>
      </c>
      <c r="J1074" t="str">
        <f t="shared" si="99"/>
        <v/>
      </c>
      <c r="K1074" t="str">
        <f t="shared" si="100"/>
        <v/>
      </c>
      <c r="L1074" t="str">
        <f t="shared" si="101"/>
        <v/>
      </c>
      <c r="M1074" t="str">
        <f>IF(Master!D1076&lt;'OHL indexes'!E1074,1,"")</f>
        <v/>
      </c>
      <c r="N1074" t="str">
        <f>IF(Master!D1076&gt;'OHL indexes'!D1074,1,"")</f>
        <v/>
      </c>
    </row>
    <row r="1075" spans="1:14" x14ac:dyDescent="0.25">
      <c r="A1075" s="1">
        <v>39625</v>
      </c>
      <c r="B1075">
        <v>61124.36</v>
      </c>
      <c r="C1075" s="12">
        <v>58089.33</v>
      </c>
      <c r="D1075">
        <v>61192.14</v>
      </c>
      <c r="E1075" s="12">
        <v>57999</v>
      </c>
      <c r="G1075">
        <f t="shared" si="96"/>
        <v>-4.9653362423753733E-2</v>
      </c>
      <c r="H1075">
        <f t="shared" si="97"/>
        <v>1.1088868660547035E-3</v>
      </c>
      <c r="I1075">
        <f t="shared" si="98"/>
        <v>-5.1131169307948587E-2</v>
      </c>
      <c r="J1075" t="str">
        <f t="shared" si="99"/>
        <v/>
      </c>
      <c r="K1075" t="str">
        <f t="shared" si="100"/>
        <v/>
      </c>
      <c r="L1075" t="str">
        <f t="shared" si="101"/>
        <v/>
      </c>
      <c r="M1075" t="str">
        <f>IF(Master!D1077&lt;'OHL indexes'!E1075,1,"")</f>
        <v/>
      </c>
      <c r="N1075" t="str">
        <f>IF(Master!D1077&gt;'OHL indexes'!D1075,1,"")</f>
        <v/>
      </c>
    </row>
    <row r="1076" spans="1:14" x14ac:dyDescent="0.25">
      <c r="A1076" s="1">
        <v>39626</v>
      </c>
      <c r="B1076">
        <v>60795.94</v>
      </c>
      <c r="C1076" s="12">
        <v>60728.56</v>
      </c>
      <c r="D1076">
        <v>62387.76</v>
      </c>
      <c r="E1076" s="12">
        <v>59001.21</v>
      </c>
      <c r="G1076">
        <f t="shared" si="96"/>
        <v>-1.1082976922472954E-3</v>
      </c>
      <c r="H1076">
        <f t="shared" si="97"/>
        <v>2.6182998404169711E-2</v>
      </c>
      <c r="I1076">
        <f t="shared" si="98"/>
        <v>-2.9520556800339048E-2</v>
      </c>
      <c r="J1076" t="str">
        <f t="shared" si="99"/>
        <v/>
      </c>
      <c r="K1076" t="str">
        <f t="shared" si="100"/>
        <v/>
      </c>
      <c r="L1076" t="str">
        <f t="shared" si="101"/>
        <v/>
      </c>
      <c r="M1076" t="str">
        <f>IF(Master!D1078&lt;'OHL indexes'!E1076,1,"")</f>
        <v/>
      </c>
      <c r="N1076" t="str">
        <f>IF(Master!D1078&gt;'OHL indexes'!D1076,1,"")</f>
        <v/>
      </c>
    </row>
    <row r="1077" spans="1:14" x14ac:dyDescent="0.25">
      <c r="A1077" s="1">
        <v>39629</v>
      </c>
      <c r="B1077">
        <v>60023.59</v>
      </c>
      <c r="C1077" s="12">
        <v>60732.98</v>
      </c>
      <c r="D1077">
        <v>60997.94</v>
      </c>
      <c r="E1077" s="12">
        <v>59278.3</v>
      </c>
      <c r="G1077">
        <f t="shared" si="96"/>
        <v>1.1818520018546108E-2</v>
      </c>
      <c r="H1077">
        <f t="shared" si="97"/>
        <v>1.6232784476903239E-2</v>
      </c>
      <c r="I1077">
        <f t="shared" si="98"/>
        <v>-1.241661819961104E-2</v>
      </c>
      <c r="J1077" t="str">
        <f t="shared" si="99"/>
        <v/>
      </c>
      <c r="K1077" t="str">
        <f t="shared" si="100"/>
        <v/>
      </c>
      <c r="L1077" t="str">
        <f t="shared" si="101"/>
        <v/>
      </c>
      <c r="M1077" t="str">
        <f>IF(Master!D1079&lt;'OHL indexes'!E1077,1,"")</f>
        <v/>
      </c>
      <c r="N1077" t="str">
        <f>IF(Master!D1079&gt;'OHL indexes'!D1077,1,"")</f>
        <v/>
      </c>
    </row>
    <row r="1078" spans="1:14" x14ac:dyDescent="0.25">
      <c r="A1078" s="1">
        <v>39630</v>
      </c>
      <c r="B1078">
        <v>59873.19</v>
      </c>
      <c r="C1078" s="12">
        <v>61888.87</v>
      </c>
      <c r="D1078">
        <v>62698.77</v>
      </c>
      <c r="E1078" s="12">
        <v>59782.06</v>
      </c>
      <c r="G1078">
        <f t="shared" si="96"/>
        <v>3.3665819375917616E-2</v>
      </c>
      <c r="H1078">
        <f t="shared" si="97"/>
        <v>4.719274185992095E-2</v>
      </c>
      <c r="I1078">
        <f t="shared" si="98"/>
        <v>-1.5220501864023905E-3</v>
      </c>
      <c r="J1078" t="str">
        <f t="shared" si="99"/>
        <v/>
      </c>
      <c r="K1078" t="str">
        <f t="shared" si="100"/>
        <v/>
      </c>
      <c r="L1078" t="str">
        <f t="shared" si="101"/>
        <v/>
      </c>
      <c r="M1078" t="str">
        <f>IF(Master!D1080&lt;'OHL indexes'!E1078,1,"")</f>
        <v/>
      </c>
      <c r="N1078" t="str">
        <f>IF(Master!D1080&gt;'OHL indexes'!D1078,1,"")</f>
        <v/>
      </c>
    </row>
    <row r="1079" spans="1:14" x14ac:dyDescent="0.25">
      <c r="A1079" s="1">
        <v>39631</v>
      </c>
      <c r="B1079">
        <v>62971.77</v>
      </c>
      <c r="C1079" s="12">
        <v>59648.52</v>
      </c>
      <c r="D1079">
        <v>63103.93</v>
      </c>
      <c r="E1079" s="12">
        <v>58933.79</v>
      </c>
      <c r="G1079">
        <f t="shared" si="96"/>
        <v>-5.2773647620195541E-2</v>
      </c>
      <c r="H1079">
        <f t="shared" si="97"/>
        <v>2.0987182034108987E-3</v>
      </c>
      <c r="I1079">
        <f t="shared" si="98"/>
        <v>-6.4123654138989572E-2</v>
      </c>
      <c r="J1079" t="str">
        <f t="shared" si="99"/>
        <v/>
      </c>
      <c r="K1079" t="str">
        <f t="shared" si="100"/>
        <v/>
      </c>
      <c r="L1079" t="str">
        <f t="shared" si="101"/>
        <v/>
      </c>
      <c r="M1079" t="str">
        <f>IF(Master!D1081&lt;'OHL indexes'!E1079,1,"")</f>
        <v/>
      </c>
      <c r="N1079" t="str">
        <f>IF(Master!D1081&gt;'OHL indexes'!D1079,1,"")</f>
        <v/>
      </c>
    </row>
    <row r="1080" spans="1:14" x14ac:dyDescent="0.25">
      <c r="A1080" s="1">
        <v>39632</v>
      </c>
      <c r="B1080">
        <v>62451.53</v>
      </c>
      <c r="C1080" s="12">
        <v>62670.52</v>
      </c>
      <c r="D1080">
        <v>64037.33</v>
      </c>
      <c r="E1080" s="12">
        <v>61822.02</v>
      </c>
      <c r="G1080">
        <f t="shared" si="96"/>
        <v>3.5065594069512152E-3</v>
      </c>
      <c r="H1080">
        <f t="shared" si="97"/>
        <v>2.5392492385694965E-2</v>
      </c>
      <c r="I1080">
        <f t="shared" si="98"/>
        <v>-1.007997722393672E-2</v>
      </c>
      <c r="J1080" t="str">
        <f t="shared" si="99"/>
        <v/>
      </c>
      <c r="K1080" t="str">
        <f t="shared" si="100"/>
        <v/>
      </c>
      <c r="L1080" t="str">
        <f t="shared" si="101"/>
        <v/>
      </c>
      <c r="M1080" t="str">
        <f>IF(Master!D1082&lt;'OHL indexes'!E1080,1,"")</f>
        <v/>
      </c>
      <c r="N1080" t="str">
        <f>IF(Master!D1082&gt;'OHL indexes'!D1080,1,"")</f>
        <v/>
      </c>
    </row>
    <row r="1081" spans="1:14" x14ac:dyDescent="0.25">
      <c r="A1081" s="1">
        <v>39636</v>
      </c>
      <c r="B1081">
        <v>63031.28</v>
      </c>
      <c r="C1081" s="12">
        <v>61816.49</v>
      </c>
      <c r="D1081">
        <v>64845.45</v>
      </c>
      <c r="E1081" s="12">
        <v>60978.55</v>
      </c>
      <c r="G1081">
        <f t="shared" si="96"/>
        <v>-1.92728118483394E-2</v>
      </c>
      <c r="H1081">
        <f t="shared" si="97"/>
        <v>2.8782058685782541E-2</v>
      </c>
      <c r="I1081">
        <f t="shared" si="98"/>
        <v>-3.2566846175422715E-2</v>
      </c>
      <c r="J1081" t="str">
        <f t="shared" si="99"/>
        <v/>
      </c>
      <c r="K1081" t="str">
        <f t="shared" si="100"/>
        <v/>
      </c>
      <c r="L1081" t="str">
        <f t="shared" si="101"/>
        <v/>
      </c>
      <c r="M1081" t="str">
        <f>IF(Master!D1083&lt;'OHL indexes'!E1081,1,"")</f>
        <v/>
      </c>
      <c r="N1081" t="str">
        <f>IF(Master!D1083&gt;'OHL indexes'!D1081,1,"")</f>
        <v/>
      </c>
    </row>
    <row r="1082" spans="1:14" x14ac:dyDescent="0.25">
      <c r="A1082" s="1">
        <v>39637</v>
      </c>
      <c r="B1082">
        <v>59407.78</v>
      </c>
      <c r="C1082" s="12">
        <v>63197.69</v>
      </c>
      <c r="D1082">
        <v>63995.42</v>
      </c>
      <c r="E1082" s="12">
        <v>59140.36</v>
      </c>
      <c r="G1082">
        <f t="shared" si="96"/>
        <v>6.3794843032343618E-2</v>
      </c>
      <c r="H1082">
        <f t="shared" si="97"/>
        <v>7.7222882255489012E-2</v>
      </c>
      <c r="I1082">
        <f t="shared" si="98"/>
        <v>-4.501430620703184E-3</v>
      </c>
      <c r="J1082" t="str">
        <f t="shared" si="99"/>
        <v/>
      </c>
      <c r="K1082" t="str">
        <f t="shared" si="100"/>
        <v/>
      </c>
      <c r="L1082" t="str">
        <f t="shared" si="101"/>
        <v/>
      </c>
      <c r="M1082" t="str">
        <f>IF(Master!D1084&lt;'OHL indexes'!E1082,1,"")</f>
        <v/>
      </c>
      <c r="N1082" t="str">
        <f>IF(Master!D1084&gt;'OHL indexes'!D1082,1,"")</f>
        <v/>
      </c>
    </row>
    <row r="1083" spans="1:14" x14ac:dyDescent="0.25">
      <c r="A1083" s="1">
        <v>39638</v>
      </c>
      <c r="B1083">
        <v>62537.52</v>
      </c>
      <c r="C1083" s="12">
        <v>58789.06</v>
      </c>
      <c r="D1083">
        <v>62537.52</v>
      </c>
      <c r="E1083" s="12">
        <v>58482.34</v>
      </c>
      <c r="G1083">
        <f t="shared" si="96"/>
        <v>-5.9939377193083399E-2</v>
      </c>
      <c r="H1083">
        <f t="shared" si="97"/>
        <v>0</v>
      </c>
      <c r="I1083">
        <f t="shared" si="98"/>
        <v>-6.4843952878208211E-2</v>
      </c>
      <c r="J1083" t="str">
        <f t="shared" si="99"/>
        <v/>
      </c>
      <c r="K1083" t="str">
        <f t="shared" si="100"/>
        <v/>
      </c>
      <c r="L1083" t="str">
        <f t="shared" si="101"/>
        <v/>
      </c>
      <c r="M1083" t="str">
        <f>IF(Master!D1085&lt;'OHL indexes'!E1083,1,"")</f>
        <v/>
      </c>
      <c r="N1083">
        <f>IF(Master!D1085&gt;'OHL indexes'!D1083,1,"")</f>
        <v>1</v>
      </c>
    </row>
    <row r="1084" spans="1:14" x14ac:dyDescent="0.25">
      <c r="A1084" s="1">
        <v>39639</v>
      </c>
      <c r="B1084">
        <v>62952.63</v>
      </c>
      <c r="C1084" s="12">
        <v>62195.85</v>
      </c>
      <c r="D1084">
        <v>64053.85</v>
      </c>
      <c r="E1084" s="12">
        <v>61930.99</v>
      </c>
      <c r="G1084">
        <f t="shared" si="96"/>
        <v>-1.2021419915260068E-2</v>
      </c>
      <c r="H1084">
        <f t="shared" si="97"/>
        <v>1.7492835485983793E-2</v>
      </c>
      <c r="I1084">
        <f t="shared" si="98"/>
        <v>-1.6228710381123057E-2</v>
      </c>
      <c r="J1084" t="str">
        <f t="shared" si="99"/>
        <v/>
      </c>
      <c r="K1084" t="str">
        <f t="shared" si="100"/>
        <v/>
      </c>
      <c r="L1084" t="str">
        <f t="shared" si="101"/>
        <v/>
      </c>
      <c r="M1084" t="str">
        <f>IF(Master!D1086&lt;'OHL indexes'!E1084,1,"")</f>
        <v/>
      </c>
      <c r="N1084" t="str">
        <f>IF(Master!D1086&gt;'OHL indexes'!D1084,1,"")</f>
        <v/>
      </c>
    </row>
    <row r="1085" spans="1:14" x14ac:dyDescent="0.25">
      <c r="A1085" s="1">
        <v>39640</v>
      </c>
      <c r="B1085">
        <v>64396.44</v>
      </c>
      <c r="C1085" s="12">
        <v>64158.39</v>
      </c>
      <c r="D1085">
        <v>67677.490000000005</v>
      </c>
      <c r="E1085" s="12">
        <v>62766.93</v>
      </c>
      <c r="G1085">
        <f t="shared" si="96"/>
        <v>-3.6966329194595415E-3</v>
      </c>
      <c r="H1085">
        <f t="shared" si="97"/>
        <v>5.0950797901250455E-2</v>
      </c>
      <c r="I1085">
        <f t="shared" si="98"/>
        <v>-2.5304349122404979E-2</v>
      </c>
      <c r="J1085" t="str">
        <f t="shared" si="99"/>
        <v/>
      </c>
      <c r="K1085" t="str">
        <f t="shared" si="100"/>
        <v/>
      </c>
      <c r="L1085" t="str">
        <f t="shared" si="101"/>
        <v/>
      </c>
      <c r="M1085" t="str">
        <f>IF(Master!D1087&lt;'OHL indexes'!E1085,1,"")</f>
        <v/>
      </c>
      <c r="N1085" t="str">
        <f>IF(Master!D1087&gt;'OHL indexes'!D1085,1,"")</f>
        <v/>
      </c>
    </row>
    <row r="1086" spans="1:14" x14ac:dyDescent="0.25">
      <c r="A1086" s="1">
        <v>39643</v>
      </c>
      <c r="B1086">
        <v>66089.8</v>
      </c>
      <c r="C1086" s="12">
        <v>62891.57</v>
      </c>
      <c r="D1086">
        <v>66363.42</v>
      </c>
      <c r="E1086" s="12">
        <v>62891.57</v>
      </c>
      <c r="G1086">
        <f t="shared" si="96"/>
        <v>-4.8392187599296754E-2</v>
      </c>
      <c r="H1086">
        <f t="shared" si="97"/>
        <v>4.1401244972747442E-3</v>
      </c>
      <c r="I1086">
        <f t="shared" si="98"/>
        <v>-4.8392187599296754E-2</v>
      </c>
      <c r="J1086" t="str">
        <f t="shared" si="99"/>
        <v/>
      </c>
      <c r="K1086" t="str">
        <f t="shared" si="100"/>
        <v/>
      </c>
      <c r="L1086" t="str">
        <f t="shared" si="101"/>
        <v/>
      </c>
      <c r="M1086" t="str">
        <f>IF(Master!D1088&lt;'OHL indexes'!E1086,1,"")</f>
        <v/>
      </c>
      <c r="N1086" t="str">
        <f>IF(Master!D1088&gt;'OHL indexes'!D1086,1,"")</f>
        <v/>
      </c>
    </row>
    <row r="1087" spans="1:14" x14ac:dyDescent="0.25">
      <c r="A1087" s="1">
        <v>39644</v>
      </c>
      <c r="B1087">
        <v>66700.08</v>
      </c>
      <c r="C1087" s="12">
        <v>66531.25</v>
      </c>
      <c r="D1087">
        <v>69261.52</v>
      </c>
      <c r="E1087" s="12">
        <v>64871.14</v>
      </c>
      <c r="G1087">
        <f t="shared" si="96"/>
        <v>-2.5311813718964515E-3</v>
      </c>
      <c r="H1087">
        <f t="shared" si="97"/>
        <v>3.8402352740806389E-2</v>
      </c>
      <c r="I1087">
        <f t="shared" si="98"/>
        <v>-2.7420356917113198E-2</v>
      </c>
      <c r="J1087" t="str">
        <f t="shared" si="99"/>
        <v/>
      </c>
      <c r="K1087" t="str">
        <f t="shared" si="100"/>
        <v/>
      </c>
      <c r="L1087" t="str">
        <f t="shared" si="101"/>
        <v/>
      </c>
      <c r="M1087" t="str">
        <f>IF(Master!D1089&lt;'OHL indexes'!E1087,1,"")</f>
        <v/>
      </c>
      <c r="N1087" t="str">
        <f>IF(Master!D1089&gt;'OHL indexes'!D1087,1,"")</f>
        <v/>
      </c>
    </row>
    <row r="1088" spans="1:14" x14ac:dyDescent="0.25">
      <c r="A1088" s="1">
        <v>39645</v>
      </c>
      <c r="B1088">
        <v>63128.03</v>
      </c>
      <c r="C1088" s="12">
        <v>64606.13</v>
      </c>
      <c r="D1088">
        <v>67849.2</v>
      </c>
      <c r="E1088" s="12">
        <v>62435.56</v>
      </c>
      <c r="G1088">
        <f t="shared" si="96"/>
        <v>2.3414321657114989E-2</v>
      </c>
      <c r="H1088">
        <f t="shared" si="97"/>
        <v>7.4787222094527595E-2</v>
      </c>
      <c r="I1088">
        <f t="shared" si="98"/>
        <v>-1.0969295256005984E-2</v>
      </c>
      <c r="J1088" t="str">
        <f t="shared" si="99"/>
        <v/>
      </c>
      <c r="K1088" t="str">
        <f t="shared" si="100"/>
        <v/>
      </c>
      <c r="L1088" t="str">
        <f t="shared" si="101"/>
        <v/>
      </c>
      <c r="M1088" t="str">
        <f>IF(Master!D1090&lt;'OHL indexes'!E1088,1,"")</f>
        <v/>
      </c>
      <c r="N1088" t="str">
        <f>IF(Master!D1090&gt;'OHL indexes'!D1088,1,"")</f>
        <v/>
      </c>
    </row>
    <row r="1089" spans="1:14" x14ac:dyDescent="0.25">
      <c r="A1089" s="1">
        <v>39646</v>
      </c>
      <c r="B1089">
        <v>61928.1</v>
      </c>
      <c r="C1089" s="12">
        <v>62314.61</v>
      </c>
      <c r="D1089">
        <v>62553.73</v>
      </c>
      <c r="E1089" s="12">
        <v>60296.38</v>
      </c>
      <c r="G1089">
        <f t="shared" si="96"/>
        <v>6.2412701180885044E-3</v>
      </c>
      <c r="H1089">
        <f t="shared" si="97"/>
        <v>1.0102522118392132E-2</v>
      </c>
      <c r="I1089">
        <f t="shared" si="98"/>
        <v>-2.6348620416256963E-2</v>
      </c>
      <c r="J1089" t="str">
        <f t="shared" si="99"/>
        <v/>
      </c>
      <c r="K1089" t="str">
        <f t="shared" si="100"/>
        <v/>
      </c>
      <c r="L1089" t="str">
        <f t="shared" si="101"/>
        <v/>
      </c>
      <c r="M1089" t="str">
        <f>IF(Master!D1091&lt;'OHL indexes'!E1089,1,"")</f>
        <v/>
      </c>
      <c r="N1089" t="str">
        <f>IF(Master!D1091&gt;'OHL indexes'!D1089,1,"")</f>
        <v/>
      </c>
    </row>
    <row r="1090" spans="1:14" x14ac:dyDescent="0.25">
      <c r="A1090" s="1">
        <v>39647</v>
      </c>
      <c r="B1090">
        <v>61421.73</v>
      </c>
      <c r="C1090" s="12">
        <v>61364.77</v>
      </c>
      <c r="D1090">
        <v>64045.43</v>
      </c>
      <c r="E1090" s="12">
        <v>61058.06</v>
      </c>
      <c r="G1090">
        <f t="shared" si="96"/>
        <v>-9.2735909587704501E-4</v>
      </c>
      <c r="H1090">
        <f t="shared" si="97"/>
        <v>4.2716152736173241E-2</v>
      </c>
      <c r="I1090">
        <f t="shared" si="98"/>
        <v>-5.9208687218677003E-3</v>
      </c>
      <c r="J1090" t="str">
        <f t="shared" si="99"/>
        <v/>
      </c>
      <c r="K1090" t="str">
        <f t="shared" si="100"/>
        <v/>
      </c>
      <c r="L1090" t="str">
        <f t="shared" si="101"/>
        <v/>
      </c>
      <c r="M1090" t="str">
        <f>IF(Master!D1092&lt;'OHL indexes'!E1090,1,"")</f>
        <v/>
      </c>
      <c r="N1090" t="str">
        <f>IF(Master!D1092&gt;'OHL indexes'!D1090,1,"")</f>
        <v/>
      </c>
    </row>
    <row r="1091" spans="1:14" x14ac:dyDescent="0.25">
      <c r="A1091" s="1">
        <v>39650</v>
      </c>
      <c r="B1091">
        <v>59856.86</v>
      </c>
      <c r="C1091" s="12">
        <v>60910.31</v>
      </c>
      <c r="D1091">
        <v>61078.05</v>
      </c>
      <c r="E1091" s="12">
        <v>59826.09</v>
      </c>
      <c r="G1091">
        <f t="shared" si="96"/>
        <v>1.7599486508313333E-2</v>
      </c>
      <c r="H1091">
        <f t="shared" si="97"/>
        <v>2.0401838653079984E-2</v>
      </c>
      <c r="I1091">
        <f t="shared" si="98"/>
        <v>-5.1405970844453641E-4</v>
      </c>
      <c r="J1091" t="str">
        <f t="shared" si="99"/>
        <v/>
      </c>
      <c r="K1091" t="str">
        <f t="shared" si="100"/>
        <v/>
      </c>
      <c r="L1091" t="str">
        <f t="shared" si="101"/>
        <v/>
      </c>
      <c r="M1091" t="str">
        <f>IF(Master!D1093&lt;'OHL indexes'!E1091,1,"")</f>
        <v/>
      </c>
      <c r="N1091" t="str">
        <f>IF(Master!D1093&gt;'OHL indexes'!D1091,1,"")</f>
        <v/>
      </c>
    </row>
    <row r="1092" spans="1:14" x14ac:dyDescent="0.25">
      <c r="A1092" s="1">
        <v>39651</v>
      </c>
      <c r="B1092">
        <v>57575.22</v>
      </c>
      <c r="C1092" s="12">
        <v>60415.37</v>
      </c>
      <c r="D1092">
        <v>61346.22</v>
      </c>
      <c r="E1092" s="12">
        <v>57148.18</v>
      </c>
      <c r="G1092">
        <f t="shared" si="96"/>
        <v>4.9329381633279157E-2</v>
      </c>
      <c r="H1092">
        <f t="shared" si="97"/>
        <v>6.5496927323942522E-2</v>
      </c>
      <c r="I1092">
        <f t="shared" si="98"/>
        <v>-7.4170797784185449E-3</v>
      </c>
      <c r="J1092" t="str">
        <f t="shared" si="99"/>
        <v/>
      </c>
      <c r="K1092" t="str">
        <f t="shared" si="100"/>
        <v/>
      </c>
      <c r="L1092" t="str">
        <f t="shared" si="101"/>
        <v/>
      </c>
      <c r="M1092" t="str">
        <f>IF(Master!D1094&lt;'OHL indexes'!E1092,1,"")</f>
        <v/>
      </c>
      <c r="N1092" t="str">
        <f>IF(Master!D1094&gt;'OHL indexes'!D1092,1,"")</f>
        <v/>
      </c>
    </row>
    <row r="1093" spans="1:14" x14ac:dyDescent="0.25">
      <c r="A1093" s="1">
        <v>39652</v>
      </c>
      <c r="B1093">
        <v>57516.31</v>
      </c>
      <c r="C1093" s="12">
        <v>56690.78</v>
      </c>
      <c r="D1093">
        <v>58388.08</v>
      </c>
      <c r="E1093" s="12">
        <v>55969.94</v>
      </c>
      <c r="G1093">
        <f t="shared" si="96"/>
        <v>-1.4352972226486682E-2</v>
      </c>
      <c r="H1093">
        <f t="shared" si="97"/>
        <v>1.5156918098536032E-2</v>
      </c>
      <c r="I1093">
        <f t="shared" si="98"/>
        <v>-2.6885765098630166E-2</v>
      </c>
      <c r="J1093" t="str">
        <f t="shared" si="99"/>
        <v/>
      </c>
      <c r="K1093" t="str">
        <f t="shared" si="100"/>
        <v/>
      </c>
      <c r="L1093" t="str">
        <f t="shared" si="101"/>
        <v/>
      </c>
      <c r="M1093" t="str">
        <f>IF(Master!D1095&lt;'OHL indexes'!E1093,1,"")</f>
        <v/>
      </c>
      <c r="N1093" t="str">
        <f>IF(Master!D1095&gt;'OHL indexes'!D1093,1,"")</f>
        <v/>
      </c>
    </row>
    <row r="1094" spans="1:14" x14ac:dyDescent="0.25">
      <c r="A1094" s="1">
        <v>39653</v>
      </c>
      <c r="B1094">
        <v>60269.63</v>
      </c>
      <c r="C1094" s="12">
        <v>57742.14</v>
      </c>
      <c r="D1094">
        <v>60535.95</v>
      </c>
      <c r="E1094" s="12">
        <v>57334.42</v>
      </c>
      <c r="G1094">
        <f t="shared" si="96"/>
        <v>-4.1936378238923933E-2</v>
      </c>
      <c r="H1094">
        <f t="shared" si="97"/>
        <v>4.4188092742563079E-3</v>
      </c>
      <c r="I1094">
        <f t="shared" si="98"/>
        <v>-4.870131109150666E-2</v>
      </c>
      <c r="J1094" t="str">
        <f t="shared" si="99"/>
        <v/>
      </c>
      <c r="K1094" t="str">
        <f t="shared" si="100"/>
        <v/>
      </c>
      <c r="L1094" t="str">
        <f t="shared" si="101"/>
        <v/>
      </c>
      <c r="M1094" t="str">
        <f>IF(Master!D1096&lt;'OHL indexes'!E1094,1,"")</f>
        <v/>
      </c>
      <c r="N1094" t="str">
        <f>IF(Master!D1096&gt;'OHL indexes'!D1094,1,"")</f>
        <v/>
      </c>
    </row>
    <row r="1095" spans="1:14" x14ac:dyDescent="0.25">
      <c r="A1095" s="1">
        <v>39654</v>
      </c>
      <c r="B1095">
        <v>60023.93</v>
      </c>
      <c r="C1095" s="12">
        <v>60102.080000000002</v>
      </c>
      <c r="D1095">
        <v>60566.92</v>
      </c>
      <c r="E1095" s="12">
        <v>59055.94</v>
      </c>
      <c r="G1095">
        <f t="shared" ref="G1095:G1158" si="102">C1095/$B1095-1</f>
        <v>1.3019807266869687E-3</v>
      </c>
      <c r="H1095">
        <f t="shared" ref="H1095:H1158" si="103">D1095/$B1095-1</f>
        <v>9.0462253971039797E-3</v>
      </c>
      <c r="I1095">
        <f t="shared" ref="I1095:I1158" si="104">E1095/$B1095-1</f>
        <v>-1.6126734787275665E-2</v>
      </c>
      <c r="J1095" t="str">
        <f t="shared" ref="J1095:J1158" si="105">IF(C1095&lt;E1095,1,"")</f>
        <v/>
      </c>
      <c r="K1095" t="str">
        <f t="shared" ref="K1095:K1158" si="106">IF(C1096&gt;D1096,1,"")</f>
        <v/>
      </c>
      <c r="L1095" t="str">
        <f t="shared" ref="L1095:L1158" si="107">IF(E1096&gt;D1096,1,"")</f>
        <v/>
      </c>
      <c r="M1095" t="str">
        <f>IF(Master!D1097&lt;'OHL indexes'!E1095,1,"")</f>
        <v/>
      </c>
      <c r="N1095" t="str">
        <f>IF(Master!D1097&gt;'OHL indexes'!D1095,1,"")</f>
        <v/>
      </c>
    </row>
    <row r="1096" spans="1:14" x14ac:dyDescent="0.25">
      <c r="A1096" s="1">
        <v>39657</v>
      </c>
      <c r="B1096">
        <v>61919.01</v>
      </c>
      <c r="C1096" s="12">
        <v>59952.44</v>
      </c>
      <c r="D1096">
        <v>62257.63</v>
      </c>
      <c r="E1096" s="12">
        <v>59233.4</v>
      </c>
      <c r="G1096">
        <f t="shared" si="102"/>
        <v>-3.1760359217629652E-2</v>
      </c>
      <c r="H1096">
        <f t="shared" si="103"/>
        <v>5.4687566871627347E-3</v>
      </c>
      <c r="I1096">
        <f t="shared" si="104"/>
        <v>-4.3372947984794963E-2</v>
      </c>
      <c r="J1096" t="str">
        <f t="shared" si="105"/>
        <v/>
      </c>
      <c r="K1096" t="str">
        <f t="shared" si="106"/>
        <v/>
      </c>
      <c r="L1096" t="str">
        <f t="shared" si="107"/>
        <v/>
      </c>
      <c r="M1096" t="str">
        <f>IF(Master!D1098&lt;'OHL indexes'!E1096,1,"")</f>
        <v/>
      </c>
      <c r="N1096" t="str">
        <f>IF(Master!D1098&gt;'OHL indexes'!D1096,1,"")</f>
        <v/>
      </c>
    </row>
    <row r="1097" spans="1:14" x14ac:dyDescent="0.25">
      <c r="A1097" s="1">
        <v>39658</v>
      </c>
      <c r="B1097">
        <v>58206.75</v>
      </c>
      <c r="C1097" s="12">
        <v>61635.03</v>
      </c>
      <c r="D1097">
        <v>61635.03</v>
      </c>
      <c r="E1097" s="12">
        <v>58034.26</v>
      </c>
      <c r="G1097">
        <f t="shared" si="102"/>
        <v>5.8898323648030493E-2</v>
      </c>
      <c r="H1097">
        <f t="shared" si="103"/>
        <v>5.8898323648030493E-2</v>
      </c>
      <c r="I1097">
        <f t="shared" si="104"/>
        <v>-2.9634020109351455E-3</v>
      </c>
      <c r="J1097" t="str">
        <f t="shared" si="105"/>
        <v/>
      </c>
      <c r="K1097" t="str">
        <f t="shared" si="106"/>
        <v/>
      </c>
      <c r="L1097" t="str">
        <f t="shared" si="107"/>
        <v/>
      </c>
      <c r="M1097" t="str">
        <f>IF(Master!D1099&lt;'OHL indexes'!E1097,1,"")</f>
        <v/>
      </c>
      <c r="N1097" t="str">
        <f>IF(Master!D1099&gt;'OHL indexes'!D1097,1,"")</f>
        <v/>
      </c>
    </row>
    <row r="1098" spans="1:14" x14ac:dyDescent="0.25">
      <c r="A1098" s="1">
        <v>39659</v>
      </c>
      <c r="B1098">
        <v>55600.86</v>
      </c>
      <c r="C1098" s="12">
        <v>57415.48</v>
      </c>
      <c r="D1098">
        <v>57589.05</v>
      </c>
      <c r="E1098" s="12">
        <v>55307.13</v>
      </c>
      <c r="G1098">
        <f t="shared" si="102"/>
        <v>3.2636545549834972E-2</v>
      </c>
      <c r="H1098">
        <f t="shared" si="103"/>
        <v>3.5758259854254071E-2</v>
      </c>
      <c r="I1098">
        <f t="shared" si="104"/>
        <v>-5.2828319561963877E-3</v>
      </c>
      <c r="J1098" t="str">
        <f t="shared" si="105"/>
        <v/>
      </c>
      <c r="K1098" t="str">
        <f t="shared" si="106"/>
        <v/>
      </c>
      <c r="L1098" t="str">
        <f t="shared" si="107"/>
        <v/>
      </c>
      <c r="M1098" t="str">
        <f>IF(Master!D1100&lt;'OHL indexes'!E1098,1,"")</f>
        <v/>
      </c>
      <c r="N1098" t="str">
        <f>IF(Master!D1100&gt;'OHL indexes'!D1098,1,"")</f>
        <v/>
      </c>
    </row>
    <row r="1099" spans="1:14" x14ac:dyDescent="0.25">
      <c r="A1099" s="1">
        <v>39660</v>
      </c>
      <c r="B1099">
        <v>58259.69</v>
      </c>
      <c r="C1099" s="12">
        <v>56463.82</v>
      </c>
      <c r="D1099">
        <v>58452.92</v>
      </c>
      <c r="E1099" s="12">
        <v>55914.02</v>
      </c>
      <c r="G1099">
        <f t="shared" si="102"/>
        <v>-3.0825258424821755E-2</v>
      </c>
      <c r="H1099">
        <f t="shared" si="103"/>
        <v>3.3167014791872784E-3</v>
      </c>
      <c r="I1099">
        <f t="shared" si="104"/>
        <v>-4.0262315161649576E-2</v>
      </c>
      <c r="J1099" t="str">
        <f t="shared" si="105"/>
        <v/>
      </c>
      <c r="K1099" t="str">
        <f t="shared" si="106"/>
        <v/>
      </c>
      <c r="L1099" t="str">
        <f t="shared" si="107"/>
        <v/>
      </c>
      <c r="M1099" t="str">
        <f>IF(Master!D1101&lt;'OHL indexes'!E1099,1,"")</f>
        <v/>
      </c>
      <c r="N1099" t="str">
        <f>IF(Master!D1101&gt;'OHL indexes'!D1099,1,"")</f>
        <v/>
      </c>
    </row>
    <row r="1100" spans="1:14" x14ac:dyDescent="0.25">
      <c r="A1100" s="1">
        <v>39661</v>
      </c>
      <c r="B1100">
        <v>58623.45</v>
      </c>
      <c r="C1100" s="12">
        <v>57572.35</v>
      </c>
      <c r="D1100">
        <v>59424.29</v>
      </c>
      <c r="E1100" s="12">
        <v>57474.45</v>
      </c>
      <c r="G1100">
        <f t="shared" si="102"/>
        <v>-1.7929685134532303E-2</v>
      </c>
      <c r="H1100">
        <f t="shared" si="103"/>
        <v>1.3660744974920425E-2</v>
      </c>
      <c r="I1100">
        <f t="shared" si="104"/>
        <v>-1.9599665321641813E-2</v>
      </c>
      <c r="J1100" t="str">
        <f t="shared" si="105"/>
        <v/>
      </c>
      <c r="K1100" t="str">
        <f t="shared" si="106"/>
        <v/>
      </c>
      <c r="L1100" t="str">
        <f t="shared" si="107"/>
        <v/>
      </c>
      <c r="M1100" t="str">
        <f>IF(Master!D1102&lt;'OHL indexes'!E1100,1,"")</f>
        <v/>
      </c>
      <c r="N1100" t="str">
        <f>IF(Master!D1102&gt;'OHL indexes'!D1100,1,"")</f>
        <v/>
      </c>
    </row>
    <row r="1101" spans="1:14" x14ac:dyDescent="0.25">
      <c r="A1101" s="1">
        <v>39664</v>
      </c>
      <c r="B1101">
        <v>58383.97</v>
      </c>
      <c r="C1101" s="12">
        <v>58621.41</v>
      </c>
      <c r="D1101">
        <v>59504.45</v>
      </c>
      <c r="E1101" s="12">
        <v>56779.87</v>
      </c>
      <c r="G1101">
        <f t="shared" si="102"/>
        <v>4.066869724686395E-3</v>
      </c>
      <c r="H1101">
        <f t="shared" si="103"/>
        <v>1.9191569192708036E-2</v>
      </c>
      <c r="I1101">
        <f t="shared" si="104"/>
        <v>-2.7475007266549389E-2</v>
      </c>
      <c r="J1101" t="str">
        <f t="shared" si="105"/>
        <v/>
      </c>
      <c r="K1101" t="str">
        <f t="shared" si="106"/>
        <v/>
      </c>
      <c r="L1101" t="str">
        <f t="shared" si="107"/>
        <v/>
      </c>
      <c r="M1101" t="str">
        <f>IF(Master!D1103&lt;'OHL indexes'!E1101,1,"")</f>
        <v/>
      </c>
      <c r="N1101" t="str">
        <f>IF(Master!D1103&gt;'OHL indexes'!D1101,1,"")</f>
        <v/>
      </c>
    </row>
    <row r="1102" spans="1:14" x14ac:dyDescent="0.25">
      <c r="A1102" s="1">
        <v>39665</v>
      </c>
      <c r="B1102">
        <v>55613.94</v>
      </c>
      <c r="C1102" s="12">
        <v>57861.01</v>
      </c>
      <c r="D1102">
        <v>57861.01</v>
      </c>
      <c r="E1102" s="12">
        <v>55489.85</v>
      </c>
      <c r="G1102">
        <f t="shared" si="102"/>
        <v>4.0404797789906688E-2</v>
      </c>
      <c r="H1102">
        <f t="shared" si="103"/>
        <v>4.0404797789906688E-2</v>
      </c>
      <c r="I1102">
        <f t="shared" si="104"/>
        <v>-2.2312751083631843E-3</v>
      </c>
      <c r="J1102" t="str">
        <f t="shared" si="105"/>
        <v/>
      </c>
      <c r="K1102" t="str">
        <f t="shared" si="106"/>
        <v/>
      </c>
      <c r="L1102" t="str">
        <f t="shared" si="107"/>
        <v/>
      </c>
      <c r="M1102" t="str">
        <f>IF(Master!D1104&lt;'OHL indexes'!E1102,1,"")</f>
        <v/>
      </c>
      <c r="N1102" t="str">
        <f>IF(Master!D1104&gt;'OHL indexes'!D1102,1,"")</f>
        <v/>
      </c>
    </row>
    <row r="1103" spans="1:14" x14ac:dyDescent="0.25">
      <c r="A1103" s="1">
        <v>39666</v>
      </c>
      <c r="B1103">
        <v>54038.38</v>
      </c>
      <c r="C1103" s="12">
        <v>55955.040000000001</v>
      </c>
      <c r="D1103">
        <v>56499.77</v>
      </c>
      <c r="E1103" s="12">
        <v>53435</v>
      </c>
      <c r="G1103">
        <f t="shared" si="102"/>
        <v>3.5468494799437034E-2</v>
      </c>
      <c r="H1103">
        <f t="shared" si="103"/>
        <v>4.5548922821150528E-2</v>
      </c>
      <c r="I1103">
        <f t="shared" si="104"/>
        <v>-1.1165767737670862E-2</v>
      </c>
      <c r="J1103" t="str">
        <f t="shared" si="105"/>
        <v/>
      </c>
      <c r="K1103" t="str">
        <f t="shared" si="106"/>
        <v/>
      </c>
      <c r="L1103" t="str">
        <f t="shared" si="107"/>
        <v/>
      </c>
      <c r="M1103" t="str">
        <f>IF(Master!D1105&lt;'OHL indexes'!E1103,1,"")</f>
        <v/>
      </c>
      <c r="N1103" t="str">
        <f>IF(Master!D1105&gt;'OHL indexes'!D1103,1,"")</f>
        <v/>
      </c>
    </row>
    <row r="1104" spans="1:14" x14ac:dyDescent="0.25">
      <c r="A1104" s="1">
        <v>39667</v>
      </c>
      <c r="B1104">
        <v>56310.93</v>
      </c>
      <c r="C1104" s="12">
        <v>54858.75</v>
      </c>
      <c r="D1104">
        <v>56395.79</v>
      </c>
      <c r="E1104" s="12">
        <v>53952.99</v>
      </c>
      <c r="G1104">
        <f t="shared" si="102"/>
        <v>-2.5788599122763545E-2</v>
      </c>
      <c r="H1104">
        <f t="shared" si="103"/>
        <v>1.5069898508157653E-3</v>
      </c>
      <c r="I1104">
        <f t="shared" si="104"/>
        <v>-4.1873575875944535E-2</v>
      </c>
      <c r="J1104" t="str">
        <f t="shared" si="105"/>
        <v/>
      </c>
      <c r="K1104" t="str">
        <f t="shared" si="106"/>
        <v/>
      </c>
      <c r="L1104" t="str">
        <f t="shared" si="107"/>
        <v/>
      </c>
      <c r="M1104" t="str">
        <f>IF(Master!D1106&lt;'OHL indexes'!E1104,1,"")</f>
        <v/>
      </c>
      <c r="N1104" t="str">
        <f>IF(Master!D1106&gt;'OHL indexes'!D1104,1,"")</f>
        <v/>
      </c>
    </row>
    <row r="1105" spans="1:14" x14ac:dyDescent="0.25">
      <c r="A1105" s="1">
        <v>39668</v>
      </c>
      <c r="B1105">
        <v>54705.22</v>
      </c>
      <c r="C1105" s="12">
        <v>56361.67</v>
      </c>
      <c r="D1105">
        <v>56395.15</v>
      </c>
      <c r="E1105" s="12">
        <v>54092.67</v>
      </c>
      <c r="G1105">
        <f t="shared" si="102"/>
        <v>3.0279560158975594E-2</v>
      </c>
      <c r="H1105">
        <f t="shared" si="103"/>
        <v>3.0891567568871903E-2</v>
      </c>
      <c r="I1105">
        <f t="shared" si="104"/>
        <v>-1.1197286109076998E-2</v>
      </c>
      <c r="J1105" t="str">
        <f t="shared" si="105"/>
        <v/>
      </c>
      <c r="K1105" t="str">
        <f t="shared" si="106"/>
        <v/>
      </c>
      <c r="L1105" t="str">
        <f t="shared" si="107"/>
        <v/>
      </c>
      <c r="M1105" t="str">
        <f>IF(Master!D1107&lt;'OHL indexes'!E1105,1,"")</f>
        <v/>
      </c>
      <c r="N1105" t="str">
        <f>IF(Master!D1107&gt;'OHL indexes'!D1105,1,"")</f>
        <v/>
      </c>
    </row>
    <row r="1106" spans="1:14" x14ac:dyDescent="0.25">
      <c r="A1106" s="1">
        <v>39671</v>
      </c>
      <c r="B1106">
        <v>53926.94</v>
      </c>
      <c r="C1106" s="12">
        <v>54908.83</v>
      </c>
      <c r="D1106">
        <v>55510.559999999998</v>
      </c>
      <c r="E1106" s="12">
        <v>53511.9</v>
      </c>
      <c r="G1106">
        <f t="shared" si="102"/>
        <v>1.8207782603648637E-2</v>
      </c>
      <c r="H1106">
        <f t="shared" si="103"/>
        <v>2.9366027443797016E-2</v>
      </c>
      <c r="I1106">
        <f t="shared" si="104"/>
        <v>-7.6963387872555078E-3</v>
      </c>
      <c r="J1106" t="str">
        <f t="shared" si="105"/>
        <v/>
      </c>
      <c r="K1106" t="str">
        <f t="shared" si="106"/>
        <v/>
      </c>
      <c r="L1106" t="str">
        <f t="shared" si="107"/>
        <v/>
      </c>
      <c r="M1106" t="str">
        <f>IF(Master!D1108&lt;'OHL indexes'!E1106,1,"")</f>
        <v/>
      </c>
      <c r="N1106" t="str">
        <f>IF(Master!D1108&gt;'OHL indexes'!D1106,1,"")</f>
        <v/>
      </c>
    </row>
    <row r="1107" spans="1:14" x14ac:dyDescent="0.25">
      <c r="A1107" s="1">
        <v>39672</v>
      </c>
      <c r="B1107">
        <v>56027.57</v>
      </c>
      <c r="C1107" s="12">
        <v>54007.78</v>
      </c>
      <c r="D1107">
        <v>56632.08</v>
      </c>
      <c r="E1107" s="12">
        <v>54007.78</v>
      </c>
      <c r="G1107">
        <f t="shared" si="102"/>
        <v>-3.6049930418185161E-2</v>
      </c>
      <c r="H1107">
        <f t="shared" si="103"/>
        <v>1.0789509521829999E-2</v>
      </c>
      <c r="I1107">
        <f t="shared" si="104"/>
        <v>-3.6049930418185161E-2</v>
      </c>
      <c r="J1107" t="str">
        <f t="shared" si="105"/>
        <v/>
      </c>
      <c r="K1107" t="str">
        <f t="shared" si="106"/>
        <v/>
      </c>
      <c r="L1107" t="str">
        <f t="shared" si="107"/>
        <v/>
      </c>
      <c r="M1107" t="str">
        <f>IF(Master!D1109&lt;'OHL indexes'!E1107,1,"")</f>
        <v/>
      </c>
      <c r="N1107" t="str">
        <f>IF(Master!D1109&gt;'OHL indexes'!D1107,1,"")</f>
        <v/>
      </c>
    </row>
    <row r="1108" spans="1:14" x14ac:dyDescent="0.25">
      <c r="A1108" s="1">
        <v>39673</v>
      </c>
      <c r="B1108">
        <v>57089.32</v>
      </c>
      <c r="C1108" s="12">
        <v>56824.22</v>
      </c>
      <c r="D1108">
        <v>58034.32</v>
      </c>
      <c r="E1108" s="12">
        <v>56178.83</v>
      </c>
      <c r="G1108">
        <f t="shared" si="102"/>
        <v>-4.6436005893921717E-3</v>
      </c>
      <c r="H1108">
        <f t="shared" si="103"/>
        <v>1.655300851367647E-2</v>
      </c>
      <c r="I1108">
        <f t="shared" si="104"/>
        <v>-1.5948517165732534E-2</v>
      </c>
      <c r="J1108" t="str">
        <f t="shared" si="105"/>
        <v/>
      </c>
      <c r="K1108" t="str">
        <f t="shared" si="106"/>
        <v/>
      </c>
      <c r="L1108" t="str">
        <f t="shared" si="107"/>
        <v/>
      </c>
      <c r="M1108" t="str">
        <f>IF(Master!D1110&lt;'OHL indexes'!E1108,1,"")</f>
        <v/>
      </c>
      <c r="N1108" t="str">
        <f>IF(Master!D1110&gt;'OHL indexes'!D1108,1,"")</f>
        <v/>
      </c>
    </row>
    <row r="1109" spans="1:14" x14ac:dyDescent="0.25">
      <c r="A1109" s="1">
        <v>39674</v>
      </c>
      <c r="B1109">
        <v>55162.93</v>
      </c>
      <c r="C1109" s="12">
        <v>57782.400000000001</v>
      </c>
      <c r="D1109">
        <v>58045.96</v>
      </c>
      <c r="E1109" s="12">
        <v>54966.82</v>
      </c>
      <c r="G1109">
        <f t="shared" si="102"/>
        <v>4.7486056306291324E-2</v>
      </c>
      <c r="H1109">
        <f t="shared" si="103"/>
        <v>5.2263902588205458E-2</v>
      </c>
      <c r="I1109">
        <f t="shared" si="104"/>
        <v>-3.5551048503044136E-3</v>
      </c>
      <c r="J1109" t="str">
        <f t="shared" si="105"/>
        <v/>
      </c>
      <c r="K1109" t="str">
        <f t="shared" si="106"/>
        <v/>
      </c>
      <c r="L1109" t="str">
        <f t="shared" si="107"/>
        <v/>
      </c>
      <c r="M1109" t="str">
        <f>IF(Master!D1111&lt;'OHL indexes'!E1109,1,"")</f>
        <v/>
      </c>
      <c r="N1109" t="str">
        <f>IF(Master!D1111&gt;'OHL indexes'!D1109,1,"")</f>
        <v/>
      </c>
    </row>
    <row r="1110" spans="1:14" x14ac:dyDescent="0.25">
      <c r="A1110" s="1">
        <v>39675</v>
      </c>
      <c r="B1110">
        <v>54471.37</v>
      </c>
      <c r="C1110" s="12">
        <v>54644.12</v>
      </c>
      <c r="D1110">
        <v>55695.79</v>
      </c>
      <c r="E1110" s="12">
        <v>54308.94</v>
      </c>
      <c r="G1110">
        <f t="shared" si="102"/>
        <v>3.1713907691324206E-3</v>
      </c>
      <c r="H1110">
        <f t="shared" si="103"/>
        <v>2.2478230307040103E-2</v>
      </c>
      <c r="I1110">
        <f t="shared" si="104"/>
        <v>-2.981933445037277E-3</v>
      </c>
      <c r="J1110" t="str">
        <f t="shared" si="105"/>
        <v/>
      </c>
      <c r="K1110" t="str">
        <f t="shared" si="106"/>
        <v/>
      </c>
      <c r="L1110" t="str">
        <f t="shared" si="107"/>
        <v/>
      </c>
      <c r="M1110" t="str">
        <f>IF(Master!D1112&lt;'OHL indexes'!E1110,1,"")</f>
        <v/>
      </c>
      <c r="N1110" t="str">
        <f>IF(Master!D1112&gt;'OHL indexes'!D1110,1,"")</f>
        <v/>
      </c>
    </row>
    <row r="1111" spans="1:14" x14ac:dyDescent="0.25">
      <c r="A1111" s="1">
        <v>39678</v>
      </c>
      <c r="B1111">
        <v>55243.15</v>
      </c>
      <c r="C1111" s="12">
        <v>54161.26</v>
      </c>
      <c r="D1111">
        <v>56127.96</v>
      </c>
      <c r="E1111" s="12">
        <v>54161.26</v>
      </c>
      <c r="G1111">
        <f t="shared" si="102"/>
        <v>-1.9584147536843899E-2</v>
      </c>
      <c r="H1111">
        <f t="shared" si="103"/>
        <v>1.6016646407744695E-2</v>
      </c>
      <c r="I1111">
        <f t="shared" si="104"/>
        <v>-1.9584147536843899E-2</v>
      </c>
      <c r="J1111" t="str">
        <f t="shared" si="105"/>
        <v/>
      </c>
      <c r="K1111" t="str">
        <f t="shared" si="106"/>
        <v/>
      </c>
      <c r="L1111" t="str">
        <f t="shared" si="107"/>
        <v/>
      </c>
      <c r="M1111" t="str">
        <f>IF(Master!D1113&lt;'OHL indexes'!E1111,1,"")</f>
        <v/>
      </c>
      <c r="N1111" t="str">
        <f>IF(Master!D1113&gt;'OHL indexes'!D1111,1,"")</f>
        <v/>
      </c>
    </row>
    <row r="1112" spans="1:14" x14ac:dyDescent="0.25">
      <c r="A1112" s="1">
        <v>39679</v>
      </c>
      <c r="B1112">
        <v>57003.96</v>
      </c>
      <c r="C1112" s="12">
        <v>56488.29</v>
      </c>
      <c r="D1112">
        <v>57964.9</v>
      </c>
      <c r="E1112" s="12">
        <v>55971.48</v>
      </c>
      <c r="G1112">
        <f t="shared" si="102"/>
        <v>-9.0462136314739539E-3</v>
      </c>
      <c r="H1112">
        <f t="shared" si="103"/>
        <v>1.6857425343783206E-2</v>
      </c>
      <c r="I1112">
        <f t="shared" si="104"/>
        <v>-1.811242587357087E-2</v>
      </c>
      <c r="J1112" t="str">
        <f t="shared" si="105"/>
        <v/>
      </c>
      <c r="K1112" t="str">
        <f t="shared" si="106"/>
        <v/>
      </c>
      <c r="L1112" t="str">
        <f t="shared" si="107"/>
        <v/>
      </c>
      <c r="M1112" t="str">
        <f>IF(Master!D1114&lt;'OHL indexes'!E1112,1,"")</f>
        <v/>
      </c>
      <c r="N1112" t="str">
        <f>IF(Master!D1114&gt;'OHL indexes'!D1112,1,"")</f>
        <v/>
      </c>
    </row>
    <row r="1113" spans="1:14" x14ac:dyDescent="0.25">
      <c r="A1113" s="1">
        <v>39680</v>
      </c>
      <c r="B1113">
        <v>55813.62</v>
      </c>
      <c r="C1113" s="12">
        <v>56432.18</v>
      </c>
      <c r="D1113">
        <v>57675.18</v>
      </c>
      <c r="E1113" s="12">
        <v>55686.38</v>
      </c>
      <c r="G1113">
        <f t="shared" si="102"/>
        <v>1.1082599551865524E-2</v>
      </c>
      <c r="H1113">
        <f t="shared" si="103"/>
        <v>3.3353149285066941E-2</v>
      </c>
      <c r="I1113">
        <f t="shared" si="104"/>
        <v>-2.2797302880552817E-3</v>
      </c>
      <c r="J1113" t="str">
        <f t="shared" si="105"/>
        <v/>
      </c>
      <c r="K1113" t="str">
        <f t="shared" si="106"/>
        <v/>
      </c>
      <c r="L1113" t="str">
        <f t="shared" si="107"/>
        <v/>
      </c>
      <c r="M1113" t="str">
        <f>IF(Master!D1115&lt;'OHL indexes'!E1113,1,"")</f>
        <v/>
      </c>
      <c r="N1113" t="str">
        <f>IF(Master!D1115&gt;'OHL indexes'!D1113,1,"")</f>
        <v/>
      </c>
    </row>
    <row r="1114" spans="1:14" x14ac:dyDescent="0.25">
      <c r="A1114" s="1">
        <v>39681</v>
      </c>
      <c r="B1114">
        <v>55216.9</v>
      </c>
      <c r="C1114" s="12">
        <v>56552.99</v>
      </c>
      <c r="D1114">
        <v>57050.7</v>
      </c>
      <c r="E1114" s="12">
        <v>54861.32</v>
      </c>
      <c r="G1114">
        <f t="shared" si="102"/>
        <v>2.4197120809027695E-2</v>
      </c>
      <c r="H1114">
        <f t="shared" si="103"/>
        <v>3.3210846679186945E-2</v>
      </c>
      <c r="I1114">
        <f t="shared" si="104"/>
        <v>-6.439695093350073E-3</v>
      </c>
      <c r="J1114" t="str">
        <f t="shared" si="105"/>
        <v/>
      </c>
      <c r="K1114" t="str">
        <f t="shared" si="106"/>
        <v/>
      </c>
      <c r="L1114" t="str">
        <f t="shared" si="107"/>
        <v/>
      </c>
      <c r="M1114" t="str">
        <f>IF(Master!D1116&lt;'OHL indexes'!E1114,1,"")</f>
        <v/>
      </c>
      <c r="N1114" t="str">
        <f>IF(Master!D1116&gt;'OHL indexes'!D1114,1,"")</f>
        <v/>
      </c>
    </row>
    <row r="1115" spans="1:14" x14ac:dyDescent="0.25">
      <c r="A1115" s="1">
        <v>39682</v>
      </c>
      <c r="B1115">
        <v>53804.56</v>
      </c>
      <c r="C1115" s="12">
        <v>54695.65</v>
      </c>
      <c r="D1115">
        <v>54695.65</v>
      </c>
      <c r="E1115" s="12">
        <v>53426.42</v>
      </c>
      <c r="G1115">
        <f t="shared" si="102"/>
        <v>1.6561607417661328E-2</v>
      </c>
      <c r="H1115">
        <f t="shared" si="103"/>
        <v>1.6561607417661328E-2</v>
      </c>
      <c r="I1115">
        <f t="shared" si="104"/>
        <v>-7.028028851086221E-3</v>
      </c>
      <c r="J1115" t="str">
        <f t="shared" si="105"/>
        <v/>
      </c>
      <c r="K1115" t="str">
        <f t="shared" si="106"/>
        <v/>
      </c>
      <c r="L1115" t="str">
        <f t="shared" si="107"/>
        <v/>
      </c>
      <c r="M1115" t="str">
        <f>IF(Master!D1117&lt;'OHL indexes'!E1115,1,"")</f>
        <v/>
      </c>
      <c r="N1115" t="str">
        <f>IF(Master!D1117&gt;'OHL indexes'!D1115,1,"")</f>
        <v/>
      </c>
    </row>
    <row r="1116" spans="1:14" x14ac:dyDescent="0.25">
      <c r="A1116" s="1">
        <v>39685</v>
      </c>
      <c r="B1116">
        <v>56201.74</v>
      </c>
      <c r="C1116" s="12">
        <v>54376.12</v>
      </c>
      <c r="D1116">
        <v>56653.27</v>
      </c>
      <c r="E1116" s="12">
        <v>54215.040000000001</v>
      </c>
      <c r="G1116">
        <f t="shared" si="102"/>
        <v>-3.2483335925186596E-2</v>
      </c>
      <c r="H1116">
        <f t="shared" si="103"/>
        <v>8.0340928946327494E-3</v>
      </c>
      <c r="I1116">
        <f t="shared" si="104"/>
        <v>-3.5349439358994927E-2</v>
      </c>
      <c r="J1116" t="str">
        <f t="shared" si="105"/>
        <v/>
      </c>
      <c r="K1116" t="str">
        <f t="shared" si="106"/>
        <v/>
      </c>
      <c r="L1116" t="str">
        <f t="shared" si="107"/>
        <v/>
      </c>
      <c r="M1116" t="str">
        <f>IF(Master!D1118&lt;'OHL indexes'!E1116,1,"")</f>
        <v/>
      </c>
      <c r="N1116" t="str">
        <f>IF(Master!D1118&gt;'OHL indexes'!D1116,1,"")</f>
        <v/>
      </c>
    </row>
    <row r="1117" spans="1:14" x14ac:dyDescent="0.25">
      <c r="A1117" s="1">
        <v>39686</v>
      </c>
      <c r="B1117">
        <v>55628.65</v>
      </c>
      <c r="C1117" s="12">
        <v>56318.45</v>
      </c>
      <c r="D1117">
        <v>56339.199999999997</v>
      </c>
      <c r="E1117" s="12">
        <v>55195.45</v>
      </c>
      <c r="G1117">
        <f t="shared" si="102"/>
        <v>1.240008520789182E-2</v>
      </c>
      <c r="H1117">
        <f t="shared" si="103"/>
        <v>1.2773094439645583E-2</v>
      </c>
      <c r="I1117">
        <f t="shared" si="104"/>
        <v>-7.7873541781079414E-3</v>
      </c>
      <c r="J1117" t="str">
        <f t="shared" si="105"/>
        <v/>
      </c>
      <c r="K1117" t="str">
        <f t="shared" si="106"/>
        <v/>
      </c>
      <c r="L1117" t="str">
        <f t="shared" si="107"/>
        <v/>
      </c>
      <c r="M1117" t="str">
        <f>IF(Master!D1119&lt;'OHL indexes'!E1117,1,"")</f>
        <v/>
      </c>
      <c r="N1117" t="str">
        <f>IF(Master!D1119&gt;'OHL indexes'!D1117,1,"")</f>
        <v/>
      </c>
    </row>
    <row r="1118" spans="1:14" x14ac:dyDescent="0.25">
      <c r="A1118" s="1">
        <v>39687</v>
      </c>
      <c r="B1118">
        <v>54349.95</v>
      </c>
      <c r="C1118" s="12">
        <v>55635.12</v>
      </c>
      <c r="D1118">
        <v>55635.12</v>
      </c>
      <c r="E1118" s="12">
        <v>54289.06</v>
      </c>
      <c r="G1118">
        <f t="shared" si="102"/>
        <v>2.3646203906351415E-2</v>
      </c>
      <c r="H1118">
        <f t="shared" si="103"/>
        <v>2.3646203906351415E-2</v>
      </c>
      <c r="I1118">
        <f t="shared" si="104"/>
        <v>-1.1203322174169195E-3</v>
      </c>
      <c r="J1118" t="str">
        <f t="shared" si="105"/>
        <v/>
      </c>
      <c r="K1118" t="str">
        <f t="shared" si="106"/>
        <v/>
      </c>
      <c r="L1118" t="str">
        <f t="shared" si="107"/>
        <v/>
      </c>
      <c r="M1118" t="str">
        <f>IF(Master!D1120&lt;'OHL indexes'!E1118,1,"")</f>
        <v/>
      </c>
      <c r="N1118" t="str">
        <f>IF(Master!D1120&gt;'OHL indexes'!D1118,1,"")</f>
        <v/>
      </c>
    </row>
    <row r="1119" spans="1:14" x14ac:dyDescent="0.25">
      <c r="A1119" s="1">
        <v>39688</v>
      </c>
      <c r="B1119">
        <v>53010.05</v>
      </c>
      <c r="C1119" s="12">
        <v>53767.78</v>
      </c>
      <c r="D1119">
        <v>54063.38</v>
      </c>
      <c r="E1119" s="12">
        <v>52728.639999999999</v>
      </c>
      <c r="G1119">
        <f t="shared" si="102"/>
        <v>1.4294081971248707E-2</v>
      </c>
      <c r="H1119">
        <f t="shared" si="103"/>
        <v>1.98703830688709E-2</v>
      </c>
      <c r="I1119">
        <f t="shared" si="104"/>
        <v>-5.3086160077193689E-3</v>
      </c>
      <c r="J1119" t="str">
        <f t="shared" si="105"/>
        <v/>
      </c>
      <c r="K1119" t="str">
        <f t="shared" si="106"/>
        <v/>
      </c>
      <c r="L1119" t="str">
        <f t="shared" si="107"/>
        <v/>
      </c>
      <c r="M1119" t="str">
        <f>IF(Master!D1121&lt;'OHL indexes'!E1119,1,"")</f>
        <v/>
      </c>
      <c r="N1119" t="str">
        <f>IF(Master!D1121&gt;'OHL indexes'!D1119,1,"")</f>
        <v/>
      </c>
    </row>
    <row r="1120" spans="1:14" x14ac:dyDescent="0.25">
      <c r="A1120" s="1">
        <v>39689</v>
      </c>
      <c r="B1120">
        <v>54186.720000000001</v>
      </c>
      <c r="C1120" s="12">
        <v>53301.98</v>
      </c>
      <c r="D1120">
        <v>54518.559999999998</v>
      </c>
      <c r="E1120" s="12">
        <v>52993.33</v>
      </c>
      <c r="G1120">
        <f t="shared" si="102"/>
        <v>-1.6327616803526679E-2</v>
      </c>
      <c r="H1120">
        <f t="shared" si="103"/>
        <v>6.1240097204628974E-3</v>
      </c>
      <c r="I1120">
        <f t="shared" si="104"/>
        <v>-2.2023661886159562E-2</v>
      </c>
      <c r="J1120" t="str">
        <f t="shared" si="105"/>
        <v/>
      </c>
      <c r="K1120" t="str">
        <f t="shared" si="106"/>
        <v/>
      </c>
      <c r="L1120" t="str">
        <f t="shared" si="107"/>
        <v/>
      </c>
      <c r="M1120" t="str">
        <f>IF(Master!D1122&lt;'OHL indexes'!E1120,1,"")</f>
        <v/>
      </c>
      <c r="N1120" t="str">
        <f>IF(Master!D1122&gt;'OHL indexes'!D1120,1,"")</f>
        <v/>
      </c>
    </row>
    <row r="1121" spans="1:14" x14ac:dyDescent="0.25">
      <c r="A1121" s="1">
        <v>39693</v>
      </c>
      <c r="B1121">
        <v>54938.13</v>
      </c>
      <c r="C1121" s="12">
        <v>52893.02</v>
      </c>
      <c r="D1121">
        <v>55781.73</v>
      </c>
      <c r="E1121" s="12">
        <v>52526.32</v>
      </c>
      <c r="G1121">
        <f t="shared" si="102"/>
        <v>-3.7225693703080154E-2</v>
      </c>
      <c r="H1121">
        <f t="shared" si="103"/>
        <v>1.5355455309454591E-2</v>
      </c>
      <c r="I1121">
        <f t="shared" si="104"/>
        <v>-4.3900474952460078E-2</v>
      </c>
      <c r="J1121" t="str">
        <f t="shared" si="105"/>
        <v/>
      </c>
      <c r="K1121" t="str">
        <f t="shared" si="106"/>
        <v/>
      </c>
      <c r="L1121" t="str">
        <f t="shared" si="107"/>
        <v/>
      </c>
      <c r="M1121" t="str">
        <f>IF(Master!D1123&lt;'OHL indexes'!E1121,1,"")</f>
        <v/>
      </c>
      <c r="N1121" t="str">
        <f>IF(Master!D1123&gt;'OHL indexes'!D1121,1,"")</f>
        <v/>
      </c>
    </row>
    <row r="1122" spans="1:14" x14ac:dyDescent="0.25">
      <c r="A1122" s="1">
        <v>39694</v>
      </c>
      <c r="B1122">
        <v>54274.3</v>
      </c>
      <c r="C1122" s="12">
        <v>54975.22</v>
      </c>
      <c r="D1122">
        <v>56035.59</v>
      </c>
      <c r="E1122" s="12">
        <v>54274.3</v>
      </c>
      <c r="G1122">
        <f t="shared" si="102"/>
        <v>1.2914399632975471E-2</v>
      </c>
      <c r="H1122">
        <f t="shared" si="103"/>
        <v>3.2451639173605162E-2</v>
      </c>
      <c r="I1122">
        <f t="shared" si="104"/>
        <v>0</v>
      </c>
      <c r="J1122" t="str">
        <f t="shared" si="105"/>
        <v/>
      </c>
      <c r="K1122" t="str">
        <f t="shared" si="106"/>
        <v/>
      </c>
      <c r="L1122" t="str">
        <f t="shared" si="107"/>
        <v/>
      </c>
      <c r="M1122" t="str">
        <f>IF(Master!D1124&lt;'OHL indexes'!E1122,1,"")</f>
        <v/>
      </c>
      <c r="N1122" t="str">
        <f>IF(Master!D1124&gt;'OHL indexes'!D1122,1,"")</f>
        <v/>
      </c>
    </row>
    <row r="1123" spans="1:14" x14ac:dyDescent="0.25">
      <c r="A1123" s="1">
        <v>39695</v>
      </c>
      <c r="B1123">
        <v>58274.5</v>
      </c>
      <c r="C1123" s="12">
        <v>55573.279999999999</v>
      </c>
      <c r="D1123">
        <v>58683.7</v>
      </c>
      <c r="E1123" s="12">
        <v>55362.95</v>
      </c>
      <c r="G1123">
        <f t="shared" si="102"/>
        <v>-4.6353379265373418E-2</v>
      </c>
      <c r="H1123">
        <f t="shared" si="103"/>
        <v>7.0219392701782457E-3</v>
      </c>
      <c r="I1123">
        <f t="shared" si="104"/>
        <v>-4.996267664244225E-2</v>
      </c>
      <c r="J1123" t="str">
        <f t="shared" si="105"/>
        <v/>
      </c>
      <c r="K1123" t="str">
        <f t="shared" si="106"/>
        <v/>
      </c>
      <c r="L1123" t="str">
        <f t="shared" si="107"/>
        <v/>
      </c>
      <c r="M1123" t="str">
        <f>IF(Master!D1125&lt;'OHL indexes'!E1123,1,"")</f>
        <v/>
      </c>
      <c r="N1123" t="str">
        <f>IF(Master!D1125&gt;'OHL indexes'!D1123,1,"")</f>
        <v/>
      </c>
    </row>
    <row r="1124" spans="1:14" x14ac:dyDescent="0.25">
      <c r="A1124" s="1">
        <v>39696</v>
      </c>
      <c r="B1124">
        <v>57101.94</v>
      </c>
      <c r="C1124" s="12">
        <v>58758.37</v>
      </c>
      <c r="D1124">
        <v>59454.89</v>
      </c>
      <c r="E1124" s="12">
        <v>56884.01</v>
      </c>
      <c r="G1124">
        <f t="shared" si="102"/>
        <v>2.9008296390630406E-2</v>
      </c>
      <c r="H1124">
        <f t="shared" si="103"/>
        <v>4.120613064985168E-2</v>
      </c>
      <c r="I1124">
        <f t="shared" si="104"/>
        <v>-3.8165078104176464E-3</v>
      </c>
      <c r="J1124" t="str">
        <f t="shared" si="105"/>
        <v/>
      </c>
      <c r="K1124" t="str">
        <f t="shared" si="106"/>
        <v/>
      </c>
      <c r="L1124" t="str">
        <f t="shared" si="107"/>
        <v/>
      </c>
      <c r="M1124" t="str">
        <f>IF(Master!D1126&lt;'OHL indexes'!E1124,1,"")</f>
        <v/>
      </c>
      <c r="N1124" t="str">
        <f>IF(Master!D1126&gt;'OHL indexes'!D1124,1,"")</f>
        <v/>
      </c>
    </row>
    <row r="1125" spans="1:14" x14ac:dyDescent="0.25">
      <c r="A1125" s="1">
        <v>39699</v>
      </c>
      <c r="B1125">
        <v>55240.55</v>
      </c>
      <c r="C1125" s="12">
        <v>53664.28</v>
      </c>
      <c r="D1125">
        <v>56795.66</v>
      </c>
      <c r="E1125" s="12">
        <v>53335.13</v>
      </c>
      <c r="G1125">
        <f t="shared" si="102"/>
        <v>-2.8534654343593702E-2</v>
      </c>
      <c r="H1125">
        <f t="shared" si="103"/>
        <v>2.8151602400772635E-2</v>
      </c>
      <c r="I1125">
        <f t="shared" si="104"/>
        <v>-3.4493139550565766E-2</v>
      </c>
      <c r="J1125" t="str">
        <f t="shared" si="105"/>
        <v/>
      </c>
      <c r="K1125" t="str">
        <f t="shared" si="106"/>
        <v/>
      </c>
      <c r="L1125" t="str">
        <f t="shared" si="107"/>
        <v/>
      </c>
      <c r="M1125" t="str">
        <f>IF(Master!D1127&lt;'OHL indexes'!E1125,1,"")</f>
        <v/>
      </c>
      <c r="N1125" t="str">
        <f>IF(Master!D1127&gt;'OHL indexes'!D1125,1,"")</f>
        <v/>
      </c>
    </row>
    <row r="1126" spans="1:14" x14ac:dyDescent="0.25">
      <c r="A1126" s="1">
        <v>39700</v>
      </c>
      <c r="B1126">
        <v>59112.43</v>
      </c>
      <c r="C1126" s="12">
        <v>55459.73</v>
      </c>
      <c r="D1126">
        <v>59294.81</v>
      </c>
      <c r="E1126" s="12">
        <v>54913.68</v>
      </c>
      <c r="G1126">
        <f t="shared" si="102"/>
        <v>-6.1792418278186156E-2</v>
      </c>
      <c r="H1126">
        <f t="shared" si="103"/>
        <v>3.0853071003846821E-3</v>
      </c>
      <c r="I1126">
        <f t="shared" si="104"/>
        <v>-7.1029900141137858E-2</v>
      </c>
      <c r="J1126" t="str">
        <f t="shared" si="105"/>
        <v/>
      </c>
      <c r="K1126" t="str">
        <f t="shared" si="106"/>
        <v/>
      </c>
      <c r="L1126" t="str">
        <f t="shared" si="107"/>
        <v/>
      </c>
      <c r="M1126" t="str">
        <f>IF(Master!D1128&lt;'OHL indexes'!E1126,1,"")</f>
        <v/>
      </c>
      <c r="N1126" t="str">
        <f>IF(Master!D1128&gt;'OHL indexes'!D1126,1,"")</f>
        <v/>
      </c>
    </row>
    <row r="1127" spans="1:14" x14ac:dyDescent="0.25">
      <c r="A1127" s="1">
        <v>39701</v>
      </c>
      <c r="B1127">
        <v>58007.74</v>
      </c>
      <c r="C1127" s="12">
        <v>58379.6</v>
      </c>
      <c r="D1127">
        <v>59582</v>
      </c>
      <c r="E1127" s="12">
        <v>57246.81</v>
      </c>
      <c r="G1127">
        <f t="shared" si="102"/>
        <v>6.4105238369913664E-3</v>
      </c>
      <c r="H1127">
        <f t="shared" si="103"/>
        <v>2.7138792168079684E-2</v>
      </c>
      <c r="I1127">
        <f t="shared" si="104"/>
        <v>-1.311773221987278E-2</v>
      </c>
      <c r="J1127" t="str">
        <f t="shared" si="105"/>
        <v/>
      </c>
      <c r="K1127" t="str">
        <f t="shared" si="106"/>
        <v/>
      </c>
      <c r="L1127" t="str">
        <f t="shared" si="107"/>
        <v/>
      </c>
      <c r="M1127" t="str">
        <f>IF(Master!D1129&lt;'OHL indexes'!E1127,1,"")</f>
        <v/>
      </c>
      <c r="N1127" t="str">
        <f>IF(Master!D1129&gt;'OHL indexes'!D1127,1,"")</f>
        <v/>
      </c>
    </row>
    <row r="1128" spans="1:14" x14ac:dyDescent="0.25">
      <c r="A1128" s="1">
        <v>39702</v>
      </c>
      <c r="B1128">
        <v>58473</v>
      </c>
      <c r="C1128" s="12">
        <v>59461.06</v>
      </c>
      <c r="D1128">
        <v>60283.77</v>
      </c>
      <c r="E1128" s="12">
        <v>57964.77</v>
      </c>
      <c r="G1128">
        <f t="shared" si="102"/>
        <v>1.6897713474595122E-2</v>
      </c>
      <c r="H1128">
        <f t="shared" si="103"/>
        <v>3.0967626083833411E-2</v>
      </c>
      <c r="I1128">
        <f t="shared" si="104"/>
        <v>-8.6917038633216315E-3</v>
      </c>
      <c r="J1128" t="str">
        <f t="shared" si="105"/>
        <v/>
      </c>
      <c r="K1128" t="str">
        <f t="shared" si="106"/>
        <v/>
      </c>
      <c r="L1128" t="str">
        <f t="shared" si="107"/>
        <v/>
      </c>
      <c r="M1128" t="str">
        <f>IF(Master!D1130&lt;'OHL indexes'!E1128,1,"")</f>
        <v/>
      </c>
      <c r="N1128" t="str">
        <f>IF(Master!D1130&gt;'OHL indexes'!D1128,1,"")</f>
        <v/>
      </c>
    </row>
    <row r="1129" spans="1:14" x14ac:dyDescent="0.25">
      <c r="A1129" s="1">
        <v>39703</v>
      </c>
      <c r="B1129">
        <v>58959.1</v>
      </c>
      <c r="C1129" s="12">
        <v>59175.94</v>
      </c>
      <c r="D1129">
        <v>60499.8</v>
      </c>
      <c r="E1129" s="12">
        <v>58090.61</v>
      </c>
      <c r="G1129">
        <f t="shared" si="102"/>
        <v>3.6778037656612916E-3</v>
      </c>
      <c r="H1129">
        <f t="shared" si="103"/>
        <v>2.6131674330171384E-2</v>
      </c>
      <c r="I1129">
        <f t="shared" si="104"/>
        <v>-1.4730380891160078E-2</v>
      </c>
      <c r="J1129" t="str">
        <f t="shared" si="105"/>
        <v/>
      </c>
      <c r="K1129" t="str">
        <f t="shared" si="106"/>
        <v/>
      </c>
      <c r="L1129" t="str">
        <f t="shared" si="107"/>
        <v/>
      </c>
      <c r="M1129" t="str">
        <f>IF(Master!D1131&lt;'OHL indexes'!E1129,1,"")</f>
        <v/>
      </c>
      <c r="N1129" t="str">
        <f>IF(Master!D1131&gt;'OHL indexes'!D1129,1,"")</f>
        <v/>
      </c>
    </row>
    <row r="1130" spans="1:14" x14ac:dyDescent="0.25">
      <c r="A1130" s="1">
        <v>39706</v>
      </c>
      <c r="B1130">
        <v>62507.11</v>
      </c>
      <c r="C1130" s="12">
        <v>62891.39</v>
      </c>
      <c r="D1130">
        <v>64911.19</v>
      </c>
      <c r="E1130" s="12">
        <v>58812.66</v>
      </c>
      <c r="G1130">
        <f t="shared" si="102"/>
        <v>6.147780628475763E-3</v>
      </c>
      <c r="H1130">
        <f t="shared" si="103"/>
        <v>3.8460904687482866E-2</v>
      </c>
      <c r="I1130">
        <f t="shared" si="104"/>
        <v>-5.9104476274778883E-2</v>
      </c>
      <c r="J1130" t="str">
        <f t="shared" si="105"/>
        <v/>
      </c>
      <c r="K1130" t="str">
        <f t="shared" si="106"/>
        <v/>
      </c>
      <c r="L1130" t="str">
        <f t="shared" si="107"/>
        <v/>
      </c>
      <c r="M1130" t="str">
        <f>IF(Master!D1132&lt;'OHL indexes'!E1130,1,"")</f>
        <v/>
      </c>
      <c r="N1130" t="str">
        <f>IF(Master!D1132&gt;'OHL indexes'!D1130,1,"")</f>
        <v/>
      </c>
    </row>
    <row r="1131" spans="1:14" x14ac:dyDescent="0.25">
      <c r="A1131" s="1">
        <v>39707</v>
      </c>
      <c r="B1131">
        <v>61334.97</v>
      </c>
      <c r="C1131" s="12">
        <v>63212.25</v>
      </c>
      <c r="D1131">
        <v>65797.759999999995</v>
      </c>
      <c r="E1131" s="12">
        <v>59487.08</v>
      </c>
      <c r="G1131">
        <f t="shared" si="102"/>
        <v>3.0607009345565706E-2</v>
      </c>
      <c r="H1131">
        <f t="shared" si="103"/>
        <v>7.2760938824947496E-2</v>
      </c>
      <c r="I1131">
        <f t="shared" si="104"/>
        <v>-3.0127837349557707E-2</v>
      </c>
      <c r="J1131" t="str">
        <f t="shared" si="105"/>
        <v/>
      </c>
      <c r="K1131" t="str">
        <f t="shared" si="106"/>
        <v/>
      </c>
      <c r="L1131" t="str">
        <f t="shared" si="107"/>
        <v/>
      </c>
      <c r="M1131" t="str">
        <f>IF(Master!D1133&lt;'OHL indexes'!E1131,1,"")</f>
        <v/>
      </c>
      <c r="N1131" t="str">
        <f>IF(Master!D1133&gt;'OHL indexes'!D1131,1,"")</f>
        <v/>
      </c>
    </row>
    <row r="1132" spans="1:14" x14ac:dyDescent="0.25">
      <c r="A1132" s="1">
        <v>39708</v>
      </c>
      <c r="B1132">
        <v>64845.79</v>
      </c>
      <c r="C1132" s="12">
        <v>62260.959999999999</v>
      </c>
      <c r="D1132">
        <v>65818.73</v>
      </c>
      <c r="E1132" s="12">
        <v>62139.12</v>
      </c>
      <c r="G1132">
        <f t="shared" si="102"/>
        <v>-3.9861184511747028E-2</v>
      </c>
      <c r="H1132">
        <f t="shared" si="103"/>
        <v>1.5003903877182978E-2</v>
      </c>
      <c r="I1132">
        <f t="shared" si="104"/>
        <v>-4.1740103713749144E-2</v>
      </c>
      <c r="J1132" t="str">
        <f t="shared" si="105"/>
        <v/>
      </c>
      <c r="K1132" t="str">
        <f t="shared" si="106"/>
        <v/>
      </c>
      <c r="L1132" t="str">
        <f t="shared" si="107"/>
        <v/>
      </c>
      <c r="M1132" t="str">
        <f>IF(Master!D1134&lt;'OHL indexes'!E1132,1,"")</f>
        <v/>
      </c>
      <c r="N1132" t="str">
        <f>IF(Master!D1134&gt;'OHL indexes'!D1132,1,"")</f>
        <v/>
      </c>
    </row>
    <row r="1133" spans="1:14" x14ac:dyDescent="0.25">
      <c r="A1133" s="1">
        <v>39709</v>
      </c>
      <c r="B1133">
        <v>61713.56</v>
      </c>
      <c r="C1133" s="12">
        <v>64437.919999999998</v>
      </c>
      <c r="D1133">
        <v>67941.86</v>
      </c>
      <c r="E1133" s="12">
        <v>60941.79</v>
      </c>
      <c r="G1133">
        <f t="shared" si="102"/>
        <v>4.4145241337560259E-2</v>
      </c>
      <c r="H1133">
        <f t="shared" si="103"/>
        <v>0.10092271455414337</v>
      </c>
      <c r="I1133">
        <f t="shared" si="104"/>
        <v>-1.2505679464934416E-2</v>
      </c>
      <c r="J1133" t="str">
        <f t="shared" si="105"/>
        <v/>
      </c>
      <c r="K1133" t="str">
        <f t="shared" si="106"/>
        <v/>
      </c>
      <c r="L1133" t="str">
        <f t="shared" si="107"/>
        <v/>
      </c>
      <c r="M1133" t="str">
        <f>IF(Master!D1135&lt;'OHL indexes'!E1133,1,"")</f>
        <v/>
      </c>
      <c r="N1133" t="str">
        <f>IF(Master!D1135&gt;'OHL indexes'!D1133,1,"")</f>
        <v/>
      </c>
    </row>
    <row r="1134" spans="1:14" x14ac:dyDescent="0.25">
      <c r="A1134" s="1">
        <v>39710</v>
      </c>
      <c r="B1134">
        <v>60312.49</v>
      </c>
      <c r="C1134" s="12">
        <v>57586.96</v>
      </c>
      <c r="D1134">
        <v>61728.2</v>
      </c>
      <c r="E1134" s="12">
        <v>57440.52</v>
      </c>
      <c r="G1134">
        <f t="shared" si="102"/>
        <v>-4.5190142207691908E-2</v>
      </c>
      <c r="H1134">
        <f t="shared" si="103"/>
        <v>2.347291580898081E-2</v>
      </c>
      <c r="I1134">
        <f t="shared" si="104"/>
        <v>-4.7618163335654051E-2</v>
      </c>
      <c r="J1134" t="str">
        <f t="shared" si="105"/>
        <v/>
      </c>
      <c r="K1134" t="str">
        <f t="shared" si="106"/>
        <v/>
      </c>
      <c r="L1134" t="str">
        <f t="shared" si="107"/>
        <v/>
      </c>
      <c r="M1134" t="str">
        <f>IF(Master!D1136&lt;'OHL indexes'!E1134,1,"")</f>
        <v/>
      </c>
      <c r="N1134" t="str">
        <f>IF(Master!D1136&gt;'OHL indexes'!D1134,1,"")</f>
        <v/>
      </c>
    </row>
    <row r="1135" spans="1:14" x14ac:dyDescent="0.25">
      <c r="A1135" s="1">
        <v>39713</v>
      </c>
      <c r="B1135">
        <v>64530.92</v>
      </c>
      <c r="C1135" s="12">
        <v>60111.26</v>
      </c>
      <c r="D1135">
        <v>65204.54</v>
      </c>
      <c r="E1135" s="12">
        <v>60011.62</v>
      </c>
      <c r="G1135">
        <f t="shared" si="102"/>
        <v>-6.8489028205393598E-2</v>
      </c>
      <c r="H1135">
        <f t="shared" si="103"/>
        <v>1.0438716819781924E-2</v>
      </c>
      <c r="I1135">
        <f t="shared" si="104"/>
        <v>-7.0033094212820668E-2</v>
      </c>
      <c r="J1135" t="str">
        <f t="shared" si="105"/>
        <v/>
      </c>
      <c r="K1135" t="str">
        <f t="shared" si="106"/>
        <v/>
      </c>
      <c r="L1135" t="str">
        <f t="shared" si="107"/>
        <v/>
      </c>
      <c r="M1135" t="str">
        <f>IF(Master!D1137&lt;'OHL indexes'!E1135,1,"")</f>
        <v/>
      </c>
      <c r="N1135" t="str">
        <f>IF(Master!D1137&gt;'OHL indexes'!D1135,1,"")</f>
        <v/>
      </c>
    </row>
    <row r="1136" spans="1:14" x14ac:dyDescent="0.25">
      <c r="A1136" s="1">
        <v>39714</v>
      </c>
      <c r="B1136">
        <v>70152.77</v>
      </c>
      <c r="C1136" s="12">
        <v>64403.7</v>
      </c>
      <c r="D1136">
        <v>70402.710000000006</v>
      </c>
      <c r="E1136" s="12">
        <v>63975.06</v>
      </c>
      <c r="G1136">
        <f t="shared" si="102"/>
        <v>-8.1950719836151986E-2</v>
      </c>
      <c r="H1136">
        <f t="shared" si="103"/>
        <v>3.5627958810464655E-3</v>
      </c>
      <c r="I1136">
        <f t="shared" si="104"/>
        <v>-8.8060813564453833E-2</v>
      </c>
      <c r="J1136" t="str">
        <f t="shared" si="105"/>
        <v/>
      </c>
      <c r="K1136" t="str">
        <f t="shared" si="106"/>
        <v/>
      </c>
      <c r="L1136" t="str">
        <f t="shared" si="107"/>
        <v/>
      </c>
      <c r="M1136" t="str">
        <f>IF(Master!D1138&lt;'OHL indexes'!E1136,1,"")</f>
        <v/>
      </c>
      <c r="N1136" t="str">
        <f>IF(Master!D1138&gt;'OHL indexes'!D1136,1,"")</f>
        <v/>
      </c>
    </row>
    <row r="1137" spans="1:14" x14ac:dyDescent="0.25">
      <c r="A1137" s="1">
        <v>39715</v>
      </c>
      <c r="B1137">
        <v>69345.69</v>
      </c>
      <c r="C1137" s="12">
        <v>68861.919999999998</v>
      </c>
      <c r="D1137">
        <v>70849.73</v>
      </c>
      <c r="E1137" s="12">
        <v>68675.399999999994</v>
      </c>
      <c r="G1137">
        <f t="shared" si="102"/>
        <v>-6.9762086151281544E-3</v>
      </c>
      <c r="H1137">
        <f t="shared" si="103"/>
        <v>2.1689019173361634E-2</v>
      </c>
      <c r="I1137">
        <f t="shared" si="104"/>
        <v>-9.665921559076085E-3</v>
      </c>
      <c r="J1137" t="str">
        <f t="shared" si="105"/>
        <v/>
      </c>
      <c r="K1137" t="str">
        <f t="shared" si="106"/>
        <v/>
      </c>
      <c r="L1137" t="str">
        <f t="shared" si="107"/>
        <v/>
      </c>
      <c r="M1137" t="str">
        <f>IF(Master!D1139&lt;'OHL indexes'!E1137,1,"")</f>
        <v/>
      </c>
      <c r="N1137" t="str">
        <f>IF(Master!D1139&gt;'OHL indexes'!D1137,1,"")</f>
        <v/>
      </c>
    </row>
    <row r="1138" spans="1:14" x14ac:dyDescent="0.25">
      <c r="A1138" s="1">
        <v>39716</v>
      </c>
      <c r="B1138">
        <v>67238.81</v>
      </c>
      <c r="C1138" s="12">
        <v>68993.27</v>
      </c>
      <c r="D1138">
        <v>68993.27</v>
      </c>
      <c r="E1138" s="12">
        <v>66158.13</v>
      </c>
      <c r="G1138">
        <f t="shared" si="102"/>
        <v>2.6092966249700256E-2</v>
      </c>
      <c r="H1138">
        <f t="shared" si="103"/>
        <v>2.6092966249700256E-2</v>
      </c>
      <c r="I1138">
        <f t="shared" si="104"/>
        <v>-1.607226540743345E-2</v>
      </c>
      <c r="J1138" t="str">
        <f t="shared" si="105"/>
        <v/>
      </c>
      <c r="K1138" t="str">
        <f t="shared" si="106"/>
        <v/>
      </c>
      <c r="L1138" t="str">
        <f t="shared" si="107"/>
        <v/>
      </c>
      <c r="M1138" t="str">
        <f>IF(Master!D1140&lt;'OHL indexes'!E1138,1,"")</f>
        <v/>
      </c>
      <c r="N1138" t="str">
        <f>IF(Master!D1140&gt;'OHL indexes'!D1138,1,"")</f>
        <v/>
      </c>
    </row>
    <row r="1139" spans="1:14" x14ac:dyDescent="0.25">
      <c r="A1139" s="1">
        <v>39717</v>
      </c>
      <c r="B1139">
        <v>69020.03</v>
      </c>
      <c r="C1139" s="12">
        <v>69301.62</v>
      </c>
      <c r="D1139">
        <v>70215.58</v>
      </c>
      <c r="E1139" s="12">
        <v>68327.460000000006</v>
      </c>
      <c r="G1139">
        <f t="shared" si="102"/>
        <v>4.0798301594477948E-3</v>
      </c>
      <c r="H1139">
        <f t="shared" si="103"/>
        <v>1.7321783256251777E-2</v>
      </c>
      <c r="I1139">
        <f t="shared" si="104"/>
        <v>-1.0034333511590665E-2</v>
      </c>
      <c r="J1139" t="str">
        <f t="shared" si="105"/>
        <v/>
      </c>
      <c r="K1139" t="str">
        <f t="shared" si="106"/>
        <v/>
      </c>
      <c r="L1139" t="str">
        <f t="shared" si="107"/>
        <v/>
      </c>
      <c r="M1139" t="str">
        <f>IF(Master!D1141&lt;'OHL indexes'!E1139,1,"")</f>
        <v/>
      </c>
      <c r="N1139" t="str">
        <f>IF(Master!D1141&gt;'OHL indexes'!D1139,1,"")</f>
        <v/>
      </c>
    </row>
    <row r="1140" spans="1:14" x14ac:dyDescent="0.25">
      <c r="A1140" s="1">
        <v>39720</v>
      </c>
      <c r="B1140">
        <v>78691.69</v>
      </c>
      <c r="C1140" s="12">
        <v>70245.17</v>
      </c>
      <c r="D1140">
        <v>81370.5</v>
      </c>
      <c r="E1140" s="12">
        <v>70213.48</v>
      </c>
      <c r="G1140">
        <f t="shared" si="102"/>
        <v>-0.10733687381729895</v>
      </c>
      <c r="H1140">
        <f t="shared" si="103"/>
        <v>3.4041841012691476E-2</v>
      </c>
      <c r="I1140">
        <f t="shared" si="104"/>
        <v>-0.10773958470074807</v>
      </c>
      <c r="J1140" t="str">
        <f t="shared" si="105"/>
        <v/>
      </c>
      <c r="K1140" t="str">
        <f t="shared" si="106"/>
        <v/>
      </c>
      <c r="L1140" t="str">
        <f t="shared" si="107"/>
        <v/>
      </c>
      <c r="M1140" t="str">
        <f>IF(Master!D1142&lt;'OHL indexes'!E1140,1,"")</f>
        <v/>
      </c>
      <c r="N1140" t="str">
        <f>IF(Master!D1142&gt;'OHL indexes'!D1140,1,"")</f>
        <v/>
      </c>
    </row>
    <row r="1141" spans="1:14" x14ac:dyDescent="0.25">
      <c r="A1141" s="1">
        <v>39721</v>
      </c>
      <c r="B1141">
        <v>74015.94</v>
      </c>
      <c r="C1141" s="12">
        <v>76206.48</v>
      </c>
      <c r="D1141">
        <v>76604.11</v>
      </c>
      <c r="E1141" s="12">
        <v>73091.02</v>
      </c>
      <c r="G1141">
        <f t="shared" si="102"/>
        <v>2.9595516857584991E-2</v>
      </c>
      <c r="H1141">
        <f t="shared" si="103"/>
        <v>3.4967738030483586E-2</v>
      </c>
      <c r="I1141">
        <f t="shared" si="104"/>
        <v>-1.2496227164040641E-2</v>
      </c>
      <c r="J1141" t="str">
        <f t="shared" si="105"/>
        <v/>
      </c>
      <c r="K1141" t="str">
        <f t="shared" si="106"/>
        <v/>
      </c>
      <c r="L1141" t="str">
        <f t="shared" si="107"/>
        <v/>
      </c>
      <c r="M1141" t="str">
        <f>IF(Master!D1143&lt;'OHL indexes'!E1141,1,"")</f>
        <v/>
      </c>
      <c r="N1141" t="str">
        <f>IF(Master!D1143&gt;'OHL indexes'!D1141,1,"")</f>
        <v/>
      </c>
    </row>
    <row r="1142" spans="1:14" x14ac:dyDescent="0.25">
      <c r="A1142" s="1">
        <v>39722</v>
      </c>
      <c r="B1142">
        <v>76456.81</v>
      </c>
      <c r="C1142" s="12">
        <v>74644.289999999994</v>
      </c>
      <c r="D1142">
        <v>77407.05</v>
      </c>
      <c r="E1142" s="12">
        <v>74494.679999999993</v>
      </c>
      <c r="G1142">
        <f t="shared" si="102"/>
        <v>-2.3706455971678753E-2</v>
      </c>
      <c r="H1142">
        <f t="shared" si="103"/>
        <v>1.2428454705342817E-2</v>
      </c>
      <c r="I1142">
        <f t="shared" si="104"/>
        <v>-2.5663247001804113E-2</v>
      </c>
      <c r="J1142" t="str">
        <f t="shared" si="105"/>
        <v/>
      </c>
      <c r="K1142" t="str">
        <f t="shared" si="106"/>
        <v/>
      </c>
      <c r="L1142" t="str">
        <f t="shared" si="107"/>
        <v/>
      </c>
      <c r="M1142" t="str">
        <f>IF(Master!D1144&lt;'OHL indexes'!E1142,1,"")</f>
        <v/>
      </c>
      <c r="N1142" t="str">
        <f>IF(Master!D1144&gt;'OHL indexes'!D1142,1,"")</f>
        <v/>
      </c>
    </row>
    <row r="1143" spans="1:14" x14ac:dyDescent="0.25">
      <c r="A1143" s="1">
        <v>39723</v>
      </c>
      <c r="B1143">
        <v>81557.070000000007</v>
      </c>
      <c r="C1143" s="12">
        <v>77666.45</v>
      </c>
      <c r="D1143">
        <v>82934.61</v>
      </c>
      <c r="E1143" s="12">
        <v>77589.350000000006</v>
      </c>
      <c r="G1143">
        <f t="shared" si="102"/>
        <v>-4.7704264020274501E-2</v>
      </c>
      <c r="H1143">
        <f t="shared" si="103"/>
        <v>1.6890503790780942E-2</v>
      </c>
      <c r="I1143">
        <f t="shared" si="104"/>
        <v>-4.8649614313020284E-2</v>
      </c>
      <c r="J1143" t="str">
        <f t="shared" si="105"/>
        <v/>
      </c>
      <c r="K1143" t="str">
        <f t="shared" si="106"/>
        <v/>
      </c>
      <c r="L1143" t="str">
        <f t="shared" si="107"/>
        <v/>
      </c>
      <c r="M1143" t="str">
        <f>IF(Master!D1145&lt;'OHL indexes'!E1143,1,"")</f>
        <v/>
      </c>
      <c r="N1143" t="str">
        <f>IF(Master!D1145&gt;'OHL indexes'!D1143,1,"")</f>
        <v/>
      </c>
    </row>
    <row r="1144" spans="1:14" x14ac:dyDescent="0.25">
      <c r="A1144" s="1">
        <v>39724</v>
      </c>
      <c r="B1144">
        <v>84287.92</v>
      </c>
      <c r="C1144" s="12">
        <v>81018.039999999994</v>
      </c>
      <c r="D1144">
        <v>84839.55</v>
      </c>
      <c r="E1144" s="12">
        <v>77733.55</v>
      </c>
      <c r="G1144">
        <f t="shared" si="102"/>
        <v>-3.8794171216943174E-2</v>
      </c>
      <c r="H1144">
        <f t="shared" si="103"/>
        <v>6.5445914432340491E-3</v>
      </c>
      <c r="I1144">
        <f t="shared" si="104"/>
        <v>-7.7761676880862551E-2</v>
      </c>
      <c r="J1144" t="str">
        <f t="shared" si="105"/>
        <v/>
      </c>
      <c r="K1144" t="str">
        <f t="shared" si="106"/>
        <v/>
      </c>
      <c r="L1144" t="str">
        <f t="shared" si="107"/>
        <v/>
      </c>
      <c r="M1144" t="str">
        <f>IF(Master!D1146&lt;'OHL indexes'!E1144,1,"")</f>
        <v/>
      </c>
      <c r="N1144" t="str">
        <f>IF(Master!D1146&gt;'OHL indexes'!D1144,1,"")</f>
        <v/>
      </c>
    </row>
    <row r="1145" spans="1:14" x14ac:dyDescent="0.25">
      <c r="A1145" s="1">
        <v>39727</v>
      </c>
      <c r="B1145">
        <v>87330.93</v>
      </c>
      <c r="C1145" s="12">
        <v>87256.46</v>
      </c>
      <c r="D1145">
        <v>94429.08</v>
      </c>
      <c r="E1145" s="12">
        <v>85446.62</v>
      </c>
      <c r="G1145">
        <f t="shared" si="102"/>
        <v>-8.5273339010571991E-4</v>
      </c>
      <c r="H1145">
        <f t="shared" si="103"/>
        <v>8.1278763434673218E-2</v>
      </c>
      <c r="I1145">
        <f t="shared" si="104"/>
        <v>-2.1576662472276409E-2</v>
      </c>
      <c r="J1145" t="str">
        <f t="shared" si="105"/>
        <v/>
      </c>
      <c r="K1145" t="str">
        <f t="shared" si="106"/>
        <v/>
      </c>
      <c r="L1145" t="str">
        <f t="shared" si="107"/>
        <v/>
      </c>
      <c r="M1145" t="str">
        <f>IF(Master!D1147&lt;'OHL indexes'!E1145,1,"")</f>
        <v/>
      </c>
      <c r="N1145" t="str">
        <f>IF(Master!D1147&gt;'OHL indexes'!D1145,1,"")</f>
        <v/>
      </c>
    </row>
    <row r="1146" spans="1:14" x14ac:dyDescent="0.25">
      <c r="A1146" s="1">
        <v>39728</v>
      </c>
      <c r="B1146">
        <v>95714.79</v>
      </c>
      <c r="C1146" s="12">
        <v>84621.14</v>
      </c>
      <c r="D1146">
        <v>96291.65</v>
      </c>
      <c r="E1146" s="12">
        <v>82865.83</v>
      </c>
      <c r="G1146">
        <f t="shared" si="102"/>
        <v>-0.1159031953160008</v>
      </c>
      <c r="H1146">
        <f t="shared" si="103"/>
        <v>6.0268637689118165E-3</v>
      </c>
      <c r="I1146">
        <f t="shared" si="104"/>
        <v>-0.13424215839579223</v>
      </c>
      <c r="J1146" t="str">
        <f t="shared" si="105"/>
        <v/>
      </c>
      <c r="K1146" t="str">
        <f t="shared" si="106"/>
        <v/>
      </c>
      <c r="L1146" t="str">
        <f t="shared" si="107"/>
        <v/>
      </c>
      <c r="M1146" t="str">
        <f>IF(Master!D1148&lt;'OHL indexes'!E1146,1,"")</f>
        <v/>
      </c>
      <c r="N1146" t="str">
        <f>IF(Master!D1148&gt;'OHL indexes'!D1146,1,"")</f>
        <v/>
      </c>
    </row>
    <row r="1147" spans="1:14" x14ac:dyDescent="0.25">
      <c r="A1147" s="1">
        <v>39729</v>
      </c>
      <c r="B1147">
        <v>101188.51</v>
      </c>
      <c r="C1147" s="12">
        <v>98987</v>
      </c>
      <c r="D1147">
        <v>101961.74</v>
      </c>
      <c r="E1147" s="12">
        <v>92693.89</v>
      </c>
      <c r="G1147">
        <f t="shared" si="102"/>
        <v>-2.1756521565541309E-2</v>
      </c>
      <c r="H1147">
        <f t="shared" si="103"/>
        <v>7.6414802431621354E-3</v>
      </c>
      <c r="I1147">
        <f t="shared" si="104"/>
        <v>-8.3948464109215526E-2</v>
      </c>
      <c r="J1147" t="str">
        <f t="shared" si="105"/>
        <v/>
      </c>
      <c r="K1147" t="str">
        <f t="shared" si="106"/>
        <v/>
      </c>
      <c r="L1147" t="str">
        <f t="shared" si="107"/>
        <v/>
      </c>
      <c r="M1147" t="str">
        <f>IF(Master!D1149&lt;'OHL indexes'!E1147,1,"")</f>
        <v/>
      </c>
      <c r="N1147" t="str">
        <f>IF(Master!D1149&gt;'OHL indexes'!D1147,1,"")</f>
        <v/>
      </c>
    </row>
    <row r="1148" spans="1:14" x14ac:dyDescent="0.25">
      <c r="A1148" s="1">
        <v>39730</v>
      </c>
      <c r="B1148">
        <v>111274.66</v>
      </c>
      <c r="C1148" s="12">
        <v>99335.3</v>
      </c>
      <c r="D1148">
        <v>114852.3</v>
      </c>
      <c r="E1148" s="12">
        <v>95427.81</v>
      </c>
      <c r="G1148">
        <f t="shared" si="102"/>
        <v>-0.10729630627494169</v>
      </c>
      <c r="H1148">
        <f t="shared" si="103"/>
        <v>3.2151435016741559E-2</v>
      </c>
      <c r="I1148">
        <f t="shared" si="104"/>
        <v>-0.14241202803944764</v>
      </c>
      <c r="J1148" t="str">
        <f t="shared" si="105"/>
        <v/>
      </c>
      <c r="K1148" t="str">
        <f t="shared" si="106"/>
        <v/>
      </c>
      <c r="L1148" t="str">
        <f t="shared" si="107"/>
        <v/>
      </c>
      <c r="M1148" t="str">
        <f>IF(Master!D1150&lt;'OHL indexes'!E1148,1,"")</f>
        <v/>
      </c>
      <c r="N1148" t="str">
        <f>IF(Master!D1150&gt;'OHL indexes'!D1148,1,"")</f>
        <v/>
      </c>
    </row>
    <row r="1149" spans="1:14" x14ac:dyDescent="0.25">
      <c r="A1149" s="1">
        <v>39731</v>
      </c>
      <c r="B1149">
        <v>116108.67</v>
      </c>
      <c r="C1149" s="12">
        <v>117976.61</v>
      </c>
      <c r="D1149">
        <v>133939.19</v>
      </c>
      <c r="E1149" s="12">
        <v>108103.37</v>
      </c>
      <c r="G1149">
        <f t="shared" si="102"/>
        <v>1.6087859761032552E-2</v>
      </c>
      <c r="H1149">
        <f t="shared" si="103"/>
        <v>0.15356751567303295</v>
      </c>
      <c r="I1149">
        <f t="shared" si="104"/>
        <v>-6.8946616992512255E-2</v>
      </c>
      <c r="J1149" t="str">
        <f t="shared" si="105"/>
        <v/>
      </c>
      <c r="K1149" t="str">
        <f t="shared" si="106"/>
        <v/>
      </c>
      <c r="L1149" t="str">
        <f t="shared" si="107"/>
        <v/>
      </c>
      <c r="M1149" t="str">
        <f>IF(Master!D1151&lt;'OHL indexes'!E1149,1,"")</f>
        <v/>
      </c>
      <c r="N1149" t="str">
        <f>IF(Master!D1151&gt;'OHL indexes'!D1149,1,"")</f>
        <v/>
      </c>
    </row>
    <row r="1150" spans="1:14" x14ac:dyDescent="0.25">
      <c r="A1150" s="1">
        <v>39734</v>
      </c>
      <c r="B1150">
        <v>107264.05</v>
      </c>
      <c r="C1150" s="12">
        <v>108494.9</v>
      </c>
      <c r="D1150">
        <v>114786.81</v>
      </c>
      <c r="E1150" s="12">
        <v>106173.9</v>
      </c>
      <c r="G1150">
        <f t="shared" si="102"/>
        <v>1.1474953630782991E-2</v>
      </c>
      <c r="H1150">
        <f t="shared" si="103"/>
        <v>7.0133096783125293E-2</v>
      </c>
      <c r="I1150">
        <f t="shared" si="104"/>
        <v>-1.0163237356784594E-2</v>
      </c>
      <c r="J1150" t="str">
        <f t="shared" si="105"/>
        <v/>
      </c>
      <c r="K1150" t="str">
        <f t="shared" si="106"/>
        <v/>
      </c>
      <c r="L1150" t="str">
        <f t="shared" si="107"/>
        <v/>
      </c>
      <c r="M1150" t="str">
        <f>IF(Master!D1152&lt;'OHL indexes'!E1150,1,"")</f>
        <v/>
      </c>
      <c r="N1150" t="str">
        <f>IF(Master!D1152&gt;'OHL indexes'!D1150,1,"")</f>
        <v/>
      </c>
    </row>
    <row r="1151" spans="1:14" x14ac:dyDescent="0.25">
      <c r="A1151" s="1">
        <v>39735</v>
      </c>
      <c r="B1151">
        <v>110083.74</v>
      </c>
      <c r="C1151" s="12">
        <v>104479.35</v>
      </c>
      <c r="D1151">
        <v>113210.81</v>
      </c>
      <c r="E1151" s="12">
        <v>99746.01</v>
      </c>
      <c r="G1151">
        <f t="shared" si="102"/>
        <v>-5.0910243420145385E-2</v>
      </c>
      <c r="H1151">
        <f t="shared" si="103"/>
        <v>2.8406284161493822E-2</v>
      </c>
      <c r="I1151">
        <f t="shared" si="104"/>
        <v>-9.390787413291013E-2</v>
      </c>
      <c r="J1151" t="str">
        <f t="shared" si="105"/>
        <v/>
      </c>
      <c r="K1151" t="str">
        <f t="shared" si="106"/>
        <v/>
      </c>
      <c r="L1151" t="str">
        <f t="shared" si="107"/>
        <v/>
      </c>
      <c r="M1151" t="str">
        <f>IF(Master!D1153&lt;'OHL indexes'!E1151,1,"")</f>
        <v/>
      </c>
      <c r="N1151" t="str">
        <f>IF(Master!D1153&gt;'OHL indexes'!D1151,1,"")</f>
        <v/>
      </c>
    </row>
    <row r="1152" spans="1:14" x14ac:dyDescent="0.25">
      <c r="A1152" s="1">
        <v>39736</v>
      </c>
      <c r="B1152">
        <v>125528.02</v>
      </c>
      <c r="C1152" s="12">
        <v>112572.56</v>
      </c>
      <c r="D1152">
        <v>127998.87</v>
      </c>
      <c r="E1152" s="12">
        <v>112166.89</v>
      </c>
      <c r="G1152">
        <f t="shared" si="102"/>
        <v>-0.10320771410239726</v>
      </c>
      <c r="H1152">
        <f t="shared" si="103"/>
        <v>1.9683653099921372E-2</v>
      </c>
      <c r="I1152">
        <f t="shared" si="104"/>
        <v>-0.10643942284758423</v>
      </c>
      <c r="J1152" t="str">
        <f t="shared" si="105"/>
        <v/>
      </c>
      <c r="K1152" t="str">
        <f t="shared" si="106"/>
        <v/>
      </c>
      <c r="L1152" t="str">
        <f t="shared" si="107"/>
        <v/>
      </c>
      <c r="M1152" t="str">
        <f>IF(Master!D1154&lt;'OHL indexes'!E1152,1,"")</f>
        <v/>
      </c>
      <c r="N1152" t="str">
        <f>IF(Master!D1154&gt;'OHL indexes'!D1152,1,"")</f>
        <v/>
      </c>
    </row>
    <row r="1153" spans="1:14" x14ac:dyDescent="0.25">
      <c r="A1153" s="1">
        <v>39737</v>
      </c>
      <c r="B1153">
        <v>128250.56</v>
      </c>
      <c r="C1153" s="12">
        <v>124771.13</v>
      </c>
      <c r="D1153">
        <v>140202.32999999999</v>
      </c>
      <c r="E1153" s="12">
        <v>123737.49</v>
      </c>
      <c r="G1153">
        <f t="shared" si="102"/>
        <v>-2.7129940017415866E-2</v>
      </c>
      <c r="H1153">
        <f t="shared" si="103"/>
        <v>9.3190782168904196E-2</v>
      </c>
      <c r="I1153">
        <f t="shared" si="104"/>
        <v>-3.5189475975777373E-2</v>
      </c>
      <c r="J1153" t="str">
        <f t="shared" si="105"/>
        <v/>
      </c>
      <c r="K1153" t="str">
        <f t="shared" si="106"/>
        <v/>
      </c>
      <c r="L1153" t="str">
        <f t="shared" si="107"/>
        <v/>
      </c>
      <c r="M1153" t="str">
        <f>IF(Master!D1155&lt;'OHL indexes'!E1153,1,"")</f>
        <v/>
      </c>
      <c r="N1153" t="str">
        <f>IF(Master!D1155&gt;'OHL indexes'!D1153,1,"")</f>
        <v/>
      </c>
    </row>
    <row r="1154" spans="1:14" x14ac:dyDescent="0.25">
      <c r="A1154" s="1">
        <v>39738</v>
      </c>
      <c r="B1154">
        <v>138648.93</v>
      </c>
      <c r="C1154" s="12">
        <v>132069.32</v>
      </c>
      <c r="D1154">
        <v>141419.79</v>
      </c>
      <c r="E1154" s="12">
        <v>128693.23</v>
      </c>
      <c r="G1154">
        <f t="shared" si="102"/>
        <v>-4.7455180505179384E-2</v>
      </c>
      <c r="H1154">
        <f t="shared" si="103"/>
        <v>1.9984719680130381E-2</v>
      </c>
      <c r="I1154">
        <f t="shared" si="104"/>
        <v>-7.1805097954957153E-2</v>
      </c>
      <c r="J1154" t="str">
        <f t="shared" si="105"/>
        <v/>
      </c>
      <c r="K1154" t="str">
        <f t="shared" si="106"/>
        <v/>
      </c>
      <c r="L1154" t="str">
        <f t="shared" si="107"/>
        <v/>
      </c>
      <c r="M1154" t="str">
        <f>IF(Master!D1156&lt;'OHL indexes'!E1154,1,"")</f>
        <v/>
      </c>
      <c r="N1154" t="str">
        <f>IF(Master!D1156&gt;'OHL indexes'!D1154,1,"")</f>
        <v/>
      </c>
    </row>
    <row r="1155" spans="1:14" x14ac:dyDescent="0.25">
      <c r="A1155" s="1">
        <v>39741</v>
      </c>
      <c r="B1155">
        <v>130892.84</v>
      </c>
      <c r="C1155" s="12">
        <v>137235.39000000001</v>
      </c>
      <c r="D1155">
        <v>138467.65</v>
      </c>
      <c r="E1155" s="12">
        <v>127603.32</v>
      </c>
      <c r="G1155">
        <f t="shared" si="102"/>
        <v>4.8456050002429585E-2</v>
      </c>
      <c r="H1155">
        <f t="shared" si="103"/>
        <v>5.7870315901159985E-2</v>
      </c>
      <c r="I1155">
        <f t="shared" si="104"/>
        <v>-2.5131397561547253E-2</v>
      </c>
      <c r="J1155" t="str">
        <f t="shared" si="105"/>
        <v/>
      </c>
      <c r="K1155" t="str">
        <f t="shared" si="106"/>
        <v/>
      </c>
      <c r="L1155" t="str">
        <f t="shared" si="107"/>
        <v/>
      </c>
      <c r="M1155" t="str">
        <f>IF(Master!D1157&lt;'OHL indexes'!E1155,1,"")</f>
        <v/>
      </c>
      <c r="N1155" t="str">
        <f>IF(Master!D1157&gt;'OHL indexes'!D1155,1,"")</f>
        <v/>
      </c>
    </row>
    <row r="1156" spans="1:14" x14ac:dyDescent="0.25">
      <c r="A1156" s="1">
        <v>39742</v>
      </c>
      <c r="B1156">
        <v>127489.7</v>
      </c>
      <c r="C1156" s="12">
        <v>132088.01</v>
      </c>
      <c r="D1156">
        <v>134884.82999999999</v>
      </c>
      <c r="E1156" s="12">
        <v>127147.96</v>
      </c>
      <c r="G1156">
        <f t="shared" si="102"/>
        <v>3.6068090206503145E-2</v>
      </c>
      <c r="H1156">
        <f t="shared" si="103"/>
        <v>5.8005705558958898E-2</v>
      </c>
      <c r="I1156">
        <f t="shared" si="104"/>
        <v>-2.6805302702884726E-3</v>
      </c>
      <c r="J1156" t="str">
        <f t="shared" si="105"/>
        <v/>
      </c>
      <c r="K1156" t="str">
        <f t="shared" si="106"/>
        <v/>
      </c>
      <c r="L1156" t="str">
        <f t="shared" si="107"/>
        <v/>
      </c>
      <c r="M1156" t="str">
        <f>IF(Master!D1158&lt;'OHL indexes'!E1156,1,"")</f>
        <v/>
      </c>
      <c r="N1156" t="str">
        <f>IF(Master!D1158&gt;'OHL indexes'!D1156,1,"")</f>
        <v/>
      </c>
    </row>
    <row r="1157" spans="1:14" x14ac:dyDescent="0.25">
      <c r="A1157" s="1">
        <v>39743</v>
      </c>
      <c r="B1157">
        <v>140679.71</v>
      </c>
      <c r="C1157" s="12">
        <v>135348.65</v>
      </c>
      <c r="D1157">
        <v>143178.5</v>
      </c>
      <c r="E1157" s="12">
        <v>133573.10999999999</v>
      </c>
      <c r="G1157">
        <f t="shared" si="102"/>
        <v>-3.7895016985747265E-2</v>
      </c>
      <c r="H1157">
        <f t="shared" si="103"/>
        <v>1.7762262944670537E-2</v>
      </c>
      <c r="I1157">
        <f t="shared" si="104"/>
        <v>-5.051616896281641E-2</v>
      </c>
      <c r="J1157" t="str">
        <f t="shared" si="105"/>
        <v/>
      </c>
      <c r="K1157" t="str">
        <f t="shared" si="106"/>
        <v/>
      </c>
      <c r="L1157" t="str">
        <f t="shared" si="107"/>
        <v/>
      </c>
      <c r="M1157" t="str">
        <f>IF(Master!D1159&lt;'OHL indexes'!E1157,1,"")</f>
        <v/>
      </c>
      <c r="N1157" t="str">
        <f>IF(Master!D1159&gt;'OHL indexes'!D1157,1,"")</f>
        <v/>
      </c>
    </row>
    <row r="1158" spans="1:14" x14ac:dyDescent="0.25">
      <c r="A1158" s="1">
        <v>39744</v>
      </c>
      <c r="B1158">
        <v>145463.10999999999</v>
      </c>
      <c r="C1158" s="12">
        <v>140249.44</v>
      </c>
      <c r="D1158">
        <v>149995.9</v>
      </c>
      <c r="E1158" s="12">
        <v>136982.01999999999</v>
      </c>
      <c r="G1158">
        <f t="shared" si="102"/>
        <v>-3.5841870835842782E-2</v>
      </c>
      <c r="H1158">
        <f t="shared" si="103"/>
        <v>3.1161096445689873E-2</v>
      </c>
      <c r="I1158">
        <f t="shared" si="104"/>
        <v>-5.8304060734023833E-2</v>
      </c>
      <c r="J1158" t="str">
        <f t="shared" si="105"/>
        <v/>
      </c>
      <c r="K1158" t="str">
        <f t="shared" si="106"/>
        <v/>
      </c>
      <c r="L1158" t="str">
        <f t="shared" si="107"/>
        <v/>
      </c>
      <c r="M1158" t="str">
        <f>IF(Master!D1160&lt;'OHL indexes'!E1158,1,"")</f>
        <v/>
      </c>
      <c r="N1158" t="str">
        <f>IF(Master!D1160&gt;'OHL indexes'!D1158,1,"")</f>
        <v/>
      </c>
    </row>
    <row r="1159" spans="1:14" x14ac:dyDescent="0.25">
      <c r="A1159" s="1">
        <v>39745</v>
      </c>
      <c r="B1159">
        <v>161968.94</v>
      </c>
      <c r="C1159" s="12">
        <v>161548.54</v>
      </c>
      <c r="D1159">
        <v>168176.15</v>
      </c>
      <c r="E1159" s="12">
        <v>152155.98000000001</v>
      </c>
      <c r="G1159">
        <f t="shared" ref="G1159:G1222" si="108">C1159/$B1159-1</f>
        <v>-2.5955593708274494E-3</v>
      </c>
      <c r="H1159">
        <f t="shared" ref="H1159:H1222" si="109">D1159/$B1159-1</f>
        <v>3.8323458806361232E-2</v>
      </c>
      <c r="I1159">
        <f t="shared" ref="I1159:I1222" si="110">E1159/$B1159-1</f>
        <v>-6.0585443110265369E-2</v>
      </c>
      <c r="J1159" t="str">
        <f t="shared" ref="J1159:J1222" si="111">IF(C1159&lt;E1159,1,"")</f>
        <v/>
      </c>
      <c r="K1159" t="str">
        <f t="shared" ref="K1159:K1222" si="112">IF(C1160&gt;D1160,1,"")</f>
        <v/>
      </c>
      <c r="L1159" t="str">
        <f t="shared" ref="L1159:L1222" si="113">IF(E1160&gt;D1160,1,"")</f>
        <v/>
      </c>
      <c r="M1159" t="str">
        <f>IF(Master!D1161&lt;'OHL indexes'!E1159,1,"")</f>
        <v/>
      </c>
      <c r="N1159" t="str">
        <f>IF(Master!D1161&gt;'OHL indexes'!D1159,1,"")</f>
        <v/>
      </c>
    </row>
    <row r="1160" spans="1:14" x14ac:dyDescent="0.25">
      <c r="A1160" s="1">
        <v>39748</v>
      </c>
      <c r="B1160">
        <v>171429.85</v>
      </c>
      <c r="C1160" s="12">
        <v>163173.63</v>
      </c>
      <c r="D1160">
        <v>172100.06</v>
      </c>
      <c r="E1160" s="12">
        <v>156640.09</v>
      </c>
      <c r="G1160">
        <f t="shared" si="108"/>
        <v>-4.8160924133107463E-2</v>
      </c>
      <c r="H1160">
        <f t="shared" si="109"/>
        <v>3.9095291747615057E-3</v>
      </c>
      <c r="I1160">
        <f t="shared" si="110"/>
        <v>-8.627295654753242E-2</v>
      </c>
      <c r="J1160" t="str">
        <f t="shared" si="111"/>
        <v/>
      </c>
      <c r="K1160" t="str">
        <f t="shared" si="112"/>
        <v/>
      </c>
      <c r="L1160" t="str">
        <f t="shared" si="113"/>
        <v/>
      </c>
      <c r="M1160" t="str">
        <f>IF(Master!D1162&lt;'OHL indexes'!E1160,1,"")</f>
        <v/>
      </c>
      <c r="N1160" t="str">
        <f>IF(Master!D1162&gt;'OHL indexes'!D1160,1,"")</f>
        <v/>
      </c>
    </row>
    <row r="1161" spans="1:14" x14ac:dyDescent="0.25">
      <c r="A1161" s="1">
        <v>39749</v>
      </c>
      <c r="B1161">
        <v>156560.76</v>
      </c>
      <c r="C1161" s="12">
        <v>163212.10999999999</v>
      </c>
      <c r="D1161">
        <v>173083.12</v>
      </c>
      <c r="E1161" s="12">
        <v>154751.24</v>
      </c>
      <c r="G1161">
        <f t="shared" si="108"/>
        <v>4.2484144813808911E-2</v>
      </c>
      <c r="H1161">
        <f t="shared" si="109"/>
        <v>0.10553321279227301</v>
      </c>
      <c r="I1161">
        <f t="shared" si="110"/>
        <v>-1.1557940827573998E-2</v>
      </c>
      <c r="J1161" t="str">
        <f t="shared" si="111"/>
        <v/>
      </c>
      <c r="K1161" t="str">
        <f t="shared" si="112"/>
        <v/>
      </c>
      <c r="L1161" t="str">
        <f t="shared" si="113"/>
        <v/>
      </c>
      <c r="M1161" t="str">
        <f>IF(Master!D1163&lt;'OHL indexes'!E1161,1,"")</f>
        <v/>
      </c>
      <c r="N1161" t="str">
        <f>IF(Master!D1163&gt;'OHL indexes'!D1161,1,"")</f>
        <v/>
      </c>
    </row>
    <row r="1162" spans="1:14" x14ac:dyDescent="0.25">
      <c r="A1162" s="1">
        <v>39750</v>
      </c>
      <c r="B1162">
        <v>163875.51</v>
      </c>
      <c r="C1162" s="12">
        <v>160538.71</v>
      </c>
      <c r="D1162">
        <v>164762.4</v>
      </c>
      <c r="E1162" s="12">
        <v>154809.85</v>
      </c>
      <c r="G1162">
        <f t="shared" si="108"/>
        <v>-2.0361797806151882E-2</v>
      </c>
      <c r="H1162">
        <f t="shared" si="109"/>
        <v>5.4119740039251241E-3</v>
      </c>
      <c r="I1162">
        <f t="shared" si="110"/>
        <v>-5.5320407545947581E-2</v>
      </c>
      <c r="J1162" t="str">
        <f t="shared" si="111"/>
        <v/>
      </c>
      <c r="K1162" t="str">
        <f t="shared" si="112"/>
        <v/>
      </c>
      <c r="L1162" t="str">
        <f t="shared" si="113"/>
        <v/>
      </c>
      <c r="M1162" t="str">
        <f>IF(Master!D1164&lt;'OHL indexes'!E1162,1,"")</f>
        <v/>
      </c>
      <c r="N1162" t="str">
        <f>IF(Master!D1164&gt;'OHL indexes'!D1162,1,"")</f>
        <v/>
      </c>
    </row>
    <row r="1163" spans="1:14" x14ac:dyDescent="0.25">
      <c r="A1163" s="1">
        <v>39751</v>
      </c>
      <c r="B1163">
        <v>161654.62</v>
      </c>
      <c r="C1163" s="12">
        <v>157551.69</v>
      </c>
      <c r="D1163">
        <v>167340.4</v>
      </c>
      <c r="E1163" s="12">
        <v>154947.57999999999</v>
      </c>
      <c r="G1163">
        <f t="shared" si="108"/>
        <v>-2.5380839718654458E-2</v>
      </c>
      <c r="H1163">
        <f t="shared" si="109"/>
        <v>3.5172394083138547E-2</v>
      </c>
      <c r="I1163">
        <f t="shared" si="110"/>
        <v>-4.1489937002728516E-2</v>
      </c>
      <c r="J1163" t="str">
        <f t="shared" si="111"/>
        <v/>
      </c>
      <c r="K1163" t="str">
        <f t="shared" si="112"/>
        <v/>
      </c>
      <c r="L1163" t="str">
        <f t="shared" si="113"/>
        <v/>
      </c>
      <c r="M1163" t="str">
        <f>IF(Master!D1165&lt;'OHL indexes'!E1163,1,"")</f>
        <v/>
      </c>
      <c r="N1163" t="str">
        <f>IF(Master!D1165&gt;'OHL indexes'!D1163,1,"")</f>
        <v/>
      </c>
    </row>
    <row r="1164" spans="1:14" x14ac:dyDescent="0.25">
      <c r="A1164" s="1">
        <v>39752</v>
      </c>
      <c r="B1164">
        <v>160827.78</v>
      </c>
      <c r="C1164" s="12">
        <v>163566.12</v>
      </c>
      <c r="D1164">
        <v>166291.23000000001</v>
      </c>
      <c r="E1164" s="12">
        <v>156639.48000000001</v>
      </c>
      <c r="G1164">
        <f t="shared" si="108"/>
        <v>1.70265360872357E-2</v>
      </c>
      <c r="H1164">
        <f t="shared" si="109"/>
        <v>3.3970810266733764E-2</v>
      </c>
      <c r="I1164">
        <f t="shared" si="110"/>
        <v>-2.604214271937344E-2</v>
      </c>
      <c r="J1164" t="str">
        <f t="shared" si="111"/>
        <v/>
      </c>
      <c r="K1164" t="str">
        <f t="shared" si="112"/>
        <v/>
      </c>
      <c r="L1164" t="str">
        <f t="shared" si="113"/>
        <v/>
      </c>
      <c r="M1164" t="str">
        <f>IF(Master!D1166&lt;'OHL indexes'!E1164,1,"")</f>
        <v/>
      </c>
      <c r="N1164" t="str">
        <f>IF(Master!D1166&gt;'OHL indexes'!D1164,1,"")</f>
        <v/>
      </c>
    </row>
    <row r="1165" spans="1:14" x14ac:dyDescent="0.25">
      <c r="A1165" s="1">
        <v>39755</v>
      </c>
      <c r="B1165">
        <v>155594.57999999999</v>
      </c>
      <c r="C1165" s="12">
        <v>160783.38</v>
      </c>
      <c r="D1165">
        <v>161791.85</v>
      </c>
      <c r="E1165" s="12">
        <v>152728.35999999999</v>
      </c>
      <c r="G1165">
        <f t="shared" si="108"/>
        <v>3.3348205316663382E-2</v>
      </c>
      <c r="H1165">
        <f t="shared" si="109"/>
        <v>3.9829600748303884E-2</v>
      </c>
      <c r="I1165">
        <f t="shared" si="110"/>
        <v>-1.8421078677676284E-2</v>
      </c>
      <c r="J1165" t="str">
        <f t="shared" si="111"/>
        <v/>
      </c>
      <c r="K1165" t="str">
        <f t="shared" si="112"/>
        <v/>
      </c>
      <c r="L1165" t="str">
        <f t="shared" si="113"/>
        <v/>
      </c>
      <c r="M1165" t="str">
        <f>IF(Master!D1167&lt;'OHL indexes'!E1165,1,"")</f>
        <v/>
      </c>
      <c r="N1165" t="str">
        <f>IF(Master!D1167&gt;'OHL indexes'!D1165,1,"")</f>
        <v/>
      </c>
    </row>
    <row r="1166" spans="1:14" x14ac:dyDescent="0.25">
      <c r="A1166" s="1">
        <v>39756</v>
      </c>
      <c r="B1166">
        <v>141781.15</v>
      </c>
      <c r="C1166" s="12">
        <v>151626.23999999999</v>
      </c>
      <c r="D1166">
        <v>152373.89000000001</v>
      </c>
      <c r="E1166" s="12">
        <v>135446.12</v>
      </c>
      <c r="G1166">
        <f t="shared" si="108"/>
        <v>6.9438638352136373E-2</v>
      </c>
      <c r="H1166">
        <f t="shared" si="109"/>
        <v>7.4711906342980194E-2</v>
      </c>
      <c r="I1166">
        <f t="shared" si="110"/>
        <v>-4.4681750712277313E-2</v>
      </c>
      <c r="J1166" t="str">
        <f t="shared" si="111"/>
        <v/>
      </c>
      <c r="K1166" t="str">
        <f t="shared" si="112"/>
        <v/>
      </c>
      <c r="L1166" t="str">
        <f t="shared" si="113"/>
        <v/>
      </c>
      <c r="M1166" t="str">
        <f>IF(Master!D1168&lt;'OHL indexes'!E1166,1,"")</f>
        <v/>
      </c>
      <c r="N1166" t="str">
        <f>IF(Master!D1168&gt;'OHL indexes'!D1166,1,"")</f>
        <v/>
      </c>
    </row>
    <row r="1167" spans="1:14" x14ac:dyDescent="0.25">
      <c r="A1167" s="1">
        <v>39757</v>
      </c>
      <c r="B1167">
        <v>151032.98000000001</v>
      </c>
      <c r="C1167" s="12">
        <v>143049.78</v>
      </c>
      <c r="D1167">
        <v>153054.26999999999</v>
      </c>
      <c r="E1167" s="12">
        <v>142792.84</v>
      </c>
      <c r="G1167">
        <f t="shared" si="108"/>
        <v>-5.2857329571329492E-2</v>
      </c>
      <c r="H1167">
        <f t="shared" si="109"/>
        <v>1.3383103478458613E-2</v>
      </c>
      <c r="I1167">
        <f t="shared" si="110"/>
        <v>-5.4558547411300617E-2</v>
      </c>
      <c r="J1167" t="str">
        <f t="shared" si="111"/>
        <v/>
      </c>
      <c r="K1167" t="str">
        <f t="shared" si="112"/>
        <v/>
      </c>
      <c r="L1167" t="str">
        <f t="shared" si="113"/>
        <v/>
      </c>
      <c r="M1167" t="str">
        <f>IF(Master!D1169&lt;'OHL indexes'!E1167,1,"")</f>
        <v/>
      </c>
      <c r="N1167" t="str">
        <f>IF(Master!D1169&gt;'OHL indexes'!D1167,1,"")</f>
        <v/>
      </c>
    </row>
    <row r="1168" spans="1:14" x14ac:dyDescent="0.25">
      <c r="A1168" s="1">
        <v>39758</v>
      </c>
      <c r="B1168">
        <v>168798.94</v>
      </c>
      <c r="C1168" s="12">
        <v>155181.68</v>
      </c>
      <c r="D1168">
        <v>173396.5</v>
      </c>
      <c r="E1168" s="12">
        <v>152790.44</v>
      </c>
      <c r="G1168">
        <f t="shared" si="108"/>
        <v>-8.0671478150277531E-2</v>
      </c>
      <c r="H1168">
        <f t="shared" si="109"/>
        <v>2.7236900895230676E-2</v>
      </c>
      <c r="I1168">
        <f t="shared" si="110"/>
        <v>-9.4837680852735251E-2</v>
      </c>
      <c r="J1168" t="str">
        <f t="shared" si="111"/>
        <v/>
      </c>
      <c r="K1168" t="str">
        <f t="shared" si="112"/>
        <v/>
      </c>
      <c r="L1168" t="str">
        <f t="shared" si="113"/>
        <v/>
      </c>
      <c r="M1168" t="str">
        <f>IF(Master!D1170&lt;'OHL indexes'!E1168,1,"")</f>
        <v/>
      </c>
      <c r="N1168" t="str">
        <f>IF(Master!D1170&gt;'OHL indexes'!D1168,1,"")</f>
        <v/>
      </c>
    </row>
    <row r="1169" spans="1:14" x14ac:dyDescent="0.25">
      <c r="A1169" s="1">
        <v>39759</v>
      </c>
      <c r="B1169">
        <v>164349.04</v>
      </c>
      <c r="C1169" s="12">
        <v>167904.55</v>
      </c>
      <c r="D1169">
        <v>170685.65</v>
      </c>
      <c r="E1169" s="12">
        <v>162113.82999999999</v>
      </c>
      <c r="G1169">
        <f t="shared" si="108"/>
        <v>2.1633895762335875E-2</v>
      </c>
      <c r="H1169">
        <f t="shared" si="109"/>
        <v>3.855580781001211E-2</v>
      </c>
      <c r="I1169">
        <f t="shared" si="110"/>
        <v>-1.3600383671240279E-2</v>
      </c>
      <c r="J1169" t="str">
        <f t="shared" si="111"/>
        <v/>
      </c>
      <c r="K1169" t="str">
        <f t="shared" si="112"/>
        <v/>
      </c>
      <c r="L1169" t="str">
        <f t="shared" si="113"/>
        <v/>
      </c>
      <c r="M1169" t="str">
        <f>IF(Master!D1171&lt;'OHL indexes'!E1169,1,"")</f>
        <v/>
      </c>
      <c r="N1169" t="str">
        <f>IF(Master!D1171&gt;'OHL indexes'!D1169,1,"")</f>
        <v/>
      </c>
    </row>
    <row r="1170" spans="1:14" x14ac:dyDescent="0.25">
      <c r="A1170" s="1">
        <v>39762</v>
      </c>
      <c r="B1170">
        <v>167666.99</v>
      </c>
      <c r="C1170" s="12">
        <v>160563.29</v>
      </c>
      <c r="D1170">
        <v>171881.09</v>
      </c>
      <c r="E1170" s="12">
        <v>157111.23000000001</v>
      </c>
      <c r="G1170">
        <f t="shared" si="108"/>
        <v>-4.2367910344188742E-2</v>
      </c>
      <c r="H1170">
        <f t="shared" si="109"/>
        <v>2.5133748748039197E-2</v>
      </c>
      <c r="I1170">
        <f t="shared" si="110"/>
        <v>-6.2956697677938767E-2</v>
      </c>
      <c r="J1170" t="str">
        <f t="shared" si="111"/>
        <v/>
      </c>
      <c r="K1170" t="str">
        <f t="shared" si="112"/>
        <v/>
      </c>
      <c r="L1170" t="str">
        <f t="shared" si="113"/>
        <v/>
      </c>
      <c r="M1170" t="str">
        <f>IF(Master!D1172&lt;'OHL indexes'!E1170,1,"")</f>
        <v/>
      </c>
      <c r="N1170" t="str">
        <f>IF(Master!D1172&gt;'OHL indexes'!D1170,1,"")</f>
        <v/>
      </c>
    </row>
    <row r="1171" spans="1:14" x14ac:dyDescent="0.25">
      <c r="A1171" s="1">
        <v>39763</v>
      </c>
      <c r="B1171">
        <v>172582.97</v>
      </c>
      <c r="C1171" s="12">
        <v>174304.48</v>
      </c>
      <c r="D1171">
        <v>180922.08</v>
      </c>
      <c r="E1171" s="12">
        <v>169864.02</v>
      </c>
      <c r="G1171">
        <f t="shared" si="108"/>
        <v>9.9749702997926626E-3</v>
      </c>
      <c r="H1171">
        <f t="shared" si="109"/>
        <v>4.831942572317538E-2</v>
      </c>
      <c r="I1171">
        <f t="shared" si="110"/>
        <v>-1.5754451322746443E-2</v>
      </c>
      <c r="J1171" t="str">
        <f t="shared" si="111"/>
        <v/>
      </c>
      <c r="K1171" t="str">
        <f t="shared" si="112"/>
        <v/>
      </c>
      <c r="L1171" t="str">
        <f t="shared" si="113"/>
        <v/>
      </c>
      <c r="M1171" t="str">
        <f>IF(Master!D1173&lt;'OHL indexes'!E1171,1,"")</f>
        <v/>
      </c>
      <c r="N1171" t="str">
        <f>IF(Master!D1173&gt;'OHL indexes'!D1171,1,"")</f>
        <v/>
      </c>
    </row>
    <row r="1172" spans="1:14" x14ac:dyDescent="0.25">
      <c r="A1172" s="1">
        <v>39764</v>
      </c>
      <c r="B1172">
        <v>185913.64</v>
      </c>
      <c r="C1172" s="12">
        <v>175741.81</v>
      </c>
      <c r="D1172">
        <v>189062.42</v>
      </c>
      <c r="E1172" s="12">
        <v>175374.11</v>
      </c>
      <c r="G1172">
        <f t="shared" si="108"/>
        <v>-5.4712661211947733E-2</v>
      </c>
      <c r="H1172">
        <f t="shared" si="109"/>
        <v>1.6936788500295119E-2</v>
      </c>
      <c r="I1172">
        <f t="shared" si="110"/>
        <v>-5.669046122705157E-2</v>
      </c>
      <c r="J1172" t="str">
        <f t="shared" si="111"/>
        <v/>
      </c>
      <c r="K1172" t="str">
        <f t="shared" si="112"/>
        <v/>
      </c>
      <c r="L1172" t="str">
        <f t="shared" si="113"/>
        <v/>
      </c>
      <c r="M1172" t="str">
        <f>IF(Master!D1174&lt;'OHL indexes'!E1172,1,"")</f>
        <v/>
      </c>
      <c r="N1172" t="str">
        <f>IF(Master!D1174&gt;'OHL indexes'!D1172,1,"")</f>
        <v/>
      </c>
    </row>
    <row r="1173" spans="1:14" x14ac:dyDescent="0.25">
      <c r="A1173" s="1">
        <v>39765</v>
      </c>
      <c r="B1173">
        <v>173493.78</v>
      </c>
      <c r="C1173" s="12">
        <v>177576.25</v>
      </c>
      <c r="D1173">
        <v>194116.01</v>
      </c>
      <c r="E1173" s="12">
        <v>172958.62</v>
      </c>
      <c r="G1173">
        <f t="shared" si="108"/>
        <v>2.3530930042564124E-2</v>
      </c>
      <c r="H1173">
        <f t="shared" si="109"/>
        <v>0.11886437657880311</v>
      </c>
      <c r="I1173">
        <f t="shared" si="110"/>
        <v>-3.084606260812417E-3</v>
      </c>
      <c r="J1173" t="str">
        <f t="shared" si="111"/>
        <v/>
      </c>
      <c r="K1173" t="str">
        <f t="shared" si="112"/>
        <v/>
      </c>
      <c r="L1173" t="str">
        <f t="shared" si="113"/>
        <v/>
      </c>
      <c r="M1173" t="str">
        <f>IF(Master!D1175&lt;'OHL indexes'!E1173,1,"")</f>
        <v/>
      </c>
      <c r="N1173" t="str">
        <f>IF(Master!D1175&gt;'OHL indexes'!D1173,1,"")</f>
        <v/>
      </c>
    </row>
    <row r="1174" spans="1:14" x14ac:dyDescent="0.25">
      <c r="A1174" s="1">
        <v>39766</v>
      </c>
      <c r="B1174">
        <v>186620.68</v>
      </c>
      <c r="C1174" s="12">
        <v>180932.24</v>
      </c>
      <c r="D1174">
        <v>187940.83</v>
      </c>
      <c r="E1174" s="12">
        <v>174944.77</v>
      </c>
      <c r="G1174">
        <f t="shared" si="108"/>
        <v>-3.0481294999032293E-2</v>
      </c>
      <c r="H1174">
        <f t="shared" si="109"/>
        <v>7.0739748670940461E-3</v>
      </c>
      <c r="I1174">
        <f t="shared" si="110"/>
        <v>-6.2564931174830196E-2</v>
      </c>
      <c r="J1174" t="str">
        <f t="shared" si="111"/>
        <v/>
      </c>
      <c r="K1174" t="str">
        <f t="shared" si="112"/>
        <v/>
      </c>
      <c r="L1174" t="str">
        <f t="shared" si="113"/>
        <v/>
      </c>
      <c r="M1174" t="str">
        <f>IF(Master!D1176&lt;'OHL indexes'!E1174,1,"")</f>
        <v/>
      </c>
      <c r="N1174" t="str">
        <f>IF(Master!D1176&gt;'OHL indexes'!D1174,1,"")</f>
        <v/>
      </c>
    </row>
    <row r="1175" spans="1:14" x14ac:dyDescent="0.25">
      <c r="A1175" s="1">
        <v>39769</v>
      </c>
      <c r="B1175">
        <v>196809.13</v>
      </c>
      <c r="C1175" s="12">
        <v>184978.94</v>
      </c>
      <c r="D1175">
        <v>198698.98</v>
      </c>
      <c r="E1175" s="12">
        <v>184978.94</v>
      </c>
      <c r="G1175">
        <f t="shared" si="108"/>
        <v>-6.0109965426908829E-2</v>
      </c>
      <c r="H1175">
        <f t="shared" si="109"/>
        <v>9.6024508619088067E-3</v>
      </c>
      <c r="I1175">
        <f t="shared" si="110"/>
        <v>-6.0109965426908829E-2</v>
      </c>
      <c r="J1175" t="str">
        <f t="shared" si="111"/>
        <v/>
      </c>
      <c r="K1175" t="str">
        <f t="shared" si="112"/>
        <v/>
      </c>
      <c r="L1175" t="str">
        <f t="shared" si="113"/>
        <v/>
      </c>
      <c r="M1175" t="str">
        <f>IF(Master!D1177&lt;'OHL indexes'!E1175,1,"")</f>
        <v/>
      </c>
      <c r="N1175" t="str">
        <f>IF(Master!D1177&gt;'OHL indexes'!D1175,1,"")</f>
        <v/>
      </c>
    </row>
    <row r="1176" spans="1:14" x14ac:dyDescent="0.25">
      <c r="A1176" s="1">
        <v>39770</v>
      </c>
      <c r="B1176">
        <v>200073.65</v>
      </c>
      <c r="C1176" s="12">
        <v>198471.28</v>
      </c>
      <c r="D1176">
        <v>213110.33</v>
      </c>
      <c r="E1176" s="12">
        <v>195060.41</v>
      </c>
      <c r="G1176">
        <f t="shared" si="108"/>
        <v>-8.0089007223089759E-3</v>
      </c>
      <c r="H1176">
        <f t="shared" si="109"/>
        <v>6.515940504909068E-2</v>
      </c>
      <c r="I1176">
        <f t="shared" si="110"/>
        <v>-2.5056972769777475E-2</v>
      </c>
      <c r="J1176" t="str">
        <f t="shared" si="111"/>
        <v/>
      </c>
      <c r="K1176" t="str">
        <f t="shared" si="112"/>
        <v/>
      </c>
      <c r="L1176" t="str">
        <f t="shared" si="113"/>
        <v/>
      </c>
      <c r="M1176" t="str">
        <f>IF(Master!D1178&lt;'OHL indexes'!E1176,1,"")</f>
        <v/>
      </c>
      <c r="N1176" t="str">
        <f>IF(Master!D1178&gt;'OHL indexes'!D1176,1,"")</f>
        <v/>
      </c>
    </row>
    <row r="1177" spans="1:14" x14ac:dyDescent="0.25">
      <c r="A1177" s="1">
        <v>39771</v>
      </c>
      <c r="B1177">
        <v>219666.27</v>
      </c>
      <c r="C1177" s="12">
        <v>203391.33</v>
      </c>
      <c r="D1177">
        <v>222110.04</v>
      </c>
      <c r="E1177" s="12">
        <v>201505.49</v>
      </c>
      <c r="G1177">
        <f t="shared" si="108"/>
        <v>-7.4089390237290442E-2</v>
      </c>
      <c r="H1177">
        <f t="shared" si="109"/>
        <v>1.1124921454713999E-2</v>
      </c>
      <c r="I1177">
        <f t="shared" si="110"/>
        <v>-8.2674413327089358E-2</v>
      </c>
      <c r="J1177" t="str">
        <f t="shared" si="111"/>
        <v/>
      </c>
      <c r="K1177" t="str">
        <f t="shared" si="112"/>
        <v/>
      </c>
      <c r="L1177" t="str">
        <f t="shared" si="113"/>
        <v/>
      </c>
      <c r="M1177" t="str">
        <f>IF(Master!D1179&lt;'OHL indexes'!E1177,1,"")</f>
        <v/>
      </c>
      <c r="N1177" t="str">
        <f>IF(Master!D1179&gt;'OHL indexes'!D1177,1,"")</f>
        <v/>
      </c>
    </row>
    <row r="1178" spans="1:14" x14ac:dyDescent="0.25">
      <c r="A1178" s="1">
        <v>39772</v>
      </c>
      <c r="B1178">
        <v>231276.11</v>
      </c>
      <c r="C1178" s="12">
        <v>223634.44</v>
      </c>
      <c r="D1178">
        <v>236865.37</v>
      </c>
      <c r="E1178" s="12">
        <v>218672.38</v>
      </c>
      <c r="G1178">
        <f t="shared" si="108"/>
        <v>-3.3041328825532346E-2</v>
      </c>
      <c r="H1178">
        <f t="shared" si="109"/>
        <v>2.4167044317720432E-2</v>
      </c>
      <c r="I1178">
        <f t="shared" si="110"/>
        <v>-5.4496463123666294E-2</v>
      </c>
      <c r="J1178" t="str">
        <f t="shared" si="111"/>
        <v/>
      </c>
      <c r="K1178" t="str">
        <f t="shared" si="112"/>
        <v/>
      </c>
      <c r="L1178" t="str">
        <f t="shared" si="113"/>
        <v/>
      </c>
      <c r="M1178" t="str">
        <f>IF(Master!D1180&lt;'OHL indexes'!E1178,1,"")</f>
        <v/>
      </c>
      <c r="N1178" t="str">
        <f>IF(Master!D1180&gt;'OHL indexes'!D1178,1,"")</f>
        <v/>
      </c>
    </row>
    <row r="1179" spans="1:14" x14ac:dyDescent="0.25">
      <c r="A1179" s="1">
        <v>39773</v>
      </c>
      <c r="B1179">
        <v>219320.06</v>
      </c>
      <c r="C1179" s="12">
        <v>229985.52</v>
      </c>
      <c r="D1179">
        <v>235030.9</v>
      </c>
      <c r="E1179" s="12">
        <v>218687.72</v>
      </c>
      <c r="G1179">
        <f t="shared" si="108"/>
        <v>4.8629660232629934E-2</v>
      </c>
      <c r="H1179">
        <f t="shared" si="109"/>
        <v>7.1634304677830274E-2</v>
      </c>
      <c r="I1179">
        <f t="shared" si="110"/>
        <v>-2.883183599347916E-3</v>
      </c>
      <c r="J1179" t="str">
        <f t="shared" si="111"/>
        <v/>
      </c>
      <c r="K1179" t="str">
        <f t="shared" si="112"/>
        <v/>
      </c>
      <c r="L1179" t="str">
        <f t="shared" si="113"/>
        <v/>
      </c>
      <c r="M1179" t="str">
        <f>IF(Master!D1181&lt;'OHL indexes'!E1179,1,"")</f>
        <v/>
      </c>
      <c r="N1179" t="str">
        <f>IF(Master!D1181&gt;'OHL indexes'!D1179,1,"")</f>
        <v/>
      </c>
    </row>
    <row r="1180" spans="1:14" x14ac:dyDescent="0.25">
      <c r="A1180" s="1">
        <v>39776</v>
      </c>
      <c r="B1180">
        <v>205420.97</v>
      </c>
      <c r="C1180" s="12">
        <v>215570.73</v>
      </c>
      <c r="D1180">
        <v>216304.17</v>
      </c>
      <c r="E1180" s="12">
        <v>200709.64</v>
      </c>
      <c r="G1180">
        <f t="shared" si="108"/>
        <v>4.9409561253654033E-2</v>
      </c>
      <c r="H1180">
        <f t="shared" si="109"/>
        <v>5.2979985441603317E-2</v>
      </c>
      <c r="I1180">
        <f t="shared" si="110"/>
        <v>-2.2935000258250127E-2</v>
      </c>
      <c r="J1180" t="str">
        <f t="shared" si="111"/>
        <v/>
      </c>
      <c r="K1180" t="str">
        <f t="shared" si="112"/>
        <v/>
      </c>
      <c r="L1180" t="str">
        <f t="shared" si="113"/>
        <v/>
      </c>
      <c r="M1180" t="str">
        <f>IF(Master!D1182&lt;'OHL indexes'!E1180,1,"")</f>
        <v/>
      </c>
      <c r="N1180" t="str">
        <f>IF(Master!D1182&gt;'OHL indexes'!D1180,1,"")</f>
        <v/>
      </c>
    </row>
    <row r="1181" spans="1:14" x14ac:dyDescent="0.25">
      <c r="A1181" s="1">
        <v>39777</v>
      </c>
      <c r="B1181">
        <v>200163.56</v>
      </c>
      <c r="C1181" s="12">
        <v>199516.19</v>
      </c>
      <c r="D1181">
        <v>211434.43</v>
      </c>
      <c r="E1181" s="12">
        <v>198121.99</v>
      </c>
      <c r="G1181">
        <f t="shared" si="108"/>
        <v>-3.234205067096152E-3</v>
      </c>
      <c r="H1181">
        <f t="shared" si="109"/>
        <v>5.6308301071383848E-2</v>
      </c>
      <c r="I1181">
        <f t="shared" si="110"/>
        <v>-1.0199508841669314E-2</v>
      </c>
      <c r="J1181" t="str">
        <f t="shared" si="111"/>
        <v/>
      </c>
      <c r="K1181" t="str">
        <f t="shared" si="112"/>
        <v/>
      </c>
      <c r="L1181" t="str">
        <f t="shared" si="113"/>
        <v/>
      </c>
      <c r="M1181" t="str">
        <f>IF(Master!D1183&lt;'OHL indexes'!E1181,1,"")</f>
        <v/>
      </c>
      <c r="N1181" t="str">
        <f>IF(Master!D1183&gt;'OHL indexes'!D1181,1,"")</f>
        <v/>
      </c>
    </row>
    <row r="1182" spans="1:14" x14ac:dyDescent="0.25">
      <c r="A1182" s="1">
        <v>39778</v>
      </c>
      <c r="B1182">
        <v>187969.05</v>
      </c>
      <c r="C1182" s="12">
        <v>202561.22</v>
      </c>
      <c r="D1182">
        <v>203588.79</v>
      </c>
      <c r="E1182" s="12">
        <v>187057.33</v>
      </c>
      <c r="G1182">
        <f t="shared" si="108"/>
        <v>7.7630705693304325E-2</v>
      </c>
      <c r="H1182">
        <f t="shared" si="109"/>
        <v>8.309740353531625E-2</v>
      </c>
      <c r="I1182">
        <f t="shared" si="110"/>
        <v>-4.8503729736357748E-3</v>
      </c>
      <c r="J1182" t="str">
        <f t="shared" si="111"/>
        <v/>
      </c>
      <c r="K1182" t="str">
        <f t="shared" si="112"/>
        <v/>
      </c>
      <c r="L1182" t="str">
        <f t="shared" si="113"/>
        <v/>
      </c>
      <c r="M1182" t="str">
        <f>IF(Master!D1184&lt;'OHL indexes'!E1182,1,"")</f>
        <v/>
      </c>
      <c r="N1182" t="str">
        <f>IF(Master!D1184&gt;'OHL indexes'!D1182,1,"")</f>
        <v/>
      </c>
    </row>
    <row r="1183" spans="1:14" x14ac:dyDescent="0.25">
      <c r="A1183" s="1">
        <v>39780</v>
      </c>
      <c r="B1183">
        <v>187761.23</v>
      </c>
      <c r="C1183" s="12">
        <v>187084.33</v>
      </c>
      <c r="D1183">
        <v>191772.04</v>
      </c>
      <c r="E1183" s="12">
        <v>184532.02</v>
      </c>
      <c r="G1183">
        <f t="shared" si="108"/>
        <v>-3.6051105971133257E-3</v>
      </c>
      <c r="H1183">
        <f t="shared" si="109"/>
        <v>2.1361225637475778E-2</v>
      </c>
      <c r="I1183">
        <f t="shared" si="110"/>
        <v>-1.7198491935742077E-2</v>
      </c>
      <c r="J1183" t="str">
        <f t="shared" si="111"/>
        <v/>
      </c>
      <c r="K1183" t="str">
        <f t="shared" si="112"/>
        <v/>
      </c>
      <c r="L1183" t="str">
        <f t="shared" si="113"/>
        <v/>
      </c>
      <c r="M1183" t="str">
        <f>IF(Master!D1185&lt;'OHL indexes'!E1183,1,"")</f>
        <v/>
      </c>
      <c r="N1183" t="str">
        <f>IF(Master!D1185&gt;'OHL indexes'!D1183,1,"")</f>
        <v/>
      </c>
    </row>
    <row r="1184" spans="1:14" x14ac:dyDescent="0.25">
      <c r="A1184" s="1">
        <v>39783</v>
      </c>
      <c r="B1184">
        <v>211729.27</v>
      </c>
      <c r="C1184" s="12">
        <v>196264.88</v>
      </c>
      <c r="D1184">
        <v>212370</v>
      </c>
      <c r="E1184" s="12">
        <v>195655.86</v>
      </c>
      <c r="G1184">
        <f t="shared" si="108"/>
        <v>-7.3038508091016308E-2</v>
      </c>
      <c r="H1184">
        <f t="shared" si="109"/>
        <v>3.0261758329399591E-3</v>
      </c>
      <c r="I1184">
        <f t="shared" si="110"/>
        <v>-7.5914917195907816E-2</v>
      </c>
      <c r="J1184" t="str">
        <f t="shared" si="111"/>
        <v/>
      </c>
      <c r="K1184" t="str">
        <f t="shared" si="112"/>
        <v/>
      </c>
      <c r="L1184" t="str">
        <f t="shared" si="113"/>
        <v/>
      </c>
      <c r="M1184" t="str">
        <f>IF(Master!D1186&lt;'OHL indexes'!E1184,1,"")</f>
        <v/>
      </c>
      <c r="N1184" t="str">
        <f>IF(Master!D1186&gt;'OHL indexes'!D1184,1,"")</f>
        <v/>
      </c>
    </row>
    <row r="1185" spans="1:14" x14ac:dyDescent="0.25">
      <c r="A1185" s="1">
        <v>39784</v>
      </c>
      <c r="B1185">
        <v>204963.46</v>
      </c>
      <c r="C1185" s="12">
        <v>210333.9</v>
      </c>
      <c r="D1185">
        <v>211353.38</v>
      </c>
      <c r="E1185" s="12">
        <v>203123.56</v>
      </c>
      <c r="G1185">
        <f t="shared" si="108"/>
        <v>2.620193862847553E-2</v>
      </c>
      <c r="H1185">
        <f t="shared" si="109"/>
        <v>3.117589837720347E-2</v>
      </c>
      <c r="I1185">
        <f t="shared" si="110"/>
        <v>-8.9767219971793599E-3</v>
      </c>
      <c r="J1185" t="str">
        <f t="shared" si="111"/>
        <v/>
      </c>
      <c r="K1185" t="str">
        <f t="shared" si="112"/>
        <v/>
      </c>
      <c r="L1185" t="str">
        <f t="shared" si="113"/>
        <v/>
      </c>
      <c r="M1185" t="str">
        <f>IF(Master!D1187&lt;'OHL indexes'!E1185,1,"")</f>
        <v/>
      </c>
      <c r="N1185" t="str">
        <f>IF(Master!D1187&gt;'OHL indexes'!D1185,1,"")</f>
        <v/>
      </c>
    </row>
    <row r="1186" spans="1:14" x14ac:dyDescent="0.25">
      <c r="A1186" s="1">
        <v>39785</v>
      </c>
      <c r="B1186">
        <v>204428.97</v>
      </c>
      <c r="C1186" s="12">
        <v>210482.44</v>
      </c>
      <c r="D1186">
        <v>211905.95</v>
      </c>
      <c r="E1186" s="12">
        <v>202080.27</v>
      </c>
      <c r="G1186">
        <f t="shared" si="108"/>
        <v>2.9611605439287869E-2</v>
      </c>
      <c r="H1186">
        <f t="shared" si="109"/>
        <v>3.6574953148763578E-2</v>
      </c>
      <c r="I1186">
        <f t="shared" si="110"/>
        <v>-1.1489076132409237E-2</v>
      </c>
      <c r="J1186" t="str">
        <f t="shared" si="111"/>
        <v/>
      </c>
      <c r="K1186" t="str">
        <f t="shared" si="112"/>
        <v/>
      </c>
      <c r="L1186" t="str">
        <f t="shared" si="113"/>
        <v/>
      </c>
      <c r="M1186" t="str">
        <f>IF(Master!D1188&lt;'OHL indexes'!E1186,1,"")</f>
        <v/>
      </c>
      <c r="N1186" t="str">
        <f>IF(Master!D1188&gt;'OHL indexes'!D1186,1,"")</f>
        <v/>
      </c>
    </row>
    <row r="1187" spans="1:14" x14ac:dyDescent="0.25">
      <c r="A1187" s="1">
        <v>39786</v>
      </c>
      <c r="B1187">
        <v>213764.92</v>
      </c>
      <c r="C1187" s="12">
        <v>205445.71</v>
      </c>
      <c r="D1187">
        <v>215088.49</v>
      </c>
      <c r="E1187" s="12">
        <v>203044.07</v>
      </c>
      <c r="G1187">
        <f t="shared" si="108"/>
        <v>-3.891756421025494E-2</v>
      </c>
      <c r="H1187">
        <f t="shared" si="109"/>
        <v>6.1917081624056625E-3</v>
      </c>
      <c r="I1187">
        <f t="shared" si="110"/>
        <v>-5.0152522687071377E-2</v>
      </c>
      <c r="J1187" t="str">
        <f t="shared" si="111"/>
        <v/>
      </c>
      <c r="K1187" t="str">
        <f t="shared" si="112"/>
        <v/>
      </c>
      <c r="L1187" t="str">
        <f t="shared" si="113"/>
        <v/>
      </c>
      <c r="M1187" t="str">
        <f>IF(Master!D1189&lt;'OHL indexes'!E1187,1,"")</f>
        <v/>
      </c>
      <c r="N1187" t="str">
        <f>IF(Master!D1189&gt;'OHL indexes'!D1187,1,"")</f>
        <v/>
      </c>
    </row>
    <row r="1188" spans="1:14" x14ac:dyDescent="0.25">
      <c r="A1188" s="1">
        <v>39787</v>
      </c>
      <c r="B1188">
        <v>208614.92</v>
      </c>
      <c r="C1188" s="12">
        <v>217115.58</v>
      </c>
      <c r="D1188">
        <v>225090.59</v>
      </c>
      <c r="E1188" s="12">
        <v>208408.08</v>
      </c>
      <c r="G1188">
        <f t="shared" si="108"/>
        <v>4.0748092226577048E-2</v>
      </c>
      <c r="H1188">
        <f t="shared" si="109"/>
        <v>7.8976470139336064E-2</v>
      </c>
      <c r="I1188">
        <f t="shared" si="110"/>
        <v>-9.9149188370628583E-4</v>
      </c>
      <c r="J1188" t="str">
        <f t="shared" si="111"/>
        <v/>
      </c>
      <c r="K1188" t="str">
        <f t="shared" si="112"/>
        <v/>
      </c>
      <c r="L1188" t="str">
        <f t="shared" si="113"/>
        <v/>
      </c>
      <c r="M1188" t="str">
        <f>IF(Master!D1190&lt;'OHL indexes'!E1188,1,"")</f>
        <v/>
      </c>
      <c r="N1188" t="str">
        <f>IF(Master!D1190&gt;'OHL indexes'!D1188,1,"")</f>
        <v/>
      </c>
    </row>
    <row r="1189" spans="1:14" x14ac:dyDescent="0.25">
      <c r="A1189" s="1">
        <v>39790</v>
      </c>
      <c r="B1189">
        <v>199732.94</v>
      </c>
      <c r="C1189" s="12">
        <v>201551.54</v>
      </c>
      <c r="D1189">
        <v>204039.43</v>
      </c>
      <c r="E1189" s="12">
        <v>197897.27</v>
      </c>
      <c r="G1189">
        <f t="shared" si="108"/>
        <v>9.1051581176344598E-3</v>
      </c>
      <c r="H1189">
        <f t="shared" si="109"/>
        <v>2.1561240724739639E-2</v>
      </c>
      <c r="I1189">
        <f t="shared" si="110"/>
        <v>-9.1906222378742575E-3</v>
      </c>
      <c r="J1189" t="str">
        <f t="shared" si="111"/>
        <v/>
      </c>
      <c r="K1189" t="str">
        <f t="shared" si="112"/>
        <v/>
      </c>
      <c r="L1189" t="str">
        <f t="shared" si="113"/>
        <v/>
      </c>
      <c r="M1189" t="str">
        <f>IF(Master!D1191&lt;'OHL indexes'!E1189,1,"")</f>
        <v/>
      </c>
      <c r="N1189" t="str">
        <f>IF(Master!D1191&gt;'OHL indexes'!D1189,1,"")</f>
        <v/>
      </c>
    </row>
    <row r="1190" spans="1:14" x14ac:dyDescent="0.25">
      <c r="A1190" s="1">
        <v>39791</v>
      </c>
      <c r="B1190">
        <v>202812.5</v>
      </c>
      <c r="C1190" s="12">
        <v>201913.72</v>
      </c>
      <c r="D1190">
        <v>203657.58</v>
      </c>
      <c r="E1190" s="12">
        <v>197785.95</v>
      </c>
      <c r="G1190">
        <f t="shared" si="108"/>
        <v>-4.4315808936825629E-3</v>
      </c>
      <c r="H1190">
        <f t="shared" si="109"/>
        <v>4.1668043143296973E-3</v>
      </c>
      <c r="I1190">
        <f t="shared" si="110"/>
        <v>-2.4784221879814994E-2</v>
      </c>
      <c r="J1190" t="str">
        <f t="shared" si="111"/>
        <v/>
      </c>
      <c r="K1190" t="str">
        <f t="shared" si="112"/>
        <v/>
      </c>
      <c r="L1190" t="str">
        <f t="shared" si="113"/>
        <v/>
      </c>
      <c r="M1190" t="str">
        <f>IF(Master!D1192&lt;'OHL indexes'!E1190,1,"")</f>
        <v/>
      </c>
      <c r="N1190" t="str">
        <f>IF(Master!D1192&gt;'OHL indexes'!D1190,1,"")</f>
        <v/>
      </c>
    </row>
    <row r="1191" spans="1:14" x14ac:dyDescent="0.25">
      <c r="A1191" s="1">
        <v>39792</v>
      </c>
      <c r="B1191">
        <v>199194.85</v>
      </c>
      <c r="C1191" s="12">
        <v>200974.89</v>
      </c>
      <c r="D1191">
        <v>203432.07</v>
      </c>
      <c r="E1191" s="12">
        <v>196837.38</v>
      </c>
      <c r="G1191">
        <f t="shared" si="108"/>
        <v>8.936174805724173E-3</v>
      </c>
      <c r="H1191">
        <f t="shared" si="109"/>
        <v>2.1271734685911925E-2</v>
      </c>
      <c r="I1191">
        <f t="shared" si="110"/>
        <v>-1.1834994730034465E-2</v>
      </c>
      <c r="J1191" t="str">
        <f t="shared" si="111"/>
        <v/>
      </c>
      <c r="K1191" t="str">
        <f t="shared" si="112"/>
        <v/>
      </c>
      <c r="L1191" t="str">
        <f t="shared" si="113"/>
        <v/>
      </c>
      <c r="M1191" t="str">
        <f>IF(Master!D1193&lt;'OHL indexes'!E1191,1,"")</f>
        <v/>
      </c>
      <c r="N1191" t="str">
        <f>IF(Master!D1193&gt;'OHL indexes'!D1191,1,"")</f>
        <v/>
      </c>
    </row>
    <row r="1192" spans="1:14" x14ac:dyDescent="0.25">
      <c r="A1192" s="1">
        <v>39793</v>
      </c>
      <c r="B1192">
        <v>201575.29</v>
      </c>
      <c r="C1192" s="12">
        <v>200972.48</v>
      </c>
      <c r="D1192">
        <v>202297.07</v>
      </c>
      <c r="E1192" s="12">
        <v>191393.22</v>
      </c>
      <c r="G1192">
        <f t="shared" si="108"/>
        <v>-2.9904955116274445E-3</v>
      </c>
      <c r="H1192">
        <f t="shared" si="109"/>
        <v>3.5806968205278622E-3</v>
      </c>
      <c r="I1192">
        <f t="shared" si="110"/>
        <v>-5.0512490891120643E-2</v>
      </c>
      <c r="J1192" t="str">
        <f t="shared" si="111"/>
        <v/>
      </c>
      <c r="K1192" t="str">
        <f t="shared" si="112"/>
        <v/>
      </c>
      <c r="L1192" t="str">
        <f t="shared" si="113"/>
        <v/>
      </c>
      <c r="M1192" t="str">
        <f>IF(Master!D1194&lt;'OHL indexes'!E1192,1,"")</f>
        <v/>
      </c>
      <c r="N1192" t="str">
        <f>IF(Master!D1194&gt;'OHL indexes'!D1192,1,"")</f>
        <v/>
      </c>
    </row>
    <row r="1193" spans="1:14" x14ac:dyDescent="0.25">
      <c r="A1193" s="1">
        <v>39794</v>
      </c>
      <c r="B1193">
        <v>198658.11</v>
      </c>
      <c r="C1193" s="12">
        <v>204429.16</v>
      </c>
      <c r="D1193">
        <v>207081.52</v>
      </c>
      <c r="E1193" s="12">
        <v>197788.68</v>
      </c>
      <c r="G1193">
        <f t="shared" si="108"/>
        <v>2.9050160600037955E-2</v>
      </c>
      <c r="H1193">
        <f t="shared" si="109"/>
        <v>4.240154101939253E-2</v>
      </c>
      <c r="I1193">
        <f t="shared" si="110"/>
        <v>-4.3765140018697801E-3</v>
      </c>
      <c r="J1193" t="str">
        <f t="shared" si="111"/>
        <v/>
      </c>
      <c r="K1193" t="str">
        <f t="shared" si="112"/>
        <v/>
      </c>
      <c r="L1193" t="str">
        <f t="shared" si="113"/>
        <v/>
      </c>
      <c r="M1193" t="str">
        <f>IF(Master!D1195&lt;'OHL indexes'!E1193,1,"")</f>
        <v/>
      </c>
      <c r="N1193" t="str">
        <f>IF(Master!D1195&gt;'OHL indexes'!D1193,1,"")</f>
        <v/>
      </c>
    </row>
    <row r="1194" spans="1:14" x14ac:dyDescent="0.25">
      <c r="A1194" s="1">
        <v>39797</v>
      </c>
      <c r="B1194">
        <v>200328.1</v>
      </c>
      <c r="C1194" s="12">
        <v>200226.29</v>
      </c>
      <c r="D1194">
        <v>206308.99</v>
      </c>
      <c r="E1194" s="12">
        <v>199280.01</v>
      </c>
      <c r="G1194">
        <f t="shared" si="108"/>
        <v>-5.082162712071181E-4</v>
      </c>
      <c r="H1194">
        <f t="shared" si="109"/>
        <v>2.9855472098023084E-2</v>
      </c>
      <c r="I1194">
        <f t="shared" si="110"/>
        <v>-5.2318671219863111E-3</v>
      </c>
      <c r="J1194" t="str">
        <f t="shared" si="111"/>
        <v/>
      </c>
      <c r="K1194" t="str">
        <f t="shared" si="112"/>
        <v/>
      </c>
      <c r="L1194" t="str">
        <f t="shared" si="113"/>
        <v/>
      </c>
      <c r="M1194" t="str">
        <f>IF(Master!D1196&lt;'OHL indexes'!E1194,1,"")</f>
        <v/>
      </c>
      <c r="N1194" t="str">
        <f>IF(Master!D1196&gt;'OHL indexes'!D1194,1,"")</f>
        <v/>
      </c>
    </row>
    <row r="1195" spans="1:14" x14ac:dyDescent="0.25">
      <c r="A1195" s="1">
        <v>39798</v>
      </c>
      <c r="B1195">
        <v>190746.32</v>
      </c>
      <c r="C1195" s="12">
        <v>199190.85</v>
      </c>
      <c r="D1195">
        <v>199210.06</v>
      </c>
      <c r="E1195" s="12">
        <v>190319.57</v>
      </c>
      <c r="G1195">
        <f t="shared" si="108"/>
        <v>4.4270998255693694E-2</v>
      </c>
      <c r="H1195">
        <f t="shared" si="109"/>
        <v>4.4371707931246007E-2</v>
      </c>
      <c r="I1195">
        <f t="shared" si="110"/>
        <v>-2.2372646560101517E-3</v>
      </c>
      <c r="J1195" t="str">
        <f t="shared" si="111"/>
        <v/>
      </c>
      <c r="K1195" t="str">
        <f t="shared" si="112"/>
        <v/>
      </c>
      <c r="L1195" t="str">
        <f t="shared" si="113"/>
        <v/>
      </c>
      <c r="M1195" t="str">
        <f>IF(Master!D1197&lt;'OHL indexes'!E1195,1,"")</f>
        <v/>
      </c>
      <c r="N1195" t="str">
        <f>IF(Master!D1197&gt;'OHL indexes'!D1195,1,"")</f>
        <v/>
      </c>
    </row>
    <row r="1196" spans="1:14" x14ac:dyDescent="0.25">
      <c r="A1196" s="1">
        <v>39799</v>
      </c>
      <c r="B1196">
        <v>190089.47</v>
      </c>
      <c r="C1196" s="12">
        <v>192097.06</v>
      </c>
      <c r="D1196">
        <v>196404.82</v>
      </c>
      <c r="E1196" s="12">
        <v>187387.72</v>
      </c>
      <c r="G1196">
        <f t="shared" si="108"/>
        <v>1.0561289902065507E-2</v>
      </c>
      <c r="H1196">
        <f t="shared" si="109"/>
        <v>3.3223039656010478E-2</v>
      </c>
      <c r="I1196">
        <f t="shared" si="110"/>
        <v>-1.4213043994493746E-2</v>
      </c>
      <c r="J1196" t="str">
        <f t="shared" si="111"/>
        <v/>
      </c>
      <c r="K1196" t="str">
        <f t="shared" si="112"/>
        <v/>
      </c>
      <c r="L1196" t="str">
        <f t="shared" si="113"/>
        <v/>
      </c>
      <c r="M1196" t="str">
        <f>IF(Master!D1198&lt;'OHL indexes'!E1196,1,"")</f>
        <v/>
      </c>
      <c r="N1196" t="str">
        <f>IF(Master!D1198&gt;'OHL indexes'!D1196,1,"")</f>
        <v/>
      </c>
    </row>
    <row r="1197" spans="1:14" x14ac:dyDescent="0.25">
      <c r="A1197" s="1">
        <v>39800</v>
      </c>
      <c r="B1197">
        <v>183777.3</v>
      </c>
      <c r="C1197" s="12">
        <v>190282.32</v>
      </c>
      <c r="D1197">
        <v>190470.18</v>
      </c>
      <c r="E1197" s="12">
        <v>181110.42</v>
      </c>
      <c r="G1197">
        <f t="shared" si="108"/>
        <v>3.5396210522191884E-2</v>
      </c>
      <c r="H1197">
        <f t="shared" si="109"/>
        <v>3.6418425997117199E-2</v>
      </c>
      <c r="I1197">
        <f t="shared" si="110"/>
        <v>-1.4511476662242728E-2</v>
      </c>
      <c r="J1197" t="str">
        <f t="shared" si="111"/>
        <v/>
      </c>
      <c r="K1197" t="str">
        <f t="shared" si="112"/>
        <v/>
      </c>
      <c r="L1197" t="str">
        <f t="shared" si="113"/>
        <v/>
      </c>
      <c r="M1197" t="str">
        <f>IF(Master!D1199&lt;'OHL indexes'!E1197,1,"")</f>
        <v/>
      </c>
      <c r="N1197" t="str">
        <f>IF(Master!D1199&gt;'OHL indexes'!D1197,1,"")</f>
        <v/>
      </c>
    </row>
    <row r="1198" spans="1:14" x14ac:dyDescent="0.25">
      <c r="A1198" s="1">
        <v>39801</v>
      </c>
      <c r="B1198">
        <v>173124.38</v>
      </c>
      <c r="C1198" s="12">
        <v>184582.95</v>
      </c>
      <c r="D1198">
        <v>184582.95</v>
      </c>
      <c r="E1198" s="12">
        <v>168110.47</v>
      </c>
      <c r="G1198">
        <f t="shared" si="108"/>
        <v>6.6186922951002147E-2</v>
      </c>
      <c r="H1198">
        <f t="shared" si="109"/>
        <v>6.6186922951002147E-2</v>
      </c>
      <c r="I1198">
        <f t="shared" si="110"/>
        <v>-2.8961316713451923E-2</v>
      </c>
      <c r="J1198" t="str">
        <f t="shared" si="111"/>
        <v/>
      </c>
      <c r="K1198" t="str">
        <f t="shared" si="112"/>
        <v/>
      </c>
      <c r="L1198" t="str">
        <f t="shared" si="113"/>
        <v/>
      </c>
      <c r="M1198" t="str">
        <f>IF(Master!D1200&lt;'OHL indexes'!E1198,1,"")</f>
        <v/>
      </c>
      <c r="N1198" t="str">
        <f>IF(Master!D1200&gt;'OHL indexes'!D1198,1,"")</f>
        <v/>
      </c>
    </row>
    <row r="1199" spans="1:14" x14ac:dyDescent="0.25">
      <c r="A1199" s="1">
        <v>39804</v>
      </c>
      <c r="B1199">
        <v>166851.42000000001</v>
      </c>
      <c r="C1199" s="12">
        <v>171098.68</v>
      </c>
      <c r="D1199">
        <v>171508.48000000001</v>
      </c>
      <c r="E1199" s="12">
        <v>165138.18</v>
      </c>
      <c r="G1199">
        <f t="shared" si="108"/>
        <v>2.5455342244015577E-2</v>
      </c>
      <c r="H1199">
        <f t="shared" si="109"/>
        <v>2.7911419633108281E-2</v>
      </c>
      <c r="I1199">
        <f t="shared" si="110"/>
        <v>-1.0268057652730866E-2</v>
      </c>
      <c r="J1199" t="str">
        <f t="shared" si="111"/>
        <v/>
      </c>
      <c r="K1199" t="str">
        <f t="shared" si="112"/>
        <v/>
      </c>
      <c r="L1199" t="str">
        <f t="shared" si="113"/>
        <v/>
      </c>
      <c r="M1199" t="str">
        <f>IF(Master!D1201&lt;'OHL indexes'!E1199,1,"")</f>
        <v/>
      </c>
      <c r="N1199" t="str">
        <f>IF(Master!D1201&gt;'OHL indexes'!D1199,1,"")</f>
        <v/>
      </c>
    </row>
    <row r="1200" spans="1:14" x14ac:dyDescent="0.25">
      <c r="A1200" s="1">
        <v>39805</v>
      </c>
      <c r="B1200">
        <v>169376.78</v>
      </c>
      <c r="C1200" s="12">
        <v>164529.46</v>
      </c>
      <c r="D1200">
        <v>170445.96</v>
      </c>
      <c r="E1200" s="12">
        <v>161847.71</v>
      </c>
      <c r="G1200">
        <f t="shared" si="108"/>
        <v>-2.861856270971741E-2</v>
      </c>
      <c r="H1200">
        <f t="shared" si="109"/>
        <v>6.3124355062127435E-3</v>
      </c>
      <c r="I1200">
        <f t="shared" si="110"/>
        <v>-4.4451606648798103E-2</v>
      </c>
      <c r="J1200" t="str">
        <f t="shared" si="111"/>
        <v/>
      </c>
      <c r="K1200" t="str">
        <f t="shared" si="112"/>
        <v/>
      </c>
      <c r="L1200" t="str">
        <f t="shared" si="113"/>
        <v/>
      </c>
      <c r="M1200" t="str">
        <f>IF(Master!D1202&lt;'OHL indexes'!E1200,1,"")</f>
        <v/>
      </c>
      <c r="N1200" t="str">
        <f>IF(Master!D1202&gt;'OHL indexes'!D1200,1,"")</f>
        <v/>
      </c>
    </row>
    <row r="1201" spans="1:15" x14ac:dyDescent="0.25">
      <c r="A1201" s="1">
        <v>39806</v>
      </c>
      <c r="B1201">
        <v>167705.26</v>
      </c>
      <c r="C1201" s="12">
        <v>164023.66</v>
      </c>
      <c r="D1201">
        <v>168502.63</v>
      </c>
      <c r="E1201" s="12">
        <v>163840.5</v>
      </c>
      <c r="G1201">
        <f t="shared" si="108"/>
        <v>-2.1952799810810997E-2</v>
      </c>
      <c r="H1201">
        <f t="shared" si="109"/>
        <v>4.7545914779296705E-3</v>
      </c>
      <c r="I1201">
        <f t="shared" si="110"/>
        <v>-2.3044953986535721E-2</v>
      </c>
      <c r="J1201" t="str">
        <f t="shared" si="111"/>
        <v/>
      </c>
      <c r="K1201" t="str">
        <f t="shared" si="112"/>
        <v/>
      </c>
      <c r="L1201" t="str">
        <f t="shared" si="113"/>
        <v/>
      </c>
      <c r="M1201" t="str">
        <f>IF(Master!D1203&lt;'OHL indexes'!E1201,1,"")</f>
        <v/>
      </c>
      <c r="N1201" t="str">
        <f>IF(Master!D1203&gt;'OHL indexes'!D1201,1,"")</f>
        <v/>
      </c>
    </row>
    <row r="1202" spans="1:15" x14ac:dyDescent="0.25">
      <c r="A1202" s="1">
        <v>39808</v>
      </c>
      <c r="B1202">
        <v>165851.19</v>
      </c>
      <c r="C1202" s="12">
        <v>166643.20000000001</v>
      </c>
      <c r="D1202">
        <v>167402.29</v>
      </c>
      <c r="E1202" s="12">
        <v>165434.65</v>
      </c>
      <c r="G1202">
        <f t="shared" si="108"/>
        <v>4.7754254883549674E-3</v>
      </c>
      <c r="H1202">
        <f t="shared" si="109"/>
        <v>9.3523597871079112E-3</v>
      </c>
      <c r="I1202">
        <f t="shared" si="110"/>
        <v>-2.511528557618492E-3</v>
      </c>
      <c r="J1202" t="str">
        <f t="shared" si="111"/>
        <v/>
      </c>
      <c r="K1202" t="str">
        <f t="shared" si="112"/>
        <v/>
      </c>
      <c r="L1202" t="str">
        <f t="shared" si="113"/>
        <v/>
      </c>
      <c r="M1202" t="str">
        <f>IF(Master!D1204&lt;'OHL indexes'!E1202,1,"")</f>
        <v/>
      </c>
      <c r="N1202" t="str">
        <f>IF(Master!D1204&gt;'OHL indexes'!D1202,1,"")</f>
        <v/>
      </c>
    </row>
    <row r="1203" spans="1:15" x14ac:dyDescent="0.25">
      <c r="A1203" s="1">
        <v>39811</v>
      </c>
      <c r="B1203">
        <v>170114.49</v>
      </c>
      <c r="C1203" s="12">
        <v>165115.76999999999</v>
      </c>
      <c r="D1203">
        <v>172298.56</v>
      </c>
      <c r="E1203" s="12">
        <v>163543.45000000001</v>
      </c>
      <c r="G1203">
        <f t="shared" si="108"/>
        <v>-2.93844457341641E-2</v>
      </c>
      <c r="H1203">
        <f t="shared" si="109"/>
        <v>1.2838824017871842E-2</v>
      </c>
      <c r="I1203">
        <f t="shared" si="110"/>
        <v>-3.8627162212930721E-2</v>
      </c>
      <c r="J1203" t="str">
        <f t="shared" si="111"/>
        <v/>
      </c>
      <c r="K1203" t="str">
        <f t="shared" si="112"/>
        <v/>
      </c>
      <c r="L1203" t="str">
        <f t="shared" si="113"/>
        <v/>
      </c>
      <c r="M1203" t="str">
        <f>IF(Master!D1205&lt;'OHL indexes'!E1203,1,"")</f>
        <v/>
      </c>
      <c r="N1203" t="str">
        <f>IF(Master!D1205&gt;'OHL indexes'!D1203,1,"")</f>
        <v/>
      </c>
    </row>
    <row r="1204" spans="1:15" x14ac:dyDescent="0.25">
      <c r="A1204" s="1">
        <v>39812</v>
      </c>
      <c r="B1204">
        <v>162850.04999999999</v>
      </c>
      <c r="C1204" s="12">
        <v>168853.82</v>
      </c>
      <c r="D1204">
        <v>169618.87</v>
      </c>
      <c r="E1204" s="12">
        <v>162058.15</v>
      </c>
      <c r="G1204">
        <f t="shared" si="108"/>
        <v>3.6866860034737492E-2</v>
      </c>
      <c r="H1204">
        <f t="shared" si="109"/>
        <v>4.1564740078372742E-2</v>
      </c>
      <c r="I1204">
        <f t="shared" si="110"/>
        <v>-4.862755645454131E-3</v>
      </c>
      <c r="J1204" t="str">
        <f t="shared" si="111"/>
        <v/>
      </c>
      <c r="K1204" t="str">
        <f t="shared" si="112"/>
        <v/>
      </c>
      <c r="L1204" t="str">
        <f t="shared" si="113"/>
        <v/>
      </c>
      <c r="M1204" t="str">
        <f>IF(Master!D1206&lt;'OHL indexes'!E1204,1,"")</f>
        <v/>
      </c>
      <c r="N1204" t="str">
        <f>IF(Master!D1206&gt;'OHL indexes'!D1204,1,"")</f>
        <v/>
      </c>
    </row>
    <row r="1205" spans="1:15" x14ac:dyDescent="0.25">
      <c r="A1205" s="1">
        <v>39813</v>
      </c>
      <c r="B1205">
        <v>154796.34</v>
      </c>
      <c r="C1205" s="12">
        <v>160261.23000000001</v>
      </c>
      <c r="D1205">
        <v>160470.59</v>
      </c>
      <c r="E1205" s="12">
        <v>151215.29</v>
      </c>
      <c r="G1205">
        <f t="shared" si="108"/>
        <v>3.5303741677613409E-2</v>
      </c>
      <c r="H1205">
        <f t="shared" si="109"/>
        <v>3.6656228435375082E-2</v>
      </c>
      <c r="I1205">
        <f t="shared" si="110"/>
        <v>-2.3133944898180325E-2</v>
      </c>
      <c r="J1205" t="str">
        <f t="shared" si="111"/>
        <v/>
      </c>
      <c r="K1205" t="str">
        <f t="shared" si="112"/>
        <v/>
      </c>
      <c r="L1205" t="str">
        <f t="shared" si="113"/>
        <v/>
      </c>
      <c r="M1205" t="str">
        <f>IF(Master!D1207&lt;'OHL indexes'!E1205,1,"")</f>
        <v/>
      </c>
      <c r="N1205" t="str">
        <f>IF(Master!D1207&gt;'OHL indexes'!D1205,1,"")</f>
        <v/>
      </c>
      <c r="O1205">
        <f>E1205/E1204-1</f>
        <v>-6.6907218180634498E-2</v>
      </c>
    </row>
    <row r="1206" spans="1:15" x14ac:dyDescent="0.25">
      <c r="A1206" s="1">
        <v>39815</v>
      </c>
      <c r="B1206">
        <v>143330.37</v>
      </c>
      <c r="C1206" s="12">
        <v>154633.67000000001</v>
      </c>
      <c r="D1206">
        <v>155629.6</v>
      </c>
      <c r="E1206" s="12">
        <v>140730.57999999999</v>
      </c>
      <c r="G1206">
        <f t="shared" si="108"/>
        <v>7.8861862981306929E-2</v>
      </c>
      <c r="H1206">
        <f t="shared" si="109"/>
        <v>8.5810355474558619E-2</v>
      </c>
      <c r="I1206">
        <f t="shared" si="110"/>
        <v>-1.8138444769241868E-2</v>
      </c>
      <c r="J1206" t="str">
        <f t="shared" si="111"/>
        <v/>
      </c>
      <c r="K1206" t="str">
        <f t="shared" si="112"/>
        <v/>
      </c>
      <c r="L1206" t="str">
        <f t="shared" si="113"/>
        <v/>
      </c>
      <c r="M1206" t="str">
        <f>IF(Master!D1208&lt;'OHL indexes'!E1206,1,"")</f>
        <v/>
      </c>
      <c r="N1206" t="str">
        <f>IF(Master!D1208&gt;'OHL indexes'!D1206,1,"")</f>
        <v/>
      </c>
    </row>
    <row r="1207" spans="1:15" x14ac:dyDescent="0.25">
      <c r="A1207" s="1">
        <v>39818</v>
      </c>
      <c r="B1207">
        <v>146084.16</v>
      </c>
      <c r="C1207" s="12">
        <v>144296.72</v>
      </c>
      <c r="D1207">
        <v>150131.31</v>
      </c>
      <c r="E1207" s="12">
        <v>142126.99</v>
      </c>
      <c r="G1207">
        <f t="shared" si="108"/>
        <v>-1.2235686606953178E-2</v>
      </c>
      <c r="H1207">
        <f t="shared" si="109"/>
        <v>2.7704235695368951E-2</v>
      </c>
      <c r="I1207">
        <f t="shared" si="110"/>
        <v>-2.7088289380587272E-2</v>
      </c>
      <c r="J1207" t="str">
        <f t="shared" si="111"/>
        <v/>
      </c>
      <c r="K1207" t="str">
        <f t="shared" si="112"/>
        <v/>
      </c>
      <c r="L1207" t="str">
        <f t="shared" si="113"/>
        <v/>
      </c>
      <c r="M1207" t="str">
        <f>IF(Master!D1209&lt;'OHL indexes'!E1207,1,"")</f>
        <v/>
      </c>
      <c r="N1207" t="str">
        <f>IF(Master!D1209&gt;'OHL indexes'!D1207,1,"")</f>
        <v/>
      </c>
    </row>
    <row r="1208" spans="1:15" x14ac:dyDescent="0.25">
      <c r="A1208" s="1">
        <v>39819</v>
      </c>
      <c r="B1208">
        <v>144159.12</v>
      </c>
      <c r="C1208" s="12">
        <v>142889.10999999999</v>
      </c>
      <c r="D1208">
        <v>144340.79999999999</v>
      </c>
      <c r="E1208" s="12">
        <v>139783.54</v>
      </c>
      <c r="G1208">
        <f t="shared" si="108"/>
        <v>-8.8097790830022893E-3</v>
      </c>
      <c r="H1208">
        <f t="shared" si="109"/>
        <v>1.2602740638261167E-3</v>
      </c>
      <c r="I1208">
        <f t="shared" si="110"/>
        <v>-3.0352432783995797E-2</v>
      </c>
      <c r="J1208" t="str">
        <f t="shared" si="111"/>
        <v/>
      </c>
      <c r="K1208" t="str">
        <f t="shared" si="112"/>
        <v/>
      </c>
      <c r="L1208" t="str">
        <f t="shared" si="113"/>
        <v/>
      </c>
      <c r="M1208" t="str">
        <f>IF(Master!D1210&lt;'OHL indexes'!E1208,1,"")</f>
        <v/>
      </c>
      <c r="N1208" t="str">
        <f>IF(Master!D1210&gt;'OHL indexes'!D1208,1,"")</f>
        <v/>
      </c>
    </row>
    <row r="1209" spans="1:15" x14ac:dyDescent="0.25">
      <c r="A1209" s="1">
        <v>39820</v>
      </c>
      <c r="B1209">
        <v>156465.74</v>
      </c>
      <c r="C1209" s="12">
        <v>147022.68</v>
      </c>
      <c r="D1209">
        <v>156929.15</v>
      </c>
      <c r="E1209" s="12">
        <v>146185.82</v>
      </c>
      <c r="G1209">
        <f t="shared" si="108"/>
        <v>-6.0352253470951522E-2</v>
      </c>
      <c r="H1209">
        <f t="shared" si="109"/>
        <v>2.9617346263788313E-3</v>
      </c>
      <c r="I1209">
        <f t="shared" si="110"/>
        <v>-6.5700772578073496E-2</v>
      </c>
      <c r="J1209" t="str">
        <f t="shared" si="111"/>
        <v/>
      </c>
      <c r="K1209" t="str">
        <f t="shared" si="112"/>
        <v/>
      </c>
      <c r="L1209" t="str">
        <f t="shared" si="113"/>
        <v/>
      </c>
      <c r="M1209" t="str">
        <f>IF(Master!D1211&lt;'OHL indexes'!E1209,1,"")</f>
        <v/>
      </c>
      <c r="N1209" t="str">
        <f>IF(Master!D1211&gt;'OHL indexes'!D1209,1,"")</f>
        <v/>
      </c>
    </row>
    <row r="1210" spans="1:15" x14ac:dyDescent="0.25">
      <c r="A1210" s="1">
        <v>39821</v>
      </c>
      <c r="B1210">
        <v>156247.41</v>
      </c>
      <c r="C1210" s="12">
        <v>155676.07999999999</v>
      </c>
      <c r="D1210">
        <v>161220.29999999999</v>
      </c>
      <c r="E1210" s="12">
        <v>155344.29</v>
      </c>
      <c r="G1210">
        <f t="shared" si="108"/>
        <v>-3.6565726113476638E-3</v>
      </c>
      <c r="H1210">
        <f t="shared" si="109"/>
        <v>3.1827023564742429E-2</v>
      </c>
      <c r="I1210">
        <f t="shared" si="110"/>
        <v>-5.7800638103376878E-3</v>
      </c>
      <c r="J1210" t="str">
        <f t="shared" si="111"/>
        <v/>
      </c>
      <c r="K1210" t="str">
        <f t="shared" si="112"/>
        <v/>
      </c>
      <c r="L1210" t="str">
        <f t="shared" si="113"/>
        <v/>
      </c>
      <c r="M1210" t="str">
        <f>IF(Master!D1212&lt;'OHL indexes'!E1210,1,"")</f>
        <v/>
      </c>
      <c r="N1210" t="str">
        <f>IF(Master!D1212&gt;'OHL indexes'!D1210,1,"")</f>
        <v/>
      </c>
    </row>
    <row r="1211" spans="1:15" x14ac:dyDescent="0.25">
      <c r="A1211" s="1">
        <v>39822</v>
      </c>
      <c r="B1211">
        <v>161642.76999999999</v>
      </c>
      <c r="C1211" s="12">
        <v>154100.15</v>
      </c>
      <c r="D1211">
        <v>161964.04</v>
      </c>
      <c r="E1211" s="12">
        <v>150889.21</v>
      </c>
      <c r="G1211">
        <f t="shared" si="108"/>
        <v>-4.6662278801582024E-2</v>
      </c>
      <c r="H1211">
        <f t="shared" si="109"/>
        <v>1.9875308991550433E-3</v>
      </c>
      <c r="I1211">
        <f t="shared" si="110"/>
        <v>-6.6526699585759408E-2</v>
      </c>
      <c r="J1211" t="str">
        <f t="shared" si="111"/>
        <v/>
      </c>
      <c r="K1211" t="str">
        <f t="shared" si="112"/>
        <v/>
      </c>
      <c r="L1211" t="str">
        <f t="shared" si="113"/>
        <v/>
      </c>
      <c r="M1211" t="str">
        <f>IF(Master!D1213&lt;'OHL indexes'!E1211,1,"")</f>
        <v/>
      </c>
      <c r="N1211" t="str">
        <f>IF(Master!D1213&gt;'OHL indexes'!D1211,1,"")</f>
        <v/>
      </c>
    </row>
    <row r="1212" spans="1:15" x14ac:dyDescent="0.25">
      <c r="A1212" s="1">
        <v>39825</v>
      </c>
      <c r="B1212">
        <v>174656.56</v>
      </c>
      <c r="C1212" s="12">
        <v>161775.57999999999</v>
      </c>
      <c r="D1212">
        <v>175726.96</v>
      </c>
      <c r="E1212" s="12">
        <v>160845.93</v>
      </c>
      <c r="G1212">
        <f t="shared" si="108"/>
        <v>-7.3750336088149293E-2</v>
      </c>
      <c r="H1212">
        <f t="shared" si="109"/>
        <v>6.1285988914472345E-3</v>
      </c>
      <c r="I1212">
        <f t="shared" si="110"/>
        <v>-7.907306773933942E-2</v>
      </c>
      <c r="J1212" t="str">
        <f t="shared" si="111"/>
        <v/>
      </c>
      <c r="K1212" t="str">
        <f t="shared" si="112"/>
        <v/>
      </c>
      <c r="L1212" t="str">
        <f t="shared" si="113"/>
        <v/>
      </c>
      <c r="M1212" t="str">
        <f>IF(Master!D1214&lt;'OHL indexes'!E1212,1,"")</f>
        <v/>
      </c>
      <c r="N1212" t="str">
        <f>IF(Master!D1214&gt;'OHL indexes'!D1212,1,"")</f>
        <v/>
      </c>
    </row>
    <row r="1213" spans="1:15" x14ac:dyDescent="0.25">
      <c r="A1213" s="1">
        <v>39826</v>
      </c>
      <c r="B1213">
        <v>170894.27</v>
      </c>
      <c r="C1213" s="12">
        <v>175166.36</v>
      </c>
      <c r="D1213">
        <v>175166.36</v>
      </c>
      <c r="E1213" s="12">
        <v>168401.15</v>
      </c>
      <c r="G1213">
        <f t="shared" si="108"/>
        <v>2.4998439093364633E-2</v>
      </c>
      <c r="H1213">
        <f t="shared" si="109"/>
        <v>2.4998439093364633E-2</v>
      </c>
      <c r="I1213">
        <f t="shared" si="110"/>
        <v>-1.4588669356790041E-2</v>
      </c>
      <c r="J1213" t="str">
        <f t="shared" si="111"/>
        <v/>
      </c>
      <c r="K1213" t="str">
        <f t="shared" si="112"/>
        <v/>
      </c>
      <c r="L1213" t="str">
        <f t="shared" si="113"/>
        <v/>
      </c>
      <c r="M1213" t="str">
        <f>IF(Master!D1215&lt;'OHL indexes'!E1213,1,"")</f>
        <v/>
      </c>
      <c r="N1213" t="str">
        <f>IF(Master!D1215&gt;'OHL indexes'!D1213,1,"")</f>
        <v/>
      </c>
    </row>
    <row r="1214" spans="1:15" x14ac:dyDescent="0.25">
      <c r="A1214" s="1">
        <v>39827</v>
      </c>
      <c r="B1214">
        <v>185502.69</v>
      </c>
      <c r="C1214" s="12">
        <v>175516.71</v>
      </c>
      <c r="D1214">
        <v>193339.02</v>
      </c>
      <c r="E1214" s="12">
        <v>174988.72</v>
      </c>
      <c r="G1214">
        <f t="shared" si="108"/>
        <v>-5.3831995643836783E-2</v>
      </c>
      <c r="H1214">
        <f t="shared" si="109"/>
        <v>4.2243753985454324E-2</v>
      </c>
      <c r="I1214">
        <f t="shared" si="110"/>
        <v>-5.667826164677181E-2</v>
      </c>
      <c r="J1214" t="str">
        <f t="shared" si="111"/>
        <v/>
      </c>
      <c r="K1214" t="str">
        <f t="shared" si="112"/>
        <v/>
      </c>
      <c r="L1214" t="str">
        <f t="shared" si="113"/>
        <v/>
      </c>
      <c r="M1214" t="str">
        <f>IF(Master!D1216&lt;'OHL indexes'!E1214,1,"")</f>
        <v/>
      </c>
      <c r="N1214" t="str">
        <f>IF(Master!D1216&gt;'OHL indexes'!D1214,1,"")</f>
        <v/>
      </c>
    </row>
    <row r="1215" spans="1:15" x14ac:dyDescent="0.25">
      <c r="A1215" s="1">
        <v>39828</v>
      </c>
      <c r="B1215">
        <v>184246.69</v>
      </c>
      <c r="C1215" s="12">
        <v>186268.96</v>
      </c>
      <c r="D1215">
        <v>198296.61</v>
      </c>
      <c r="E1215" s="12">
        <v>179952.62</v>
      </c>
      <c r="G1215">
        <f t="shared" si="108"/>
        <v>1.0975882388986058E-2</v>
      </c>
      <c r="H1215">
        <f t="shared" si="109"/>
        <v>7.6256023920972416E-2</v>
      </c>
      <c r="I1215">
        <f t="shared" si="110"/>
        <v>-2.3306090329221152E-2</v>
      </c>
      <c r="J1215" t="str">
        <f t="shared" si="111"/>
        <v/>
      </c>
      <c r="K1215" t="str">
        <f t="shared" si="112"/>
        <v/>
      </c>
      <c r="L1215" t="str">
        <f t="shared" si="113"/>
        <v/>
      </c>
      <c r="M1215" t="str">
        <f>IF(Master!D1217&lt;'OHL indexes'!E1215,1,"")</f>
        <v/>
      </c>
      <c r="N1215" t="str">
        <f>IF(Master!D1217&gt;'OHL indexes'!D1215,1,"")</f>
        <v/>
      </c>
    </row>
    <row r="1216" spans="1:15" x14ac:dyDescent="0.25">
      <c r="A1216" s="1">
        <v>39829</v>
      </c>
      <c r="B1216">
        <v>178375.39</v>
      </c>
      <c r="C1216" s="12">
        <v>177281.09</v>
      </c>
      <c r="D1216">
        <v>182332.73</v>
      </c>
      <c r="E1216" s="12">
        <v>169952.03</v>
      </c>
      <c r="G1216">
        <f t="shared" si="108"/>
        <v>-6.13481489795209E-3</v>
      </c>
      <c r="H1216">
        <f t="shared" si="109"/>
        <v>2.2185459552463982E-2</v>
      </c>
      <c r="I1216">
        <f t="shared" si="110"/>
        <v>-4.7222657789283695E-2</v>
      </c>
      <c r="J1216" t="str">
        <f t="shared" si="111"/>
        <v/>
      </c>
      <c r="K1216" t="str">
        <f t="shared" si="112"/>
        <v/>
      </c>
      <c r="L1216" t="str">
        <f t="shared" si="113"/>
        <v/>
      </c>
      <c r="M1216" t="str">
        <f>IF(Master!D1218&lt;'OHL indexes'!E1216,1,"")</f>
        <v/>
      </c>
      <c r="N1216" t="str">
        <f>IF(Master!D1218&gt;'OHL indexes'!D1216,1,"")</f>
        <v/>
      </c>
    </row>
    <row r="1217" spans="1:14" x14ac:dyDescent="0.25">
      <c r="A1217" s="1">
        <v>39833</v>
      </c>
      <c r="B1217">
        <v>201239.22</v>
      </c>
      <c r="C1217" s="12">
        <v>183697.71</v>
      </c>
      <c r="D1217">
        <v>204249.32</v>
      </c>
      <c r="E1217" s="12">
        <v>180555.06</v>
      </c>
      <c r="G1217">
        <f t="shared" si="108"/>
        <v>-8.71674517521982E-2</v>
      </c>
      <c r="H1217">
        <f t="shared" si="109"/>
        <v>1.4957819852412513E-2</v>
      </c>
      <c r="I1217">
        <f t="shared" si="110"/>
        <v>-0.10278394042672201</v>
      </c>
      <c r="J1217" t="str">
        <f t="shared" si="111"/>
        <v/>
      </c>
      <c r="K1217" t="str">
        <f t="shared" si="112"/>
        <v/>
      </c>
      <c r="L1217" t="str">
        <f t="shared" si="113"/>
        <v/>
      </c>
      <c r="M1217" t="str">
        <f>IF(Master!D1219&lt;'OHL indexes'!E1217,1,"")</f>
        <v/>
      </c>
      <c r="N1217" t="str">
        <f>IF(Master!D1219&gt;'OHL indexes'!D1217,1,"")</f>
        <v/>
      </c>
    </row>
    <row r="1218" spans="1:14" x14ac:dyDescent="0.25">
      <c r="A1218" s="1">
        <v>39834</v>
      </c>
      <c r="B1218">
        <v>188243.76</v>
      </c>
      <c r="C1218" s="12">
        <v>196894.87</v>
      </c>
      <c r="D1218">
        <v>202454.17</v>
      </c>
      <c r="E1218" s="12">
        <v>187138.48</v>
      </c>
      <c r="G1218">
        <f t="shared" si="108"/>
        <v>4.5956954960950647E-2</v>
      </c>
      <c r="H1218">
        <f t="shared" si="109"/>
        <v>7.5489407988875712E-2</v>
      </c>
      <c r="I1218">
        <f t="shared" si="110"/>
        <v>-5.871535927671645E-3</v>
      </c>
      <c r="J1218" t="str">
        <f t="shared" si="111"/>
        <v/>
      </c>
      <c r="K1218" t="str">
        <f t="shared" si="112"/>
        <v/>
      </c>
      <c r="L1218" t="str">
        <f t="shared" si="113"/>
        <v/>
      </c>
      <c r="M1218" t="str">
        <f>IF(Master!D1220&lt;'OHL indexes'!E1218,1,"")</f>
        <v/>
      </c>
      <c r="N1218" t="str">
        <f>IF(Master!D1220&gt;'OHL indexes'!D1218,1,"")</f>
        <v/>
      </c>
    </row>
    <row r="1219" spans="1:14" x14ac:dyDescent="0.25">
      <c r="A1219" s="1">
        <v>39835</v>
      </c>
      <c r="B1219">
        <v>186180.56</v>
      </c>
      <c r="C1219" s="12">
        <v>192820.98</v>
      </c>
      <c r="D1219">
        <v>198009.01</v>
      </c>
      <c r="E1219" s="12">
        <v>185329.75</v>
      </c>
      <c r="G1219">
        <f t="shared" si="108"/>
        <v>3.5666559387296015E-2</v>
      </c>
      <c r="H1219">
        <f t="shared" si="109"/>
        <v>6.3532143205499159E-2</v>
      </c>
      <c r="I1219">
        <f t="shared" si="110"/>
        <v>-4.5698111553644782E-3</v>
      </c>
      <c r="J1219" t="str">
        <f t="shared" si="111"/>
        <v/>
      </c>
      <c r="K1219" t="str">
        <f t="shared" si="112"/>
        <v/>
      </c>
      <c r="L1219" t="str">
        <f t="shared" si="113"/>
        <v/>
      </c>
      <c r="M1219" t="str">
        <f>IF(Master!D1221&lt;'OHL indexes'!E1219,1,"")</f>
        <v/>
      </c>
      <c r="N1219" t="str">
        <f>IF(Master!D1221&gt;'OHL indexes'!D1219,1,"")</f>
        <v/>
      </c>
    </row>
    <row r="1220" spans="1:14" x14ac:dyDescent="0.25">
      <c r="A1220" s="1">
        <v>39836</v>
      </c>
      <c r="B1220">
        <v>184854.1</v>
      </c>
      <c r="C1220" s="12">
        <v>195695.3</v>
      </c>
      <c r="D1220">
        <v>196493.56</v>
      </c>
      <c r="E1220" s="12">
        <v>180776.19</v>
      </c>
      <c r="G1220">
        <f t="shared" si="108"/>
        <v>5.864733322117277E-2</v>
      </c>
      <c r="H1220">
        <f t="shared" si="109"/>
        <v>6.2965657780920115E-2</v>
      </c>
      <c r="I1220">
        <f t="shared" si="110"/>
        <v>-2.2060154467766768E-2</v>
      </c>
      <c r="J1220" t="str">
        <f t="shared" si="111"/>
        <v/>
      </c>
      <c r="K1220" t="str">
        <f t="shared" si="112"/>
        <v/>
      </c>
      <c r="L1220" t="str">
        <f t="shared" si="113"/>
        <v/>
      </c>
      <c r="M1220" t="str">
        <f>IF(Master!D1222&lt;'OHL indexes'!E1220,1,"")</f>
        <v/>
      </c>
      <c r="N1220" t="str">
        <f>IF(Master!D1222&gt;'OHL indexes'!D1220,1,"")</f>
        <v/>
      </c>
    </row>
    <row r="1221" spans="1:14" x14ac:dyDescent="0.25">
      <c r="A1221" s="1">
        <v>39839</v>
      </c>
      <c r="B1221">
        <v>175758.04</v>
      </c>
      <c r="C1221" s="12">
        <v>183274.1</v>
      </c>
      <c r="D1221">
        <v>183274.1</v>
      </c>
      <c r="E1221" s="12">
        <v>170160.3</v>
      </c>
      <c r="G1221">
        <f t="shared" si="108"/>
        <v>4.2763676700081632E-2</v>
      </c>
      <c r="H1221">
        <f t="shared" si="109"/>
        <v>4.2763676700081632E-2</v>
      </c>
      <c r="I1221">
        <f t="shared" si="110"/>
        <v>-3.184912621920466E-2</v>
      </c>
      <c r="J1221" t="str">
        <f t="shared" si="111"/>
        <v/>
      </c>
      <c r="K1221" t="str">
        <f t="shared" si="112"/>
        <v/>
      </c>
      <c r="L1221" t="str">
        <f t="shared" si="113"/>
        <v/>
      </c>
      <c r="M1221" t="str">
        <f>IF(Master!D1223&lt;'OHL indexes'!E1221,1,"")</f>
        <v/>
      </c>
      <c r="N1221" t="str">
        <f>IF(Master!D1223&gt;'OHL indexes'!D1221,1,"")</f>
        <v/>
      </c>
    </row>
    <row r="1222" spans="1:14" x14ac:dyDescent="0.25">
      <c r="A1222" s="1">
        <v>39840</v>
      </c>
      <c r="B1222">
        <v>167060.82999999999</v>
      </c>
      <c r="C1222" s="12">
        <v>172499.01</v>
      </c>
      <c r="D1222">
        <v>176803.83</v>
      </c>
      <c r="E1222" s="12">
        <v>163000.54</v>
      </c>
      <c r="G1222">
        <f t="shared" si="108"/>
        <v>3.2552094946493471E-2</v>
      </c>
      <c r="H1222">
        <f t="shared" si="109"/>
        <v>5.8320074190939986E-2</v>
      </c>
      <c r="I1222">
        <f t="shared" si="110"/>
        <v>-2.4304260909035258E-2</v>
      </c>
      <c r="J1222" t="str">
        <f t="shared" si="111"/>
        <v/>
      </c>
      <c r="K1222" t="str">
        <f t="shared" si="112"/>
        <v/>
      </c>
      <c r="L1222" t="str">
        <f t="shared" si="113"/>
        <v/>
      </c>
      <c r="M1222" t="str">
        <f>IF(Master!D1224&lt;'OHL indexes'!E1222,1,"")</f>
        <v/>
      </c>
      <c r="N1222" t="str">
        <f>IF(Master!D1224&gt;'OHL indexes'!D1222,1,"")</f>
        <v/>
      </c>
    </row>
    <row r="1223" spans="1:14" x14ac:dyDescent="0.25">
      <c r="A1223" s="1">
        <v>39841</v>
      </c>
      <c r="B1223">
        <v>156504.6</v>
      </c>
      <c r="C1223" s="12">
        <v>162610.01999999999</v>
      </c>
      <c r="D1223">
        <v>163022.85999999999</v>
      </c>
      <c r="E1223" s="12">
        <v>152495.42000000001</v>
      </c>
      <c r="G1223">
        <f t="shared" ref="G1223:G1286" si="114">C1223/$B1223-1</f>
        <v>3.9011121717827946E-2</v>
      </c>
      <c r="H1223">
        <f t="shared" ref="H1223:H1286" si="115">D1223/$B1223-1</f>
        <v>4.1648999454328983E-2</v>
      </c>
      <c r="I1223">
        <f t="shared" ref="I1223:I1286" si="116">E1223/$B1223-1</f>
        <v>-2.5617010618218194E-2</v>
      </c>
      <c r="J1223" t="str">
        <f t="shared" ref="J1223:J1286" si="117">IF(C1223&lt;E1223,1,"")</f>
        <v/>
      </c>
      <c r="K1223" t="str">
        <f t="shared" ref="K1223:K1286" si="118">IF(C1224&gt;D1224,1,"")</f>
        <v/>
      </c>
      <c r="L1223" t="str">
        <f t="shared" ref="L1223:L1286" si="119">IF(E1224&gt;D1224,1,"")</f>
        <v/>
      </c>
      <c r="M1223" t="str">
        <f>IF(Master!D1225&lt;'OHL indexes'!E1223,1,"")</f>
        <v/>
      </c>
      <c r="N1223" t="str">
        <f>IF(Master!D1225&gt;'OHL indexes'!D1223,1,"")</f>
        <v/>
      </c>
    </row>
    <row r="1224" spans="1:14" x14ac:dyDescent="0.25">
      <c r="A1224" s="1">
        <v>39842</v>
      </c>
      <c r="B1224">
        <v>159398.85</v>
      </c>
      <c r="C1224" s="12">
        <v>159276.07</v>
      </c>
      <c r="D1224">
        <v>163910.96</v>
      </c>
      <c r="E1224" s="12">
        <v>158330.57999999999</v>
      </c>
      <c r="G1224">
        <f t="shared" si="114"/>
        <v>-7.702690452283667E-4</v>
      </c>
      <c r="H1224">
        <f t="shared" si="115"/>
        <v>2.8307042365738333E-2</v>
      </c>
      <c r="I1224">
        <f t="shared" si="116"/>
        <v>-6.7018676734494909E-3</v>
      </c>
      <c r="J1224" t="str">
        <f t="shared" si="117"/>
        <v/>
      </c>
      <c r="K1224" t="str">
        <f t="shared" si="118"/>
        <v/>
      </c>
      <c r="L1224" t="str">
        <f t="shared" si="119"/>
        <v/>
      </c>
      <c r="M1224" t="str">
        <f>IF(Master!D1226&lt;'OHL indexes'!E1224,1,"")</f>
        <v/>
      </c>
      <c r="N1224" t="str">
        <f>IF(Master!D1226&gt;'OHL indexes'!D1224,1,"")</f>
        <v/>
      </c>
    </row>
    <row r="1225" spans="1:14" x14ac:dyDescent="0.25">
      <c r="A1225" s="1">
        <v>39843</v>
      </c>
      <c r="B1225">
        <v>165014.99</v>
      </c>
      <c r="C1225" s="12">
        <v>158768.54</v>
      </c>
      <c r="D1225">
        <v>167754.88</v>
      </c>
      <c r="E1225" s="12">
        <v>157899.15</v>
      </c>
      <c r="G1225">
        <f t="shared" si="114"/>
        <v>-3.7853833763829448E-2</v>
      </c>
      <c r="H1225">
        <f t="shared" si="115"/>
        <v>1.6603885501553561E-2</v>
      </c>
      <c r="I1225">
        <f t="shared" si="116"/>
        <v>-4.3122385426923926E-2</v>
      </c>
      <c r="J1225" t="str">
        <f t="shared" si="117"/>
        <v/>
      </c>
      <c r="K1225" t="str">
        <f t="shared" si="118"/>
        <v/>
      </c>
      <c r="L1225" t="str">
        <f t="shared" si="119"/>
        <v/>
      </c>
      <c r="M1225" t="str">
        <f>IF(Master!D1227&lt;'OHL indexes'!E1225,1,"")</f>
        <v/>
      </c>
      <c r="N1225" t="str">
        <f>IF(Master!D1227&gt;'OHL indexes'!D1225,1,"")</f>
        <v/>
      </c>
    </row>
    <row r="1226" spans="1:14" x14ac:dyDescent="0.25">
      <c r="A1226" s="1">
        <v>39846</v>
      </c>
      <c r="B1226">
        <v>165992.48000000001</v>
      </c>
      <c r="C1226" s="12">
        <v>168161.32</v>
      </c>
      <c r="D1226">
        <v>171878.64</v>
      </c>
      <c r="E1226" s="12">
        <v>165227.12</v>
      </c>
      <c r="G1226">
        <f t="shared" si="114"/>
        <v>1.3065893105518978E-2</v>
      </c>
      <c r="H1226">
        <f t="shared" si="115"/>
        <v>3.5460401579637812E-2</v>
      </c>
      <c r="I1226">
        <f t="shared" si="116"/>
        <v>-4.6108112849450045E-3</v>
      </c>
      <c r="J1226" t="str">
        <f t="shared" si="117"/>
        <v/>
      </c>
      <c r="K1226" t="str">
        <f t="shared" si="118"/>
        <v/>
      </c>
      <c r="L1226" t="str">
        <f t="shared" si="119"/>
        <v/>
      </c>
      <c r="M1226" t="str">
        <f>IF(Master!D1228&lt;'OHL indexes'!E1226,1,"")</f>
        <v/>
      </c>
      <c r="N1226" t="str">
        <f>IF(Master!D1228&gt;'OHL indexes'!D1226,1,"")</f>
        <v/>
      </c>
    </row>
    <row r="1227" spans="1:14" x14ac:dyDescent="0.25">
      <c r="A1227" s="1">
        <v>39847</v>
      </c>
      <c r="B1227">
        <v>159198.42000000001</v>
      </c>
      <c r="C1227" s="12">
        <v>164559.79</v>
      </c>
      <c r="D1227">
        <v>165624.35999999999</v>
      </c>
      <c r="E1227" s="12">
        <v>158152.51</v>
      </c>
      <c r="G1227">
        <f t="shared" si="114"/>
        <v>3.3677281470507081E-2</v>
      </c>
      <c r="H1227">
        <f t="shared" si="115"/>
        <v>4.0364345324532591E-2</v>
      </c>
      <c r="I1227">
        <f t="shared" si="116"/>
        <v>-6.5698516354621983E-3</v>
      </c>
      <c r="J1227" t="str">
        <f t="shared" si="117"/>
        <v/>
      </c>
      <c r="K1227" t="str">
        <f t="shared" si="118"/>
        <v/>
      </c>
      <c r="L1227" t="str">
        <f t="shared" si="119"/>
        <v/>
      </c>
      <c r="M1227" t="str">
        <f>IF(Master!D1229&lt;'OHL indexes'!E1227,1,"")</f>
        <v/>
      </c>
      <c r="N1227" t="str">
        <f>IF(Master!D1229&gt;'OHL indexes'!D1227,1,"")</f>
        <v/>
      </c>
    </row>
    <row r="1228" spans="1:14" x14ac:dyDescent="0.25">
      <c r="A1228" s="1">
        <v>39848</v>
      </c>
      <c r="B1228">
        <v>160576.4</v>
      </c>
      <c r="C1228" s="12">
        <v>157542.29</v>
      </c>
      <c r="D1228">
        <v>160844.57999999999</v>
      </c>
      <c r="E1228" s="12">
        <v>153731.18</v>
      </c>
      <c r="G1228">
        <f t="shared" si="114"/>
        <v>-1.8895117837988584E-2</v>
      </c>
      <c r="H1228">
        <f t="shared" si="115"/>
        <v>1.6701084343651029E-3</v>
      </c>
      <c r="I1228">
        <f t="shared" si="116"/>
        <v>-4.2629053833564634E-2</v>
      </c>
      <c r="J1228" t="str">
        <f t="shared" si="117"/>
        <v/>
      </c>
      <c r="K1228" t="str">
        <f t="shared" si="118"/>
        <v/>
      </c>
      <c r="L1228" t="str">
        <f t="shared" si="119"/>
        <v/>
      </c>
      <c r="M1228" t="str">
        <f>IF(Master!D1230&lt;'OHL indexes'!E1228,1,"")</f>
        <v/>
      </c>
      <c r="N1228" t="str">
        <f>IF(Master!D1230&gt;'OHL indexes'!D1228,1,"")</f>
        <v/>
      </c>
    </row>
    <row r="1229" spans="1:14" x14ac:dyDescent="0.25">
      <c r="A1229" s="1">
        <v>39849</v>
      </c>
      <c r="B1229">
        <v>158455.54</v>
      </c>
      <c r="C1229" s="12">
        <v>160756.57999999999</v>
      </c>
      <c r="D1229">
        <v>168073.7</v>
      </c>
      <c r="E1229" s="12">
        <v>156074.01</v>
      </c>
      <c r="G1229">
        <f t="shared" si="114"/>
        <v>1.4521675922470001E-2</v>
      </c>
      <c r="H1229">
        <f t="shared" si="115"/>
        <v>6.0699423951980469E-2</v>
      </c>
      <c r="I1229">
        <f t="shared" si="116"/>
        <v>-1.5029641753137812E-2</v>
      </c>
      <c r="J1229" t="str">
        <f t="shared" si="117"/>
        <v/>
      </c>
      <c r="K1229" t="str">
        <f t="shared" si="118"/>
        <v/>
      </c>
      <c r="L1229" t="str">
        <f t="shared" si="119"/>
        <v/>
      </c>
      <c r="M1229" t="str">
        <f>IF(Master!D1231&lt;'OHL indexes'!E1229,1,"")</f>
        <v/>
      </c>
      <c r="N1229" t="str">
        <f>IF(Master!D1231&gt;'OHL indexes'!D1229,1,"")</f>
        <v/>
      </c>
    </row>
    <row r="1230" spans="1:14" x14ac:dyDescent="0.25">
      <c r="A1230" s="1">
        <v>39850</v>
      </c>
      <c r="B1230">
        <v>156578.37</v>
      </c>
      <c r="C1230" s="12">
        <v>156265.79</v>
      </c>
      <c r="D1230">
        <v>157651.96</v>
      </c>
      <c r="E1230" s="12">
        <v>151042.53</v>
      </c>
      <c r="G1230">
        <f t="shared" si="114"/>
        <v>-1.9963166049051795E-3</v>
      </c>
      <c r="H1230">
        <f t="shared" si="115"/>
        <v>6.8565664593391862E-3</v>
      </c>
      <c r="I1230">
        <f t="shared" si="116"/>
        <v>-3.5355074905940032E-2</v>
      </c>
      <c r="J1230" t="str">
        <f t="shared" si="117"/>
        <v/>
      </c>
      <c r="K1230" t="str">
        <f t="shared" si="118"/>
        <v/>
      </c>
      <c r="L1230" t="str">
        <f t="shared" si="119"/>
        <v/>
      </c>
      <c r="M1230" t="str">
        <f>IF(Master!D1232&lt;'OHL indexes'!E1230,1,"")</f>
        <v/>
      </c>
      <c r="N1230" t="str">
        <f>IF(Master!D1232&gt;'OHL indexes'!D1230,1,"")</f>
        <v/>
      </c>
    </row>
    <row r="1231" spans="1:14" x14ac:dyDescent="0.25">
      <c r="A1231" s="1">
        <v>39853</v>
      </c>
      <c r="B1231">
        <v>157508.99</v>
      </c>
      <c r="C1231" s="12">
        <v>155983.82</v>
      </c>
      <c r="D1231">
        <v>160838.98000000001</v>
      </c>
      <c r="E1231" s="12">
        <v>155550.5</v>
      </c>
      <c r="G1231">
        <f t="shared" si="114"/>
        <v>-9.6830663443400189E-3</v>
      </c>
      <c r="H1231">
        <f t="shared" si="115"/>
        <v>2.1141586902436726E-2</v>
      </c>
      <c r="I1231">
        <f t="shared" si="116"/>
        <v>-1.243414740961768E-2</v>
      </c>
      <c r="J1231" t="str">
        <f t="shared" si="117"/>
        <v/>
      </c>
      <c r="K1231" t="str">
        <f t="shared" si="118"/>
        <v/>
      </c>
      <c r="L1231" t="str">
        <f t="shared" si="119"/>
        <v/>
      </c>
      <c r="M1231" t="str">
        <f>IF(Master!D1233&lt;'OHL indexes'!E1231,1,"")</f>
        <v/>
      </c>
      <c r="N1231" t="str">
        <f>IF(Master!D1233&gt;'OHL indexes'!D1231,1,"")</f>
        <v/>
      </c>
    </row>
    <row r="1232" spans="1:14" x14ac:dyDescent="0.25">
      <c r="A1232" s="1">
        <v>39854</v>
      </c>
      <c r="B1232">
        <v>167431.82999999999</v>
      </c>
      <c r="C1232" s="12">
        <v>160186.34</v>
      </c>
      <c r="D1232">
        <v>168986.23</v>
      </c>
      <c r="E1232" s="12">
        <v>157286.72</v>
      </c>
      <c r="G1232">
        <f t="shared" si="114"/>
        <v>-4.3274268697893303E-2</v>
      </c>
      <c r="H1232">
        <f t="shared" si="115"/>
        <v>9.2837783592285561E-3</v>
      </c>
      <c r="I1232">
        <f t="shared" si="116"/>
        <v>-6.059248113097726E-2</v>
      </c>
      <c r="J1232" t="str">
        <f t="shared" si="117"/>
        <v/>
      </c>
      <c r="K1232" t="str">
        <f t="shared" si="118"/>
        <v/>
      </c>
      <c r="L1232" t="str">
        <f t="shared" si="119"/>
        <v/>
      </c>
      <c r="M1232" t="str">
        <f>IF(Master!D1234&lt;'OHL indexes'!E1232,1,"")</f>
        <v/>
      </c>
      <c r="N1232" t="str">
        <f>IF(Master!D1234&gt;'OHL indexes'!D1232,1,"")</f>
        <v/>
      </c>
    </row>
    <row r="1233" spans="1:14" x14ac:dyDescent="0.25">
      <c r="A1233" s="1">
        <v>39855</v>
      </c>
      <c r="B1233">
        <v>164493.88</v>
      </c>
      <c r="C1233" s="12">
        <v>164512.57</v>
      </c>
      <c r="D1233">
        <v>167350.74</v>
      </c>
      <c r="E1233" s="12">
        <v>162181.21</v>
      </c>
      <c r="G1233">
        <f t="shared" si="114"/>
        <v>1.1362124840141874E-4</v>
      </c>
      <c r="H1233">
        <f t="shared" si="115"/>
        <v>1.736757622836782E-2</v>
      </c>
      <c r="I1233">
        <f t="shared" si="116"/>
        <v>-1.4059307252038855E-2</v>
      </c>
      <c r="J1233" t="str">
        <f t="shared" si="117"/>
        <v/>
      </c>
      <c r="K1233" t="str">
        <f t="shared" si="118"/>
        <v/>
      </c>
      <c r="L1233" t="str">
        <f t="shared" si="119"/>
        <v/>
      </c>
      <c r="M1233" t="str">
        <f>IF(Master!D1235&lt;'OHL indexes'!E1233,1,"")</f>
        <v/>
      </c>
      <c r="N1233" t="str">
        <f>IF(Master!D1235&gt;'OHL indexes'!D1233,1,"")</f>
        <v/>
      </c>
    </row>
    <row r="1234" spans="1:14" x14ac:dyDescent="0.25">
      <c r="A1234" s="1">
        <v>39856</v>
      </c>
      <c r="B1234">
        <v>161292.99</v>
      </c>
      <c r="C1234" s="12">
        <v>168123.32</v>
      </c>
      <c r="D1234">
        <v>172372.91</v>
      </c>
      <c r="E1234" s="12">
        <v>160356.12</v>
      </c>
      <c r="G1234">
        <f t="shared" si="114"/>
        <v>4.2347345659597524E-2</v>
      </c>
      <c r="H1234">
        <f t="shared" si="115"/>
        <v>6.8694367932543132E-2</v>
      </c>
      <c r="I1234">
        <f t="shared" si="116"/>
        <v>-5.8084979390610192E-3</v>
      </c>
      <c r="J1234" t="str">
        <f t="shared" si="117"/>
        <v/>
      </c>
      <c r="K1234" t="str">
        <f t="shared" si="118"/>
        <v/>
      </c>
      <c r="L1234" t="str">
        <f t="shared" si="119"/>
        <v/>
      </c>
      <c r="M1234" t="str">
        <f>IF(Master!D1236&lt;'OHL indexes'!E1234,1,"")</f>
        <v/>
      </c>
      <c r="N1234" t="str">
        <f>IF(Master!D1236&gt;'OHL indexes'!D1234,1,"")</f>
        <v/>
      </c>
    </row>
    <row r="1235" spans="1:14" x14ac:dyDescent="0.25">
      <c r="A1235" s="1">
        <v>39857</v>
      </c>
      <c r="B1235">
        <v>164317.60999999999</v>
      </c>
      <c r="C1235" s="12">
        <v>163033.56</v>
      </c>
      <c r="D1235">
        <v>164529.84</v>
      </c>
      <c r="E1235" s="12">
        <v>160346.35999999999</v>
      </c>
      <c r="G1235">
        <f t="shared" si="114"/>
        <v>-7.8144393653242217E-3</v>
      </c>
      <c r="H1235">
        <f t="shared" si="115"/>
        <v>1.2915840243781229E-3</v>
      </c>
      <c r="I1235">
        <f t="shared" si="116"/>
        <v>-2.4168133896300015E-2</v>
      </c>
      <c r="J1235" t="str">
        <f t="shared" si="117"/>
        <v/>
      </c>
      <c r="K1235" t="str">
        <f t="shared" si="118"/>
        <v/>
      </c>
      <c r="L1235" t="str">
        <f t="shared" si="119"/>
        <v/>
      </c>
      <c r="M1235" t="str">
        <f>IF(Master!D1237&lt;'OHL indexes'!E1235,1,"")</f>
        <v/>
      </c>
      <c r="N1235" t="str">
        <f>IF(Master!D1237&gt;'OHL indexes'!D1235,1,"")</f>
        <v/>
      </c>
    </row>
    <row r="1236" spans="1:14" x14ac:dyDescent="0.25">
      <c r="A1236" s="1">
        <v>39861</v>
      </c>
      <c r="B1236">
        <v>171460.09</v>
      </c>
      <c r="C1236" s="12">
        <v>177203.67</v>
      </c>
      <c r="D1236">
        <v>177886.71</v>
      </c>
      <c r="E1236" s="12">
        <v>168120.22</v>
      </c>
      <c r="G1236">
        <f t="shared" si="114"/>
        <v>3.3498057769595357E-2</v>
      </c>
      <c r="H1236">
        <f t="shared" si="115"/>
        <v>3.7481725339115313E-2</v>
      </c>
      <c r="I1236">
        <f t="shared" si="116"/>
        <v>-1.9478993624697072E-2</v>
      </c>
      <c r="J1236" t="str">
        <f t="shared" si="117"/>
        <v/>
      </c>
      <c r="K1236" t="str">
        <f t="shared" si="118"/>
        <v/>
      </c>
      <c r="L1236" t="str">
        <f t="shared" si="119"/>
        <v/>
      </c>
      <c r="M1236" t="str">
        <f>IF(Master!D1238&lt;'OHL indexes'!E1236,1,"")</f>
        <v/>
      </c>
      <c r="N1236" t="str">
        <f>IF(Master!D1238&gt;'OHL indexes'!D1236,1,"")</f>
        <v/>
      </c>
    </row>
    <row r="1237" spans="1:14" x14ac:dyDescent="0.25">
      <c r="A1237" s="1">
        <v>39862</v>
      </c>
      <c r="B1237">
        <v>174575.56</v>
      </c>
      <c r="C1237" s="12">
        <v>170681.61</v>
      </c>
      <c r="D1237">
        <v>175352.49</v>
      </c>
      <c r="E1237" s="12">
        <v>169708.51</v>
      </c>
      <c r="G1237">
        <f t="shared" si="114"/>
        <v>-2.2305241352226002E-2</v>
      </c>
      <c r="H1237">
        <f t="shared" si="115"/>
        <v>4.4503938581093028E-3</v>
      </c>
      <c r="I1237">
        <f t="shared" si="116"/>
        <v>-2.7879332021045755E-2</v>
      </c>
      <c r="J1237" t="str">
        <f t="shared" si="117"/>
        <v/>
      </c>
      <c r="K1237" t="str">
        <f t="shared" si="118"/>
        <v/>
      </c>
      <c r="L1237" t="str">
        <f t="shared" si="119"/>
        <v/>
      </c>
      <c r="M1237" t="str">
        <f>IF(Master!D1239&lt;'OHL indexes'!E1237,1,"")</f>
        <v/>
      </c>
      <c r="N1237" t="str">
        <f>IF(Master!D1239&gt;'OHL indexes'!D1237,1,"")</f>
        <v/>
      </c>
    </row>
    <row r="1238" spans="1:14" x14ac:dyDescent="0.25">
      <c r="A1238" s="1">
        <v>39863</v>
      </c>
      <c r="B1238">
        <v>173572.37</v>
      </c>
      <c r="C1238" s="12">
        <v>172101.69</v>
      </c>
      <c r="D1238">
        <v>174146.34</v>
      </c>
      <c r="E1238" s="12">
        <v>167747.06</v>
      </c>
      <c r="G1238">
        <f t="shared" si="114"/>
        <v>-8.4730075414651829E-3</v>
      </c>
      <c r="H1238">
        <f t="shared" si="115"/>
        <v>3.3068051095921369E-3</v>
      </c>
      <c r="I1238">
        <f t="shared" si="116"/>
        <v>-3.3561274758188708E-2</v>
      </c>
      <c r="J1238" t="str">
        <f t="shared" si="117"/>
        <v/>
      </c>
      <c r="K1238" t="str">
        <f t="shared" si="118"/>
        <v/>
      </c>
      <c r="L1238" t="str">
        <f t="shared" si="119"/>
        <v/>
      </c>
      <c r="M1238" t="str">
        <f>IF(Master!D1240&lt;'OHL indexes'!E1238,1,"")</f>
        <v/>
      </c>
      <c r="N1238" t="str">
        <f>IF(Master!D1240&gt;'OHL indexes'!D1238,1,"")</f>
        <v/>
      </c>
    </row>
    <row r="1239" spans="1:14" x14ac:dyDescent="0.25">
      <c r="A1239" s="1">
        <v>39864</v>
      </c>
      <c r="B1239">
        <v>181741.59</v>
      </c>
      <c r="C1239" s="12">
        <v>179250.65</v>
      </c>
      <c r="D1239">
        <v>185628.45</v>
      </c>
      <c r="E1239" s="12">
        <v>177617.12</v>
      </c>
      <c r="G1239">
        <f t="shared" si="114"/>
        <v>-1.3705943697312262E-2</v>
      </c>
      <c r="H1239">
        <f t="shared" si="115"/>
        <v>2.1386739270851551E-2</v>
      </c>
      <c r="I1239">
        <f t="shared" si="116"/>
        <v>-2.2694145022061241E-2</v>
      </c>
      <c r="J1239" t="str">
        <f t="shared" si="117"/>
        <v/>
      </c>
      <c r="K1239" t="str">
        <f t="shared" si="118"/>
        <v/>
      </c>
      <c r="L1239" t="str">
        <f t="shared" si="119"/>
        <v/>
      </c>
      <c r="M1239" t="str">
        <f>IF(Master!D1241&lt;'OHL indexes'!E1239,1,"")</f>
        <v/>
      </c>
      <c r="N1239" t="str">
        <f>IF(Master!D1241&gt;'OHL indexes'!D1239,1,"")</f>
        <v/>
      </c>
    </row>
    <row r="1240" spans="1:14" x14ac:dyDescent="0.25">
      <c r="A1240" s="1">
        <v>39867</v>
      </c>
      <c r="B1240">
        <v>190832.13</v>
      </c>
      <c r="C1240" s="12">
        <v>178510.72</v>
      </c>
      <c r="D1240">
        <v>192227.25</v>
      </c>
      <c r="E1240" s="12">
        <v>178011.4</v>
      </c>
      <c r="G1240">
        <f t="shared" si="114"/>
        <v>-6.4566747748400655E-2</v>
      </c>
      <c r="H1240">
        <f t="shared" si="115"/>
        <v>7.3107185881120529E-3</v>
      </c>
      <c r="I1240">
        <f t="shared" si="116"/>
        <v>-6.7183288264926921E-2</v>
      </c>
      <c r="J1240" t="str">
        <f t="shared" si="117"/>
        <v/>
      </c>
      <c r="K1240" t="str">
        <f t="shared" si="118"/>
        <v/>
      </c>
      <c r="L1240" t="str">
        <f t="shared" si="119"/>
        <v/>
      </c>
      <c r="M1240" t="str">
        <f>IF(Master!D1242&lt;'OHL indexes'!E1240,1,"")</f>
        <v/>
      </c>
      <c r="N1240" t="str">
        <f>IF(Master!D1242&gt;'OHL indexes'!D1240,1,"")</f>
        <v/>
      </c>
    </row>
    <row r="1241" spans="1:14" x14ac:dyDescent="0.25">
      <c r="A1241" s="1">
        <v>39868</v>
      </c>
      <c r="B1241">
        <v>174191.84</v>
      </c>
      <c r="C1241" s="12">
        <v>190047.14</v>
      </c>
      <c r="D1241">
        <v>190400.38</v>
      </c>
      <c r="E1241" s="12">
        <v>172384.76</v>
      </c>
      <c r="G1241">
        <f t="shared" si="114"/>
        <v>9.1022059357085849E-2</v>
      </c>
      <c r="H1241">
        <f t="shared" si="115"/>
        <v>9.3049938504582208E-2</v>
      </c>
      <c r="I1241">
        <f t="shared" si="116"/>
        <v>-1.0374079520601986E-2</v>
      </c>
      <c r="J1241" t="str">
        <f t="shared" si="117"/>
        <v/>
      </c>
      <c r="K1241" t="str">
        <f t="shared" si="118"/>
        <v/>
      </c>
      <c r="L1241" t="str">
        <f t="shared" si="119"/>
        <v/>
      </c>
      <c r="M1241" t="str">
        <f>IF(Master!D1243&lt;'OHL indexes'!E1241,1,"")</f>
        <v/>
      </c>
      <c r="N1241" t="str">
        <f>IF(Master!D1243&gt;'OHL indexes'!D1241,1,"")</f>
        <v/>
      </c>
    </row>
    <row r="1242" spans="1:14" x14ac:dyDescent="0.25">
      <c r="A1242" s="1">
        <v>39869</v>
      </c>
      <c r="B1242">
        <v>170462.01</v>
      </c>
      <c r="C1242" s="12">
        <v>171638.86</v>
      </c>
      <c r="D1242">
        <v>180427</v>
      </c>
      <c r="E1242" s="12">
        <v>167465.72</v>
      </c>
      <c r="G1242">
        <f t="shared" si="114"/>
        <v>6.9038843317639209E-3</v>
      </c>
      <c r="H1242">
        <f t="shared" si="115"/>
        <v>5.8458714642634968E-2</v>
      </c>
      <c r="I1242">
        <f t="shared" si="116"/>
        <v>-1.7577464914323215E-2</v>
      </c>
      <c r="J1242" t="str">
        <f t="shared" si="117"/>
        <v/>
      </c>
      <c r="K1242" t="str">
        <f t="shared" si="118"/>
        <v/>
      </c>
      <c r="L1242" t="str">
        <f t="shared" si="119"/>
        <v/>
      </c>
      <c r="M1242" t="str">
        <f>IF(Master!D1244&lt;'OHL indexes'!E1242,1,"")</f>
        <v/>
      </c>
      <c r="N1242" t="str">
        <f>IF(Master!D1244&gt;'OHL indexes'!D1242,1,"")</f>
        <v/>
      </c>
    </row>
    <row r="1243" spans="1:14" x14ac:dyDescent="0.25">
      <c r="A1243" s="1">
        <v>39870</v>
      </c>
      <c r="B1243">
        <v>172565.23</v>
      </c>
      <c r="C1243" s="12">
        <v>166069.82999999999</v>
      </c>
      <c r="D1243">
        <v>174508.47</v>
      </c>
      <c r="E1243" s="12">
        <v>163763.74</v>
      </c>
      <c r="G1243">
        <f t="shared" si="114"/>
        <v>-3.7640259280505295E-2</v>
      </c>
      <c r="H1243">
        <f t="shared" si="115"/>
        <v>1.1260901167633675E-2</v>
      </c>
      <c r="I1243">
        <f t="shared" si="116"/>
        <v>-5.1003843590044284E-2</v>
      </c>
      <c r="J1243" t="str">
        <f t="shared" si="117"/>
        <v/>
      </c>
      <c r="K1243" t="str">
        <f t="shared" si="118"/>
        <v/>
      </c>
      <c r="L1243" t="str">
        <f t="shared" si="119"/>
        <v/>
      </c>
      <c r="M1243" t="str">
        <f>IF(Master!D1245&lt;'OHL indexes'!E1243,1,"")</f>
        <v/>
      </c>
      <c r="N1243" t="str">
        <f>IF(Master!D1245&gt;'OHL indexes'!D1243,1,"")</f>
        <v/>
      </c>
    </row>
    <row r="1244" spans="1:14" x14ac:dyDescent="0.25">
      <c r="A1244" s="1">
        <v>39871</v>
      </c>
      <c r="B1244">
        <v>173922.43</v>
      </c>
      <c r="C1244" s="12">
        <v>179613.24</v>
      </c>
      <c r="D1244">
        <v>180974.9</v>
      </c>
      <c r="E1244" s="12">
        <v>168203.21</v>
      </c>
      <c r="G1244">
        <f t="shared" si="114"/>
        <v>3.2720391498669787E-2</v>
      </c>
      <c r="H1244">
        <f t="shared" si="115"/>
        <v>4.054951394135875E-2</v>
      </c>
      <c r="I1244">
        <f t="shared" si="116"/>
        <v>-3.2883740182332977E-2</v>
      </c>
      <c r="J1244" t="str">
        <f t="shared" si="117"/>
        <v/>
      </c>
      <c r="K1244" t="str">
        <f t="shared" si="118"/>
        <v/>
      </c>
      <c r="L1244" t="str">
        <f t="shared" si="119"/>
        <v/>
      </c>
      <c r="M1244" t="str">
        <f>IF(Master!D1246&lt;'OHL indexes'!E1244,1,"")</f>
        <v/>
      </c>
      <c r="N1244" t="str">
        <f>IF(Master!D1246&gt;'OHL indexes'!D1244,1,"")</f>
        <v/>
      </c>
    </row>
    <row r="1245" spans="1:14" x14ac:dyDescent="0.25">
      <c r="A1245" s="1">
        <v>39874</v>
      </c>
      <c r="B1245">
        <v>185330.24</v>
      </c>
      <c r="C1245" s="12">
        <v>178884.9</v>
      </c>
      <c r="D1245">
        <v>189022.18</v>
      </c>
      <c r="E1245" s="12">
        <v>177893.98</v>
      </c>
      <c r="G1245">
        <f t="shared" si="114"/>
        <v>-3.4777594849065063E-2</v>
      </c>
      <c r="H1245">
        <f t="shared" si="115"/>
        <v>1.9920872060598338E-2</v>
      </c>
      <c r="I1245">
        <f t="shared" si="116"/>
        <v>-4.0124374737765311E-2</v>
      </c>
      <c r="J1245" t="str">
        <f t="shared" si="117"/>
        <v/>
      </c>
      <c r="K1245" t="str">
        <f t="shared" si="118"/>
        <v/>
      </c>
      <c r="L1245" t="str">
        <f t="shared" si="119"/>
        <v/>
      </c>
      <c r="M1245" t="str">
        <f>IF(Master!D1247&lt;'OHL indexes'!E1245,1,"")</f>
        <v/>
      </c>
      <c r="N1245" t="str">
        <f>IF(Master!D1247&gt;'OHL indexes'!D1245,1,"")</f>
        <v/>
      </c>
    </row>
    <row r="1246" spans="1:14" x14ac:dyDescent="0.25">
      <c r="A1246" s="1">
        <v>39875</v>
      </c>
      <c r="B1246">
        <v>187163.71</v>
      </c>
      <c r="C1246" s="12">
        <v>183606.56</v>
      </c>
      <c r="D1246">
        <v>190008.8</v>
      </c>
      <c r="E1246" s="12">
        <v>180543.33</v>
      </c>
      <c r="G1246">
        <f t="shared" si="114"/>
        <v>-1.9005554014717929E-2</v>
      </c>
      <c r="H1246">
        <f t="shared" si="115"/>
        <v>1.5201077174629596E-2</v>
      </c>
      <c r="I1246">
        <f t="shared" si="116"/>
        <v>-3.5372134907990516E-2</v>
      </c>
      <c r="J1246" t="str">
        <f t="shared" si="117"/>
        <v/>
      </c>
      <c r="K1246" t="str">
        <f t="shared" si="118"/>
        <v/>
      </c>
      <c r="L1246" t="str">
        <f t="shared" si="119"/>
        <v/>
      </c>
      <c r="M1246" t="str">
        <f>IF(Master!D1248&lt;'OHL indexes'!E1246,1,"")</f>
        <v/>
      </c>
      <c r="N1246" t="str">
        <f>IF(Master!D1248&gt;'OHL indexes'!D1246,1,"")</f>
        <v/>
      </c>
    </row>
    <row r="1247" spans="1:14" x14ac:dyDescent="0.25">
      <c r="A1247" s="1">
        <v>39876</v>
      </c>
      <c r="B1247">
        <v>173048.92</v>
      </c>
      <c r="C1247" s="12">
        <v>181833.1</v>
      </c>
      <c r="D1247">
        <v>181833.1</v>
      </c>
      <c r="E1247" s="12">
        <v>167124.56</v>
      </c>
      <c r="G1247">
        <f t="shared" si="114"/>
        <v>5.0761252945120905E-2</v>
      </c>
      <c r="H1247">
        <f t="shared" si="115"/>
        <v>5.0761252945120905E-2</v>
      </c>
      <c r="I1247">
        <f t="shared" si="116"/>
        <v>-3.4235174654658418E-2</v>
      </c>
      <c r="J1247" t="str">
        <f t="shared" si="117"/>
        <v/>
      </c>
      <c r="K1247" t="str">
        <f t="shared" si="118"/>
        <v/>
      </c>
      <c r="L1247" t="str">
        <f t="shared" si="119"/>
        <v/>
      </c>
      <c r="M1247" t="str">
        <f>IF(Master!D1249&lt;'OHL indexes'!E1247,1,"")</f>
        <v/>
      </c>
      <c r="N1247" t="str">
        <f>IF(Master!D1249&gt;'OHL indexes'!D1247,1,"")</f>
        <v/>
      </c>
    </row>
    <row r="1248" spans="1:14" x14ac:dyDescent="0.25">
      <c r="A1248" s="1">
        <v>39877</v>
      </c>
      <c r="B1248">
        <v>181053.27</v>
      </c>
      <c r="C1248" s="12">
        <v>177051.41</v>
      </c>
      <c r="D1248">
        <v>184088.91</v>
      </c>
      <c r="E1248" s="12">
        <v>172959.89</v>
      </c>
      <c r="G1248">
        <f t="shared" si="114"/>
        <v>-2.2103218572080974E-2</v>
      </c>
      <c r="H1248">
        <f t="shared" si="115"/>
        <v>1.6766557157459783E-2</v>
      </c>
      <c r="I1248">
        <f t="shared" si="116"/>
        <v>-4.4701650514238023E-2</v>
      </c>
      <c r="J1248" t="str">
        <f t="shared" si="117"/>
        <v/>
      </c>
      <c r="K1248" t="str">
        <f t="shared" si="118"/>
        <v/>
      </c>
      <c r="L1248" t="str">
        <f t="shared" si="119"/>
        <v/>
      </c>
      <c r="M1248" t="str">
        <f>IF(Master!D1250&lt;'OHL indexes'!E1248,1,"")</f>
        <v/>
      </c>
      <c r="N1248" t="str">
        <f>IF(Master!D1250&gt;'OHL indexes'!D1248,1,"")</f>
        <v/>
      </c>
    </row>
    <row r="1249" spans="1:14" x14ac:dyDescent="0.25">
      <c r="A1249" s="1">
        <v>39878</v>
      </c>
      <c r="B1249">
        <v>179228.66</v>
      </c>
      <c r="C1249" s="12">
        <v>179902.09</v>
      </c>
      <c r="D1249">
        <v>184983.17</v>
      </c>
      <c r="E1249" s="12">
        <v>175337.05</v>
      </c>
      <c r="G1249">
        <f t="shared" si="114"/>
        <v>3.7573789816873759E-3</v>
      </c>
      <c r="H1249">
        <f t="shared" si="115"/>
        <v>3.2107085998411167E-2</v>
      </c>
      <c r="I1249">
        <f t="shared" si="116"/>
        <v>-2.1713101018553727E-2</v>
      </c>
      <c r="J1249" t="str">
        <f t="shared" si="117"/>
        <v/>
      </c>
      <c r="K1249" t="str">
        <f t="shared" si="118"/>
        <v/>
      </c>
      <c r="L1249" t="str">
        <f t="shared" si="119"/>
        <v/>
      </c>
      <c r="M1249" t="str">
        <f>IF(Master!D1251&lt;'OHL indexes'!E1249,1,"")</f>
        <v/>
      </c>
      <c r="N1249" t="str">
        <f>IF(Master!D1251&gt;'OHL indexes'!D1249,1,"")</f>
        <v/>
      </c>
    </row>
    <row r="1250" spans="1:14" x14ac:dyDescent="0.25">
      <c r="A1250" s="1">
        <v>39881</v>
      </c>
      <c r="B1250">
        <v>181730.7</v>
      </c>
      <c r="C1250" s="12">
        <v>181835.98</v>
      </c>
      <c r="D1250">
        <v>183129.69</v>
      </c>
      <c r="E1250" s="12">
        <v>175855.06</v>
      </c>
      <c r="G1250">
        <f t="shared" si="114"/>
        <v>5.7931873921135413E-4</v>
      </c>
      <c r="H1250">
        <f t="shared" si="115"/>
        <v>7.6981489643741519E-3</v>
      </c>
      <c r="I1250">
        <f t="shared" si="116"/>
        <v>-3.2331576337955137E-2</v>
      </c>
      <c r="J1250" t="str">
        <f t="shared" si="117"/>
        <v/>
      </c>
      <c r="K1250" t="str">
        <f t="shared" si="118"/>
        <v/>
      </c>
      <c r="L1250" t="str">
        <f t="shared" si="119"/>
        <v/>
      </c>
      <c r="M1250" t="str">
        <f>IF(Master!D1252&lt;'OHL indexes'!E1250,1,"")</f>
        <v/>
      </c>
      <c r="N1250" t="str">
        <f>IF(Master!D1252&gt;'OHL indexes'!D1250,1,"")</f>
        <v/>
      </c>
    </row>
    <row r="1251" spans="1:14" x14ac:dyDescent="0.25">
      <c r="A1251" s="1">
        <v>39882</v>
      </c>
      <c r="B1251">
        <v>167846.24</v>
      </c>
      <c r="C1251" s="12">
        <v>177086.18</v>
      </c>
      <c r="D1251">
        <v>178259.28</v>
      </c>
      <c r="E1251" s="12">
        <v>166767.69</v>
      </c>
      <c r="G1251">
        <f t="shared" si="114"/>
        <v>5.505002673875814E-2</v>
      </c>
      <c r="H1251">
        <f t="shared" si="115"/>
        <v>6.2039161556434186E-2</v>
      </c>
      <c r="I1251">
        <f t="shared" si="116"/>
        <v>-6.4258216329420303E-3</v>
      </c>
      <c r="J1251" t="str">
        <f t="shared" si="117"/>
        <v/>
      </c>
      <c r="K1251" t="str">
        <f t="shared" si="118"/>
        <v/>
      </c>
      <c r="L1251" t="str">
        <f t="shared" si="119"/>
        <v/>
      </c>
      <c r="M1251" t="str">
        <f>IF(Master!D1253&lt;'OHL indexes'!E1251,1,"")</f>
        <v/>
      </c>
      <c r="N1251" t="str">
        <f>IF(Master!D1253&gt;'OHL indexes'!D1251,1,"")</f>
        <v/>
      </c>
    </row>
    <row r="1252" spans="1:14" x14ac:dyDescent="0.25">
      <c r="A1252" s="1">
        <v>39883</v>
      </c>
      <c r="B1252">
        <v>167347.67000000001</v>
      </c>
      <c r="C1252" s="12">
        <v>166047.35</v>
      </c>
      <c r="D1252">
        <v>169545.19</v>
      </c>
      <c r="E1252" s="12">
        <v>162699.42000000001</v>
      </c>
      <c r="G1252">
        <f t="shared" si="114"/>
        <v>-7.7701709261922547E-3</v>
      </c>
      <c r="H1252">
        <f t="shared" si="115"/>
        <v>1.3131464573124862E-2</v>
      </c>
      <c r="I1252">
        <f t="shared" si="116"/>
        <v>-2.7776006681180521E-2</v>
      </c>
      <c r="J1252" t="str">
        <f t="shared" si="117"/>
        <v/>
      </c>
      <c r="K1252" t="str">
        <f t="shared" si="118"/>
        <v/>
      </c>
      <c r="L1252" t="str">
        <f t="shared" si="119"/>
        <v/>
      </c>
      <c r="M1252" t="str">
        <f>IF(Master!D1254&lt;'OHL indexes'!E1252,1,"")</f>
        <v/>
      </c>
      <c r="N1252" t="str">
        <f>IF(Master!D1254&gt;'OHL indexes'!D1252,1,"")</f>
        <v/>
      </c>
    </row>
    <row r="1253" spans="1:14" x14ac:dyDescent="0.25">
      <c r="A1253" s="1">
        <v>39884</v>
      </c>
      <c r="B1253">
        <v>164506.96</v>
      </c>
      <c r="C1253" s="12">
        <v>166347.03</v>
      </c>
      <c r="D1253">
        <v>168908.67</v>
      </c>
      <c r="E1253" s="12">
        <v>162184.35</v>
      </c>
      <c r="G1253">
        <f t="shared" si="114"/>
        <v>1.1185362613229222E-2</v>
      </c>
      <c r="H1253">
        <f t="shared" si="115"/>
        <v>2.6756983412738355E-2</v>
      </c>
      <c r="I1253">
        <f t="shared" si="116"/>
        <v>-1.4118612367525318E-2</v>
      </c>
      <c r="J1253" t="str">
        <f t="shared" si="117"/>
        <v/>
      </c>
      <c r="K1253" t="str">
        <f t="shared" si="118"/>
        <v/>
      </c>
      <c r="L1253" t="str">
        <f t="shared" si="119"/>
        <v/>
      </c>
      <c r="M1253" t="str">
        <f>IF(Master!D1255&lt;'OHL indexes'!E1253,1,"")</f>
        <v/>
      </c>
      <c r="N1253" t="str">
        <f>IF(Master!D1255&gt;'OHL indexes'!D1253,1,"")</f>
        <v/>
      </c>
    </row>
    <row r="1254" spans="1:14" x14ac:dyDescent="0.25">
      <c r="A1254" s="1">
        <v>39885</v>
      </c>
      <c r="B1254">
        <v>166809.54999999999</v>
      </c>
      <c r="C1254" s="12">
        <v>164226.78</v>
      </c>
      <c r="D1254">
        <v>168305.43</v>
      </c>
      <c r="E1254" s="12">
        <v>162439.62</v>
      </c>
      <c r="G1254">
        <f t="shared" si="114"/>
        <v>-1.5483346127364905E-2</v>
      </c>
      <c r="H1254">
        <f t="shared" si="115"/>
        <v>8.9675920833069966E-3</v>
      </c>
      <c r="I1254">
        <f t="shared" si="116"/>
        <v>-2.6197121207988339E-2</v>
      </c>
      <c r="J1254" t="str">
        <f t="shared" si="117"/>
        <v/>
      </c>
      <c r="K1254" t="str">
        <f t="shared" si="118"/>
        <v/>
      </c>
      <c r="L1254" t="str">
        <f t="shared" si="119"/>
        <v/>
      </c>
      <c r="M1254" t="str">
        <f>IF(Master!D1256&lt;'OHL indexes'!E1254,1,"")</f>
        <v/>
      </c>
      <c r="N1254" t="str">
        <f>IF(Master!D1256&gt;'OHL indexes'!D1254,1,"")</f>
        <v/>
      </c>
    </row>
    <row r="1255" spans="1:14" x14ac:dyDescent="0.25">
      <c r="A1255" s="1">
        <v>39888</v>
      </c>
      <c r="B1255">
        <v>172580.13</v>
      </c>
      <c r="C1255" s="12">
        <v>165467.85999999999</v>
      </c>
      <c r="D1255">
        <v>172937.25</v>
      </c>
      <c r="E1255" s="12">
        <v>164867.10999999999</v>
      </c>
      <c r="G1255">
        <f t="shared" si="114"/>
        <v>-4.1211407130125721E-2</v>
      </c>
      <c r="H1255">
        <f t="shared" si="115"/>
        <v>2.0692996349001014E-3</v>
      </c>
      <c r="I1255">
        <f t="shared" si="116"/>
        <v>-4.4692398829459745E-2</v>
      </c>
      <c r="J1255" t="str">
        <f t="shared" si="117"/>
        <v/>
      </c>
      <c r="K1255" t="str">
        <f t="shared" si="118"/>
        <v/>
      </c>
      <c r="L1255" t="str">
        <f t="shared" si="119"/>
        <v/>
      </c>
      <c r="M1255" t="str">
        <f>IF(Master!D1257&lt;'OHL indexes'!E1255,1,"")</f>
        <v/>
      </c>
      <c r="N1255" t="str">
        <f>IF(Master!D1257&gt;'OHL indexes'!D1255,1,"")</f>
        <v/>
      </c>
    </row>
    <row r="1256" spans="1:14" x14ac:dyDescent="0.25">
      <c r="A1256" s="1">
        <v>39889</v>
      </c>
      <c r="B1256">
        <v>165142.70000000001</v>
      </c>
      <c r="C1256" s="12">
        <v>173200.85</v>
      </c>
      <c r="D1256">
        <v>174222.03</v>
      </c>
      <c r="E1256" s="12">
        <v>164931.26</v>
      </c>
      <c r="G1256">
        <f t="shared" si="114"/>
        <v>4.8795072382854299E-2</v>
      </c>
      <c r="H1256">
        <f t="shared" si="115"/>
        <v>5.4978694183878574E-2</v>
      </c>
      <c r="I1256">
        <f t="shared" si="116"/>
        <v>-1.280347239084767E-3</v>
      </c>
      <c r="J1256" t="str">
        <f t="shared" si="117"/>
        <v/>
      </c>
      <c r="K1256" t="str">
        <f t="shared" si="118"/>
        <v/>
      </c>
      <c r="L1256" t="str">
        <f t="shared" si="119"/>
        <v/>
      </c>
      <c r="M1256" t="str">
        <f>IF(Master!D1258&lt;'OHL indexes'!E1256,1,"")</f>
        <v/>
      </c>
      <c r="N1256" t="str">
        <f>IF(Master!D1258&gt;'OHL indexes'!D1256,1,"")</f>
        <v/>
      </c>
    </row>
    <row r="1257" spans="1:14" x14ac:dyDescent="0.25">
      <c r="A1257" s="1">
        <v>39890</v>
      </c>
      <c r="B1257">
        <v>163744.32999999999</v>
      </c>
      <c r="C1257" s="12">
        <v>167541.87</v>
      </c>
      <c r="D1257">
        <v>169541.17</v>
      </c>
      <c r="E1257" s="12">
        <v>162543.6</v>
      </c>
      <c r="G1257">
        <f t="shared" si="114"/>
        <v>2.3191887010683088E-2</v>
      </c>
      <c r="H1257">
        <f t="shared" si="115"/>
        <v>3.5401775438575589E-2</v>
      </c>
      <c r="I1257">
        <f t="shared" si="116"/>
        <v>-7.3329562006817506E-3</v>
      </c>
      <c r="J1257" t="str">
        <f t="shared" si="117"/>
        <v/>
      </c>
      <c r="K1257" t="str">
        <f t="shared" si="118"/>
        <v/>
      </c>
      <c r="L1257" t="str">
        <f t="shared" si="119"/>
        <v/>
      </c>
      <c r="M1257" t="str">
        <f>IF(Master!D1259&lt;'OHL indexes'!E1257,1,"")</f>
        <v/>
      </c>
      <c r="N1257" t="str">
        <f>IF(Master!D1259&gt;'OHL indexes'!D1257,1,"")</f>
        <v/>
      </c>
    </row>
    <row r="1258" spans="1:14" x14ac:dyDescent="0.25">
      <c r="A1258" s="1">
        <v>39891</v>
      </c>
      <c r="B1258">
        <v>174693.4</v>
      </c>
      <c r="C1258" s="12">
        <v>162425.94</v>
      </c>
      <c r="D1258">
        <v>174924.3</v>
      </c>
      <c r="E1258" s="12">
        <v>162204.45000000001</v>
      </c>
      <c r="G1258">
        <f t="shared" si="114"/>
        <v>-7.0222801777285238E-2</v>
      </c>
      <c r="H1258">
        <f t="shared" si="115"/>
        <v>1.3217442673849611E-3</v>
      </c>
      <c r="I1258">
        <f t="shared" si="116"/>
        <v>-7.1490680243214588E-2</v>
      </c>
      <c r="J1258" t="str">
        <f t="shared" si="117"/>
        <v/>
      </c>
      <c r="K1258" t="str">
        <f t="shared" si="118"/>
        <v/>
      </c>
      <c r="L1258" t="str">
        <f t="shared" si="119"/>
        <v/>
      </c>
      <c r="M1258" t="str">
        <f>IF(Master!D1260&lt;'OHL indexes'!E1258,1,"")</f>
        <v/>
      </c>
      <c r="N1258" t="str">
        <f>IF(Master!D1260&gt;'OHL indexes'!D1258,1,"")</f>
        <v/>
      </c>
    </row>
    <row r="1259" spans="1:14" x14ac:dyDescent="0.25">
      <c r="A1259" s="1">
        <v>39892</v>
      </c>
      <c r="B1259">
        <v>187965.81</v>
      </c>
      <c r="C1259" s="12">
        <v>173308.12</v>
      </c>
      <c r="D1259">
        <v>188006.9</v>
      </c>
      <c r="E1259" s="12">
        <v>173128.35</v>
      </c>
      <c r="G1259">
        <f t="shared" si="114"/>
        <v>-7.7980617858109391E-2</v>
      </c>
      <c r="H1259">
        <f t="shared" si="115"/>
        <v>2.186035854072621E-4</v>
      </c>
      <c r="I1259">
        <f t="shared" si="116"/>
        <v>-7.8937015194412208E-2</v>
      </c>
      <c r="J1259" t="str">
        <f t="shared" si="117"/>
        <v/>
      </c>
      <c r="K1259" t="str">
        <f t="shared" si="118"/>
        <v/>
      </c>
      <c r="L1259" t="str">
        <f t="shared" si="119"/>
        <v/>
      </c>
      <c r="M1259" t="str">
        <f>IF(Master!D1261&lt;'OHL indexes'!E1259,1,"")</f>
        <v/>
      </c>
      <c r="N1259" t="str">
        <f>IF(Master!D1261&gt;'OHL indexes'!D1259,1,"")</f>
        <v/>
      </c>
    </row>
    <row r="1260" spans="1:14" x14ac:dyDescent="0.25">
      <c r="A1260" s="1">
        <v>39895</v>
      </c>
      <c r="B1260">
        <v>173694.38</v>
      </c>
      <c r="C1260" s="12">
        <v>182800.81</v>
      </c>
      <c r="D1260">
        <v>183180.49</v>
      </c>
      <c r="E1260" s="12">
        <v>172788.97</v>
      </c>
      <c r="G1260">
        <f t="shared" si="114"/>
        <v>5.2427890873613769E-2</v>
      </c>
      <c r="H1260">
        <f t="shared" si="115"/>
        <v>5.4613799249002781E-2</v>
      </c>
      <c r="I1260">
        <f t="shared" si="116"/>
        <v>-5.2126614574403707E-3</v>
      </c>
      <c r="J1260" t="str">
        <f t="shared" si="117"/>
        <v/>
      </c>
      <c r="K1260" t="str">
        <f t="shared" si="118"/>
        <v/>
      </c>
      <c r="L1260" t="str">
        <f t="shared" si="119"/>
        <v/>
      </c>
      <c r="M1260" t="str">
        <f>IF(Master!D1262&lt;'OHL indexes'!E1260,1,"")</f>
        <v/>
      </c>
      <c r="N1260" t="str">
        <f>IF(Master!D1262&gt;'OHL indexes'!D1260,1,"")</f>
        <v/>
      </c>
    </row>
    <row r="1261" spans="1:14" x14ac:dyDescent="0.25">
      <c r="A1261" s="1">
        <v>39896</v>
      </c>
      <c r="B1261">
        <v>176192.75</v>
      </c>
      <c r="C1261" s="12">
        <v>175543.44</v>
      </c>
      <c r="D1261">
        <v>177233.09</v>
      </c>
      <c r="E1261" s="12">
        <v>169741.23</v>
      </c>
      <c r="G1261">
        <f t="shared" si="114"/>
        <v>-3.6852254136450213E-3</v>
      </c>
      <c r="H1261">
        <f t="shared" si="115"/>
        <v>5.9045562317405764E-3</v>
      </c>
      <c r="I1261">
        <f t="shared" si="116"/>
        <v>-3.6616262587421899E-2</v>
      </c>
      <c r="J1261" t="str">
        <f t="shared" si="117"/>
        <v/>
      </c>
      <c r="K1261" t="str">
        <f t="shared" si="118"/>
        <v/>
      </c>
      <c r="L1261" t="str">
        <f t="shared" si="119"/>
        <v/>
      </c>
      <c r="M1261" t="str">
        <f>IF(Master!D1263&lt;'OHL indexes'!E1261,1,"")</f>
        <v/>
      </c>
      <c r="N1261" t="str">
        <f>IF(Master!D1263&gt;'OHL indexes'!D1261,1,"")</f>
        <v/>
      </c>
    </row>
    <row r="1262" spans="1:14" x14ac:dyDescent="0.25">
      <c r="A1262" s="1">
        <v>39897</v>
      </c>
      <c r="B1262">
        <v>171614.65</v>
      </c>
      <c r="C1262" s="12">
        <v>174371.72</v>
      </c>
      <c r="D1262">
        <v>178045.73</v>
      </c>
      <c r="E1262" s="12">
        <v>167513.57</v>
      </c>
      <c r="G1262">
        <f t="shared" si="114"/>
        <v>1.6065469935113486E-2</v>
      </c>
      <c r="H1262">
        <f t="shared" si="115"/>
        <v>3.7473956914517492E-2</v>
      </c>
      <c r="I1262">
        <f t="shared" si="116"/>
        <v>-2.3897027439090945E-2</v>
      </c>
      <c r="J1262" t="str">
        <f t="shared" si="117"/>
        <v/>
      </c>
      <c r="K1262" t="str">
        <f t="shared" si="118"/>
        <v/>
      </c>
      <c r="L1262" t="str">
        <f t="shared" si="119"/>
        <v/>
      </c>
      <c r="M1262" t="str">
        <f>IF(Master!D1264&lt;'OHL indexes'!E1262,1,"")</f>
        <v/>
      </c>
      <c r="N1262" t="str">
        <f>IF(Master!D1264&gt;'OHL indexes'!D1262,1,"")</f>
        <v/>
      </c>
    </row>
    <row r="1263" spans="1:14" x14ac:dyDescent="0.25">
      <c r="A1263" s="1">
        <v>39898</v>
      </c>
      <c r="B1263">
        <v>166730.43</v>
      </c>
      <c r="C1263" s="12">
        <v>170193.86</v>
      </c>
      <c r="D1263">
        <v>170601.32</v>
      </c>
      <c r="E1263" s="12">
        <v>164628.04</v>
      </c>
      <c r="G1263">
        <f t="shared" si="114"/>
        <v>2.0772632806141056E-2</v>
      </c>
      <c r="H1263">
        <f t="shared" si="115"/>
        <v>2.321645784755666E-2</v>
      </c>
      <c r="I1263">
        <f t="shared" si="116"/>
        <v>-1.2609515851425446E-2</v>
      </c>
      <c r="J1263" t="str">
        <f t="shared" si="117"/>
        <v/>
      </c>
      <c r="K1263" t="str">
        <f t="shared" si="118"/>
        <v/>
      </c>
      <c r="L1263" t="str">
        <f t="shared" si="119"/>
        <v/>
      </c>
      <c r="M1263" t="str">
        <f>IF(Master!D1265&lt;'OHL indexes'!E1263,1,"")</f>
        <v/>
      </c>
      <c r="N1263" t="str">
        <f>IF(Master!D1265&gt;'OHL indexes'!D1263,1,"")</f>
        <v/>
      </c>
    </row>
    <row r="1264" spans="1:14" x14ac:dyDescent="0.25">
      <c r="A1264" s="1">
        <v>39899</v>
      </c>
      <c r="B1264">
        <v>172295.92</v>
      </c>
      <c r="C1264" s="12">
        <v>170534.76</v>
      </c>
      <c r="D1264">
        <v>172295.92</v>
      </c>
      <c r="E1264" s="12">
        <v>166965.4</v>
      </c>
      <c r="G1264">
        <f t="shared" si="114"/>
        <v>-1.0221716219397492E-2</v>
      </c>
      <c r="H1264">
        <f t="shared" si="115"/>
        <v>0</v>
      </c>
      <c r="I1264">
        <f t="shared" si="116"/>
        <v>-3.0938167311216791E-2</v>
      </c>
      <c r="J1264" t="str">
        <f t="shared" si="117"/>
        <v/>
      </c>
      <c r="K1264" t="str">
        <f t="shared" si="118"/>
        <v/>
      </c>
      <c r="L1264" t="str">
        <f t="shared" si="119"/>
        <v/>
      </c>
      <c r="M1264" t="str">
        <f>IF(Master!D1266&lt;'OHL indexes'!E1264,1,"")</f>
        <v/>
      </c>
      <c r="N1264">
        <f>IF(Master!D1266&gt;'OHL indexes'!D1264,1,"")</f>
        <v>1</v>
      </c>
    </row>
    <row r="1265" spans="1:14" x14ac:dyDescent="0.25">
      <c r="A1265" s="1">
        <v>39902</v>
      </c>
      <c r="B1265">
        <v>184495.2</v>
      </c>
      <c r="C1265" s="12">
        <v>178340.45</v>
      </c>
      <c r="D1265">
        <v>186118.11</v>
      </c>
      <c r="E1265" s="12">
        <v>177142.24</v>
      </c>
      <c r="G1265">
        <f t="shared" si="114"/>
        <v>-3.3359946491832826E-2</v>
      </c>
      <c r="H1265">
        <f t="shared" si="115"/>
        <v>8.7964890143481522E-3</v>
      </c>
      <c r="I1265">
        <f t="shared" si="116"/>
        <v>-3.9854478598901344E-2</v>
      </c>
      <c r="J1265" t="str">
        <f t="shared" si="117"/>
        <v/>
      </c>
      <c r="K1265" t="str">
        <f t="shared" si="118"/>
        <v/>
      </c>
      <c r="L1265" t="str">
        <f t="shared" si="119"/>
        <v/>
      </c>
      <c r="M1265" t="str">
        <f>IF(Master!D1267&lt;'OHL indexes'!E1265,1,"")</f>
        <v/>
      </c>
      <c r="N1265" t="str">
        <f>IF(Master!D1267&gt;'OHL indexes'!D1265,1,"")</f>
        <v/>
      </c>
    </row>
    <row r="1266" spans="1:14" x14ac:dyDescent="0.25">
      <c r="A1266" s="1">
        <v>39903</v>
      </c>
      <c r="B1266">
        <v>181514.07</v>
      </c>
      <c r="C1266" s="12">
        <v>182412</v>
      </c>
      <c r="D1266">
        <v>183712.12</v>
      </c>
      <c r="E1266" s="12">
        <v>177329.5</v>
      </c>
      <c r="G1266">
        <f t="shared" si="114"/>
        <v>4.9468892411479448E-3</v>
      </c>
      <c r="H1266">
        <f t="shared" si="115"/>
        <v>1.2109529580819789E-2</v>
      </c>
      <c r="I1266">
        <f t="shared" si="116"/>
        <v>-2.3053694955988857E-2</v>
      </c>
      <c r="J1266" t="str">
        <f t="shared" si="117"/>
        <v/>
      </c>
      <c r="K1266" t="str">
        <f t="shared" si="118"/>
        <v/>
      </c>
      <c r="L1266" t="str">
        <f t="shared" si="119"/>
        <v/>
      </c>
      <c r="M1266" t="str">
        <f>IF(Master!D1268&lt;'OHL indexes'!E1266,1,"")</f>
        <v/>
      </c>
      <c r="N1266" t="str">
        <f>IF(Master!D1268&gt;'OHL indexes'!D1266,1,"")</f>
        <v/>
      </c>
    </row>
    <row r="1267" spans="1:14" x14ac:dyDescent="0.25">
      <c r="A1267" s="1">
        <v>39904</v>
      </c>
      <c r="B1267">
        <v>177304.54</v>
      </c>
      <c r="C1267" s="12">
        <v>183243.39</v>
      </c>
      <c r="D1267">
        <v>186669.8</v>
      </c>
      <c r="E1267" s="12">
        <v>176283.15</v>
      </c>
      <c r="G1267">
        <f t="shared" si="114"/>
        <v>3.3495194200892975E-2</v>
      </c>
      <c r="H1267">
        <f t="shared" si="115"/>
        <v>5.2820192872669702E-2</v>
      </c>
      <c r="I1267">
        <f t="shared" si="116"/>
        <v>-5.7606533933085569E-3</v>
      </c>
      <c r="J1267" t="str">
        <f t="shared" si="117"/>
        <v/>
      </c>
      <c r="K1267" t="str">
        <f t="shared" si="118"/>
        <v/>
      </c>
      <c r="L1267" t="str">
        <f t="shared" si="119"/>
        <v/>
      </c>
      <c r="M1267" t="str">
        <f>IF(Master!D1269&lt;'OHL indexes'!E1267,1,"")</f>
        <v/>
      </c>
      <c r="N1267" t="str">
        <f>IF(Master!D1269&gt;'OHL indexes'!D1267,1,"")</f>
        <v/>
      </c>
    </row>
    <row r="1268" spans="1:14" x14ac:dyDescent="0.25">
      <c r="A1268" s="1">
        <v>39905</v>
      </c>
      <c r="B1268">
        <v>174328.75</v>
      </c>
      <c r="C1268" s="12">
        <v>173336.98</v>
      </c>
      <c r="D1268">
        <v>177659.17</v>
      </c>
      <c r="E1268" s="12">
        <v>169900.28</v>
      </c>
      <c r="G1268">
        <f t="shared" si="114"/>
        <v>-5.6890788237740075E-3</v>
      </c>
      <c r="H1268">
        <f t="shared" si="115"/>
        <v>1.9104249872726076E-2</v>
      </c>
      <c r="I1268">
        <f t="shared" si="116"/>
        <v>-2.5402981435936445E-2</v>
      </c>
      <c r="J1268" t="str">
        <f t="shared" si="117"/>
        <v/>
      </c>
      <c r="K1268" t="str">
        <f t="shared" si="118"/>
        <v/>
      </c>
      <c r="L1268" t="str">
        <f t="shared" si="119"/>
        <v/>
      </c>
      <c r="M1268" t="str">
        <f>IF(Master!D1270&lt;'OHL indexes'!E1268,1,"")</f>
        <v/>
      </c>
      <c r="N1268" t="str">
        <f>IF(Master!D1270&gt;'OHL indexes'!D1268,1,"")</f>
        <v/>
      </c>
    </row>
    <row r="1269" spans="1:14" x14ac:dyDescent="0.25">
      <c r="A1269" s="1">
        <v>39906</v>
      </c>
      <c r="B1269">
        <v>170641.62</v>
      </c>
      <c r="C1269" s="12">
        <v>174006.18</v>
      </c>
      <c r="D1269">
        <v>177608.23</v>
      </c>
      <c r="E1269" s="12">
        <v>170361.11</v>
      </c>
      <c r="G1269">
        <f t="shared" si="114"/>
        <v>1.9717112390283287E-2</v>
      </c>
      <c r="H1269">
        <f t="shared" si="115"/>
        <v>4.0825971999093769E-2</v>
      </c>
      <c r="I1269">
        <f t="shared" si="116"/>
        <v>-1.6438545297449147E-3</v>
      </c>
      <c r="J1269" t="str">
        <f t="shared" si="117"/>
        <v/>
      </c>
      <c r="K1269" t="str">
        <f t="shared" si="118"/>
        <v/>
      </c>
      <c r="L1269" t="str">
        <f t="shared" si="119"/>
        <v/>
      </c>
      <c r="M1269" t="str">
        <f>IF(Master!D1271&lt;'OHL indexes'!E1269,1,"")</f>
        <v/>
      </c>
      <c r="N1269" t="str">
        <f>IF(Master!D1271&gt;'OHL indexes'!D1269,1,"")</f>
        <v/>
      </c>
    </row>
    <row r="1270" spans="1:14" x14ac:dyDescent="0.25">
      <c r="A1270" s="1">
        <v>39909</v>
      </c>
      <c r="B1270">
        <v>171945.28</v>
      </c>
      <c r="C1270" s="12">
        <v>173185.33</v>
      </c>
      <c r="D1270">
        <v>175329.1</v>
      </c>
      <c r="E1270" s="12">
        <v>171673.73</v>
      </c>
      <c r="G1270">
        <f t="shared" si="114"/>
        <v>7.2118874097619745E-3</v>
      </c>
      <c r="H1270">
        <f t="shared" si="115"/>
        <v>1.9679632962300575E-2</v>
      </c>
      <c r="I1270">
        <f t="shared" si="116"/>
        <v>-1.5792815016497652E-3</v>
      </c>
      <c r="J1270" t="str">
        <f t="shared" si="117"/>
        <v/>
      </c>
      <c r="K1270" t="str">
        <f t="shared" si="118"/>
        <v/>
      </c>
      <c r="L1270" t="str">
        <f t="shared" si="119"/>
        <v/>
      </c>
      <c r="M1270" t="str">
        <f>IF(Master!D1272&lt;'OHL indexes'!E1270,1,"")</f>
        <v/>
      </c>
      <c r="N1270" t="str">
        <f>IF(Master!D1272&gt;'OHL indexes'!D1270,1,"")</f>
        <v/>
      </c>
    </row>
    <row r="1271" spans="1:14" x14ac:dyDescent="0.25">
      <c r="A1271" s="1">
        <v>39910</v>
      </c>
      <c r="B1271">
        <v>172526.66</v>
      </c>
      <c r="C1271" s="12">
        <v>174266.98</v>
      </c>
      <c r="D1271">
        <v>175685.79</v>
      </c>
      <c r="E1271" s="12">
        <v>170838.17</v>
      </c>
      <c r="G1271">
        <f t="shared" si="114"/>
        <v>1.0087252602003716E-2</v>
      </c>
      <c r="H1271">
        <f t="shared" si="115"/>
        <v>1.8310967128210898E-2</v>
      </c>
      <c r="I1271">
        <f t="shared" si="116"/>
        <v>-9.7868352636050204E-3</v>
      </c>
      <c r="J1271" t="str">
        <f t="shared" si="117"/>
        <v/>
      </c>
      <c r="K1271" t="str">
        <f t="shared" si="118"/>
        <v/>
      </c>
      <c r="L1271" t="str">
        <f t="shared" si="119"/>
        <v/>
      </c>
      <c r="M1271" t="str">
        <f>IF(Master!D1273&lt;'OHL indexes'!E1271,1,"")</f>
        <v/>
      </c>
      <c r="N1271" t="str">
        <f>IF(Master!D1273&gt;'OHL indexes'!D1271,1,"")</f>
        <v/>
      </c>
    </row>
    <row r="1272" spans="1:14" x14ac:dyDescent="0.25">
      <c r="A1272" s="1">
        <v>39911</v>
      </c>
      <c r="B1272">
        <v>168726.38</v>
      </c>
      <c r="C1272" s="12">
        <v>170894.49</v>
      </c>
      <c r="D1272">
        <v>173170.94</v>
      </c>
      <c r="E1272" s="12">
        <v>168435.5</v>
      </c>
      <c r="G1272">
        <f t="shared" si="114"/>
        <v>1.2849857858622915E-2</v>
      </c>
      <c r="H1272">
        <f t="shared" si="115"/>
        <v>2.6341820407691952E-2</v>
      </c>
      <c r="I1272">
        <f t="shared" si="116"/>
        <v>-1.7239746387019972E-3</v>
      </c>
      <c r="J1272" t="str">
        <f t="shared" si="117"/>
        <v/>
      </c>
      <c r="K1272" t="str">
        <f t="shared" si="118"/>
        <v/>
      </c>
      <c r="L1272" t="str">
        <f t="shared" si="119"/>
        <v/>
      </c>
      <c r="M1272" t="str">
        <f>IF(Master!D1274&lt;'OHL indexes'!E1272,1,"")</f>
        <v/>
      </c>
      <c r="N1272" t="str">
        <f>IF(Master!D1274&gt;'OHL indexes'!D1272,1,"")</f>
        <v/>
      </c>
    </row>
    <row r="1273" spans="1:14" x14ac:dyDescent="0.25">
      <c r="A1273" s="1">
        <v>39912</v>
      </c>
      <c r="B1273">
        <v>161584.44</v>
      </c>
      <c r="C1273" s="12">
        <v>165240.74</v>
      </c>
      <c r="D1273">
        <v>165272.92000000001</v>
      </c>
      <c r="E1273" s="12">
        <v>160553.9</v>
      </c>
      <c r="G1273">
        <f t="shared" si="114"/>
        <v>2.2627797577538855E-2</v>
      </c>
      <c r="H1273">
        <f t="shared" si="115"/>
        <v>2.2826950416760416E-2</v>
      </c>
      <c r="I1273">
        <f t="shared" si="116"/>
        <v>-6.3777180525551591E-3</v>
      </c>
      <c r="J1273" t="str">
        <f t="shared" si="117"/>
        <v/>
      </c>
      <c r="K1273" t="str">
        <f t="shared" si="118"/>
        <v/>
      </c>
      <c r="L1273" t="str">
        <f t="shared" si="119"/>
        <v/>
      </c>
      <c r="M1273" t="str">
        <f>IF(Master!D1275&lt;'OHL indexes'!E1273,1,"")</f>
        <v/>
      </c>
      <c r="N1273" t="str">
        <f>IF(Master!D1275&gt;'OHL indexes'!D1273,1,"")</f>
        <v/>
      </c>
    </row>
    <row r="1274" spans="1:14" x14ac:dyDescent="0.25">
      <c r="A1274" s="1">
        <v>39916</v>
      </c>
      <c r="B1274">
        <v>160325.15</v>
      </c>
      <c r="C1274" s="12">
        <v>162033.94</v>
      </c>
      <c r="D1274">
        <v>165373.07999999999</v>
      </c>
      <c r="E1274" s="12">
        <v>159572.39000000001</v>
      </c>
      <c r="G1274">
        <f t="shared" si="114"/>
        <v>1.0658277880918998E-2</v>
      </c>
      <c r="H1274">
        <f t="shared" si="115"/>
        <v>3.1485577902157003E-2</v>
      </c>
      <c r="I1274">
        <f t="shared" si="116"/>
        <v>-4.6952084560655249E-3</v>
      </c>
      <c r="J1274" t="str">
        <f t="shared" si="117"/>
        <v/>
      </c>
      <c r="K1274" t="str">
        <f t="shared" si="118"/>
        <v/>
      </c>
      <c r="L1274" t="str">
        <f t="shared" si="119"/>
        <v/>
      </c>
      <c r="M1274" t="str">
        <f>IF(Master!D1276&lt;'OHL indexes'!E1274,1,"")</f>
        <v/>
      </c>
      <c r="N1274" t="str">
        <f>IF(Master!D1276&gt;'OHL indexes'!D1274,1,"")</f>
        <v/>
      </c>
    </row>
    <row r="1275" spans="1:14" x14ac:dyDescent="0.25">
      <c r="A1275" s="1">
        <v>39917</v>
      </c>
      <c r="B1275">
        <v>160112.65</v>
      </c>
      <c r="C1275" s="12">
        <v>162383.47</v>
      </c>
      <c r="D1275">
        <v>162948.71</v>
      </c>
      <c r="E1275" s="12">
        <v>159407.97</v>
      </c>
      <c r="G1275">
        <f t="shared" si="114"/>
        <v>1.4182639535352148E-2</v>
      </c>
      <c r="H1275">
        <f t="shared" si="115"/>
        <v>1.7712904008521546E-2</v>
      </c>
      <c r="I1275">
        <f t="shared" si="116"/>
        <v>-4.4011513144026626E-3</v>
      </c>
      <c r="J1275" t="str">
        <f t="shared" si="117"/>
        <v/>
      </c>
      <c r="K1275" t="str">
        <f t="shared" si="118"/>
        <v/>
      </c>
      <c r="L1275" t="str">
        <f t="shared" si="119"/>
        <v/>
      </c>
      <c r="M1275" t="str">
        <f>IF(Master!D1277&lt;'OHL indexes'!E1275,1,"")</f>
        <v/>
      </c>
      <c r="N1275" t="str">
        <f>IF(Master!D1277&gt;'OHL indexes'!D1275,1,"")</f>
        <v/>
      </c>
    </row>
    <row r="1276" spans="1:14" x14ac:dyDescent="0.25">
      <c r="A1276" s="1">
        <v>39918</v>
      </c>
      <c r="B1276">
        <v>156878.85</v>
      </c>
      <c r="C1276" s="12">
        <v>161729.95000000001</v>
      </c>
      <c r="D1276">
        <v>161729.95000000001</v>
      </c>
      <c r="E1276" s="12">
        <v>155867.24</v>
      </c>
      <c r="G1276">
        <f t="shared" si="114"/>
        <v>3.0922587716572414E-2</v>
      </c>
      <c r="H1276">
        <f t="shared" si="115"/>
        <v>3.0922587716572414E-2</v>
      </c>
      <c r="I1276">
        <f t="shared" si="116"/>
        <v>-6.4483517057909445E-3</v>
      </c>
      <c r="J1276" t="str">
        <f t="shared" si="117"/>
        <v/>
      </c>
      <c r="K1276" t="str">
        <f t="shared" si="118"/>
        <v/>
      </c>
      <c r="L1276" t="str">
        <f t="shared" si="119"/>
        <v/>
      </c>
      <c r="M1276" t="str">
        <f>IF(Master!D1278&lt;'OHL indexes'!E1276,1,"")</f>
        <v/>
      </c>
      <c r="N1276" t="str">
        <f>IF(Master!D1278&gt;'OHL indexes'!D1276,1,"")</f>
        <v/>
      </c>
    </row>
    <row r="1277" spans="1:14" x14ac:dyDescent="0.25">
      <c r="A1277" s="1">
        <v>39919</v>
      </c>
      <c r="B1277">
        <v>151041.15</v>
      </c>
      <c r="C1277" s="12">
        <v>155479.88</v>
      </c>
      <c r="D1277">
        <v>155884.21</v>
      </c>
      <c r="E1277" s="12">
        <v>149414.97</v>
      </c>
      <c r="G1277">
        <f t="shared" si="114"/>
        <v>2.9387554318806464E-2</v>
      </c>
      <c r="H1277">
        <f t="shared" si="115"/>
        <v>3.206450692410634E-2</v>
      </c>
      <c r="I1277">
        <f t="shared" si="116"/>
        <v>-1.076646993220054E-2</v>
      </c>
      <c r="J1277" t="str">
        <f t="shared" si="117"/>
        <v/>
      </c>
      <c r="K1277" t="str">
        <f t="shared" si="118"/>
        <v/>
      </c>
      <c r="L1277" t="str">
        <f t="shared" si="119"/>
        <v/>
      </c>
      <c r="M1277" t="str">
        <f>IF(Master!D1279&lt;'OHL indexes'!E1277,1,"")</f>
        <v/>
      </c>
      <c r="N1277" t="str">
        <f>IF(Master!D1279&gt;'OHL indexes'!D1277,1,"")</f>
        <v/>
      </c>
    </row>
    <row r="1278" spans="1:14" x14ac:dyDescent="0.25">
      <c r="A1278" s="1">
        <v>39920</v>
      </c>
      <c r="B1278">
        <v>147977.57999999999</v>
      </c>
      <c r="C1278" s="12">
        <v>151413.07</v>
      </c>
      <c r="D1278">
        <v>154380.37</v>
      </c>
      <c r="E1278" s="12">
        <v>147524.04999999999</v>
      </c>
      <c r="G1278">
        <f t="shared" si="114"/>
        <v>2.3216287224051335E-2</v>
      </c>
      <c r="H1278">
        <f t="shared" si="115"/>
        <v>4.3268649210238541E-2</v>
      </c>
      <c r="I1278">
        <f t="shared" si="116"/>
        <v>-3.0648561761855708E-3</v>
      </c>
      <c r="J1278" t="str">
        <f t="shared" si="117"/>
        <v/>
      </c>
      <c r="K1278" t="str">
        <f t="shared" si="118"/>
        <v/>
      </c>
      <c r="L1278" t="str">
        <f t="shared" si="119"/>
        <v/>
      </c>
      <c r="M1278" t="str">
        <f>IF(Master!D1280&lt;'OHL indexes'!E1278,1,"")</f>
        <v/>
      </c>
      <c r="N1278" t="str">
        <f>IF(Master!D1280&gt;'OHL indexes'!D1278,1,"")</f>
        <v/>
      </c>
    </row>
    <row r="1279" spans="1:14" x14ac:dyDescent="0.25">
      <c r="A1279" s="1">
        <v>39923</v>
      </c>
      <c r="B1279">
        <v>159411.82</v>
      </c>
      <c r="C1279" s="12">
        <v>152230.23000000001</v>
      </c>
      <c r="D1279">
        <v>159967.46</v>
      </c>
      <c r="E1279" s="12">
        <v>151340.89000000001</v>
      </c>
      <c r="G1279">
        <f t="shared" si="114"/>
        <v>-4.5050548949256086E-2</v>
      </c>
      <c r="H1279">
        <f t="shared" si="115"/>
        <v>3.4855633666310837E-3</v>
      </c>
      <c r="I1279">
        <f t="shared" si="116"/>
        <v>-5.0629432623001236E-2</v>
      </c>
      <c r="J1279" t="str">
        <f t="shared" si="117"/>
        <v/>
      </c>
      <c r="K1279" t="str">
        <f t="shared" si="118"/>
        <v/>
      </c>
      <c r="L1279" t="str">
        <f t="shared" si="119"/>
        <v/>
      </c>
      <c r="M1279" t="str">
        <f>IF(Master!D1281&lt;'OHL indexes'!E1279,1,"")</f>
        <v/>
      </c>
      <c r="N1279" t="str">
        <f>IF(Master!D1281&gt;'OHL indexes'!D1279,1,"")</f>
        <v/>
      </c>
    </row>
    <row r="1280" spans="1:14" x14ac:dyDescent="0.25">
      <c r="A1280" s="1">
        <v>39924</v>
      </c>
      <c r="B1280">
        <v>153134.96</v>
      </c>
      <c r="C1280" s="12">
        <v>160795.13</v>
      </c>
      <c r="D1280">
        <v>161474.64000000001</v>
      </c>
      <c r="E1280" s="12">
        <v>152495.29</v>
      </c>
      <c r="G1280">
        <f t="shared" si="114"/>
        <v>5.0022346301589193E-2</v>
      </c>
      <c r="H1280">
        <f t="shared" si="115"/>
        <v>5.445967400259244E-2</v>
      </c>
      <c r="I1280">
        <f t="shared" si="116"/>
        <v>-4.1771650314205155E-3</v>
      </c>
      <c r="J1280" t="str">
        <f t="shared" si="117"/>
        <v/>
      </c>
      <c r="K1280" t="str">
        <f t="shared" si="118"/>
        <v/>
      </c>
      <c r="L1280" t="str">
        <f t="shared" si="119"/>
        <v/>
      </c>
      <c r="M1280" t="str">
        <f>IF(Master!D1282&lt;'OHL indexes'!E1280,1,"")</f>
        <v/>
      </c>
      <c r="N1280" t="str">
        <f>IF(Master!D1282&gt;'OHL indexes'!D1280,1,"")</f>
        <v/>
      </c>
    </row>
    <row r="1281" spans="1:14" x14ac:dyDescent="0.25">
      <c r="A1281" s="1">
        <v>39925</v>
      </c>
      <c r="B1281">
        <v>155239.37</v>
      </c>
      <c r="C1281" s="12">
        <v>155400.63</v>
      </c>
      <c r="D1281">
        <v>155400.63</v>
      </c>
      <c r="E1281" s="12">
        <v>147187.57999999999</v>
      </c>
      <c r="G1281">
        <f t="shared" si="114"/>
        <v>1.0387828809148569E-3</v>
      </c>
      <c r="H1281">
        <f t="shared" si="115"/>
        <v>1.0387828809148569E-3</v>
      </c>
      <c r="I1281">
        <f t="shared" si="116"/>
        <v>-5.1866932982271186E-2</v>
      </c>
      <c r="J1281" t="str">
        <f t="shared" si="117"/>
        <v/>
      </c>
      <c r="K1281" t="str">
        <f t="shared" si="118"/>
        <v/>
      </c>
      <c r="L1281" t="str">
        <f t="shared" si="119"/>
        <v/>
      </c>
      <c r="M1281" t="str">
        <f>IF(Master!D1283&lt;'OHL indexes'!E1281,1,"")</f>
        <v/>
      </c>
      <c r="N1281" t="str">
        <f>IF(Master!D1283&gt;'OHL indexes'!D1281,1,"")</f>
        <v/>
      </c>
    </row>
    <row r="1282" spans="1:14" x14ac:dyDescent="0.25">
      <c r="A1282" s="1">
        <v>39926</v>
      </c>
      <c r="B1282">
        <v>152609.04999999999</v>
      </c>
      <c r="C1282" s="12">
        <v>154017.01</v>
      </c>
      <c r="D1282">
        <v>155943.64000000001</v>
      </c>
      <c r="E1282" s="12">
        <v>152300.85999999999</v>
      </c>
      <c r="G1282">
        <f t="shared" si="114"/>
        <v>9.2259272959238636E-3</v>
      </c>
      <c r="H1282">
        <f t="shared" si="115"/>
        <v>2.185053900800793E-2</v>
      </c>
      <c r="I1282">
        <f t="shared" si="116"/>
        <v>-2.0194739433867515E-3</v>
      </c>
      <c r="J1282" t="str">
        <f t="shared" si="117"/>
        <v/>
      </c>
      <c r="K1282" t="str">
        <f t="shared" si="118"/>
        <v/>
      </c>
      <c r="L1282" t="str">
        <f t="shared" si="119"/>
        <v/>
      </c>
      <c r="M1282" t="str">
        <f>IF(Master!D1284&lt;'OHL indexes'!E1282,1,"")</f>
        <v/>
      </c>
      <c r="N1282" t="str">
        <f>IF(Master!D1284&gt;'OHL indexes'!D1282,1,"")</f>
        <v/>
      </c>
    </row>
    <row r="1283" spans="1:14" x14ac:dyDescent="0.25">
      <c r="A1283" s="1">
        <v>39927</v>
      </c>
      <c r="B1283">
        <v>152893.07</v>
      </c>
      <c r="C1283" s="12">
        <v>151272.79</v>
      </c>
      <c r="D1283">
        <v>154633.69</v>
      </c>
      <c r="E1283" s="12">
        <v>150292.87</v>
      </c>
      <c r="G1283">
        <f t="shared" si="114"/>
        <v>-1.0597471814778769E-2</v>
      </c>
      <c r="H1283">
        <f t="shared" si="115"/>
        <v>1.1384557848174603E-2</v>
      </c>
      <c r="I1283">
        <f t="shared" si="116"/>
        <v>-1.7006657005448345E-2</v>
      </c>
      <c r="J1283" t="str">
        <f t="shared" si="117"/>
        <v/>
      </c>
      <c r="K1283" t="str">
        <f t="shared" si="118"/>
        <v/>
      </c>
      <c r="L1283" t="str">
        <f t="shared" si="119"/>
        <v/>
      </c>
      <c r="M1283" t="str">
        <f>IF(Master!D1285&lt;'OHL indexes'!E1283,1,"")</f>
        <v/>
      </c>
      <c r="N1283" t="str">
        <f>IF(Master!D1285&gt;'OHL indexes'!D1283,1,"")</f>
        <v/>
      </c>
    </row>
    <row r="1284" spans="1:14" x14ac:dyDescent="0.25">
      <c r="A1284" s="1">
        <v>39930</v>
      </c>
      <c r="B1284">
        <v>156547.82999999999</v>
      </c>
      <c r="C1284" s="12">
        <v>157437.09</v>
      </c>
      <c r="D1284">
        <v>157833.99</v>
      </c>
      <c r="E1284" s="12">
        <v>152820.17000000001</v>
      </c>
      <c r="G1284">
        <f t="shared" si="114"/>
        <v>5.6804364519138506E-3</v>
      </c>
      <c r="H1284">
        <f t="shared" si="115"/>
        <v>8.2157638339668271E-3</v>
      </c>
      <c r="I1284">
        <f t="shared" si="116"/>
        <v>-2.3811636354205468E-2</v>
      </c>
      <c r="J1284" t="str">
        <f t="shared" si="117"/>
        <v/>
      </c>
      <c r="K1284" t="str">
        <f t="shared" si="118"/>
        <v/>
      </c>
      <c r="L1284" t="str">
        <f t="shared" si="119"/>
        <v/>
      </c>
      <c r="M1284" t="str">
        <f>IF(Master!D1286&lt;'OHL indexes'!E1284,1,"")</f>
        <v/>
      </c>
      <c r="N1284" t="str">
        <f>IF(Master!D1286&gt;'OHL indexes'!D1284,1,"")</f>
        <v/>
      </c>
    </row>
    <row r="1285" spans="1:14" x14ac:dyDescent="0.25">
      <c r="A1285" s="1">
        <v>39931</v>
      </c>
      <c r="B1285">
        <v>154684.85</v>
      </c>
      <c r="C1285" s="12">
        <v>158848.93</v>
      </c>
      <c r="D1285">
        <v>159642.97</v>
      </c>
      <c r="E1285" s="12">
        <v>153310.07999999999</v>
      </c>
      <c r="G1285">
        <f t="shared" si="114"/>
        <v>2.6919766221449537E-2</v>
      </c>
      <c r="H1285">
        <f t="shared" si="115"/>
        <v>3.2053042039992929E-2</v>
      </c>
      <c r="I1285">
        <f t="shared" si="116"/>
        <v>-8.887554275677445E-3</v>
      </c>
      <c r="J1285" t="str">
        <f t="shared" si="117"/>
        <v/>
      </c>
      <c r="K1285" t="str">
        <f t="shared" si="118"/>
        <v/>
      </c>
      <c r="L1285" t="str">
        <f t="shared" si="119"/>
        <v/>
      </c>
      <c r="M1285" t="str">
        <f>IF(Master!D1287&lt;'OHL indexes'!E1285,1,"")</f>
        <v/>
      </c>
      <c r="N1285" t="str">
        <f>IF(Master!D1287&gt;'OHL indexes'!D1285,1,"")</f>
        <v/>
      </c>
    </row>
    <row r="1286" spans="1:14" x14ac:dyDescent="0.25">
      <c r="A1286" s="1">
        <v>39932</v>
      </c>
      <c r="B1286">
        <v>148081.54999999999</v>
      </c>
      <c r="C1286" s="12">
        <v>153104.78</v>
      </c>
      <c r="D1286">
        <v>153955.59</v>
      </c>
      <c r="E1286" s="12">
        <v>145771.63</v>
      </c>
      <c r="G1286">
        <f t="shared" si="114"/>
        <v>3.3922051734331493E-2</v>
      </c>
      <c r="H1286">
        <f t="shared" si="115"/>
        <v>3.9667602074667796E-2</v>
      </c>
      <c r="I1286">
        <f t="shared" si="116"/>
        <v>-1.5598972323020543E-2</v>
      </c>
      <c r="J1286" t="str">
        <f t="shared" si="117"/>
        <v/>
      </c>
      <c r="K1286" t="str">
        <f t="shared" si="118"/>
        <v/>
      </c>
      <c r="L1286" t="str">
        <f t="shared" si="119"/>
        <v/>
      </c>
      <c r="M1286" t="str">
        <f>IF(Master!D1288&lt;'OHL indexes'!E1286,1,"")</f>
        <v/>
      </c>
      <c r="N1286" t="str">
        <f>IF(Master!D1288&gt;'OHL indexes'!D1286,1,"")</f>
        <v/>
      </c>
    </row>
    <row r="1287" spans="1:14" x14ac:dyDescent="0.25">
      <c r="A1287" s="1">
        <v>39933</v>
      </c>
      <c r="B1287">
        <v>149750.85999999999</v>
      </c>
      <c r="C1287" s="12">
        <v>146437.1</v>
      </c>
      <c r="D1287">
        <v>150965.41</v>
      </c>
      <c r="E1287" s="12">
        <v>144095.99</v>
      </c>
      <c r="G1287">
        <f t="shared" ref="G1287:G1350" si="120">C1287/$B1287-1</f>
        <v>-2.2128487275465236E-2</v>
      </c>
      <c r="H1287">
        <f t="shared" ref="H1287:H1350" si="121">D1287/$B1287-1</f>
        <v>8.1104709515524842E-3</v>
      </c>
      <c r="I1287">
        <f t="shared" ref="I1287:I1350" si="122">E1287/$B1287-1</f>
        <v>-3.7761853254131506E-2</v>
      </c>
      <c r="J1287" t="str">
        <f t="shared" ref="J1287:J1350" si="123">IF(C1287&lt;E1287,1,"")</f>
        <v/>
      </c>
      <c r="K1287" t="str">
        <f t="shared" ref="K1287:K1350" si="124">IF(C1288&gt;D1288,1,"")</f>
        <v/>
      </c>
      <c r="L1287" t="str">
        <f t="shared" ref="L1287:L1350" si="125">IF(E1288&gt;D1288,1,"")</f>
        <v/>
      </c>
      <c r="M1287" t="str">
        <f>IF(Master!D1289&lt;'OHL indexes'!E1287,1,"")</f>
        <v/>
      </c>
      <c r="N1287" t="str">
        <f>IF(Master!D1289&gt;'OHL indexes'!D1287,1,"")</f>
        <v/>
      </c>
    </row>
    <row r="1288" spans="1:14" x14ac:dyDescent="0.25">
      <c r="A1288" s="1">
        <v>39934</v>
      </c>
      <c r="B1288">
        <v>147612.93</v>
      </c>
      <c r="C1288" s="12">
        <v>150342.18</v>
      </c>
      <c r="D1288">
        <v>151589.64000000001</v>
      </c>
      <c r="E1288" s="12">
        <v>146494.53</v>
      </c>
      <c r="G1288">
        <f t="shared" si="120"/>
        <v>1.8489233971576979E-2</v>
      </c>
      <c r="H1288">
        <f t="shared" si="121"/>
        <v>2.6940119676508223E-2</v>
      </c>
      <c r="I1288">
        <f t="shared" si="122"/>
        <v>-7.5765720523263136E-3</v>
      </c>
      <c r="J1288" t="str">
        <f t="shared" si="123"/>
        <v/>
      </c>
      <c r="K1288" t="str">
        <f t="shared" si="124"/>
        <v/>
      </c>
      <c r="L1288" t="str">
        <f t="shared" si="125"/>
        <v/>
      </c>
      <c r="M1288" t="str">
        <f>IF(Master!D1290&lt;'OHL indexes'!E1288,1,"")</f>
        <v/>
      </c>
      <c r="N1288" t="str">
        <f>IF(Master!D1290&gt;'OHL indexes'!D1288,1,"")</f>
        <v/>
      </c>
    </row>
    <row r="1289" spans="1:14" x14ac:dyDescent="0.25">
      <c r="A1289" s="1">
        <v>39937</v>
      </c>
      <c r="B1289">
        <v>140811.78</v>
      </c>
      <c r="C1289" s="12">
        <v>146179.48000000001</v>
      </c>
      <c r="D1289">
        <v>146479.13</v>
      </c>
      <c r="E1289" s="12">
        <v>138987.94</v>
      </c>
      <c r="G1289">
        <f t="shared" si="120"/>
        <v>3.8119680043814608E-2</v>
      </c>
      <c r="H1289">
        <f t="shared" si="121"/>
        <v>4.0247698026401046E-2</v>
      </c>
      <c r="I1289">
        <f t="shared" si="122"/>
        <v>-1.2952325437545098E-2</v>
      </c>
      <c r="J1289" t="str">
        <f t="shared" si="123"/>
        <v/>
      </c>
      <c r="K1289" t="str">
        <f t="shared" si="124"/>
        <v/>
      </c>
      <c r="L1289" t="str">
        <f t="shared" si="125"/>
        <v/>
      </c>
      <c r="M1289" t="str">
        <f>IF(Master!D1291&lt;'OHL indexes'!E1289,1,"")</f>
        <v/>
      </c>
      <c r="N1289" t="str">
        <f>IF(Master!D1291&gt;'OHL indexes'!D1289,1,"")</f>
        <v/>
      </c>
    </row>
    <row r="1290" spans="1:14" x14ac:dyDescent="0.25">
      <c r="A1290" s="1">
        <v>39938</v>
      </c>
      <c r="B1290">
        <v>140569.57</v>
      </c>
      <c r="C1290" s="12">
        <v>141015.88</v>
      </c>
      <c r="D1290">
        <v>142771.76999999999</v>
      </c>
      <c r="E1290" s="12">
        <v>140252.94</v>
      </c>
      <c r="G1290">
        <f t="shared" si="120"/>
        <v>3.1750114907516114E-3</v>
      </c>
      <c r="H1290">
        <f t="shared" si="121"/>
        <v>1.5666264042779598E-2</v>
      </c>
      <c r="I1290">
        <f t="shared" si="122"/>
        <v>-2.2524789682433211E-3</v>
      </c>
      <c r="J1290" t="str">
        <f t="shared" si="123"/>
        <v/>
      </c>
      <c r="K1290" t="str">
        <f t="shared" si="124"/>
        <v/>
      </c>
      <c r="L1290" t="str">
        <f t="shared" si="125"/>
        <v/>
      </c>
      <c r="M1290" t="str">
        <f>IF(Master!D1292&lt;'OHL indexes'!E1290,1,"")</f>
        <v/>
      </c>
      <c r="N1290" t="str">
        <f>IF(Master!D1292&gt;'OHL indexes'!D1290,1,"")</f>
        <v/>
      </c>
    </row>
    <row r="1291" spans="1:14" x14ac:dyDescent="0.25">
      <c r="A1291" s="1">
        <v>39939</v>
      </c>
      <c r="B1291">
        <v>135630.96</v>
      </c>
      <c r="C1291" s="12">
        <v>138221.35</v>
      </c>
      <c r="D1291">
        <v>139573.6</v>
      </c>
      <c r="E1291" s="12">
        <v>135387.28</v>
      </c>
      <c r="G1291">
        <f t="shared" si="120"/>
        <v>1.909881047807982E-2</v>
      </c>
      <c r="H1291">
        <f t="shared" si="121"/>
        <v>2.9068879258836056E-2</v>
      </c>
      <c r="I1291">
        <f t="shared" si="122"/>
        <v>-1.7966399412051581E-3</v>
      </c>
      <c r="J1291" t="str">
        <f t="shared" si="123"/>
        <v/>
      </c>
      <c r="K1291" t="str">
        <f t="shared" si="124"/>
        <v/>
      </c>
      <c r="L1291" t="str">
        <f t="shared" si="125"/>
        <v/>
      </c>
      <c r="M1291" t="str">
        <f>IF(Master!D1293&lt;'OHL indexes'!E1291,1,"")</f>
        <v/>
      </c>
      <c r="N1291" t="str">
        <f>IF(Master!D1293&gt;'OHL indexes'!D1291,1,"")</f>
        <v/>
      </c>
    </row>
    <row r="1292" spans="1:14" x14ac:dyDescent="0.25">
      <c r="A1292" s="1">
        <v>39940</v>
      </c>
      <c r="B1292">
        <v>137484.32999999999</v>
      </c>
      <c r="C1292" s="12">
        <v>133487.07999999999</v>
      </c>
      <c r="D1292">
        <v>140056.26</v>
      </c>
      <c r="E1292" s="12">
        <v>132839.87</v>
      </c>
      <c r="G1292">
        <f t="shared" si="120"/>
        <v>-2.9074222495029112E-2</v>
      </c>
      <c r="H1292">
        <f t="shared" si="121"/>
        <v>1.8707077381109771E-2</v>
      </c>
      <c r="I1292">
        <f t="shared" si="122"/>
        <v>-3.3781740799115001E-2</v>
      </c>
      <c r="J1292" t="str">
        <f t="shared" si="123"/>
        <v/>
      </c>
      <c r="K1292" t="str">
        <f t="shared" si="124"/>
        <v/>
      </c>
      <c r="L1292" t="str">
        <f t="shared" si="125"/>
        <v/>
      </c>
      <c r="M1292" t="str">
        <f>IF(Master!D1294&lt;'OHL indexes'!E1292,1,"")</f>
        <v/>
      </c>
      <c r="N1292" t="str">
        <f>IF(Master!D1294&gt;'OHL indexes'!D1292,1,"")</f>
        <v/>
      </c>
    </row>
    <row r="1293" spans="1:14" x14ac:dyDescent="0.25">
      <c r="A1293" s="1">
        <v>39941</v>
      </c>
      <c r="B1293">
        <v>131833.04</v>
      </c>
      <c r="C1293" s="12">
        <v>135341.57</v>
      </c>
      <c r="D1293">
        <v>135470.94</v>
      </c>
      <c r="E1293" s="12">
        <v>130150.43</v>
      </c>
      <c r="G1293">
        <f t="shared" si="120"/>
        <v>2.6613434689816806E-2</v>
      </c>
      <c r="H1293">
        <f t="shared" si="121"/>
        <v>2.7594751664681283E-2</v>
      </c>
      <c r="I1293">
        <f t="shared" si="122"/>
        <v>-1.276318895475681E-2</v>
      </c>
      <c r="J1293" t="str">
        <f t="shared" si="123"/>
        <v/>
      </c>
      <c r="K1293" t="str">
        <f t="shared" si="124"/>
        <v/>
      </c>
      <c r="L1293" t="str">
        <f t="shared" si="125"/>
        <v/>
      </c>
      <c r="M1293" t="str">
        <f>IF(Master!D1295&lt;'OHL indexes'!E1293,1,"")</f>
        <v/>
      </c>
      <c r="N1293" t="str">
        <f>IF(Master!D1295&gt;'OHL indexes'!D1293,1,"")</f>
        <v/>
      </c>
    </row>
    <row r="1294" spans="1:14" x14ac:dyDescent="0.25">
      <c r="A1294" s="1">
        <v>39944</v>
      </c>
      <c r="B1294">
        <v>132699.74</v>
      </c>
      <c r="C1294" s="12">
        <v>134038.88</v>
      </c>
      <c r="D1294">
        <v>136907.26999999999</v>
      </c>
      <c r="E1294" s="12">
        <v>131946.16</v>
      </c>
      <c r="G1294">
        <f t="shared" si="120"/>
        <v>1.0091504323972433E-2</v>
      </c>
      <c r="H1294">
        <f t="shared" si="121"/>
        <v>3.1707145771348255E-2</v>
      </c>
      <c r="I1294">
        <f t="shared" si="122"/>
        <v>-5.6788355425563264E-3</v>
      </c>
      <c r="J1294" t="str">
        <f t="shared" si="123"/>
        <v/>
      </c>
      <c r="K1294" t="str">
        <f t="shared" si="124"/>
        <v/>
      </c>
      <c r="L1294" t="str">
        <f t="shared" si="125"/>
        <v/>
      </c>
      <c r="M1294" t="str">
        <f>IF(Master!D1296&lt;'OHL indexes'!E1294,1,"")</f>
        <v/>
      </c>
      <c r="N1294" t="str">
        <f>IF(Master!D1296&gt;'OHL indexes'!D1294,1,"")</f>
        <v/>
      </c>
    </row>
    <row r="1295" spans="1:14" x14ac:dyDescent="0.25">
      <c r="A1295" s="1">
        <v>39945</v>
      </c>
      <c r="B1295">
        <v>131755.70000000001</v>
      </c>
      <c r="C1295" s="12">
        <v>132094.14000000001</v>
      </c>
      <c r="D1295">
        <v>135929.62</v>
      </c>
      <c r="E1295" s="12">
        <v>130995.98</v>
      </c>
      <c r="G1295">
        <f t="shared" si="120"/>
        <v>2.5686934227513447E-3</v>
      </c>
      <c r="H1295">
        <f t="shared" si="121"/>
        <v>3.1679236647826015E-2</v>
      </c>
      <c r="I1295">
        <f t="shared" si="122"/>
        <v>-5.7661262472895602E-3</v>
      </c>
      <c r="J1295" t="str">
        <f t="shared" si="123"/>
        <v/>
      </c>
      <c r="K1295" t="str">
        <f t="shared" si="124"/>
        <v/>
      </c>
      <c r="L1295" t="str">
        <f t="shared" si="125"/>
        <v/>
      </c>
      <c r="M1295" t="str">
        <f>IF(Master!D1297&lt;'OHL indexes'!E1295,1,"")</f>
        <v/>
      </c>
      <c r="N1295" t="str">
        <f>IF(Master!D1297&gt;'OHL indexes'!D1295,1,"")</f>
        <v/>
      </c>
    </row>
    <row r="1296" spans="1:14" x14ac:dyDescent="0.25">
      <c r="A1296" s="1">
        <v>39946</v>
      </c>
      <c r="B1296">
        <v>136152.29</v>
      </c>
      <c r="C1296" s="12">
        <v>135385.32999999999</v>
      </c>
      <c r="D1296">
        <v>137724.43</v>
      </c>
      <c r="E1296" s="12">
        <v>133610.85</v>
      </c>
      <c r="G1296">
        <f t="shared" si="120"/>
        <v>-5.6331039308998854E-3</v>
      </c>
      <c r="H1296">
        <f t="shared" si="121"/>
        <v>1.154692293460502E-2</v>
      </c>
      <c r="I1296">
        <f t="shared" si="122"/>
        <v>-1.8666156845397186E-2</v>
      </c>
      <c r="J1296" t="str">
        <f t="shared" si="123"/>
        <v/>
      </c>
      <c r="K1296" t="str">
        <f t="shared" si="124"/>
        <v/>
      </c>
      <c r="L1296" t="str">
        <f t="shared" si="125"/>
        <v/>
      </c>
      <c r="M1296" t="str">
        <f>IF(Master!D1298&lt;'OHL indexes'!E1296,1,"")</f>
        <v/>
      </c>
      <c r="N1296" t="str">
        <f>IF(Master!D1298&gt;'OHL indexes'!D1296,1,"")</f>
        <v/>
      </c>
    </row>
    <row r="1297" spans="1:14" x14ac:dyDescent="0.25">
      <c r="A1297" s="1">
        <v>39947</v>
      </c>
      <c r="B1297">
        <v>130421.21</v>
      </c>
      <c r="C1297" s="12">
        <v>135878.20000000001</v>
      </c>
      <c r="D1297">
        <v>136216.78</v>
      </c>
      <c r="E1297" s="12">
        <v>130186.71</v>
      </c>
      <c r="G1297">
        <f t="shared" si="120"/>
        <v>4.1841277197167681E-2</v>
      </c>
      <c r="H1297">
        <f t="shared" si="121"/>
        <v>4.4437327333491261E-2</v>
      </c>
      <c r="I1297">
        <f t="shared" si="122"/>
        <v>-1.7980204293458479E-3</v>
      </c>
      <c r="J1297" t="str">
        <f t="shared" si="123"/>
        <v/>
      </c>
      <c r="K1297" t="str">
        <f t="shared" si="124"/>
        <v/>
      </c>
      <c r="L1297" t="str">
        <f t="shared" si="125"/>
        <v/>
      </c>
      <c r="M1297" t="str">
        <f>IF(Master!D1299&lt;'OHL indexes'!E1297,1,"")</f>
        <v/>
      </c>
      <c r="N1297" t="str">
        <f>IF(Master!D1299&gt;'OHL indexes'!D1297,1,"")</f>
        <v/>
      </c>
    </row>
    <row r="1298" spans="1:14" x14ac:dyDescent="0.25">
      <c r="A1298" s="1">
        <v>39948</v>
      </c>
      <c r="B1298">
        <v>133651.01999999999</v>
      </c>
      <c r="C1298" s="12">
        <v>130252.1</v>
      </c>
      <c r="D1298">
        <v>134954.87</v>
      </c>
      <c r="E1298" s="12">
        <v>127957.09</v>
      </c>
      <c r="G1298">
        <f t="shared" si="120"/>
        <v>-2.5431306098524176E-2</v>
      </c>
      <c r="H1298">
        <f t="shared" si="121"/>
        <v>9.7556307464021774E-3</v>
      </c>
      <c r="I1298">
        <f t="shared" si="122"/>
        <v>-4.2602967040580753E-2</v>
      </c>
      <c r="J1298" t="str">
        <f t="shared" si="123"/>
        <v/>
      </c>
      <c r="K1298" t="str">
        <f t="shared" si="124"/>
        <v/>
      </c>
      <c r="L1298" t="str">
        <f t="shared" si="125"/>
        <v/>
      </c>
      <c r="M1298" t="str">
        <f>IF(Master!D1300&lt;'OHL indexes'!E1298,1,"")</f>
        <v/>
      </c>
      <c r="N1298" t="str">
        <f>IF(Master!D1300&gt;'OHL indexes'!D1298,1,"")</f>
        <v/>
      </c>
    </row>
    <row r="1299" spans="1:14" x14ac:dyDescent="0.25">
      <c r="A1299" s="1">
        <v>39951</v>
      </c>
      <c r="B1299">
        <v>123885.77</v>
      </c>
      <c r="C1299" s="12">
        <v>130881.05</v>
      </c>
      <c r="D1299">
        <v>131637.96</v>
      </c>
      <c r="E1299" s="12">
        <v>123279.74</v>
      </c>
      <c r="G1299">
        <f t="shared" si="120"/>
        <v>5.6465565012026708E-2</v>
      </c>
      <c r="H1299">
        <f t="shared" si="121"/>
        <v>6.25753062680241E-2</v>
      </c>
      <c r="I1299">
        <f t="shared" si="122"/>
        <v>-4.8918451247467187E-3</v>
      </c>
      <c r="J1299" t="str">
        <f t="shared" si="123"/>
        <v/>
      </c>
      <c r="K1299" t="str">
        <f t="shared" si="124"/>
        <v/>
      </c>
      <c r="L1299" t="str">
        <f t="shared" si="125"/>
        <v/>
      </c>
      <c r="M1299" t="str">
        <f>IF(Master!D1301&lt;'OHL indexes'!E1299,1,"")</f>
        <v/>
      </c>
      <c r="N1299" t="str">
        <f>IF(Master!D1301&gt;'OHL indexes'!D1299,1,"")</f>
        <v/>
      </c>
    </row>
    <row r="1300" spans="1:14" x14ac:dyDescent="0.25">
      <c r="A1300" s="1">
        <v>39952</v>
      </c>
      <c r="B1300">
        <v>121932.22</v>
      </c>
      <c r="C1300" s="12">
        <v>124513.04</v>
      </c>
      <c r="D1300">
        <v>125478.07</v>
      </c>
      <c r="E1300" s="12">
        <v>120355.37</v>
      </c>
      <c r="G1300">
        <f t="shared" si="120"/>
        <v>2.1166021581498162E-2</v>
      </c>
      <c r="H1300">
        <f t="shared" si="121"/>
        <v>2.9080500625675576E-2</v>
      </c>
      <c r="I1300">
        <f t="shared" si="122"/>
        <v>-1.293218478266045E-2</v>
      </c>
      <c r="J1300" t="str">
        <f t="shared" si="123"/>
        <v/>
      </c>
      <c r="K1300" t="str">
        <f t="shared" si="124"/>
        <v/>
      </c>
      <c r="L1300" t="str">
        <f t="shared" si="125"/>
        <v/>
      </c>
      <c r="M1300" t="str">
        <f>IF(Master!D1302&lt;'OHL indexes'!E1300,1,"")</f>
        <v/>
      </c>
      <c r="N1300" t="str">
        <f>IF(Master!D1302&gt;'OHL indexes'!D1300,1,"")</f>
        <v/>
      </c>
    </row>
    <row r="1301" spans="1:14" x14ac:dyDescent="0.25">
      <c r="A1301" s="1">
        <v>39953</v>
      </c>
      <c r="B1301">
        <v>122333.94</v>
      </c>
      <c r="C1301" s="12">
        <v>118924.02</v>
      </c>
      <c r="D1301">
        <v>123737.14</v>
      </c>
      <c r="E1301" s="12">
        <v>114913.1</v>
      </c>
      <c r="G1301">
        <f t="shared" si="120"/>
        <v>-2.7873867219514015E-2</v>
      </c>
      <c r="H1301">
        <f t="shared" si="121"/>
        <v>1.1470242845117218E-2</v>
      </c>
      <c r="I1301">
        <f t="shared" si="122"/>
        <v>-6.0660516615421711E-2</v>
      </c>
      <c r="J1301" t="str">
        <f t="shared" si="123"/>
        <v/>
      </c>
      <c r="K1301" t="str">
        <f t="shared" si="124"/>
        <v/>
      </c>
      <c r="L1301" t="str">
        <f t="shared" si="125"/>
        <v/>
      </c>
      <c r="M1301" t="str">
        <f>IF(Master!D1303&lt;'OHL indexes'!E1301,1,"")</f>
        <v/>
      </c>
      <c r="N1301" t="str">
        <f>IF(Master!D1303&gt;'OHL indexes'!D1301,1,"")</f>
        <v/>
      </c>
    </row>
    <row r="1302" spans="1:14" x14ac:dyDescent="0.25">
      <c r="A1302" s="1">
        <v>39954</v>
      </c>
      <c r="B1302">
        <v>129089.91</v>
      </c>
      <c r="C1302" s="12">
        <v>125116.17</v>
      </c>
      <c r="D1302">
        <v>133989.81</v>
      </c>
      <c r="E1302" s="12">
        <v>124136.07</v>
      </c>
      <c r="G1302">
        <f t="shared" si="120"/>
        <v>-3.078273119874364E-2</v>
      </c>
      <c r="H1302">
        <f t="shared" si="121"/>
        <v>3.7957265598837164E-2</v>
      </c>
      <c r="I1302">
        <f t="shared" si="122"/>
        <v>-3.8375113903170277E-2</v>
      </c>
      <c r="J1302" t="str">
        <f t="shared" si="123"/>
        <v/>
      </c>
      <c r="K1302" t="str">
        <f t="shared" si="124"/>
        <v/>
      </c>
      <c r="L1302" t="str">
        <f t="shared" si="125"/>
        <v/>
      </c>
      <c r="M1302" t="str">
        <f>IF(Master!D1304&lt;'OHL indexes'!E1302,1,"")</f>
        <v/>
      </c>
      <c r="N1302" t="str">
        <f>IF(Master!D1304&gt;'OHL indexes'!D1302,1,"")</f>
        <v/>
      </c>
    </row>
    <row r="1303" spans="1:14" x14ac:dyDescent="0.25">
      <c r="A1303" s="1">
        <v>39955</v>
      </c>
      <c r="B1303">
        <v>131143.46</v>
      </c>
      <c r="C1303" s="12">
        <v>128395.09</v>
      </c>
      <c r="D1303">
        <v>134501.12</v>
      </c>
      <c r="E1303" s="12">
        <v>127868.7</v>
      </c>
      <c r="G1303">
        <f t="shared" si="120"/>
        <v>-2.0956973378619126E-2</v>
      </c>
      <c r="H1303">
        <f t="shared" si="121"/>
        <v>2.5602954199927419E-2</v>
      </c>
      <c r="I1303">
        <f t="shared" si="122"/>
        <v>-2.4970822029554474E-2</v>
      </c>
      <c r="J1303" t="str">
        <f t="shared" si="123"/>
        <v/>
      </c>
      <c r="K1303" t="str">
        <f t="shared" si="124"/>
        <v/>
      </c>
      <c r="L1303" t="str">
        <f t="shared" si="125"/>
        <v/>
      </c>
      <c r="M1303" t="str">
        <f>IF(Master!D1305&lt;'OHL indexes'!E1303,1,"")</f>
        <v/>
      </c>
      <c r="N1303" t="str">
        <f>IF(Master!D1305&gt;'OHL indexes'!D1303,1,"")</f>
        <v/>
      </c>
    </row>
    <row r="1304" spans="1:14" x14ac:dyDescent="0.25">
      <c r="A1304" s="1">
        <v>39959</v>
      </c>
      <c r="B1304">
        <v>125095.65</v>
      </c>
      <c r="C1304" s="12">
        <v>132361.98000000001</v>
      </c>
      <c r="D1304">
        <v>133616.28</v>
      </c>
      <c r="E1304" s="12">
        <v>122136.09</v>
      </c>
      <c r="G1304">
        <f t="shared" si="120"/>
        <v>5.8086192445540696E-2</v>
      </c>
      <c r="H1304">
        <f t="shared" si="121"/>
        <v>6.8112919993621013E-2</v>
      </c>
      <c r="I1304">
        <f t="shared" si="122"/>
        <v>-2.3658376610217857E-2</v>
      </c>
      <c r="J1304" t="str">
        <f t="shared" si="123"/>
        <v/>
      </c>
      <c r="K1304" t="str">
        <f t="shared" si="124"/>
        <v/>
      </c>
      <c r="L1304" t="str">
        <f t="shared" si="125"/>
        <v/>
      </c>
      <c r="M1304" t="str">
        <f>IF(Master!D1306&lt;'OHL indexes'!E1304,1,"")</f>
        <v/>
      </c>
      <c r="N1304" t="str">
        <f>IF(Master!D1306&gt;'OHL indexes'!D1304,1,"")</f>
        <v/>
      </c>
    </row>
    <row r="1305" spans="1:14" x14ac:dyDescent="0.25">
      <c r="A1305" s="1">
        <v>39960</v>
      </c>
      <c r="B1305">
        <v>128847.55</v>
      </c>
      <c r="C1305" s="12">
        <v>125494.95</v>
      </c>
      <c r="D1305">
        <v>129801.05</v>
      </c>
      <c r="E1305" s="12">
        <v>121827.72</v>
      </c>
      <c r="G1305">
        <f t="shared" si="120"/>
        <v>-2.601989715753239E-2</v>
      </c>
      <c r="H1305">
        <f t="shared" si="121"/>
        <v>7.4002183200223559E-3</v>
      </c>
      <c r="I1305">
        <f t="shared" si="122"/>
        <v>-5.448167233292367E-2</v>
      </c>
      <c r="J1305" t="str">
        <f t="shared" si="123"/>
        <v/>
      </c>
      <c r="K1305" t="str">
        <f t="shared" si="124"/>
        <v/>
      </c>
      <c r="L1305" t="str">
        <f t="shared" si="125"/>
        <v/>
      </c>
      <c r="M1305" t="str">
        <f>IF(Master!D1307&lt;'OHL indexes'!E1305,1,"")</f>
        <v/>
      </c>
      <c r="N1305" t="str">
        <f>IF(Master!D1307&gt;'OHL indexes'!D1305,1,"")</f>
        <v/>
      </c>
    </row>
    <row r="1306" spans="1:14" x14ac:dyDescent="0.25">
      <c r="A1306" s="1">
        <v>39961</v>
      </c>
      <c r="B1306">
        <v>126707.36</v>
      </c>
      <c r="C1306" s="12">
        <v>126580.81</v>
      </c>
      <c r="D1306">
        <v>130621.07</v>
      </c>
      <c r="E1306" s="12">
        <v>124670.87</v>
      </c>
      <c r="G1306">
        <f t="shared" si="120"/>
        <v>-9.9875808319271897E-4</v>
      </c>
      <c r="H1306">
        <f t="shared" si="121"/>
        <v>3.0887787418189427E-2</v>
      </c>
      <c r="I1306">
        <f t="shared" si="122"/>
        <v>-1.6072389165080914E-2</v>
      </c>
      <c r="J1306" t="str">
        <f t="shared" si="123"/>
        <v/>
      </c>
      <c r="K1306" t="str">
        <f t="shared" si="124"/>
        <v/>
      </c>
      <c r="L1306" t="str">
        <f t="shared" si="125"/>
        <v/>
      </c>
      <c r="M1306" t="str">
        <f>IF(Master!D1308&lt;'OHL indexes'!E1306,1,"")</f>
        <v/>
      </c>
      <c r="N1306" t="str">
        <f>IF(Master!D1308&gt;'OHL indexes'!D1306,1,"")</f>
        <v/>
      </c>
    </row>
    <row r="1307" spans="1:14" x14ac:dyDescent="0.25">
      <c r="A1307" s="1">
        <v>39962</v>
      </c>
      <c r="B1307">
        <v>122306.6</v>
      </c>
      <c r="C1307" s="12">
        <v>125921.4</v>
      </c>
      <c r="D1307">
        <v>127985.86</v>
      </c>
      <c r="E1307" s="12">
        <v>122092.2</v>
      </c>
      <c r="G1307">
        <f t="shared" si="120"/>
        <v>2.9555232505849904E-2</v>
      </c>
      <c r="H1307">
        <f t="shared" si="121"/>
        <v>4.6434615956947534E-2</v>
      </c>
      <c r="I1307">
        <f t="shared" si="122"/>
        <v>-1.7529716303127385E-3</v>
      </c>
      <c r="J1307" t="str">
        <f t="shared" si="123"/>
        <v/>
      </c>
      <c r="K1307" t="str">
        <f t="shared" si="124"/>
        <v/>
      </c>
      <c r="L1307" t="str">
        <f t="shared" si="125"/>
        <v/>
      </c>
      <c r="M1307" t="str">
        <f>IF(Master!D1309&lt;'OHL indexes'!E1307,1,"")</f>
        <v/>
      </c>
      <c r="N1307" t="str">
        <f>IF(Master!D1309&gt;'OHL indexes'!D1307,1,"")</f>
        <v/>
      </c>
    </row>
    <row r="1308" spans="1:14" x14ac:dyDescent="0.25">
      <c r="A1308" s="1">
        <v>39965</v>
      </c>
      <c r="B1308">
        <v>119327.59</v>
      </c>
      <c r="C1308" s="12">
        <v>120790.06</v>
      </c>
      <c r="D1308">
        <v>120790.06</v>
      </c>
      <c r="E1308" s="12">
        <v>117035.3</v>
      </c>
      <c r="G1308">
        <f t="shared" si="120"/>
        <v>1.2255925054716954E-2</v>
      </c>
      <c r="H1308">
        <f t="shared" si="121"/>
        <v>1.2255925054716954E-2</v>
      </c>
      <c r="I1308">
        <f t="shared" si="122"/>
        <v>-1.9210058629357984E-2</v>
      </c>
      <c r="J1308" t="str">
        <f t="shared" si="123"/>
        <v/>
      </c>
      <c r="K1308" t="str">
        <f t="shared" si="124"/>
        <v/>
      </c>
      <c r="L1308" t="str">
        <f t="shared" si="125"/>
        <v/>
      </c>
      <c r="M1308" t="str">
        <f>IF(Master!D1310&lt;'OHL indexes'!E1308,1,"")</f>
        <v/>
      </c>
      <c r="N1308" t="str">
        <f>IF(Master!D1310&gt;'OHL indexes'!D1308,1,"")</f>
        <v/>
      </c>
    </row>
    <row r="1309" spans="1:14" x14ac:dyDescent="0.25">
      <c r="A1309" s="1">
        <v>39966</v>
      </c>
      <c r="B1309">
        <v>119745.61</v>
      </c>
      <c r="C1309" s="12">
        <v>119369.34</v>
      </c>
      <c r="D1309">
        <v>121864.03</v>
      </c>
      <c r="E1309" s="12">
        <v>116488.45</v>
      </c>
      <c r="G1309">
        <f t="shared" si="120"/>
        <v>-3.142244630095492E-3</v>
      </c>
      <c r="H1309">
        <f t="shared" si="121"/>
        <v>1.7691003453070175E-2</v>
      </c>
      <c r="I1309">
        <f t="shared" si="122"/>
        <v>-2.7200663139133052E-2</v>
      </c>
      <c r="J1309" t="str">
        <f t="shared" si="123"/>
        <v/>
      </c>
      <c r="K1309" t="str">
        <f t="shared" si="124"/>
        <v/>
      </c>
      <c r="L1309" t="str">
        <f t="shared" si="125"/>
        <v/>
      </c>
      <c r="M1309" t="str">
        <f>IF(Master!D1311&lt;'OHL indexes'!E1309,1,"")</f>
        <v/>
      </c>
      <c r="N1309" t="str">
        <f>IF(Master!D1311&gt;'OHL indexes'!D1309,1,"")</f>
        <v/>
      </c>
    </row>
    <row r="1310" spans="1:14" x14ac:dyDescent="0.25">
      <c r="A1310" s="1">
        <v>39967</v>
      </c>
      <c r="B1310">
        <v>126066.59</v>
      </c>
      <c r="C1310" s="12">
        <v>121713.60000000001</v>
      </c>
      <c r="D1310">
        <v>128367.29</v>
      </c>
      <c r="E1310" s="12">
        <v>121713.60000000001</v>
      </c>
      <c r="G1310">
        <f t="shared" si="120"/>
        <v>-3.4529291226168546E-2</v>
      </c>
      <c r="H1310">
        <f t="shared" si="121"/>
        <v>1.8249878893368932E-2</v>
      </c>
      <c r="I1310">
        <f t="shared" si="122"/>
        <v>-3.4529291226168546E-2</v>
      </c>
      <c r="J1310" t="str">
        <f t="shared" si="123"/>
        <v/>
      </c>
      <c r="K1310" t="str">
        <f t="shared" si="124"/>
        <v/>
      </c>
      <c r="L1310" t="str">
        <f t="shared" si="125"/>
        <v/>
      </c>
      <c r="M1310" t="str">
        <f>IF(Master!D1312&lt;'OHL indexes'!E1310,1,"")</f>
        <v/>
      </c>
      <c r="N1310" t="str">
        <f>IF(Master!D1312&gt;'OHL indexes'!D1310,1,"")</f>
        <v/>
      </c>
    </row>
    <row r="1311" spans="1:14" x14ac:dyDescent="0.25">
      <c r="A1311" s="1">
        <v>39968</v>
      </c>
      <c r="B1311">
        <v>124581.78</v>
      </c>
      <c r="C1311" s="12">
        <v>125786.14</v>
      </c>
      <c r="D1311">
        <v>126565.16</v>
      </c>
      <c r="E1311" s="12">
        <v>122888.18</v>
      </c>
      <c r="G1311">
        <f t="shared" si="120"/>
        <v>9.6672242120798835E-3</v>
      </c>
      <c r="H1311">
        <f t="shared" si="121"/>
        <v>1.5920305521401223E-2</v>
      </c>
      <c r="I1311">
        <f t="shared" si="122"/>
        <v>-1.3594283208989366E-2</v>
      </c>
      <c r="J1311" t="str">
        <f t="shared" si="123"/>
        <v/>
      </c>
      <c r="K1311" t="str">
        <f t="shared" si="124"/>
        <v/>
      </c>
      <c r="L1311" t="str">
        <f t="shared" si="125"/>
        <v/>
      </c>
      <c r="M1311" t="str">
        <f>IF(Master!D1313&lt;'OHL indexes'!E1311,1,"")</f>
        <v/>
      </c>
      <c r="N1311" t="str">
        <f>IF(Master!D1313&gt;'OHL indexes'!D1311,1,"")</f>
        <v/>
      </c>
    </row>
    <row r="1312" spans="1:14" x14ac:dyDescent="0.25">
      <c r="A1312" s="1">
        <v>39969</v>
      </c>
      <c r="B1312">
        <v>124053.84</v>
      </c>
      <c r="C1312" s="12">
        <v>121752.97</v>
      </c>
      <c r="D1312">
        <v>126453.15</v>
      </c>
      <c r="E1312" s="12">
        <v>120810.03</v>
      </c>
      <c r="G1312">
        <f t="shared" si="120"/>
        <v>-1.8547350086059344E-2</v>
      </c>
      <c r="H1312">
        <f t="shared" si="121"/>
        <v>1.9340876509747584E-2</v>
      </c>
      <c r="I1312">
        <f t="shared" si="122"/>
        <v>-2.6148404595939923E-2</v>
      </c>
      <c r="J1312" t="str">
        <f t="shared" si="123"/>
        <v/>
      </c>
      <c r="K1312" t="str">
        <f t="shared" si="124"/>
        <v/>
      </c>
      <c r="L1312" t="str">
        <f t="shared" si="125"/>
        <v/>
      </c>
      <c r="M1312" t="str">
        <f>IF(Master!D1314&lt;'OHL indexes'!E1312,1,"")</f>
        <v/>
      </c>
      <c r="N1312" t="str">
        <f>IF(Master!D1314&gt;'OHL indexes'!D1312,1,"")</f>
        <v/>
      </c>
    </row>
    <row r="1313" spans="1:14" x14ac:dyDescent="0.25">
      <c r="A1313" s="1">
        <v>39972</v>
      </c>
      <c r="B1313">
        <v>123125.37</v>
      </c>
      <c r="C1313" s="12">
        <v>124715.18</v>
      </c>
      <c r="D1313">
        <v>127804.91</v>
      </c>
      <c r="E1313" s="12">
        <v>122408.74</v>
      </c>
      <c r="G1313">
        <f t="shared" si="120"/>
        <v>1.2912123634633454E-2</v>
      </c>
      <c r="H1313">
        <f t="shared" si="121"/>
        <v>3.8006302031823314E-2</v>
      </c>
      <c r="I1313">
        <f t="shared" si="122"/>
        <v>-5.820327687137028E-3</v>
      </c>
      <c r="J1313" t="str">
        <f t="shared" si="123"/>
        <v/>
      </c>
      <c r="K1313" t="str">
        <f t="shared" si="124"/>
        <v/>
      </c>
      <c r="L1313" t="str">
        <f t="shared" si="125"/>
        <v/>
      </c>
      <c r="M1313" t="str">
        <f>IF(Master!D1315&lt;'OHL indexes'!E1313,1,"")</f>
        <v/>
      </c>
      <c r="N1313" t="str">
        <f>IF(Master!D1315&gt;'OHL indexes'!D1313,1,"")</f>
        <v/>
      </c>
    </row>
    <row r="1314" spans="1:14" x14ac:dyDescent="0.25">
      <c r="A1314" s="1">
        <v>39973</v>
      </c>
      <c r="B1314">
        <v>118891.33</v>
      </c>
      <c r="C1314" s="12">
        <v>121734.41</v>
      </c>
      <c r="D1314">
        <v>123259.31</v>
      </c>
      <c r="E1314" s="12">
        <v>117983.98</v>
      </c>
      <c r="G1314">
        <f t="shared" si="120"/>
        <v>2.3913266005183065E-2</v>
      </c>
      <c r="H1314">
        <f t="shared" si="121"/>
        <v>3.6739264334918253E-2</v>
      </c>
      <c r="I1314">
        <f t="shared" si="122"/>
        <v>-7.6317591871502E-3</v>
      </c>
      <c r="J1314" t="str">
        <f t="shared" si="123"/>
        <v/>
      </c>
      <c r="K1314" t="str">
        <f t="shared" si="124"/>
        <v/>
      </c>
      <c r="L1314" t="str">
        <f t="shared" si="125"/>
        <v/>
      </c>
      <c r="M1314" t="str">
        <f>IF(Master!D1316&lt;'OHL indexes'!E1314,1,"")</f>
        <v/>
      </c>
      <c r="N1314" t="str">
        <f>IF(Master!D1316&gt;'OHL indexes'!D1314,1,"")</f>
        <v/>
      </c>
    </row>
    <row r="1315" spans="1:14" x14ac:dyDescent="0.25">
      <c r="A1315" s="1">
        <v>39974</v>
      </c>
      <c r="B1315">
        <v>119610.89</v>
      </c>
      <c r="C1315" s="12">
        <v>117073.45</v>
      </c>
      <c r="D1315">
        <v>123718.47</v>
      </c>
      <c r="E1315" s="12">
        <v>116231.27</v>
      </c>
      <c r="G1315">
        <f t="shared" si="120"/>
        <v>-2.1214121891409699E-2</v>
      </c>
      <c r="H1315">
        <f t="shared" si="121"/>
        <v>3.434118749555326E-2</v>
      </c>
      <c r="I1315">
        <f t="shared" si="122"/>
        <v>-2.8255119579830845E-2</v>
      </c>
      <c r="J1315" t="str">
        <f t="shared" si="123"/>
        <v/>
      </c>
      <c r="K1315" t="str">
        <f t="shared" si="124"/>
        <v/>
      </c>
      <c r="L1315" t="str">
        <f t="shared" si="125"/>
        <v/>
      </c>
      <c r="M1315" t="str">
        <f>IF(Master!D1317&lt;'OHL indexes'!E1315,1,"")</f>
        <v/>
      </c>
      <c r="N1315" t="str">
        <f>IF(Master!D1317&gt;'OHL indexes'!D1315,1,"")</f>
        <v/>
      </c>
    </row>
    <row r="1316" spans="1:14" x14ac:dyDescent="0.25">
      <c r="A1316" s="1">
        <v>39975</v>
      </c>
      <c r="B1316">
        <v>116950.77</v>
      </c>
      <c r="C1316" s="12">
        <v>118669.39</v>
      </c>
      <c r="D1316">
        <v>118669.39</v>
      </c>
      <c r="E1316" s="12">
        <v>114227.99</v>
      </c>
      <c r="G1316">
        <f t="shared" si="120"/>
        <v>1.4695243135209868E-2</v>
      </c>
      <c r="H1316">
        <f t="shared" si="121"/>
        <v>1.4695243135209868E-2</v>
      </c>
      <c r="I1316">
        <f t="shared" si="122"/>
        <v>-2.3281420036823985E-2</v>
      </c>
      <c r="J1316" t="str">
        <f t="shared" si="123"/>
        <v/>
      </c>
      <c r="K1316" t="str">
        <f t="shared" si="124"/>
        <v/>
      </c>
      <c r="L1316" t="str">
        <f t="shared" si="125"/>
        <v/>
      </c>
      <c r="M1316" t="str">
        <f>IF(Master!D1318&lt;'OHL indexes'!E1316,1,"")</f>
        <v/>
      </c>
      <c r="N1316" t="str">
        <f>IF(Master!D1318&gt;'OHL indexes'!D1316,1,"")</f>
        <v/>
      </c>
    </row>
    <row r="1317" spans="1:14" x14ac:dyDescent="0.25">
      <c r="A1317" s="1">
        <v>39976</v>
      </c>
      <c r="B1317">
        <v>114984.89</v>
      </c>
      <c r="C1317" s="12">
        <v>116848.88</v>
      </c>
      <c r="D1317">
        <v>118519.9</v>
      </c>
      <c r="E1317" s="12">
        <v>114505.38</v>
      </c>
      <c r="G1317">
        <f t="shared" si="120"/>
        <v>1.6210738645747291E-2</v>
      </c>
      <c r="H1317">
        <f t="shared" si="121"/>
        <v>3.0743256787913564E-2</v>
      </c>
      <c r="I1317">
        <f t="shared" si="122"/>
        <v>-4.1702001019437995E-3</v>
      </c>
      <c r="J1317" t="str">
        <f t="shared" si="123"/>
        <v/>
      </c>
      <c r="K1317" t="str">
        <f t="shared" si="124"/>
        <v/>
      </c>
      <c r="L1317" t="str">
        <f t="shared" si="125"/>
        <v/>
      </c>
      <c r="M1317" t="str">
        <f>IF(Master!D1319&lt;'OHL indexes'!E1317,1,"")</f>
        <v/>
      </c>
      <c r="N1317" t="str">
        <f>IF(Master!D1319&gt;'OHL indexes'!D1317,1,"")</f>
        <v/>
      </c>
    </row>
    <row r="1318" spans="1:14" x14ac:dyDescent="0.25">
      <c r="A1318" s="1">
        <v>39979</v>
      </c>
      <c r="B1318">
        <v>120574.91</v>
      </c>
      <c r="C1318" s="12">
        <v>114476.87</v>
      </c>
      <c r="D1318">
        <v>120654.38</v>
      </c>
      <c r="E1318" s="12">
        <v>114476.87</v>
      </c>
      <c r="G1318">
        <f t="shared" si="120"/>
        <v>-5.057470082291593E-2</v>
      </c>
      <c r="H1318">
        <f t="shared" si="121"/>
        <v>6.590923435065843E-4</v>
      </c>
      <c r="I1318">
        <f t="shared" si="122"/>
        <v>-5.057470082291593E-2</v>
      </c>
      <c r="J1318" t="str">
        <f t="shared" si="123"/>
        <v/>
      </c>
      <c r="K1318" t="str">
        <f t="shared" si="124"/>
        <v/>
      </c>
      <c r="L1318" t="str">
        <f t="shared" si="125"/>
        <v/>
      </c>
      <c r="M1318" t="str">
        <f>IF(Master!D1320&lt;'OHL indexes'!E1318,1,"")</f>
        <v/>
      </c>
      <c r="N1318" t="str">
        <f>IF(Master!D1320&gt;'OHL indexes'!D1318,1,"")</f>
        <v/>
      </c>
    </row>
    <row r="1319" spans="1:14" x14ac:dyDescent="0.25">
      <c r="A1319" s="1">
        <v>39980</v>
      </c>
      <c r="B1319">
        <v>124743.34</v>
      </c>
      <c r="C1319" s="12">
        <v>119205.89</v>
      </c>
      <c r="D1319">
        <v>126030.7</v>
      </c>
      <c r="E1319" s="12">
        <v>118425.05</v>
      </c>
      <c r="G1319">
        <f t="shared" si="120"/>
        <v>-4.4390746632245071E-2</v>
      </c>
      <c r="H1319">
        <f t="shared" si="121"/>
        <v>1.0320069993315917E-2</v>
      </c>
      <c r="I1319">
        <f t="shared" si="122"/>
        <v>-5.0650319287586787E-2</v>
      </c>
      <c r="J1319" t="str">
        <f t="shared" si="123"/>
        <v/>
      </c>
      <c r="K1319" t="str">
        <f t="shared" si="124"/>
        <v/>
      </c>
      <c r="L1319" t="str">
        <f t="shared" si="125"/>
        <v/>
      </c>
      <c r="M1319" t="str">
        <f>IF(Master!D1321&lt;'OHL indexes'!E1319,1,"")</f>
        <v/>
      </c>
      <c r="N1319" t="str">
        <f>IF(Master!D1321&gt;'OHL indexes'!D1319,1,"")</f>
        <v/>
      </c>
    </row>
    <row r="1320" spans="1:14" x14ac:dyDescent="0.25">
      <c r="A1320" s="1">
        <v>39981</v>
      </c>
      <c r="B1320">
        <v>125706.42</v>
      </c>
      <c r="C1320" s="12">
        <v>123395.8</v>
      </c>
      <c r="D1320">
        <v>128015.93</v>
      </c>
      <c r="E1320" s="12">
        <v>122625.78</v>
      </c>
      <c r="G1320">
        <f t="shared" si="120"/>
        <v>-1.8381081889055406E-2</v>
      </c>
      <c r="H1320">
        <f t="shared" si="121"/>
        <v>1.8372251791117788E-2</v>
      </c>
      <c r="I1320">
        <f t="shared" si="122"/>
        <v>-2.4506624244012398E-2</v>
      </c>
      <c r="J1320" t="str">
        <f t="shared" si="123"/>
        <v/>
      </c>
      <c r="K1320" t="str">
        <f t="shared" si="124"/>
        <v/>
      </c>
      <c r="L1320" t="str">
        <f t="shared" si="125"/>
        <v/>
      </c>
      <c r="M1320" t="str">
        <f>IF(Master!D1322&lt;'OHL indexes'!E1320,1,"")</f>
        <v/>
      </c>
      <c r="N1320" t="str">
        <f>IF(Master!D1322&gt;'OHL indexes'!D1320,1,"")</f>
        <v/>
      </c>
    </row>
    <row r="1321" spans="1:14" x14ac:dyDescent="0.25">
      <c r="A1321" s="1">
        <v>39982</v>
      </c>
      <c r="B1321">
        <v>124743.77</v>
      </c>
      <c r="C1321" s="12">
        <v>124558.6</v>
      </c>
      <c r="D1321">
        <v>126830.16</v>
      </c>
      <c r="E1321" s="12">
        <v>122672.32000000001</v>
      </c>
      <c r="G1321">
        <f t="shared" si="120"/>
        <v>-1.4844027882113808E-3</v>
      </c>
      <c r="H1321">
        <f t="shared" si="121"/>
        <v>1.6725404402961441E-2</v>
      </c>
      <c r="I1321">
        <f t="shared" si="122"/>
        <v>-1.6605638902848607E-2</v>
      </c>
      <c r="J1321" t="str">
        <f t="shared" si="123"/>
        <v/>
      </c>
      <c r="K1321" t="str">
        <f t="shared" si="124"/>
        <v/>
      </c>
      <c r="L1321" t="str">
        <f t="shared" si="125"/>
        <v/>
      </c>
      <c r="M1321" t="str">
        <f>IF(Master!D1323&lt;'OHL indexes'!E1321,1,"")</f>
        <v/>
      </c>
      <c r="N1321" t="str">
        <f>IF(Master!D1323&gt;'OHL indexes'!D1321,1,"")</f>
        <v/>
      </c>
    </row>
    <row r="1322" spans="1:14" x14ac:dyDescent="0.25">
      <c r="A1322" s="1">
        <v>39983</v>
      </c>
      <c r="B1322">
        <v>120936.95</v>
      </c>
      <c r="C1322" s="12">
        <v>121071.34</v>
      </c>
      <c r="D1322">
        <v>124036.92</v>
      </c>
      <c r="E1322" s="12">
        <v>120592.61</v>
      </c>
      <c r="G1322">
        <f t="shared" si="120"/>
        <v>1.1112401958210949E-3</v>
      </c>
      <c r="H1322">
        <f t="shared" si="121"/>
        <v>2.5632943446977974E-2</v>
      </c>
      <c r="I1322">
        <f t="shared" si="122"/>
        <v>-2.8472687627726367E-3</v>
      </c>
      <c r="J1322" t="str">
        <f t="shared" si="123"/>
        <v/>
      </c>
      <c r="K1322" t="str">
        <f t="shared" si="124"/>
        <v/>
      </c>
      <c r="L1322" t="str">
        <f t="shared" si="125"/>
        <v/>
      </c>
      <c r="M1322" t="str">
        <f>IF(Master!D1324&lt;'OHL indexes'!E1322,1,"")</f>
        <v/>
      </c>
      <c r="N1322" t="str">
        <f>IF(Master!D1324&gt;'OHL indexes'!D1322,1,"")</f>
        <v/>
      </c>
    </row>
    <row r="1323" spans="1:14" x14ac:dyDescent="0.25">
      <c r="A1323" s="1">
        <v>39986</v>
      </c>
      <c r="B1323">
        <v>126142.22</v>
      </c>
      <c r="C1323" s="12">
        <v>122021.05</v>
      </c>
      <c r="D1323">
        <v>128525.62</v>
      </c>
      <c r="E1323" s="12">
        <v>122021.05</v>
      </c>
      <c r="G1323">
        <f t="shared" si="120"/>
        <v>-3.2670821870742439E-2</v>
      </c>
      <c r="H1323">
        <f t="shared" si="121"/>
        <v>1.889454617177333E-2</v>
      </c>
      <c r="I1323">
        <f t="shared" si="122"/>
        <v>-3.2670821870742439E-2</v>
      </c>
      <c r="J1323" t="str">
        <f t="shared" si="123"/>
        <v/>
      </c>
      <c r="K1323" t="str">
        <f t="shared" si="124"/>
        <v/>
      </c>
      <c r="L1323" t="str">
        <f t="shared" si="125"/>
        <v/>
      </c>
      <c r="M1323" t="str">
        <f>IF(Master!D1325&lt;'OHL indexes'!E1323,1,"")</f>
        <v/>
      </c>
      <c r="N1323" t="str">
        <f>IF(Master!D1325&gt;'OHL indexes'!D1323,1,"")</f>
        <v/>
      </c>
    </row>
    <row r="1324" spans="1:14" x14ac:dyDescent="0.25">
      <c r="A1324" s="1">
        <v>39987</v>
      </c>
      <c r="B1324">
        <v>123636.77</v>
      </c>
      <c r="C1324" s="12">
        <v>125274.71</v>
      </c>
      <c r="D1324">
        <v>126592.04</v>
      </c>
      <c r="E1324" s="12">
        <v>123411.17</v>
      </c>
      <c r="G1324">
        <f t="shared" si="120"/>
        <v>1.3248000574586305E-2</v>
      </c>
      <c r="H1324">
        <f t="shared" si="121"/>
        <v>2.3902840554634208E-2</v>
      </c>
      <c r="I1324">
        <f t="shared" si="122"/>
        <v>-1.8246998849937857E-3</v>
      </c>
      <c r="J1324" t="str">
        <f t="shared" si="123"/>
        <v/>
      </c>
      <c r="K1324" t="str">
        <f t="shared" si="124"/>
        <v/>
      </c>
      <c r="L1324" t="str">
        <f t="shared" si="125"/>
        <v/>
      </c>
      <c r="M1324" t="str">
        <f>IF(Master!D1326&lt;'OHL indexes'!E1324,1,"")</f>
        <v/>
      </c>
      <c r="N1324" t="str">
        <f>IF(Master!D1326&gt;'OHL indexes'!D1324,1,"")</f>
        <v/>
      </c>
    </row>
    <row r="1325" spans="1:14" x14ac:dyDescent="0.25">
      <c r="A1325" s="1">
        <v>39988</v>
      </c>
      <c r="B1325">
        <v>118569.57</v>
      </c>
      <c r="C1325" s="12">
        <v>121299.61</v>
      </c>
      <c r="D1325">
        <v>122905.9</v>
      </c>
      <c r="E1325" s="12">
        <v>117749.69</v>
      </c>
      <c r="G1325">
        <f t="shared" si="120"/>
        <v>2.3024794641660629E-2</v>
      </c>
      <c r="H1325">
        <f t="shared" si="121"/>
        <v>3.6572031086896883E-2</v>
      </c>
      <c r="I1325">
        <f t="shared" si="122"/>
        <v>-6.9147589891740413E-3</v>
      </c>
      <c r="J1325" t="str">
        <f t="shared" si="123"/>
        <v/>
      </c>
      <c r="K1325" t="str">
        <f t="shared" si="124"/>
        <v/>
      </c>
      <c r="L1325" t="str">
        <f t="shared" si="125"/>
        <v/>
      </c>
      <c r="M1325" t="str">
        <f>IF(Master!D1327&lt;'OHL indexes'!E1325,1,"")</f>
        <v/>
      </c>
      <c r="N1325" t="str">
        <f>IF(Master!D1327&gt;'OHL indexes'!D1325,1,"")</f>
        <v/>
      </c>
    </row>
    <row r="1326" spans="1:14" x14ac:dyDescent="0.25">
      <c r="A1326" s="1">
        <v>39989</v>
      </c>
      <c r="B1326">
        <v>113178.5</v>
      </c>
      <c r="C1326" s="12">
        <v>119869.36</v>
      </c>
      <c r="D1326">
        <v>120061.92</v>
      </c>
      <c r="E1326" s="12">
        <v>112600.17</v>
      </c>
      <c r="G1326">
        <f t="shared" si="120"/>
        <v>5.9117765299946612E-2</v>
      </c>
      <c r="H1326">
        <f t="shared" si="121"/>
        <v>6.0819148513189258E-2</v>
      </c>
      <c r="I1326">
        <f t="shared" si="122"/>
        <v>-5.1098927799891891E-3</v>
      </c>
      <c r="J1326" t="str">
        <f t="shared" si="123"/>
        <v/>
      </c>
      <c r="K1326" t="str">
        <f t="shared" si="124"/>
        <v/>
      </c>
      <c r="L1326" t="str">
        <f t="shared" si="125"/>
        <v/>
      </c>
      <c r="M1326" t="str">
        <f>IF(Master!D1328&lt;'OHL indexes'!E1326,1,"")</f>
        <v/>
      </c>
      <c r="N1326" t="str">
        <f>IF(Master!D1328&gt;'OHL indexes'!D1326,1,"")</f>
        <v/>
      </c>
    </row>
    <row r="1327" spans="1:14" x14ac:dyDescent="0.25">
      <c r="A1327" s="1">
        <v>39990</v>
      </c>
      <c r="B1327">
        <v>111232.59</v>
      </c>
      <c r="C1327" s="12">
        <v>115797.89</v>
      </c>
      <c r="D1327">
        <v>115797.89</v>
      </c>
      <c r="E1327" s="12">
        <v>110543.09</v>
      </c>
      <c r="G1327">
        <f t="shared" si="120"/>
        <v>4.1042827466302834E-2</v>
      </c>
      <c r="H1327">
        <f t="shared" si="121"/>
        <v>4.1042827466302834E-2</v>
      </c>
      <c r="I1327">
        <f t="shared" si="122"/>
        <v>-6.198722874294349E-3</v>
      </c>
      <c r="J1327" t="str">
        <f t="shared" si="123"/>
        <v/>
      </c>
      <c r="K1327" t="str">
        <f t="shared" si="124"/>
        <v/>
      </c>
      <c r="L1327" t="str">
        <f t="shared" si="125"/>
        <v/>
      </c>
      <c r="M1327" t="str">
        <f>IF(Master!D1329&lt;'OHL indexes'!E1327,1,"")</f>
        <v/>
      </c>
      <c r="N1327" t="str">
        <f>IF(Master!D1329&gt;'OHL indexes'!D1327,1,"")</f>
        <v/>
      </c>
    </row>
    <row r="1328" spans="1:14" x14ac:dyDescent="0.25">
      <c r="A1328" s="1">
        <v>39993</v>
      </c>
      <c r="B1328">
        <v>107268.66</v>
      </c>
      <c r="C1328" s="12">
        <v>111104.66</v>
      </c>
      <c r="D1328">
        <v>112319.97</v>
      </c>
      <c r="E1328" s="12">
        <v>106819.11</v>
      </c>
      <c r="G1328">
        <f t="shared" si="120"/>
        <v>3.5760677909092875E-2</v>
      </c>
      <c r="H1328">
        <f t="shared" si="121"/>
        <v>4.7090268490349363E-2</v>
      </c>
      <c r="I1328">
        <f t="shared" si="122"/>
        <v>-4.1908792372348236E-3</v>
      </c>
      <c r="J1328" t="str">
        <f t="shared" si="123"/>
        <v/>
      </c>
      <c r="K1328" t="str">
        <f t="shared" si="124"/>
        <v/>
      </c>
      <c r="L1328" t="str">
        <f t="shared" si="125"/>
        <v/>
      </c>
      <c r="M1328" t="str">
        <f>IF(Master!D1330&lt;'OHL indexes'!E1328,1,"")</f>
        <v/>
      </c>
      <c r="N1328" t="str">
        <f>IF(Master!D1330&gt;'OHL indexes'!D1328,1,"")</f>
        <v/>
      </c>
    </row>
    <row r="1329" spans="1:14" x14ac:dyDescent="0.25">
      <c r="A1329" s="1">
        <v>39994</v>
      </c>
      <c r="B1329">
        <v>109136.03</v>
      </c>
      <c r="C1329" s="12">
        <v>107436.19</v>
      </c>
      <c r="D1329">
        <v>110810.78</v>
      </c>
      <c r="E1329" s="12">
        <v>105306.14</v>
      </c>
      <c r="G1329">
        <f t="shared" si="120"/>
        <v>-1.5575424541281135E-2</v>
      </c>
      <c r="H1329">
        <f t="shared" si="121"/>
        <v>1.534552796175559E-2</v>
      </c>
      <c r="I1329">
        <f t="shared" si="122"/>
        <v>-3.5092810321211032E-2</v>
      </c>
      <c r="J1329" t="str">
        <f t="shared" si="123"/>
        <v/>
      </c>
      <c r="K1329" t="str">
        <f t="shared" si="124"/>
        <v/>
      </c>
      <c r="L1329" t="str">
        <f t="shared" si="125"/>
        <v/>
      </c>
      <c r="M1329" t="str">
        <f>IF(Master!D1331&lt;'OHL indexes'!E1329,1,"")</f>
        <v/>
      </c>
      <c r="N1329" t="str">
        <f>IF(Master!D1331&gt;'OHL indexes'!D1329,1,"")</f>
        <v/>
      </c>
    </row>
    <row r="1330" spans="1:14" x14ac:dyDescent="0.25">
      <c r="A1330" s="1">
        <v>39995</v>
      </c>
      <c r="B1330">
        <v>108165.04</v>
      </c>
      <c r="C1330" s="12">
        <v>107702.54</v>
      </c>
      <c r="D1330">
        <v>108690.06</v>
      </c>
      <c r="E1330" s="12">
        <v>105663.81</v>
      </c>
      <c r="G1330">
        <f t="shared" si="120"/>
        <v>-4.27587323963452E-3</v>
      </c>
      <c r="H1330">
        <f t="shared" si="121"/>
        <v>4.8538788503198482E-3</v>
      </c>
      <c r="I1330">
        <f t="shared" si="122"/>
        <v>-2.3124199833883474E-2</v>
      </c>
      <c r="J1330" t="str">
        <f t="shared" si="123"/>
        <v/>
      </c>
      <c r="K1330" t="str">
        <f t="shared" si="124"/>
        <v/>
      </c>
      <c r="L1330" t="str">
        <f t="shared" si="125"/>
        <v/>
      </c>
      <c r="M1330" t="str">
        <f>IF(Master!D1332&lt;'OHL indexes'!E1330,1,"")</f>
        <v/>
      </c>
      <c r="N1330" t="str">
        <f>IF(Master!D1332&gt;'OHL indexes'!D1330,1,"")</f>
        <v/>
      </c>
    </row>
    <row r="1331" spans="1:14" x14ac:dyDescent="0.25">
      <c r="A1331" s="1">
        <v>39996</v>
      </c>
      <c r="B1331">
        <v>114109.02</v>
      </c>
      <c r="C1331" s="12">
        <v>110246.82</v>
      </c>
      <c r="D1331">
        <v>114577.23</v>
      </c>
      <c r="E1331" s="12">
        <v>109881.31</v>
      </c>
      <c r="G1331">
        <f t="shared" si="120"/>
        <v>-3.3846579350168771E-2</v>
      </c>
      <c r="H1331">
        <f t="shared" si="121"/>
        <v>4.1031813260685723E-3</v>
      </c>
      <c r="I1331">
        <f t="shared" si="122"/>
        <v>-3.7049744183238142E-2</v>
      </c>
      <c r="J1331" t="str">
        <f t="shared" si="123"/>
        <v/>
      </c>
      <c r="K1331" t="str">
        <f t="shared" si="124"/>
        <v/>
      </c>
      <c r="L1331" t="str">
        <f t="shared" si="125"/>
        <v/>
      </c>
      <c r="M1331" t="str">
        <f>IF(Master!D1333&lt;'OHL indexes'!E1331,1,"")</f>
        <v/>
      </c>
      <c r="N1331" t="str">
        <f>IF(Master!D1333&gt;'OHL indexes'!D1331,1,"")</f>
        <v/>
      </c>
    </row>
    <row r="1332" spans="1:14" x14ac:dyDescent="0.25">
      <c r="A1332" s="1">
        <v>40000</v>
      </c>
      <c r="B1332">
        <v>113064.62</v>
      </c>
      <c r="C1332" s="12">
        <v>115155.89</v>
      </c>
      <c r="D1332">
        <v>116012.42</v>
      </c>
      <c r="E1332" s="12">
        <v>112776.64</v>
      </c>
      <c r="G1332">
        <f t="shared" si="120"/>
        <v>1.8496236930704013E-2</v>
      </c>
      <c r="H1332">
        <f t="shared" si="121"/>
        <v>2.6071816276391324E-2</v>
      </c>
      <c r="I1332">
        <f t="shared" si="122"/>
        <v>-2.5470390295390111E-3</v>
      </c>
      <c r="J1332" t="str">
        <f t="shared" si="123"/>
        <v/>
      </c>
      <c r="K1332" t="str">
        <f t="shared" si="124"/>
        <v/>
      </c>
      <c r="L1332" t="str">
        <f t="shared" si="125"/>
        <v/>
      </c>
      <c r="M1332" t="str">
        <f>IF(Master!D1334&lt;'OHL indexes'!E1332,1,"")</f>
        <v/>
      </c>
      <c r="N1332" t="str">
        <f>IF(Master!D1334&gt;'OHL indexes'!D1332,1,"")</f>
        <v/>
      </c>
    </row>
    <row r="1333" spans="1:14" x14ac:dyDescent="0.25">
      <c r="A1333" s="1">
        <v>40001</v>
      </c>
      <c r="B1333">
        <v>117402.9</v>
      </c>
      <c r="C1333" s="12">
        <v>113721.60000000001</v>
      </c>
      <c r="D1333">
        <v>117695.17</v>
      </c>
      <c r="E1333" s="12">
        <v>113460.39</v>
      </c>
      <c r="G1333">
        <f t="shared" si="120"/>
        <v>-3.1356124933881402E-2</v>
      </c>
      <c r="H1333">
        <f t="shared" si="121"/>
        <v>2.4894615039321444E-3</v>
      </c>
      <c r="I1333">
        <f t="shared" si="122"/>
        <v>-3.3581027385183759E-2</v>
      </c>
      <c r="J1333" t="str">
        <f t="shared" si="123"/>
        <v/>
      </c>
      <c r="K1333" t="str">
        <f t="shared" si="124"/>
        <v/>
      </c>
      <c r="L1333" t="str">
        <f t="shared" si="125"/>
        <v/>
      </c>
      <c r="M1333" t="str">
        <f>IF(Master!D1335&lt;'OHL indexes'!E1333,1,"")</f>
        <v/>
      </c>
      <c r="N1333" t="str">
        <f>IF(Master!D1335&gt;'OHL indexes'!D1333,1,"")</f>
        <v/>
      </c>
    </row>
    <row r="1334" spans="1:14" x14ac:dyDescent="0.25">
      <c r="A1334" s="1">
        <v>40002</v>
      </c>
      <c r="B1334">
        <v>119047.29</v>
      </c>
      <c r="C1334" s="12">
        <v>116802.29</v>
      </c>
      <c r="D1334">
        <v>123646.05</v>
      </c>
      <c r="E1334" s="12">
        <v>115917.19</v>
      </c>
      <c r="G1334">
        <f t="shared" si="120"/>
        <v>-1.8858052123656099E-2</v>
      </c>
      <c r="H1334">
        <f t="shared" si="121"/>
        <v>3.8629690772465475E-2</v>
      </c>
      <c r="I1334">
        <f t="shared" si="122"/>
        <v>-2.6292912673610558E-2</v>
      </c>
      <c r="J1334" t="str">
        <f t="shared" si="123"/>
        <v/>
      </c>
      <c r="K1334" t="str">
        <f t="shared" si="124"/>
        <v/>
      </c>
      <c r="L1334" t="str">
        <f t="shared" si="125"/>
        <v/>
      </c>
      <c r="M1334" t="str">
        <f>IF(Master!D1336&lt;'OHL indexes'!E1334,1,"")</f>
        <v/>
      </c>
      <c r="N1334" t="str">
        <f>IF(Master!D1336&gt;'OHL indexes'!D1334,1,"")</f>
        <v/>
      </c>
    </row>
    <row r="1335" spans="1:14" x14ac:dyDescent="0.25">
      <c r="A1335" s="1">
        <v>40003</v>
      </c>
      <c r="B1335">
        <v>117437.89</v>
      </c>
      <c r="C1335" s="12">
        <v>117579.32</v>
      </c>
      <c r="D1335">
        <v>118715.81</v>
      </c>
      <c r="E1335" s="12">
        <v>114951.19</v>
      </c>
      <c r="G1335">
        <f t="shared" si="120"/>
        <v>1.2042961602938274E-3</v>
      </c>
      <c r="H1335">
        <f t="shared" si="121"/>
        <v>1.0881666896433551E-2</v>
      </c>
      <c r="I1335">
        <f t="shared" si="122"/>
        <v>-2.1174597057218913E-2</v>
      </c>
      <c r="J1335" t="str">
        <f t="shared" si="123"/>
        <v/>
      </c>
      <c r="K1335" t="str">
        <f t="shared" si="124"/>
        <v/>
      </c>
      <c r="L1335" t="str">
        <f t="shared" si="125"/>
        <v/>
      </c>
      <c r="M1335" t="str">
        <f>IF(Master!D1337&lt;'OHL indexes'!E1335,1,"")</f>
        <v/>
      </c>
      <c r="N1335" t="str">
        <f>IF(Master!D1337&gt;'OHL indexes'!D1335,1,"")</f>
        <v/>
      </c>
    </row>
    <row r="1336" spans="1:14" x14ac:dyDescent="0.25">
      <c r="A1336" s="1">
        <v>40004</v>
      </c>
      <c r="B1336">
        <v>118005.23</v>
      </c>
      <c r="C1336" s="12">
        <v>118646.9</v>
      </c>
      <c r="D1336">
        <v>119830.73</v>
      </c>
      <c r="E1336" s="12">
        <v>116619.29</v>
      </c>
      <c r="G1336">
        <f t="shared" si="120"/>
        <v>5.4376403486522396E-3</v>
      </c>
      <c r="H1336">
        <f t="shared" si="121"/>
        <v>1.5469653336551259E-2</v>
      </c>
      <c r="I1336">
        <f t="shared" si="122"/>
        <v>-1.174473368680351E-2</v>
      </c>
      <c r="J1336" t="str">
        <f t="shared" si="123"/>
        <v/>
      </c>
      <c r="K1336" t="str">
        <f t="shared" si="124"/>
        <v/>
      </c>
      <c r="L1336" t="str">
        <f t="shared" si="125"/>
        <v/>
      </c>
      <c r="M1336" t="str">
        <f>IF(Master!D1338&lt;'OHL indexes'!E1336,1,"")</f>
        <v/>
      </c>
      <c r="N1336" t="str">
        <f>IF(Master!D1338&gt;'OHL indexes'!D1336,1,"")</f>
        <v/>
      </c>
    </row>
    <row r="1337" spans="1:14" x14ac:dyDescent="0.25">
      <c r="A1337" s="1">
        <v>40007</v>
      </c>
      <c r="B1337">
        <v>112465.92</v>
      </c>
      <c r="C1337" s="12">
        <v>117628.49</v>
      </c>
      <c r="D1337">
        <v>118115.11</v>
      </c>
      <c r="E1337" s="12">
        <v>111530.05</v>
      </c>
      <c r="G1337">
        <f t="shared" si="120"/>
        <v>4.5903416786169604E-2</v>
      </c>
      <c r="H1337">
        <f t="shared" si="121"/>
        <v>5.0230238635846414E-2</v>
      </c>
      <c r="I1337">
        <f t="shared" si="122"/>
        <v>-8.3213652633614688E-3</v>
      </c>
      <c r="J1337" t="str">
        <f t="shared" si="123"/>
        <v/>
      </c>
      <c r="K1337" t="str">
        <f t="shared" si="124"/>
        <v/>
      </c>
      <c r="L1337" t="str">
        <f t="shared" si="125"/>
        <v/>
      </c>
      <c r="M1337" t="str">
        <f>IF(Master!D1339&lt;'OHL indexes'!E1337,1,"")</f>
        <v/>
      </c>
      <c r="N1337" t="str">
        <f>IF(Master!D1339&gt;'OHL indexes'!D1337,1,"")</f>
        <v/>
      </c>
    </row>
    <row r="1338" spans="1:14" x14ac:dyDescent="0.25">
      <c r="A1338" s="1">
        <v>40008</v>
      </c>
      <c r="B1338">
        <v>110403.75</v>
      </c>
      <c r="C1338" s="12">
        <v>112278.39999999999</v>
      </c>
      <c r="D1338">
        <v>113122.24000000001</v>
      </c>
      <c r="E1338" s="12">
        <v>109559.34</v>
      </c>
      <c r="G1338">
        <f t="shared" si="120"/>
        <v>1.6979948597760419E-2</v>
      </c>
      <c r="H1338">
        <f t="shared" si="121"/>
        <v>2.4623167238431609E-2</v>
      </c>
      <c r="I1338">
        <f t="shared" si="122"/>
        <v>-7.6483815087803331E-3</v>
      </c>
      <c r="J1338" t="str">
        <f t="shared" si="123"/>
        <v/>
      </c>
      <c r="K1338" t="str">
        <f t="shared" si="124"/>
        <v/>
      </c>
      <c r="L1338" t="str">
        <f t="shared" si="125"/>
        <v/>
      </c>
      <c r="M1338" t="str">
        <f>IF(Master!D1340&lt;'OHL indexes'!E1338,1,"")</f>
        <v/>
      </c>
      <c r="N1338" t="str">
        <f>IF(Master!D1340&gt;'OHL indexes'!D1338,1,"")</f>
        <v/>
      </c>
    </row>
    <row r="1339" spans="1:14" x14ac:dyDescent="0.25">
      <c r="A1339" s="1">
        <v>40009</v>
      </c>
      <c r="B1339">
        <v>107021.02</v>
      </c>
      <c r="C1339" s="12">
        <v>108334.89</v>
      </c>
      <c r="D1339">
        <v>108832.66</v>
      </c>
      <c r="E1339" s="12">
        <v>104834.95</v>
      </c>
      <c r="G1339">
        <f t="shared" si="120"/>
        <v>1.2276747128741494E-2</v>
      </c>
      <c r="H1339">
        <f t="shared" si="121"/>
        <v>1.6927889493110859E-2</v>
      </c>
      <c r="I1339">
        <f t="shared" si="122"/>
        <v>-2.0426547980948118E-2</v>
      </c>
      <c r="J1339" t="str">
        <f t="shared" si="123"/>
        <v/>
      </c>
      <c r="K1339" t="str">
        <f t="shared" si="124"/>
        <v/>
      </c>
      <c r="L1339" t="str">
        <f t="shared" si="125"/>
        <v/>
      </c>
      <c r="M1339" t="str">
        <f>IF(Master!D1341&lt;'OHL indexes'!E1339,1,"")</f>
        <v/>
      </c>
      <c r="N1339" t="str">
        <f>IF(Master!D1341&gt;'OHL indexes'!D1339,1,"")</f>
        <v/>
      </c>
    </row>
    <row r="1340" spans="1:14" x14ac:dyDescent="0.25">
      <c r="A1340" s="1">
        <v>40010</v>
      </c>
      <c r="B1340">
        <v>105751.18</v>
      </c>
      <c r="C1340" s="12">
        <v>106525.27</v>
      </c>
      <c r="D1340">
        <v>107702.68</v>
      </c>
      <c r="E1340" s="12">
        <v>105161.94</v>
      </c>
      <c r="G1340">
        <f t="shared" si="120"/>
        <v>7.3199183214789354E-3</v>
      </c>
      <c r="H1340">
        <f t="shared" si="121"/>
        <v>1.845369479565151E-2</v>
      </c>
      <c r="I1340">
        <f t="shared" si="122"/>
        <v>-5.5719472822902683E-3</v>
      </c>
      <c r="J1340" t="str">
        <f t="shared" si="123"/>
        <v/>
      </c>
      <c r="K1340" t="str">
        <f t="shared" si="124"/>
        <v/>
      </c>
      <c r="L1340" t="str">
        <f t="shared" si="125"/>
        <v/>
      </c>
      <c r="M1340" t="str">
        <f>IF(Master!D1342&lt;'OHL indexes'!E1340,1,"")</f>
        <v/>
      </c>
      <c r="N1340" t="str">
        <f>IF(Master!D1342&gt;'OHL indexes'!D1340,1,"")</f>
        <v/>
      </c>
    </row>
    <row r="1341" spans="1:14" x14ac:dyDescent="0.25">
      <c r="A1341" s="1">
        <v>40011</v>
      </c>
      <c r="B1341">
        <v>105774.84</v>
      </c>
      <c r="C1341" s="12">
        <v>106075.07</v>
      </c>
      <c r="D1341">
        <v>106422.1</v>
      </c>
      <c r="E1341" s="12">
        <v>104848.91</v>
      </c>
      <c r="G1341">
        <f t="shared" si="120"/>
        <v>2.8383876543798259E-3</v>
      </c>
      <c r="H1341">
        <f t="shared" si="121"/>
        <v>6.1192245717414107E-3</v>
      </c>
      <c r="I1341">
        <f t="shared" si="122"/>
        <v>-8.7537830357388158E-3</v>
      </c>
      <c r="J1341" t="str">
        <f t="shared" si="123"/>
        <v/>
      </c>
      <c r="K1341" t="str">
        <f t="shared" si="124"/>
        <v/>
      </c>
      <c r="L1341" t="str">
        <f t="shared" si="125"/>
        <v/>
      </c>
      <c r="M1341" t="str">
        <f>IF(Master!D1343&lt;'OHL indexes'!E1341,1,"")</f>
        <v/>
      </c>
      <c r="N1341" t="str">
        <f>IF(Master!D1343&gt;'OHL indexes'!D1341,1,"")</f>
        <v/>
      </c>
    </row>
    <row r="1342" spans="1:14" x14ac:dyDescent="0.25">
      <c r="A1342" s="1">
        <v>40014</v>
      </c>
      <c r="B1342">
        <v>103428.26</v>
      </c>
      <c r="C1342" s="12">
        <v>105206.98</v>
      </c>
      <c r="D1342">
        <v>106425.57</v>
      </c>
      <c r="E1342" s="12">
        <v>103227.16</v>
      </c>
      <c r="G1342">
        <f t="shared" si="120"/>
        <v>1.7197620843665051E-2</v>
      </c>
      <c r="H1342">
        <f t="shared" si="121"/>
        <v>2.8979603833613865E-2</v>
      </c>
      <c r="I1342">
        <f t="shared" si="122"/>
        <v>-1.9443428710875788E-3</v>
      </c>
      <c r="J1342" t="str">
        <f t="shared" si="123"/>
        <v/>
      </c>
      <c r="K1342" t="str">
        <f t="shared" si="124"/>
        <v/>
      </c>
      <c r="L1342" t="str">
        <f t="shared" si="125"/>
        <v/>
      </c>
      <c r="M1342" t="str">
        <f>IF(Master!D1344&lt;'OHL indexes'!E1342,1,"")</f>
        <v/>
      </c>
      <c r="N1342" t="str">
        <f>IF(Master!D1344&gt;'OHL indexes'!D1342,1,"")</f>
        <v/>
      </c>
    </row>
    <row r="1343" spans="1:14" x14ac:dyDescent="0.25">
      <c r="A1343" s="1">
        <v>40015</v>
      </c>
      <c r="B1343">
        <v>101422.05</v>
      </c>
      <c r="C1343" s="12">
        <v>103367.22</v>
      </c>
      <c r="D1343">
        <v>104557.54</v>
      </c>
      <c r="E1343" s="12">
        <v>101413.87</v>
      </c>
      <c r="G1343">
        <f t="shared" si="120"/>
        <v>1.917896552081122E-2</v>
      </c>
      <c r="H1343">
        <f t="shared" si="121"/>
        <v>3.0915269411335933E-2</v>
      </c>
      <c r="I1343">
        <f t="shared" si="122"/>
        <v>-8.0653072975778173E-5</v>
      </c>
      <c r="J1343" t="str">
        <f t="shared" si="123"/>
        <v/>
      </c>
      <c r="K1343" t="str">
        <f t="shared" si="124"/>
        <v/>
      </c>
      <c r="L1343" t="str">
        <f t="shared" si="125"/>
        <v/>
      </c>
      <c r="M1343" t="str">
        <f>IF(Master!D1345&lt;'OHL indexes'!E1343,1,"")</f>
        <v/>
      </c>
      <c r="N1343" t="str">
        <f>IF(Master!D1345&gt;'OHL indexes'!D1343,1,"")</f>
        <v/>
      </c>
    </row>
    <row r="1344" spans="1:14" x14ac:dyDescent="0.25">
      <c r="A1344" s="1">
        <v>40016</v>
      </c>
      <c r="B1344">
        <v>99055.46</v>
      </c>
      <c r="C1344" s="12">
        <v>102878.74</v>
      </c>
      <c r="D1344">
        <v>103607.09</v>
      </c>
      <c r="E1344" s="12">
        <v>97234.07</v>
      </c>
      <c r="G1344">
        <f t="shared" si="120"/>
        <v>3.8597367575699426E-2</v>
      </c>
      <c r="H1344">
        <f t="shared" si="121"/>
        <v>4.5950319144446805E-2</v>
      </c>
      <c r="I1344">
        <f t="shared" si="122"/>
        <v>-1.8387578029520069E-2</v>
      </c>
      <c r="J1344" t="str">
        <f t="shared" si="123"/>
        <v/>
      </c>
      <c r="K1344" t="str">
        <f t="shared" si="124"/>
        <v/>
      </c>
      <c r="L1344" t="str">
        <f t="shared" si="125"/>
        <v/>
      </c>
      <c r="M1344" t="str">
        <f>IF(Master!D1346&lt;'OHL indexes'!E1344,1,"")</f>
        <v/>
      </c>
      <c r="N1344" t="str">
        <f>IF(Master!D1346&gt;'OHL indexes'!D1344,1,"")</f>
        <v/>
      </c>
    </row>
    <row r="1345" spans="1:14" x14ac:dyDescent="0.25">
      <c r="A1345" s="1">
        <v>40017</v>
      </c>
      <c r="B1345">
        <v>95645.28</v>
      </c>
      <c r="C1345" s="12">
        <v>99019.18</v>
      </c>
      <c r="D1345">
        <v>99019.18</v>
      </c>
      <c r="E1345" s="12">
        <v>95082.36</v>
      </c>
      <c r="G1345">
        <f t="shared" si="120"/>
        <v>3.5275133284151439E-2</v>
      </c>
      <c r="H1345">
        <f t="shared" si="121"/>
        <v>3.5275133284151439E-2</v>
      </c>
      <c r="I1345">
        <f t="shared" si="122"/>
        <v>-5.8854969110864186E-3</v>
      </c>
      <c r="J1345" t="str">
        <f t="shared" si="123"/>
        <v/>
      </c>
      <c r="K1345" t="str">
        <f t="shared" si="124"/>
        <v/>
      </c>
      <c r="L1345" t="str">
        <f t="shared" si="125"/>
        <v/>
      </c>
      <c r="M1345" t="str">
        <f>IF(Master!D1347&lt;'OHL indexes'!E1345,1,"")</f>
        <v/>
      </c>
      <c r="N1345" t="str">
        <f>IF(Master!D1347&gt;'OHL indexes'!D1345,1,"")</f>
        <v/>
      </c>
    </row>
    <row r="1346" spans="1:14" x14ac:dyDescent="0.25">
      <c r="A1346" s="1">
        <v>40018</v>
      </c>
      <c r="B1346">
        <v>94868.92</v>
      </c>
      <c r="C1346" s="12">
        <v>96638.95</v>
      </c>
      <c r="D1346">
        <v>96891.88</v>
      </c>
      <c r="E1346" s="12">
        <v>94608.25</v>
      </c>
      <c r="G1346">
        <f t="shared" si="120"/>
        <v>1.865763834984091E-2</v>
      </c>
      <c r="H1346">
        <f t="shared" si="121"/>
        <v>2.1323738058786956E-2</v>
      </c>
      <c r="I1346">
        <f t="shared" si="122"/>
        <v>-2.7476859650136243E-3</v>
      </c>
      <c r="J1346" t="str">
        <f t="shared" si="123"/>
        <v/>
      </c>
      <c r="K1346" t="str">
        <f t="shared" si="124"/>
        <v/>
      </c>
      <c r="L1346" t="str">
        <f t="shared" si="125"/>
        <v/>
      </c>
      <c r="M1346" t="str">
        <f>IF(Master!D1348&lt;'OHL indexes'!E1346,1,"")</f>
        <v/>
      </c>
      <c r="N1346" t="str">
        <f>IF(Master!D1348&gt;'OHL indexes'!D1346,1,"")</f>
        <v/>
      </c>
    </row>
    <row r="1347" spans="1:14" x14ac:dyDescent="0.25">
      <c r="A1347" s="1">
        <v>40021</v>
      </c>
      <c r="B1347">
        <v>96155.96</v>
      </c>
      <c r="C1347" s="12">
        <v>94841.95</v>
      </c>
      <c r="D1347">
        <v>97008.48</v>
      </c>
      <c r="E1347" s="12">
        <v>94841.95</v>
      </c>
      <c r="G1347">
        <f t="shared" si="120"/>
        <v>-1.3665403579767754E-2</v>
      </c>
      <c r="H1347">
        <f t="shared" si="121"/>
        <v>8.8660130895681366E-3</v>
      </c>
      <c r="I1347">
        <f t="shared" si="122"/>
        <v>-1.3665403579767754E-2</v>
      </c>
      <c r="J1347" t="str">
        <f t="shared" si="123"/>
        <v/>
      </c>
      <c r="K1347" t="str">
        <f t="shared" si="124"/>
        <v/>
      </c>
      <c r="L1347" t="str">
        <f t="shared" si="125"/>
        <v/>
      </c>
      <c r="M1347" t="str">
        <f>IF(Master!D1349&lt;'OHL indexes'!E1347,1,"")</f>
        <v/>
      </c>
      <c r="N1347" t="str">
        <f>IF(Master!D1349&gt;'OHL indexes'!D1347,1,"")</f>
        <v/>
      </c>
    </row>
    <row r="1348" spans="1:14" x14ac:dyDescent="0.25">
      <c r="A1348" s="1">
        <v>40022</v>
      </c>
      <c r="B1348">
        <v>99520.320000000007</v>
      </c>
      <c r="C1348" s="12">
        <v>96728.53</v>
      </c>
      <c r="D1348">
        <v>100879.66</v>
      </c>
      <c r="E1348" s="12">
        <v>96299.1</v>
      </c>
      <c r="G1348">
        <f t="shared" si="120"/>
        <v>-2.8052462049961369E-2</v>
      </c>
      <c r="H1348">
        <f t="shared" si="121"/>
        <v>1.3658919103153977E-2</v>
      </c>
      <c r="I1348">
        <f t="shared" si="122"/>
        <v>-3.2367460233246881E-2</v>
      </c>
      <c r="J1348" t="str">
        <f t="shared" si="123"/>
        <v/>
      </c>
      <c r="K1348" t="str">
        <f t="shared" si="124"/>
        <v/>
      </c>
      <c r="L1348" t="str">
        <f t="shared" si="125"/>
        <v/>
      </c>
      <c r="M1348" t="str">
        <f>IF(Master!D1350&lt;'OHL indexes'!E1348,1,"")</f>
        <v/>
      </c>
      <c r="N1348" t="str">
        <f>IF(Master!D1350&gt;'OHL indexes'!D1348,1,"")</f>
        <v/>
      </c>
    </row>
    <row r="1349" spans="1:14" x14ac:dyDescent="0.25">
      <c r="A1349" s="1">
        <v>40023</v>
      </c>
      <c r="B1349">
        <v>100634.05</v>
      </c>
      <c r="C1349" s="12">
        <v>99475.79</v>
      </c>
      <c r="D1349">
        <v>102192.01</v>
      </c>
      <c r="E1349" s="12">
        <v>99030.51</v>
      </c>
      <c r="G1349">
        <f t="shared" si="120"/>
        <v>-1.1509623233885602E-2</v>
      </c>
      <c r="H1349">
        <f t="shared" si="121"/>
        <v>1.5481439930123075E-2</v>
      </c>
      <c r="I1349">
        <f t="shared" si="122"/>
        <v>-1.593436813881588E-2</v>
      </c>
      <c r="J1349" t="str">
        <f t="shared" si="123"/>
        <v/>
      </c>
      <c r="K1349" t="str">
        <f t="shared" si="124"/>
        <v/>
      </c>
      <c r="L1349" t="str">
        <f t="shared" si="125"/>
        <v/>
      </c>
      <c r="M1349" t="str">
        <f>IF(Master!D1351&lt;'OHL indexes'!E1349,1,"")</f>
        <v/>
      </c>
      <c r="N1349" t="str">
        <f>IF(Master!D1351&gt;'OHL indexes'!D1349,1,"")</f>
        <v/>
      </c>
    </row>
    <row r="1350" spans="1:14" x14ac:dyDescent="0.25">
      <c r="A1350" s="1">
        <v>40024</v>
      </c>
      <c r="B1350">
        <v>98346.64</v>
      </c>
      <c r="C1350" s="12">
        <v>98984.6</v>
      </c>
      <c r="D1350">
        <v>99108.75</v>
      </c>
      <c r="E1350" s="12">
        <v>97157.79</v>
      </c>
      <c r="G1350">
        <f t="shared" si="120"/>
        <v>6.4868509996884871E-3</v>
      </c>
      <c r="H1350">
        <f t="shared" si="121"/>
        <v>7.7492225458846153E-3</v>
      </c>
      <c r="I1350">
        <f t="shared" si="122"/>
        <v>-1.2088364177972988E-2</v>
      </c>
      <c r="J1350" t="str">
        <f t="shared" si="123"/>
        <v/>
      </c>
      <c r="K1350" t="str">
        <f t="shared" si="124"/>
        <v/>
      </c>
      <c r="L1350" t="str">
        <f t="shared" si="125"/>
        <v/>
      </c>
      <c r="M1350" t="str">
        <f>IF(Master!D1352&lt;'OHL indexes'!E1350,1,"")</f>
        <v/>
      </c>
      <c r="N1350" t="str">
        <f>IF(Master!D1352&gt;'OHL indexes'!D1350,1,"")</f>
        <v/>
      </c>
    </row>
    <row r="1351" spans="1:14" x14ac:dyDescent="0.25">
      <c r="A1351" s="1">
        <v>40025</v>
      </c>
      <c r="B1351">
        <v>99301.04</v>
      </c>
      <c r="C1351" s="12">
        <v>99115.04</v>
      </c>
      <c r="D1351">
        <v>99759.79</v>
      </c>
      <c r="E1351" s="12">
        <v>97224.95</v>
      </c>
      <c r="G1351">
        <f t="shared" ref="G1351:G1414" si="126">C1351/$B1351-1</f>
        <v>-1.8730921649964261E-3</v>
      </c>
      <c r="H1351">
        <f t="shared" ref="H1351:H1414" si="127">D1351/$B1351-1</f>
        <v>4.6197904875919793E-3</v>
      </c>
      <c r="I1351">
        <f t="shared" ref="I1351:I1414" si="128">E1351/$B1351-1</f>
        <v>-2.0907031789395125E-2</v>
      </c>
      <c r="J1351" t="str">
        <f t="shared" ref="J1351:J1414" si="129">IF(C1351&lt;E1351,1,"")</f>
        <v/>
      </c>
      <c r="K1351" t="str">
        <f t="shared" ref="K1351:K1414" si="130">IF(C1352&gt;D1352,1,"")</f>
        <v/>
      </c>
      <c r="L1351" t="str">
        <f t="shared" ref="L1351:L1414" si="131">IF(E1352&gt;D1352,1,"")</f>
        <v/>
      </c>
      <c r="M1351" t="str">
        <f>IF(Master!D1353&lt;'OHL indexes'!E1351,1,"")</f>
        <v/>
      </c>
      <c r="N1351" t="str">
        <f>IF(Master!D1353&gt;'OHL indexes'!D1351,1,"")</f>
        <v/>
      </c>
    </row>
    <row r="1352" spans="1:14" x14ac:dyDescent="0.25">
      <c r="A1352" s="1">
        <v>40028</v>
      </c>
      <c r="B1352">
        <v>96769.96</v>
      </c>
      <c r="C1352" s="12">
        <v>97577.43</v>
      </c>
      <c r="D1352">
        <v>98843.76</v>
      </c>
      <c r="E1352" s="12">
        <v>96170.4</v>
      </c>
      <c r="G1352">
        <f t="shared" si="126"/>
        <v>8.344221698551868E-3</v>
      </c>
      <c r="H1352">
        <f t="shared" si="127"/>
        <v>2.1430204166664746E-2</v>
      </c>
      <c r="I1352">
        <f t="shared" si="128"/>
        <v>-6.1957243756224356E-3</v>
      </c>
      <c r="J1352" t="str">
        <f t="shared" si="129"/>
        <v/>
      </c>
      <c r="K1352" t="str">
        <f t="shared" si="130"/>
        <v/>
      </c>
      <c r="L1352" t="str">
        <f t="shared" si="131"/>
        <v/>
      </c>
      <c r="M1352" t="str">
        <f>IF(Master!D1354&lt;'OHL indexes'!E1352,1,"")</f>
        <v/>
      </c>
      <c r="N1352" t="str">
        <f>IF(Master!D1354&gt;'OHL indexes'!D1352,1,"")</f>
        <v/>
      </c>
    </row>
    <row r="1353" spans="1:14" x14ac:dyDescent="0.25">
      <c r="A1353" s="1">
        <v>40029</v>
      </c>
      <c r="B1353">
        <v>96087.79</v>
      </c>
      <c r="C1353" s="12">
        <v>98152.76</v>
      </c>
      <c r="D1353">
        <v>98599.11</v>
      </c>
      <c r="E1353" s="12">
        <v>95754.74</v>
      </c>
      <c r="G1353">
        <f t="shared" si="126"/>
        <v>2.1490451596399618E-2</v>
      </c>
      <c r="H1353">
        <f t="shared" si="127"/>
        <v>2.6135682795909831E-2</v>
      </c>
      <c r="I1353">
        <f t="shared" si="128"/>
        <v>-3.4661011560364052E-3</v>
      </c>
      <c r="J1353" t="str">
        <f t="shared" si="129"/>
        <v/>
      </c>
      <c r="K1353" t="str">
        <f t="shared" si="130"/>
        <v/>
      </c>
      <c r="L1353" t="str">
        <f t="shared" si="131"/>
        <v/>
      </c>
      <c r="M1353" t="str">
        <f>IF(Master!D1355&lt;'OHL indexes'!E1353,1,"")</f>
        <v/>
      </c>
      <c r="N1353" t="str">
        <f>IF(Master!D1355&gt;'OHL indexes'!D1353,1,"")</f>
        <v/>
      </c>
    </row>
    <row r="1354" spans="1:14" x14ac:dyDescent="0.25">
      <c r="A1354" s="1">
        <v>40030</v>
      </c>
      <c r="B1354">
        <v>95652.7</v>
      </c>
      <c r="C1354" s="12">
        <v>96349.13</v>
      </c>
      <c r="D1354">
        <v>97742.97</v>
      </c>
      <c r="E1354" s="12">
        <v>95129.53</v>
      </c>
      <c r="G1354">
        <f t="shared" si="126"/>
        <v>7.2808190464044298E-3</v>
      </c>
      <c r="H1354">
        <f t="shared" si="127"/>
        <v>2.1852702537408897E-2</v>
      </c>
      <c r="I1354">
        <f t="shared" si="128"/>
        <v>-5.4694744633450032E-3</v>
      </c>
      <c r="J1354" t="str">
        <f t="shared" si="129"/>
        <v/>
      </c>
      <c r="K1354" t="str">
        <f t="shared" si="130"/>
        <v/>
      </c>
      <c r="L1354" t="str">
        <f t="shared" si="131"/>
        <v/>
      </c>
      <c r="M1354" t="str">
        <f>IF(Master!D1356&lt;'OHL indexes'!E1354,1,"")</f>
        <v/>
      </c>
      <c r="N1354" t="str">
        <f>IF(Master!D1356&gt;'OHL indexes'!D1354,1,"")</f>
        <v/>
      </c>
    </row>
    <row r="1355" spans="1:14" x14ac:dyDescent="0.25">
      <c r="A1355" s="1">
        <v>40031</v>
      </c>
      <c r="B1355">
        <v>96701.93</v>
      </c>
      <c r="C1355" s="12">
        <v>95288.67</v>
      </c>
      <c r="D1355">
        <v>97802.2</v>
      </c>
      <c r="E1355" s="12">
        <v>93953.9</v>
      </c>
      <c r="G1355">
        <f t="shared" si="126"/>
        <v>-1.46145997292918E-2</v>
      </c>
      <c r="H1355">
        <f t="shared" si="127"/>
        <v>1.1377952849545014E-2</v>
      </c>
      <c r="I1355">
        <f t="shared" si="128"/>
        <v>-2.8417530032751159E-2</v>
      </c>
      <c r="J1355" t="str">
        <f t="shared" si="129"/>
        <v/>
      </c>
      <c r="K1355" t="str">
        <f t="shared" si="130"/>
        <v/>
      </c>
      <c r="L1355" t="str">
        <f t="shared" si="131"/>
        <v/>
      </c>
      <c r="M1355" t="str">
        <f>IF(Master!D1357&lt;'OHL indexes'!E1355,1,"")</f>
        <v/>
      </c>
      <c r="N1355" t="str">
        <f>IF(Master!D1357&gt;'OHL indexes'!D1355,1,"")</f>
        <v/>
      </c>
    </row>
    <row r="1356" spans="1:14" x14ac:dyDescent="0.25">
      <c r="A1356" s="1">
        <v>40032</v>
      </c>
      <c r="B1356">
        <v>93526.2</v>
      </c>
      <c r="C1356" s="12">
        <v>95079.3</v>
      </c>
      <c r="D1356">
        <v>95493.59</v>
      </c>
      <c r="E1356" s="12">
        <v>92075.7</v>
      </c>
      <c r="G1356">
        <f t="shared" si="126"/>
        <v>1.6606041943327154E-2</v>
      </c>
      <c r="H1356">
        <f t="shared" si="127"/>
        <v>2.103570977971958E-2</v>
      </c>
      <c r="I1356">
        <f t="shared" si="128"/>
        <v>-1.5509023140039879E-2</v>
      </c>
      <c r="J1356" t="str">
        <f t="shared" si="129"/>
        <v/>
      </c>
      <c r="K1356" t="str">
        <f t="shared" si="130"/>
        <v/>
      </c>
      <c r="L1356" t="str">
        <f t="shared" si="131"/>
        <v/>
      </c>
      <c r="M1356" t="str">
        <f>IF(Master!D1358&lt;'OHL indexes'!E1356,1,"")</f>
        <v/>
      </c>
      <c r="N1356" t="str">
        <f>IF(Master!D1358&gt;'OHL indexes'!D1356,1,"")</f>
        <v/>
      </c>
    </row>
    <row r="1357" spans="1:14" x14ac:dyDescent="0.25">
      <c r="A1357" s="1">
        <v>40035</v>
      </c>
      <c r="B1357">
        <v>93579.16</v>
      </c>
      <c r="C1357" s="12">
        <v>94153.49</v>
      </c>
      <c r="D1357">
        <v>96018.17</v>
      </c>
      <c r="E1357" s="12">
        <v>92778.61</v>
      </c>
      <c r="G1357">
        <f t="shared" si="126"/>
        <v>6.1373707564804647E-3</v>
      </c>
      <c r="H1357">
        <f t="shared" si="127"/>
        <v>2.6063602195189661E-2</v>
      </c>
      <c r="I1357">
        <f t="shared" si="128"/>
        <v>-8.5547893355742977E-3</v>
      </c>
      <c r="J1357" t="str">
        <f t="shared" si="129"/>
        <v/>
      </c>
      <c r="K1357" t="str">
        <f t="shared" si="130"/>
        <v/>
      </c>
      <c r="L1357" t="str">
        <f t="shared" si="131"/>
        <v/>
      </c>
      <c r="M1357" t="str">
        <f>IF(Master!D1359&lt;'OHL indexes'!E1357,1,"")</f>
        <v/>
      </c>
      <c r="N1357" t="str">
        <f>IF(Master!D1359&gt;'OHL indexes'!D1357,1,"")</f>
        <v/>
      </c>
    </row>
    <row r="1358" spans="1:14" x14ac:dyDescent="0.25">
      <c r="A1358" s="1">
        <v>40036</v>
      </c>
      <c r="B1358">
        <v>95393.06</v>
      </c>
      <c r="C1358" s="12">
        <v>94314.79</v>
      </c>
      <c r="D1358">
        <v>98779.9</v>
      </c>
      <c r="E1358" s="12">
        <v>94075.28</v>
      </c>
      <c r="G1358">
        <f t="shared" si="126"/>
        <v>-1.1303442829069588E-2</v>
      </c>
      <c r="H1358">
        <f t="shared" si="127"/>
        <v>3.5504050294643985E-2</v>
      </c>
      <c r="I1358">
        <f t="shared" si="128"/>
        <v>-1.3814212480446675E-2</v>
      </c>
      <c r="J1358" t="str">
        <f t="shared" si="129"/>
        <v/>
      </c>
      <c r="K1358" t="str">
        <f t="shared" si="130"/>
        <v/>
      </c>
      <c r="L1358" t="str">
        <f t="shared" si="131"/>
        <v/>
      </c>
      <c r="M1358" t="str">
        <f>IF(Master!D1360&lt;'OHL indexes'!E1358,1,"")</f>
        <v/>
      </c>
      <c r="N1358" t="str">
        <f>IF(Master!D1360&gt;'OHL indexes'!D1358,1,"")</f>
        <v/>
      </c>
    </row>
    <row r="1359" spans="1:14" x14ac:dyDescent="0.25">
      <c r="A1359" s="1">
        <v>40037</v>
      </c>
      <c r="B1359">
        <v>94201.14</v>
      </c>
      <c r="C1359" s="12">
        <v>95265.3</v>
      </c>
      <c r="D1359">
        <v>96287.37</v>
      </c>
      <c r="E1359" s="12">
        <v>92795.3</v>
      </c>
      <c r="G1359">
        <f t="shared" si="126"/>
        <v>1.1296678575227537E-2</v>
      </c>
      <c r="H1359">
        <f t="shared" si="127"/>
        <v>2.2146547271084005E-2</v>
      </c>
      <c r="I1359">
        <f t="shared" si="128"/>
        <v>-1.4923810900802192E-2</v>
      </c>
      <c r="J1359" t="str">
        <f t="shared" si="129"/>
        <v/>
      </c>
      <c r="K1359" t="str">
        <f t="shared" si="130"/>
        <v/>
      </c>
      <c r="L1359" t="str">
        <f t="shared" si="131"/>
        <v/>
      </c>
      <c r="M1359" t="str">
        <f>IF(Master!D1361&lt;'OHL indexes'!E1359,1,"")</f>
        <v/>
      </c>
      <c r="N1359" t="str">
        <f>IF(Master!D1361&gt;'OHL indexes'!D1359,1,"")</f>
        <v/>
      </c>
    </row>
    <row r="1360" spans="1:14" x14ac:dyDescent="0.25">
      <c r="A1360" s="1">
        <v>40038</v>
      </c>
      <c r="B1360">
        <v>92371.16</v>
      </c>
      <c r="C1360" s="12">
        <v>93692.68</v>
      </c>
      <c r="D1360">
        <v>95150.27</v>
      </c>
      <c r="E1360" s="12">
        <v>91285.96</v>
      </c>
      <c r="G1360">
        <f t="shared" si="126"/>
        <v>1.4306629904831558E-2</v>
      </c>
      <c r="H1360">
        <f t="shared" si="127"/>
        <v>3.008633863643162E-2</v>
      </c>
      <c r="I1360">
        <f t="shared" si="128"/>
        <v>-1.1748255624374537E-2</v>
      </c>
      <c r="J1360" t="str">
        <f t="shared" si="129"/>
        <v/>
      </c>
      <c r="K1360" t="str">
        <f t="shared" si="130"/>
        <v/>
      </c>
      <c r="L1360" t="str">
        <f t="shared" si="131"/>
        <v/>
      </c>
      <c r="M1360" t="str">
        <f>IF(Master!D1362&lt;'OHL indexes'!E1360,1,"")</f>
        <v/>
      </c>
      <c r="N1360" t="str">
        <f>IF(Master!D1362&gt;'OHL indexes'!D1360,1,"")</f>
        <v/>
      </c>
    </row>
    <row r="1361" spans="1:14" x14ac:dyDescent="0.25">
      <c r="A1361" s="1">
        <v>40039</v>
      </c>
      <c r="B1361">
        <v>93880.94</v>
      </c>
      <c r="C1361" s="12">
        <v>92202.52</v>
      </c>
      <c r="D1361">
        <v>95364.47</v>
      </c>
      <c r="E1361" s="12">
        <v>92202.52</v>
      </c>
      <c r="G1361">
        <f t="shared" si="126"/>
        <v>-1.7878176336964646E-2</v>
      </c>
      <c r="H1361">
        <f t="shared" si="127"/>
        <v>1.5802249104024613E-2</v>
      </c>
      <c r="I1361">
        <f t="shared" si="128"/>
        <v>-1.7878176336964646E-2</v>
      </c>
      <c r="J1361" t="str">
        <f t="shared" si="129"/>
        <v/>
      </c>
      <c r="K1361" t="str">
        <f t="shared" si="130"/>
        <v/>
      </c>
      <c r="L1361" t="str">
        <f t="shared" si="131"/>
        <v/>
      </c>
      <c r="M1361" t="str">
        <f>IF(Master!D1363&lt;'OHL indexes'!E1361,1,"")</f>
        <v/>
      </c>
      <c r="N1361" t="str">
        <f>IF(Master!D1363&gt;'OHL indexes'!D1361,1,"")</f>
        <v/>
      </c>
    </row>
    <row r="1362" spans="1:14" x14ac:dyDescent="0.25">
      <c r="A1362" s="1">
        <v>40042</v>
      </c>
      <c r="B1362">
        <v>99517.26</v>
      </c>
      <c r="C1362" s="12">
        <v>96061.1</v>
      </c>
      <c r="D1362">
        <v>99951.84</v>
      </c>
      <c r="E1362" s="12">
        <v>96044.33</v>
      </c>
      <c r="G1362">
        <f t="shared" si="126"/>
        <v>-3.4729251991061583E-2</v>
      </c>
      <c r="H1362">
        <f t="shared" si="127"/>
        <v>4.3668806797936277E-3</v>
      </c>
      <c r="I1362">
        <f t="shared" si="128"/>
        <v>-3.4897765473044462E-2</v>
      </c>
      <c r="J1362" t="str">
        <f t="shared" si="129"/>
        <v/>
      </c>
      <c r="K1362" t="str">
        <f t="shared" si="130"/>
        <v/>
      </c>
      <c r="L1362" t="str">
        <f t="shared" si="131"/>
        <v/>
      </c>
      <c r="M1362" t="str">
        <f>IF(Master!D1364&lt;'OHL indexes'!E1362,1,"")</f>
        <v/>
      </c>
      <c r="N1362" t="str">
        <f>IF(Master!D1364&gt;'OHL indexes'!D1362,1,"")</f>
        <v/>
      </c>
    </row>
    <row r="1363" spans="1:14" x14ac:dyDescent="0.25">
      <c r="A1363" s="1">
        <v>40043</v>
      </c>
      <c r="B1363">
        <v>97245.75</v>
      </c>
      <c r="C1363" s="12">
        <v>99141.38</v>
      </c>
      <c r="D1363">
        <v>99483.85</v>
      </c>
      <c r="E1363" s="12">
        <v>96752.43</v>
      </c>
      <c r="G1363">
        <f t="shared" si="126"/>
        <v>1.9493191219153605E-2</v>
      </c>
      <c r="H1363">
        <f t="shared" si="127"/>
        <v>2.3014887540072415E-2</v>
      </c>
      <c r="I1363">
        <f t="shared" si="128"/>
        <v>-5.0729209245649054E-3</v>
      </c>
      <c r="J1363" t="str">
        <f t="shared" si="129"/>
        <v/>
      </c>
      <c r="K1363" t="str">
        <f t="shared" si="130"/>
        <v/>
      </c>
      <c r="L1363" t="str">
        <f t="shared" si="131"/>
        <v/>
      </c>
      <c r="M1363" t="str">
        <f>IF(Master!D1365&lt;'OHL indexes'!E1363,1,"")</f>
        <v/>
      </c>
      <c r="N1363" t="str">
        <f>IF(Master!D1365&gt;'OHL indexes'!D1363,1,"")</f>
        <v/>
      </c>
    </row>
    <row r="1364" spans="1:14" x14ac:dyDescent="0.25">
      <c r="A1364" s="1">
        <v>40044</v>
      </c>
      <c r="B1364">
        <v>94254.06</v>
      </c>
      <c r="C1364" s="12">
        <v>98741.84</v>
      </c>
      <c r="D1364">
        <v>98741.84</v>
      </c>
      <c r="E1364" s="12">
        <v>93256.18</v>
      </c>
      <c r="G1364">
        <f t="shared" si="126"/>
        <v>4.7613651868152918E-2</v>
      </c>
      <c r="H1364">
        <f t="shared" si="127"/>
        <v>4.7613651868152918E-2</v>
      </c>
      <c r="I1364">
        <f t="shared" si="128"/>
        <v>-1.0587130145905732E-2</v>
      </c>
      <c r="J1364" t="str">
        <f t="shared" si="129"/>
        <v/>
      </c>
      <c r="K1364" t="str">
        <f t="shared" si="130"/>
        <v/>
      </c>
      <c r="L1364" t="str">
        <f t="shared" si="131"/>
        <v/>
      </c>
      <c r="M1364" t="str">
        <f>IF(Master!D1366&lt;'OHL indexes'!E1364,1,"")</f>
        <v/>
      </c>
      <c r="N1364" t="str">
        <f>IF(Master!D1366&gt;'OHL indexes'!D1364,1,"")</f>
        <v/>
      </c>
    </row>
    <row r="1365" spans="1:14" x14ac:dyDescent="0.25">
      <c r="A1365" s="1">
        <v>40045</v>
      </c>
      <c r="B1365">
        <v>92450.83</v>
      </c>
      <c r="C1365" s="12">
        <v>94079.79</v>
      </c>
      <c r="D1365">
        <v>94236.63</v>
      </c>
      <c r="E1365" s="12">
        <v>92084.4</v>
      </c>
      <c r="G1365">
        <f t="shared" si="126"/>
        <v>1.7619744463083675E-2</v>
      </c>
      <c r="H1365">
        <f t="shared" si="127"/>
        <v>1.9316213818740158E-2</v>
      </c>
      <c r="I1365">
        <f t="shared" si="128"/>
        <v>-3.9635122799871469E-3</v>
      </c>
      <c r="J1365" t="str">
        <f t="shared" si="129"/>
        <v/>
      </c>
      <c r="K1365" t="str">
        <f t="shared" si="130"/>
        <v/>
      </c>
      <c r="L1365" t="str">
        <f t="shared" si="131"/>
        <v/>
      </c>
      <c r="M1365" t="str">
        <f>IF(Master!D1367&lt;'OHL indexes'!E1365,1,"")</f>
        <v/>
      </c>
      <c r="N1365" t="str">
        <f>IF(Master!D1367&gt;'OHL indexes'!D1365,1,"")</f>
        <v/>
      </c>
    </row>
    <row r="1366" spans="1:14" x14ac:dyDescent="0.25">
      <c r="A1366" s="1">
        <v>40046</v>
      </c>
      <c r="B1366">
        <v>91089.17</v>
      </c>
      <c r="C1366" s="12">
        <v>91591.91</v>
      </c>
      <c r="D1366">
        <v>91973.65</v>
      </c>
      <c r="E1366" s="12">
        <v>90290.52</v>
      </c>
      <c r="G1366">
        <f t="shared" si="126"/>
        <v>5.5192071680969512E-3</v>
      </c>
      <c r="H1366">
        <f t="shared" si="127"/>
        <v>9.7100456618497422E-3</v>
      </c>
      <c r="I1366">
        <f t="shared" si="128"/>
        <v>-8.7677821633460606E-3</v>
      </c>
      <c r="J1366" t="str">
        <f t="shared" si="129"/>
        <v/>
      </c>
      <c r="K1366" t="str">
        <f t="shared" si="130"/>
        <v/>
      </c>
      <c r="L1366" t="str">
        <f t="shared" si="131"/>
        <v/>
      </c>
      <c r="M1366" t="str">
        <f>IF(Master!D1368&lt;'OHL indexes'!E1366,1,"")</f>
        <v/>
      </c>
      <c r="N1366" t="str">
        <f>IF(Master!D1368&gt;'OHL indexes'!D1366,1,"")</f>
        <v/>
      </c>
    </row>
    <row r="1367" spans="1:14" x14ac:dyDescent="0.25">
      <c r="A1367" s="1">
        <v>40049</v>
      </c>
      <c r="B1367">
        <v>91176.86</v>
      </c>
      <c r="C1367" s="12">
        <v>90907.89</v>
      </c>
      <c r="D1367">
        <v>91451.73</v>
      </c>
      <c r="E1367" s="12">
        <v>89673.46</v>
      </c>
      <c r="G1367">
        <f t="shared" si="126"/>
        <v>-2.9499809491135842E-3</v>
      </c>
      <c r="H1367">
        <f t="shared" si="127"/>
        <v>3.0146903501611089E-3</v>
      </c>
      <c r="I1367">
        <f t="shared" si="128"/>
        <v>-1.6488832802533437E-2</v>
      </c>
      <c r="J1367" t="str">
        <f t="shared" si="129"/>
        <v/>
      </c>
      <c r="K1367" t="str">
        <f t="shared" si="130"/>
        <v/>
      </c>
      <c r="L1367" t="str">
        <f t="shared" si="131"/>
        <v/>
      </c>
      <c r="M1367" t="str">
        <f>IF(Master!D1369&lt;'OHL indexes'!E1367,1,"")</f>
        <v/>
      </c>
      <c r="N1367" t="str">
        <f>IF(Master!D1369&gt;'OHL indexes'!D1367,1,"")</f>
        <v/>
      </c>
    </row>
    <row r="1368" spans="1:14" x14ac:dyDescent="0.25">
      <c r="A1368" s="1">
        <v>40050</v>
      </c>
      <c r="B1368">
        <v>92182.51</v>
      </c>
      <c r="C1368" s="12">
        <v>90816</v>
      </c>
      <c r="D1368">
        <v>94063.73</v>
      </c>
      <c r="E1368" s="12">
        <v>90326.27</v>
      </c>
      <c r="G1368">
        <f t="shared" si="126"/>
        <v>-1.4823961725494272E-2</v>
      </c>
      <c r="H1368">
        <f t="shared" si="127"/>
        <v>2.0407558874237619E-2</v>
      </c>
      <c r="I1368">
        <f t="shared" si="128"/>
        <v>-2.0136574714661015E-2</v>
      </c>
      <c r="J1368" t="str">
        <f t="shared" si="129"/>
        <v/>
      </c>
      <c r="K1368" t="str">
        <f t="shared" si="130"/>
        <v/>
      </c>
      <c r="L1368" t="str">
        <f t="shared" si="131"/>
        <v/>
      </c>
      <c r="M1368" t="str">
        <f>IF(Master!D1370&lt;'OHL indexes'!E1368,1,"")</f>
        <v/>
      </c>
      <c r="N1368" t="str">
        <f>IF(Master!D1370&gt;'OHL indexes'!D1368,1,"")</f>
        <v/>
      </c>
    </row>
    <row r="1369" spans="1:14" x14ac:dyDescent="0.25">
      <c r="A1369" s="1">
        <v>40051</v>
      </c>
      <c r="B1369">
        <v>93799.86</v>
      </c>
      <c r="C1369" s="12">
        <v>92541.83</v>
      </c>
      <c r="D1369">
        <v>94646.41</v>
      </c>
      <c r="E1369" s="12">
        <v>92456.28</v>
      </c>
      <c r="G1369">
        <f t="shared" si="126"/>
        <v>-1.3411853706391419E-2</v>
      </c>
      <c r="H1369">
        <f t="shared" si="127"/>
        <v>9.0250667751530234E-3</v>
      </c>
      <c r="I1369">
        <f t="shared" si="128"/>
        <v>-1.4323901975973108E-2</v>
      </c>
      <c r="J1369" t="str">
        <f t="shared" si="129"/>
        <v/>
      </c>
      <c r="K1369" t="str">
        <f t="shared" si="130"/>
        <v/>
      </c>
      <c r="L1369" t="str">
        <f t="shared" si="131"/>
        <v/>
      </c>
      <c r="M1369" t="str">
        <f>IF(Master!D1371&lt;'OHL indexes'!E1369,1,"")</f>
        <v/>
      </c>
      <c r="N1369" t="str">
        <f>IF(Master!D1371&gt;'OHL indexes'!D1369,1,"")</f>
        <v/>
      </c>
    </row>
    <row r="1370" spans="1:14" x14ac:dyDescent="0.25">
      <c r="A1370" s="1">
        <v>40052</v>
      </c>
      <c r="B1370">
        <v>92538.93</v>
      </c>
      <c r="C1370" s="12">
        <v>93902.13</v>
      </c>
      <c r="D1370">
        <v>95760.06</v>
      </c>
      <c r="E1370" s="12">
        <v>91899.32</v>
      </c>
      <c r="G1370">
        <f t="shared" si="126"/>
        <v>1.4731097495940482E-2</v>
      </c>
      <c r="H1370">
        <f t="shared" si="127"/>
        <v>3.4808377403974688E-2</v>
      </c>
      <c r="I1370">
        <f t="shared" si="128"/>
        <v>-6.9117937715509337E-3</v>
      </c>
      <c r="J1370" t="str">
        <f t="shared" si="129"/>
        <v/>
      </c>
      <c r="K1370" t="str">
        <f t="shared" si="130"/>
        <v/>
      </c>
      <c r="L1370" t="str">
        <f t="shared" si="131"/>
        <v/>
      </c>
      <c r="M1370" t="str">
        <f>IF(Master!D1372&lt;'OHL indexes'!E1370,1,"")</f>
        <v/>
      </c>
      <c r="N1370" t="str">
        <f>IF(Master!D1372&gt;'OHL indexes'!D1370,1,"")</f>
        <v/>
      </c>
    </row>
    <row r="1371" spans="1:14" x14ac:dyDescent="0.25">
      <c r="A1371" s="1">
        <v>40053</v>
      </c>
      <c r="B1371">
        <v>93447.17</v>
      </c>
      <c r="C1371" s="12">
        <v>91189.92</v>
      </c>
      <c r="D1371">
        <v>93752.19</v>
      </c>
      <c r="E1371" s="12">
        <v>90782.67</v>
      </c>
      <c r="G1371">
        <f t="shared" si="126"/>
        <v>-2.4155359654016273E-2</v>
      </c>
      <c r="H1371">
        <f t="shared" si="127"/>
        <v>3.2640902875924471E-3</v>
      </c>
      <c r="I1371">
        <f t="shared" si="128"/>
        <v>-2.8513437057537394E-2</v>
      </c>
      <c r="J1371" t="str">
        <f t="shared" si="129"/>
        <v/>
      </c>
      <c r="K1371" t="str">
        <f t="shared" si="130"/>
        <v/>
      </c>
      <c r="L1371" t="str">
        <f t="shared" si="131"/>
        <v/>
      </c>
      <c r="M1371" t="str">
        <f>IF(Master!D1373&lt;'OHL indexes'!E1371,1,"")</f>
        <v/>
      </c>
      <c r="N1371" t="str">
        <f>IF(Master!D1373&gt;'OHL indexes'!D1371,1,"")</f>
        <v/>
      </c>
    </row>
    <row r="1372" spans="1:14" x14ac:dyDescent="0.25">
      <c r="A1372" s="1">
        <v>40056</v>
      </c>
      <c r="B1372">
        <v>94800.03</v>
      </c>
      <c r="C1372" s="12">
        <v>94528.46</v>
      </c>
      <c r="D1372">
        <v>96116.61</v>
      </c>
      <c r="E1372" s="12">
        <v>94300.38</v>
      </c>
      <c r="G1372">
        <f t="shared" si="126"/>
        <v>-2.8646615407188492E-3</v>
      </c>
      <c r="H1372">
        <f t="shared" si="127"/>
        <v>1.3887970288616991E-2</v>
      </c>
      <c r="I1372">
        <f t="shared" si="128"/>
        <v>-5.2705679523518123E-3</v>
      </c>
      <c r="J1372" t="str">
        <f t="shared" si="129"/>
        <v/>
      </c>
      <c r="K1372" t="str">
        <f t="shared" si="130"/>
        <v/>
      </c>
      <c r="L1372" t="str">
        <f t="shared" si="131"/>
        <v/>
      </c>
      <c r="M1372" t="str">
        <f>IF(Master!D1374&lt;'OHL indexes'!E1372,1,"")</f>
        <v/>
      </c>
      <c r="N1372" t="str">
        <f>IF(Master!D1374&gt;'OHL indexes'!D1372,1,"")</f>
        <v/>
      </c>
    </row>
    <row r="1373" spans="1:14" x14ac:dyDescent="0.25">
      <c r="A1373" s="1">
        <v>40057</v>
      </c>
      <c r="B1373">
        <v>99375.99</v>
      </c>
      <c r="C1373" s="12">
        <v>94968.25</v>
      </c>
      <c r="D1373">
        <v>99910.53</v>
      </c>
      <c r="E1373" s="12">
        <v>93698.19</v>
      </c>
      <c r="G1373">
        <f t="shared" si="126"/>
        <v>-4.4354174484198872E-2</v>
      </c>
      <c r="H1373">
        <f t="shared" si="127"/>
        <v>5.3789652812514799E-3</v>
      </c>
      <c r="I1373">
        <f t="shared" si="128"/>
        <v>-5.7134525150390969E-2</v>
      </c>
      <c r="J1373" t="str">
        <f t="shared" si="129"/>
        <v/>
      </c>
      <c r="K1373" t="str">
        <f t="shared" si="130"/>
        <v/>
      </c>
      <c r="L1373" t="str">
        <f t="shared" si="131"/>
        <v/>
      </c>
      <c r="M1373" t="str">
        <f>IF(Master!D1375&lt;'OHL indexes'!E1373,1,"")</f>
        <v/>
      </c>
      <c r="N1373" t="str">
        <f>IF(Master!D1375&gt;'OHL indexes'!D1373,1,"")</f>
        <v/>
      </c>
    </row>
    <row r="1374" spans="1:14" x14ac:dyDescent="0.25">
      <c r="A1374" s="1">
        <v>40058</v>
      </c>
      <c r="B1374">
        <v>100725.55</v>
      </c>
      <c r="C1374" s="12">
        <v>99543.59</v>
      </c>
      <c r="D1374">
        <v>100875.97</v>
      </c>
      <c r="E1374" s="12">
        <v>98889.96</v>
      </c>
      <c r="G1374">
        <f t="shared" si="126"/>
        <v>-1.1734460620964615E-2</v>
      </c>
      <c r="H1374">
        <f t="shared" si="127"/>
        <v>1.4933648910331332E-3</v>
      </c>
      <c r="I1374">
        <f t="shared" si="128"/>
        <v>-1.822367810351988E-2</v>
      </c>
      <c r="J1374" t="str">
        <f t="shared" si="129"/>
        <v/>
      </c>
      <c r="K1374" t="str">
        <f t="shared" si="130"/>
        <v/>
      </c>
      <c r="L1374" t="str">
        <f t="shared" si="131"/>
        <v/>
      </c>
      <c r="M1374" t="str">
        <f>IF(Master!D1376&lt;'OHL indexes'!E1374,1,"")</f>
        <v/>
      </c>
      <c r="N1374" t="str">
        <f>IF(Master!D1376&gt;'OHL indexes'!D1374,1,"")</f>
        <v/>
      </c>
    </row>
    <row r="1375" spans="1:14" x14ac:dyDescent="0.25">
      <c r="A1375" s="1">
        <v>40059</v>
      </c>
      <c r="B1375">
        <v>96083.39</v>
      </c>
      <c r="C1375" s="12">
        <v>100566.9</v>
      </c>
      <c r="D1375">
        <v>100566.9</v>
      </c>
      <c r="E1375" s="12">
        <v>95131.08</v>
      </c>
      <c r="G1375">
        <f t="shared" si="126"/>
        <v>4.6662695810378851E-2</v>
      </c>
      <c r="H1375">
        <f t="shared" si="127"/>
        <v>4.6662695810378851E-2</v>
      </c>
      <c r="I1375">
        <f t="shared" si="128"/>
        <v>-9.9112864356679653E-3</v>
      </c>
      <c r="J1375" t="str">
        <f t="shared" si="129"/>
        <v/>
      </c>
      <c r="K1375" t="str">
        <f t="shared" si="130"/>
        <v/>
      </c>
      <c r="L1375" t="str">
        <f t="shared" si="131"/>
        <v/>
      </c>
      <c r="M1375" t="str">
        <f>IF(Master!D1377&lt;'OHL indexes'!E1375,1,"")</f>
        <v/>
      </c>
      <c r="N1375" t="str">
        <f>IF(Master!D1377&gt;'OHL indexes'!D1375,1,"")</f>
        <v/>
      </c>
    </row>
    <row r="1376" spans="1:14" x14ac:dyDescent="0.25">
      <c r="A1376" s="1">
        <v>40060</v>
      </c>
      <c r="B1376">
        <v>92915.11</v>
      </c>
      <c r="C1376" s="12">
        <v>96083.39</v>
      </c>
      <c r="D1376">
        <v>96241.41</v>
      </c>
      <c r="E1376" s="12">
        <v>92498.87</v>
      </c>
      <c r="G1376">
        <f t="shared" si="126"/>
        <v>3.4098651984591166E-2</v>
      </c>
      <c r="H1376">
        <f t="shared" si="127"/>
        <v>3.579934415403474E-2</v>
      </c>
      <c r="I1376">
        <f t="shared" si="128"/>
        <v>-4.4797880560007997E-3</v>
      </c>
      <c r="J1376" t="str">
        <f t="shared" si="129"/>
        <v/>
      </c>
      <c r="K1376" t="str">
        <f t="shared" si="130"/>
        <v/>
      </c>
      <c r="L1376" t="str">
        <f t="shared" si="131"/>
        <v/>
      </c>
      <c r="M1376" t="str">
        <f>IF(Master!D1378&lt;'OHL indexes'!E1376,1,"")</f>
        <v/>
      </c>
      <c r="N1376" t="str">
        <f>IF(Master!D1378&gt;'OHL indexes'!D1376,1,"")</f>
        <v/>
      </c>
    </row>
    <row r="1377" spans="1:14" x14ac:dyDescent="0.25">
      <c r="A1377" s="1">
        <v>40064</v>
      </c>
      <c r="B1377">
        <v>89871.62</v>
      </c>
      <c r="C1377" s="12">
        <v>91442.240000000005</v>
      </c>
      <c r="D1377">
        <v>91707.02</v>
      </c>
      <c r="E1377" s="12">
        <v>89448.07</v>
      </c>
      <c r="G1377">
        <f t="shared" si="126"/>
        <v>1.747626225053045E-2</v>
      </c>
      <c r="H1377">
        <f t="shared" si="127"/>
        <v>2.0422464844853216E-2</v>
      </c>
      <c r="I1377">
        <f t="shared" si="128"/>
        <v>-4.7128337065692749E-3</v>
      </c>
      <c r="J1377" t="str">
        <f t="shared" si="129"/>
        <v/>
      </c>
      <c r="K1377" t="str">
        <f t="shared" si="130"/>
        <v/>
      </c>
      <c r="L1377" t="str">
        <f t="shared" si="131"/>
        <v/>
      </c>
      <c r="M1377" t="str">
        <f>IF(Master!D1379&lt;'OHL indexes'!E1377,1,"")</f>
        <v/>
      </c>
      <c r="N1377" t="str">
        <f>IF(Master!D1379&gt;'OHL indexes'!D1377,1,"")</f>
        <v/>
      </c>
    </row>
    <row r="1378" spans="1:14" x14ac:dyDescent="0.25">
      <c r="A1378" s="1">
        <v>40065</v>
      </c>
      <c r="B1378">
        <v>87295.039999999994</v>
      </c>
      <c r="C1378" s="12">
        <v>89295.31</v>
      </c>
      <c r="D1378">
        <v>89912.79</v>
      </c>
      <c r="E1378" s="12">
        <v>86701.91</v>
      </c>
      <c r="G1378">
        <f t="shared" si="126"/>
        <v>2.2913902095697658E-2</v>
      </c>
      <c r="H1378">
        <f t="shared" si="127"/>
        <v>2.9987385308489545E-2</v>
      </c>
      <c r="I1378">
        <f t="shared" si="128"/>
        <v>-6.794544111555334E-3</v>
      </c>
      <c r="J1378" t="str">
        <f t="shared" si="129"/>
        <v/>
      </c>
      <c r="K1378" t="str">
        <f t="shared" si="130"/>
        <v/>
      </c>
      <c r="L1378" t="str">
        <f t="shared" si="131"/>
        <v/>
      </c>
      <c r="M1378" t="str">
        <f>IF(Master!D1380&lt;'OHL indexes'!E1378,1,"")</f>
        <v/>
      </c>
      <c r="N1378" t="str">
        <f>IF(Master!D1380&gt;'OHL indexes'!D1378,1,"")</f>
        <v/>
      </c>
    </row>
    <row r="1379" spans="1:14" x14ac:dyDescent="0.25">
      <c r="A1379" s="1">
        <v>40066</v>
      </c>
      <c r="B1379">
        <v>83240.289999999994</v>
      </c>
      <c r="C1379" s="12">
        <v>86967.360000000001</v>
      </c>
      <c r="D1379">
        <v>87229.5</v>
      </c>
      <c r="E1379" s="12">
        <v>83084.3</v>
      </c>
      <c r="G1379">
        <f t="shared" si="126"/>
        <v>4.477483199541954E-2</v>
      </c>
      <c r="H1379">
        <f t="shared" si="127"/>
        <v>4.7924028135894359E-2</v>
      </c>
      <c r="I1379">
        <f t="shared" si="128"/>
        <v>-1.8739723275831288E-3</v>
      </c>
      <c r="J1379" t="str">
        <f t="shared" si="129"/>
        <v/>
      </c>
      <c r="K1379" t="str">
        <f t="shared" si="130"/>
        <v/>
      </c>
      <c r="L1379" t="str">
        <f t="shared" si="131"/>
        <v/>
      </c>
      <c r="M1379" t="str">
        <f>IF(Master!D1381&lt;'OHL indexes'!E1379,1,"")</f>
        <v/>
      </c>
      <c r="N1379" t="str">
        <f>IF(Master!D1381&gt;'OHL indexes'!D1379,1,"")</f>
        <v/>
      </c>
    </row>
    <row r="1380" spans="1:14" x14ac:dyDescent="0.25">
      <c r="A1380" s="1">
        <v>40067</v>
      </c>
      <c r="B1380">
        <v>84299.55</v>
      </c>
      <c r="C1380" s="12">
        <v>83289.16</v>
      </c>
      <c r="D1380">
        <v>85048.62</v>
      </c>
      <c r="E1380" s="12">
        <v>81831.09</v>
      </c>
      <c r="G1380">
        <f t="shared" si="126"/>
        <v>-1.1985710481254075E-2</v>
      </c>
      <c r="H1380">
        <f t="shared" si="127"/>
        <v>8.8858125577182534E-3</v>
      </c>
      <c r="I1380">
        <f t="shared" si="128"/>
        <v>-2.9282006843452946E-2</v>
      </c>
      <c r="J1380" t="str">
        <f t="shared" si="129"/>
        <v/>
      </c>
      <c r="K1380" t="str">
        <f t="shared" si="130"/>
        <v/>
      </c>
      <c r="L1380" t="str">
        <f t="shared" si="131"/>
        <v/>
      </c>
      <c r="M1380" t="str">
        <f>IF(Master!D1382&lt;'OHL indexes'!E1380,1,"")</f>
        <v/>
      </c>
      <c r="N1380" t="str">
        <f>IF(Master!D1382&gt;'OHL indexes'!D1380,1,"")</f>
        <v/>
      </c>
    </row>
    <row r="1381" spans="1:14" x14ac:dyDescent="0.25">
      <c r="A1381" s="1">
        <v>40070</v>
      </c>
      <c r="B1381">
        <v>82218.960000000006</v>
      </c>
      <c r="C1381" s="12">
        <v>85052.800000000003</v>
      </c>
      <c r="D1381">
        <v>85838.45</v>
      </c>
      <c r="E1381" s="12">
        <v>81634.820000000007</v>
      </c>
      <c r="G1381">
        <f t="shared" si="126"/>
        <v>3.4466989122703628E-2</v>
      </c>
      <c r="H1381">
        <f t="shared" si="127"/>
        <v>4.4022570949571627E-2</v>
      </c>
      <c r="I1381">
        <f t="shared" si="128"/>
        <v>-7.1046872886740831E-3</v>
      </c>
      <c r="J1381" t="str">
        <f t="shared" si="129"/>
        <v/>
      </c>
      <c r="K1381" t="str">
        <f t="shared" si="130"/>
        <v/>
      </c>
      <c r="L1381" t="str">
        <f t="shared" si="131"/>
        <v/>
      </c>
      <c r="M1381" t="str">
        <f>IF(Master!D1383&lt;'OHL indexes'!E1381,1,"")</f>
        <v/>
      </c>
      <c r="N1381" t="str">
        <f>IF(Master!D1383&gt;'OHL indexes'!D1381,1,"")</f>
        <v/>
      </c>
    </row>
    <row r="1382" spans="1:14" x14ac:dyDescent="0.25">
      <c r="A1382" s="1">
        <v>40071</v>
      </c>
      <c r="B1382">
        <v>82452.679999999993</v>
      </c>
      <c r="C1382" s="12">
        <v>81768.22</v>
      </c>
      <c r="D1382">
        <v>83112.38</v>
      </c>
      <c r="E1382" s="12">
        <v>81253.100000000006</v>
      </c>
      <c r="G1382">
        <f t="shared" si="126"/>
        <v>-8.3012462420868349E-3</v>
      </c>
      <c r="H1382">
        <f t="shared" si="127"/>
        <v>8.0009527889211007E-3</v>
      </c>
      <c r="I1382">
        <f t="shared" si="128"/>
        <v>-1.4548708422818857E-2</v>
      </c>
      <c r="J1382" t="str">
        <f t="shared" si="129"/>
        <v/>
      </c>
      <c r="K1382" t="str">
        <f t="shared" si="130"/>
        <v/>
      </c>
      <c r="L1382" t="str">
        <f t="shared" si="131"/>
        <v/>
      </c>
      <c r="M1382" t="str">
        <f>IF(Master!D1384&lt;'OHL indexes'!E1382,1,"")</f>
        <v/>
      </c>
      <c r="N1382" t="str">
        <f>IF(Master!D1384&gt;'OHL indexes'!D1382,1,"")</f>
        <v/>
      </c>
    </row>
    <row r="1383" spans="1:14" x14ac:dyDescent="0.25">
      <c r="A1383" s="1">
        <v>40072</v>
      </c>
      <c r="B1383">
        <v>78808.67</v>
      </c>
      <c r="C1383" s="12">
        <v>81845.289999999994</v>
      </c>
      <c r="D1383">
        <v>81997.14</v>
      </c>
      <c r="E1383" s="12">
        <v>78808.67</v>
      </c>
      <c r="G1383">
        <f t="shared" si="126"/>
        <v>3.8531547353863438E-2</v>
      </c>
      <c r="H1383">
        <f t="shared" si="127"/>
        <v>4.045836581178186E-2</v>
      </c>
      <c r="I1383">
        <f t="shared" si="128"/>
        <v>0</v>
      </c>
      <c r="J1383" t="str">
        <f t="shared" si="129"/>
        <v/>
      </c>
      <c r="K1383" t="str">
        <f t="shared" si="130"/>
        <v/>
      </c>
      <c r="L1383" t="str">
        <f t="shared" si="131"/>
        <v/>
      </c>
      <c r="M1383" t="str">
        <f>IF(Master!D1385&lt;'OHL indexes'!E1383,1,"")</f>
        <v/>
      </c>
      <c r="N1383" t="str">
        <f>IF(Master!D1385&gt;'OHL indexes'!D1383,1,"")</f>
        <v/>
      </c>
    </row>
    <row r="1384" spans="1:14" x14ac:dyDescent="0.25">
      <c r="A1384" s="1">
        <v>40073</v>
      </c>
      <c r="B1384">
        <v>79257.259999999995</v>
      </c>
      <c r="C1384" s="12">
        <v>79384.179999999993</v>
      </c>
      <c r="D1384">
        <v>80426.16</v>
      </c>
      <c r="E1384" s="12">
        <v>78469.42</v>
      </c>
      <c r="G1384">
        <f t="shared" si="126"/>
        <v>1.6013674961763424E-3</v>
      </c>
      <c r="H1384">
        <f t="shared" si="127"/>
        <v>1.4748175750713743E-2</v>
      </c>
      <c r="I1384">
        <f t="shared" si="128"/>
        <v>-9.9402881199778248E-3</v>
      </c>
      <c r="J1384" t="str">
        <f t="shared" si="129"/>
        <v/>
      </c>
      <c r="K1384" t="str">
        <f t="shared" si="130"/>
        <v/>
      </c>
      <c r="L1384" t="str">
        <f t="shared" si="131"/>
        <v/>
      </c>
      <c r="M1384" t="str">
        <f>IF(Master!D1386&lt;'OHL indexes'!E1384,1,"")</f>
        <v/>
      </c>
      <c r="N1384" t="str">
        <f>IF(Master!D1386&gt;'OHL indexes'!D1384,1,"")</f>
        <v/>
      </c>
    </row>
    <row r="1385" spans="1:14" x14ac:dyDescent="0.25">
      <c r="A1385" s="1">
        <v>40074</v>
      </c>
      <c r="B1385">
        <v>81209.38</v>
      </c>
      <c r="C1385" s="12">
        <v>79045.759999999995</v>
      </c>
      <c r="D1385">
        <v>81613.95</v>
      </c>
      <c r="E1385" s="12">
        <v>78906.78</v>
      </c>
      <c r="G1385">
        <f t="shared" si="126"/>
        <v>-2.6642488835649347E-2</v>
      </c>
      <c r="H1385">
        <f t="shared" si="127"/>
        <v>4.9818136771884181E-3</v>
      </c>
      <c r="I1385">
        <f t="shared" si="128"/>
        <v>-2.8353867496587304E-2</v>
      </c>
      <c r="J1385" t="str">
        <f t="shared" si="129"/>
        <v/>
      </c>
      <c r="K1385" t="str">
        <f t="shared" si="130"/>
        <v/>
      </c>
      <c r="L1385" t="str">
        <f t="shared" si="131"/>
        <v/>
      </c>
      <c r="M1385" t="str">
        <f>IF(Master!D1387&lt;'OHL indexes'!E1385,1,"")</f>
        <v/>
      </c>
      <c r="N1385" t="str">
        <f>IF(Master!D1387&gt;'OHL indexes'!D1385,1,"")</f>
        <v/>
      </c>
    </row>
    <row r="1386" spans="1:14" x14ac:dyDescent="0.25">
      <c r="A1386" s="1">
        <v>40077</v>
      </c>
      <c r="B1386">
        <v>81095.75</v>
      </c>
      <c r="C1386" s="12">
        <v>82192.02</v>
      </c>
      <c r="D1386">
        <v>83144.52</v>
      </c>
      <c r="E1386" s="12">
        <v>80750.009999999995</v>
      </c>
      <c r="G1386">
        <f t="shared" si="126"/>
        <v>1.3518217662454646E-2</v>
      </c>
      <c r="H1386">
        <f t="shared" si="127"/>
        <v>2.5263592728348883E-2</v>
      </c>
      <c r="I1386">
        <f t="shared" si="128"/>
        <v>-4.2633553546271852E-3</v>
      </c>
      <c r="J1386" t="str">
        <f t="shared" si="129"/>
        <v/>
      </c>
      <c r="K1386" t="str">
        <f t="shared" si="130"/>
        <v/>
      </c>
      <c r="L1386" t="str">
        <f t="shared" si="131"/>
        <v/>
      </c>
      <c r="M1386" t="str">
        <f>IF(Master!D1388&lt;'OHL indexes'!E1386,1,"")</f>
        <v/>
      </c>
      <c r="N1386" t="str">
        <f>IF(Master!D1388&gt;'OHL indexes'!D1386,1,"")</f>
        <v/>
      </c>
    </row>
    <row r="1387" spans="1:14" x14ac:dyDescent="0.25">
      <c r="A1387" s="1">
        <v>40078</v>
      </c>
      <c r="B1387">
        <v>79412.240000000005</v>
      </c>
      <c r="C1387" s="12">
        <v>81047.64</v>
      </c>
      <c r="D1387">
        <v>81047.64</v>
      </c>
      <c r="E1387" s="12">
        <v>78564.14</v>
      </c>
      <c r="G1387">
        <f t="shared" si="126"/>
        <v>2.059380266820332E-2</v>
      </c>
      <c r="H1387">
        <f t="shared" si="127"/>
        <v>2.059380266820332E-2</v>
      </c>
      <c r="I1387">
        <f t="shared" si="128"/>
        <v>-1.0679713857712714E-2</v>
      </c>
      <c r="J1387" t="str">
        <f t="shared" si="129"/>
        <v/>
      </c>
      <c r="K1387" t="str">
        <f t="shared" si="130"/>
        <v/>
      </c>
      <c r="L1387" t="str">
        <f t="shared" si="131"/>
        <v/>
      </c>
      <c r="M1387" t="str">
        <f>IF(Master!D1389&lt;'OHL indexes'!E1387,1,"")</f>
        <v/>
      </c>
      <c r="N1387" t="str">
        <f>IF(Master!D1389&gt;'OHL indexes'!D1387,1,"")</f>
        <v/>
      </c>
    </row>
    <row r="1388" spans="1:14" x14ac:dyDescent="0.25">
      <c r="A1388" s="1">
        <v>40079</v>
      </c>
      <c r="B1388">
        <v>80071.98</v>
      </c>
      <c r="C1388" s="12">
        <v>79532.149999999994</v>
      </c>
      <c r="D1388">
        <v>80641.350000000006</v>
      </c>
      <c r="E1388" s="12">
        <v>76594.289999999994</v>
      </c>
      <c r="G1388">
        <f t="shared" si="126"/>
        <v>-6.7418090573007072E-3</v>
      </c>
      <c r="H1388">
        <f t="shared" si="127"/>
        <v>7.1107271232708769E-3</v>
      </c>
      <c r="I1388">
        <f t="shared" si="128"/>
        <v>-4.3432047015697695E-2</v>
      </c>
      <c r="J1388" t="str">
        <f t="shared" si="129"/>
        <v/>
      </c>
      <c r="K1388" t="str">
        <f t="shared" si="130"/>
        <v/>
      </c>
      <c r="L1388" t="str">
        <f t="shared" si="131"/>
        <v/>
      </c>
      <c r="M1388" t="str">
        <f>IF(Master!D1390&lt;'OHL indexes'!E1388,1,"")</f>
        <v/>
      </c>
      <c r="N1388" t="str">
        <f>IF(Master!D1390&gt;'OHL indexes'!D1388,1,"")</f>
        <v/>
      </c>
    </row>
    <row r="1389" spans="1:14" x14ac:dyDescent="0.25">
      <c r="A1389" s="1">
        <v>40080</v>
      </c>
      <c r="B1389">
        <v>81573.070000000007</v>
      </c>
      <c r="C1389" s="12">
        <v>79503.92</v>
      </c>
      <c r="D1389">
        <v>83400.19</v>
      </c>
      <c r="E1389" s="12">
        <v>79396.289999999994</v>
      </c>
      <c r="G1389">
        <f t="shared" si="126"/>
        <v>-2.536560166241153E-2</v>
      </c>
      <c r="H1389">
        <f t="shared" si="127"/>
        <v>2.2398568547193243E-2</v>
      </c>
      <c r="I1389">
        <f t="shared" si="128"/>
        <v>-2.6685032204868731E-2</v>
      </c>
      <c r="J1389" t="str">
        <f t="shared" si="129"/>
        <v/>
      </c>
      <c r="K1389" t="str">
        <f t="shared" si="130"/>
        <v/>
      </c>
      <c r="L1389" t="str">
        <f t="shared" si="131"/>
        <v/>
      </c>
      <c r="M1389" t="str">
        <f>IF(Master!D1391&lt;'OHL indexes'!E1389,1,"")</f>
        <v/>
      </c>
      <c r="N1389" t="str">
        <f>IF(Master!D1391&gt;'OHL indexes'!D1389,1,"")</f>
        <v/>
      </c>
    </row>
    <row r="1390" spans="1:14" x14ac:dyDescent="0.25">
      <c r="A1390" s="1">
        <v>40081</v>
      </c>
      <c r="B1390">
        <v>81829.820000000007</v>
      </c>
      <c r="C1390" s="12">
        <v>81716.240000000005</v>
      </c>
      <c r="D1390">
        <v>83195.7</v>
      </c>
      <c r="E1390" s="12">
        <v>80976.509999999995</v>
      </c>
      <c r="G1390">
        <f t="shared" si="126"/>
        <v>-1.3880025643463467E-3</v>
      </c>
      <c r="H1390">
        <f t="shared" si="127"/>
        <v>1.6691714585220785E-2</v>
      </c>
      <c r="I1390">
        <f t="shared" si="128"/>
        <v>-1.0427861139130079E-2</v>
      </c>
      <c r="J1390" t="str">
        <f t="shared" si="129"/>
        <v/>
      </c>
      <c r="K1390" t="str">
        <f t="shared" si="130"/>
        <v/>
      </c>
      <c r="L1390" t="str">
        <f t="shared" si="131"/>
        <v/>
      </c>
      <c r="M1390" t="str">
        <f>IF(Master!D1392&lt;'OHL indexes'!E1390,1,"")</f>
        <v/>
      </c>
      <c r="N1390" t="str">
        <f>IF(Master!D1392&gt;'OHL indexes'!D1390,1,"")</f>
        <v/>
      </c>
    </row>
    <row r="1391" spans="1:14" x14ac:dyDescent="0.25">
      <c r="A1391" s="1">
        <v>40084</v>
      </c>
      <c r="B1391">
        <v>78931.820000000007</v>
      </c>
      <c r="C1391" s="12">
        <v>81484.600000000006</v>
      </c>
      <c r="D1391">
        <v>81681.02</v>
      </c>
      <c r="E1391" s="12">
        <v>78645.429999999993</v>
      </c>
      <c r="G1391">
        <f t="shared" si="126"/>
        <v>3.2341582900280219E-2</v>
      </c>
      <c r="H1391">
        <f t="shared" si="127"/>
        <v>3.4830059664150648E-2</v>
      </c>
      <c r="I1391">
        <f t="shared" si="128"/>
        <v>-3.6283212524430564E-3</v>
      </c>
      <c r="J1391" t="str">
        <f t="shared" si="129"/>
        <v/>
      </c>
      <c r="K1391" t="str">
        <f t="shared" si="130"/>
        <v/>
      </c>
      <c r="L1391" t="str">
        <f t="shared" si="131"/>
        <v/>
      </c>
      <c r="M1391" t="str">
        <f>IF(Master!D1393&lt;'OHL indexes'!E1391,1,"")</f>
        <v/>
      </c>
      <c r="N1391" t="str">
        <f>IF(Master!D1393&gt;'OHL indexes'!D1391,1,"")</f>
        <v/>
      </c>
    </row>
    <row r="1392" spans="1:14" x14ac:dyDescent="0.25">
      <c r="A1392" s="1">
        <v>40085</v>
      </c>
      <c r="B1392">
        <v>78920.210000000006</v>
      </c>
      <c r="C1392" s="12">
        <v>79109.820000000007</v>
      </c>
      <c r="D1392">
        <v>79501.42</v>
      </c>
      <c r="E1392" s="12">
        <v>77976.55</v>
      </c>
      <c r="G1392">
        <f t="shared" si="126"/>
        <v>2.4025531609710438E-3</v>
      </c>
      <c r="H1392">
        <f t="shared" si="127"/>
        <v>7.3645267796422775E-3</v>
      </c>
      <c r="I1392">
        <f t="shared" si="128"/>
        <v>-1.1957140002541888E-2</v>
      </c>
      <c r="J1392" t="str">
        <f t="shared" si="129"/>
        <v/>
      </c>
      <c r="K1392" t="str">
        <f t="shared" si="130"/>
        <v/>
      </c>
      <c r="L1392" t="str">
        <f t="shared" si="131"/>
        <v/>
      </c>
      <c r="M1392" t="str">
        <f>IF(Master!D1394&lt;'OHL indexes'!E1392,1,"")</f>
        <v/>
      </c>
      <c r="N1392" t="str">
        <f>IF(Master!D1394&gt;'OHL indexes'!D1392,1,"")</f>
        <v/>
      </c>
    </row>
    <row r="1393" spans="1:14" x14ac:dyDescent="0.25">
      <c r="A1393" s="1">
        <v>40086</v>
      </c>
      <c r="B1393">
        <v>79748.710000000006</v>
      </c>
      <c r="C1393" s="12">
        <v>78299.02</v>
      </c>
      <c r="D1393">
        <v>81079.570000000007</v>
      </c>
      <c r="E1393" s="12">
        <v>77648.259999999995</v>
      </c>
      <c r="G1393">
        <f t="shared" si="126"/>
        <v>-1.8178225077245758E-2</v>
      </c>
      <c r="H1393">
        <f t="shared" si="127"/>
        <v>1.6688169626819072E-2</v>
      </c>
      <c r="I1393">
        <f t="shared" si="128"/>
        <v>-2.6338357071857499E-2</v>
      </c>
      <c r="J1393" t="str">
        <f t="shared" si="129"/>
        <v/>
      </c>
      <c r="K1393" t="str">
        <f t="shared" si="130"/>
        <v/>
      </c>
      <c r="L1393" t="str">
        <f t="shared" si="131"/>
        <v/>
      </c>
      <c r="M1393" t="str">
        <f>IF(Master!D1395&lt;'OHL indexes'!E1393,1,"")</f>
        <v/>
      </c>
      <c r="N1393" t="str">
        <f>IF(Master!D1395&gt;'OHL indexes'!D1393,1,"")</f>
        <v/>
      </c>
    </row>
    <row r="1394" spans="1:14" x14ac:dyDescent="0.25">
      <c r="A1394" s="1">
        <v>40087</v>
      </c>
      <c r="B1394">
        <v>83266.34</v>
      </c>
      <c r="C1394" s="12">
        <v>79948.19</v>
      </c>
      <c r="D1394">
        <v>84021.49</v>
      </c>
      <c r="E1394" s="12">
        <v>79896.25</v>
      </c>
      <c r="G1394">
        <f t="shared" si="126"/>
        <v>-3.9849836080221523E-2</v>
      </c>
      <c r="H1394">
        <f t="shared" si="127"/>
        <v>9.0690908234949408E-3</v>
      </c>
      <c r="I1394">
        <f t="shared" si="128"/>
        <v>-4.0473617550621288E-2</v>
      </c>
      <c r="J1394" t="str">
        <f t="shared" si="129"/>
        <v/>
      </c>
      <c r="K1394" t="str">
        <f t="shared" si="130"/>
        <v/>
      </c>
      <c r="L1394" t="str">
        <f t="shared" si="131"/>
        <v/>
      </c>
      <c r="M1394" t="str">
        <f>IF(Master!D1396&lt;'OHL indexes'!E1394,1,"")</f>
        <v/>
      </c>
      <c r="N1394" t="str">
        <f>IF(Master!D1396&gt;'OHL indexes'!D1394,1,"")</f>
        <v/>
      </c>
    </row>
    <row r="1395" spans="1:14" x14ac:dyDescent="0.25">
      <c r="A1395" s="1">
        <v>40088</v>
      </c>
      <c r="B1395">
        <v>83413.95</v>
      </c>
      <c r="C1395" s="12">
        <v>84303.63</v>
      </c>
      <c r="D1395">
        <v>85930.3</v>
      </c>
      <c r="E1395" s="12">
        <v>82388.179999999993</v>
      </c>
      <c r="G1395">
        <f t="shared" si="126"/>
        <v>1.0665841864580194E-2</v>
      </c>
      <c r="H1395">
        <f t="shared" si="127"/>
        <v>3.0167016428307436E-2</v>
      </c>
      <c r="I1395">
        <f t="shared" si="128"/>
        <v>-1.2297343549849904E-2</v>
      </c>
      <c r="J1395" t="str">
        <f t="shared" si="129"/>
        <v/>
      </c>
      <c r="K1395" t="str">
        <f t="shared" si="130"/>
        <v/>
      </c>
      <c r="L1395" t="str">
        <f t="shared" si="131"/>
        <v/>
      </c>
      <c r="M1395" t="str">
        <f>IF(Master!D1397&lt;'OHL indexes'!E1395,1,"")</f>
        <v/>
      </c>
      <c r="N1395" t="str">
        <f>IF(Master!D1397&gt;'OHL indexes'!D1395,1,"")</f>
        <v/>
      </c>
    </row>
    <row r="1396" spans="1:14" x14ac:dyDescent="0.25">
      <c r="A1396" s="1">
        <v>40091</v>
      </c>
      <c r="B1396">
        <v>80630.75</v>
      </c>
      <c r="C1396" s="12">
        <v>82884.23</v>
      </c>
      <c r="D1396">
        <v>83772.990000000005</v>
      </c>
      <c r="E1396" s="12">
        <v>80188.52</v>
      </c>
      <c r="G1396">
        <f t="shared" si="126"/>
        <v>2.7948146333749868E-2</v>
      </c>
      <c r="H1396">
        <f t="shared" si="127"/>
        <v>3.8970740071250898E-2</v>
      </c>
      <c r="I1396">
        <f t="shared" si="128"/>
        <v>-5.4846321037569368E-3</v>
      </c>
      <c r="J1396" t="str">
        <f t="shared" si="129"/>
        <v/>
      </c>
      <c r="K1396" t="str">
        <f t="shared" si="130"/>
        <v/>
      </c>
      <c r="L1396" t="str">
        <f t="shared" si="131"/>
        <v/>
      </c>
      <c r="M1396" t="str">
        <f>IF(Master!D1398&lt;'OHL indexes'!E1396,1,"")</f>
        <v/>
      </c>
      <c r="N1396" t="str">
        <f>IF(Master!D1398&gt;'OHL indexes'!D1396,1,"")</f>
        <v/>
      </c>
    </row>
    <row r="1397" spans="1:14" x14ac:dyDescent="0.25">
      <c r="A1397" s="1">
        <v>40092</v>
      </c>
      <c r="B1397">
        <v>78774.100000000006</v>
      </c>
      <c r="C1397" s="12">
        <v>79408.539999999994</v>
      </c>
      <c r="D1397">
        <v>79473.17</v>
      </c>
      <c r="E1397" s="12">
        <v>76911.23</v>
      </c>
      <c r="G1397">
        <f t="shared" si="126"/>
        <v>8.0539161983441687E-3</v>
      </c>
      <c r="H1397">
        <f t="shared" si="127"/>
        <v>8.8743635281138822E-3</v>
      </c>
      <c r="I1397">
        <f t="shared" si="128"/>
        <v>-2.3648254946740277E-2</v>
      </c>
      <c r="J1397" t="str">
        <f t="shared" si="129"/>
        <v/>
      </c>
      <c r="K1397" t="str">
        <f t="shared" si="130"/>
        <v/>
      </c>
      <c r="L1397" t="str">
        <f t="shared" si="131"/>
        <v/>
      </c>
      <c r="M1397" t="str">
        <f>IF(Master!D1399&lt;'OHL indexes'!E1397,1,"")</f>
        <v/>
      </c>
      <c r="N1397" t="str">
        <f>IF(Master!D1399&gt;'OHL indexes'!D1397,1,"")</f>
        <v/>
      </c>
    </row>
    <row r="1398" spans="1:14" x14ac:dyDescent="0.25">
      <c r="A1398" s="1">
        <v>40093</v>
      </c>
      <c r="B1398">
        <v>77894.759999999995</v>
      </c>
      <c r="C1398" s="12">
        <v>79037.95</v>
      </c>
      <c r="D1398">
        <v>79037.95</v>
      </c>
      <c r="E1398" s="12">
        <v>77366.899999999994</v>
      </c>
      <c r="G1398">
        <f t="shared" si="126"/>
        <v>1.467608347467797E-2</v>
      </c>
      <c r="H1398">
        <f t="shared" si="127"/>
        <v>1.467608347467797E-2</v>
      </c>
      <c r="I1398">
        <f t="shared" si="128"/>
        <v>-6.7765790664224834E-3</v>
      </c>
      <c r="J1398" t="str">
        <f t="shared" si="129"/>
        <v/>
      </c>
      <c r="K1398" t="str">
        <f t="shared" si="130"/>
        <v/>
      </c>
      <c r="L1398" t="str">
        <f t="shared" si="131"/>
        <v/>
      </c>
      <c r="M1398" t="str">
        <f>IF(Master!D1400&lt;'OHL indexes'!E1398,1,"")</f>
        <v/>
      </c>
      <c r="N1398" t="str">
        <f>IF(Master!D1400&gt;'OHL indexes'!D1398,1,"")</f>
        <v/>
      </c>
    </row>
    <row r="1399" spans="1:14" x14ac:dyDescent="0.25">
      <c r="A1399" s="1">
        <v>40094</v>
      </c>
      <c r="B1399">
        <v>76965.38</v>
      </c>
      <c r="C1399" s="12">
        <v>77052.91</v>
      </c>
      <c r="D1399">
        <v>77707.679999999993</v>
      </c>
      <c r="E1399" s="12">
        <v>76287.06</v>
      </c>
      <c r="G1399">
        <f t="shared" si="126"/>
        <v>1.1372645727207864E-3</v>
      </c>
      <c r="H1399">
        <f t="shared" si="127"/>
        <v>9.6445960508475537E-3</v>
      </c>
      <c r="I1399">
        <f t="shared" si="128"/>
        <v>-8.8133132065353337E-3</v>
      </c>
      <c r="J1399" t="str">
        <f t="shared" si="129"/>
        <v/>
      </c>
      <c r="K1399" t="str">
        <f t="shared" si="130"/>
        <v/>
      </c>
      <c r="L1399" t="str">
        <f t="shared" si="131"/>
        <v/>
      </c>
      <c r="M1399" t="str">
        <f>IF(Master!D1401&lt;'OHL indexes'!E1399,1,"")</f>
        <v/>
      </c>
      <c r="N1399" t="str">
        <f>IF(Master!D1401&gt;'OHL indexes'!D1399,1,"")</f>
        <v/>
      </c>
    </row>
    <row r="1400" spans="1:14" x14ac:dyDescent="0.25">
      <c r="A1400" s="1">
        <v>40095</v>
      </c>
      <c r="B1400">
        <v>75409.33</v>
      </c>
      <c r="C1400" s="12">
        <v>77536.570000000007</v>
      </c>
      <c r="D1400">
        <v>77536.570000000007</v>
      </c>
      <c r="E1400" s="12">
        <v>75362.539999999994</v>
      </c>
      <c r="G1400">
        <f t="shared" si="126"/>
        <v>2.8209241482453296E-2</v>
      </c>
      <c r="H1400">
        <f t="shared" si="127"/>
        <v>2.8209241482453296E-2</v>
      </c>
      <c r="I1400">
        <f t="shared" si="128"/>
        <v>-6.2048025091865355E-4</v>
      </c>
      <c r="J1400" t="str">
        <f t="shared" si="129"/>
        <v/>
      </c>
      <c r="K1400" t="str">
        <f t="shared" si="130"/>
        <v/>
      </c>
      <c r="L1400" t="str">
        <f t="shared" si="131"/>
        <v/>
      </c>
      <c r="M1400" t="str">
        <f>IF(Master!D1402&lt;'OHL indexes'!E1400,1,"")</f>
        <v/>
      </c>
      <c r="N1400" t="str">
        <f>IF(Master!D1402&gt;'OHL indexes'!D1400,1,"")</f>
        <v/>
      </c>
    </row>
    <row r="1401" spans="1:14" x14ac:dyDescent="0.25">
      <c r="A1401" s="1">
        <v>40098</v>
      </c>
      <c r="B1401">
        <v>73434.06</v>
      </c>
      <c r="C1401" s="12">
        <v>74996.75</v>
      </c>
      <c r="D1401">
        <v>75205.95</v>
      </c>
      <c r="E1401" s="12">
        <v>72835.06</v>
      </c>
      <c r="G1401">
        <f t="shared" si="126"/>
        <v>2.1280179796677512E-2</v>
      </c>
      <c r="H1401">
        <f t="shared" si="127"/>
        <v>2.4128994093476575E-2</v>
      </c>
      <c r="I1401">
        <f t="shared" si="128"/>
        <v>-8.156977838349122E-3</v>
      </c>
      <c r="J1401" t="str">
        <f t="shared" si="129"/>
        <v/>
      </c>
      <c r="K1401" t="str">
        <f t="shared" si="130"/>
        <v/>
      </c>
      <c r="L1401" t="str">
        <f t="shared" si="131"/>
        <v/>
      </c>
      <c r="M1401" t="str">
        <f>IF(Master!D1403&lt;'OHL indexes'!E1401,1,"")</f>
        <v/>
      </c>
      <c r="N1401" t="str">
        <f>IF(Master!D1403&gt;'OHL indexes'!D1401,1,"")</f>
        <v/>
      </c>
    </row>
    <row r="1402" spans="1:14" x14ac:dyDescent="0.25">
      <c r="A1402" s="1">
        <v>40099</v>
      </c>
      <c r="B1402">
        <v>72756.149999999994</v>
      </c>
      <c r="C1402" s="12">
        <v>73764.399999999994</v>
      </c>
      <c r="D1402">
        <v>75815.990000000005</v>
      </c>
      <c r="E1402" s="12">
        <v>72390.880000000005</v>
      </c>
      <c r="G1402">
        <f t="shared" si="126"/>
        <v>1.3857935033670721E-2</v>
      </c>
      <c r="H1402">
        <f t="shared" si="127"/>
        <v>4.2056101099357424E-2</v>
      </c>
      <c r="I1402">
        <f t="shared" si="128"/>
        <v>-5.0204690600037516E-3</v>
      </c>
      <c r="J1402" t="str">
        <f t="shared" si="129"/>
        <v/>
      </c>
      <c r="K1402" t="str">
        <f t="shared" si="130"/>
        <v/>
      </c>
      <c r="L1402" t="str">
        <f t="shared" si="131"/>
        <v/>
      </c>
      <c r="M1402" t="str">
        <f>IF(Master!D1404&lt;'OHL indexes'!E1402,1,"")</f>
        <v/>
      </c>
      <c r="N1402" t="str">
        <f>IF(Master!D1404&gt;'OHL indexes'!D1402,1,"")</f>
        <v/>
      </c>
    </row>
    <row r="1403" spans="1:14" x14ac:dyDescent="0.25">
      <c r="A1403" s="1">
        <v>40100</v>
      </c>
      <c r="B1403">
        <v>72120.87</v>
      </c>
      <c r="C1403" s="12">
        <v>71600.83</v>
      </c>
      <c r="D1403">
        <v>72322.91</v>
      </c>
      <c r="E1403" s="12">
        <v>70503.28</v>
      </c>
      <c r="G1403">
        <f t="shared" si="126"/>
        <v>-7.2106728607127524E-3</v>
      </c>
      <c r="H1403">
        <f t="shared" si="127"/>
        <v>2.8014082470164681E-3</v>
      </c>
      <c r="I1403">
        <f t="shared" si="128"/>
        <v>-2.2428875303362239E-2</v>
      </c>
      <c r="J1403" t="str">
        <f t="shared" si="129"/>
        <v/>
      </c>
      <c r="K1403" t="str">
        <f t="shared" si="130"/>
        <v/>
      </c>
      <c r="L1403" t="str">
        <f t="shared" si="131"/>
        <v/>
      </c>
      <c r="M1403" t="str">
        <f>IF(Master!D1405&lt;'OHL indexes'!E1403,1,"")</f>
        <v/>
      </c>
      <c r="N1403" t="str">
        <f>IF(Master!D1405&gt;'OHL indexes'!D1403,1,"")</f>
        <v/>
      </c>
    </row>
    <row r="1404" spans="1:14" x14ac:dyDescent="0.25">
      <c r="A1404" s="1">
        <v>40101</v>
      </c>
      <c r="B1404">
        <v>70497.600000000006</v>
      </c>
      <c r="C1404" s="12">
        <v>72926.820000000007</v>
      </c>
      <c r="D1404">
        <v>72926.820000000007</v>
      </c>
      <c r="E1404" s="12">
        <v>69893</v>
      </c>
      <c r="G1404">
        <f t="shared" si="126"/>
        <v>3.4458194321508762E-2</v>
      </c>
      <c r="H1404">
        <f t="shared" si="127"/>
        <v>3.4458194321508762E-2</v>
      </c>
      <c r="I1404">
        <f t="shared" si="128"/>
        <v>-8.5761784798348284E-3</v>
      </c>
      <c r="J1404" t="str">
        <f t="shared" si="129"/>
        <v/>
      </c>
      <c r="K1404" t="str">
        <f t="shared" si="130"/>
        <v/>
      </c>
      <c r="L1404" t="str">
        <f t="shared" si="131"/>
        <v/>
      </c>
      <c r="M1404" t="str">
        <f>IF(Master!D1406&lt;'OHL indexes'!E1404,1,"")</f>
        <v/>
      </c>
      <c r="N1404" t="str">
        <f>IF(Master!D1406&gt;'OHL indexes'!D1404,1,"")</f>
        <v/>
      </c>
    </row>
    <row r="1405" spans="1:14" x14ac:dyDescent="0.25">
      <c r="A1405" s="1">
        <v>40102</v>
      </c>
      <c r="B1405">
        <v>71506.73</v>
      </c>
      <c r="C1405" s="12">
        <v>71374.740000000005</v>
      </c>
      <c r="D1405">
        <v>72538.52</v>
      </c>
      <c r="E1405" s="12">
        <v>70285.48</v>
      </c>
      <c r="G1405">
        <f t="shared" si="126"/>
        <v>-1.845840244687369E-3</v>
      </c>
      <c r="H1405">
        <f t="shared" si="127"/>
        <v>1.4429271202864413E-2</v>
      </c>
      <c r="I1405">
        <f t="shared" si="128"/>
        <v>-1.7078812022308987E-2</v>
      </c>
      <c r="J1405" t="str">
        <f t="shared" si="129"/>
        <v/>
      </c>
      <c r="K1405" t="str">
        <f t="shared" si="130"/>
        <v/>
      </c>
      <c r="L1405" t="str">
        <f t="shared" si="131"/>
        <v/>
      </c>
      <c r="M1405" t="str">
        <f>IF(Master!D1407&lt;'OHL indexes'!E1405,1,"")</f>
        <v/>
      </c>
      <c r="N1405" t="str">
        <f>IF(Master!D1407&gt;'OHL indexes'!D1405,1,"")</f>
        <v/>
      </c>
    </row>
    <row r="1406" spans="1:14" x14ac:dyDescent="0.25">
      <c r="A1406" s="1">
        <v>40105</v>
      </c>
      <c r="B1406">
        <v>69584.25</v>
      </c>
      <c r="C1406" s="12">
        <v>71187.199999999997</v>
      </c>
      <c r="D1406">
        <v>71364.08</v>
      </c>
      <c r="E1406" s="12">
        <v>69190.12</v>
      </c>
      <c r="G1406">
        <f t="shared" si="126"/>
        <v>2.3036103715998957E-2</v>
      </c>
      <c r="H1406">
        <f t="shared" si="127"/>
        <v>2.5578058253124869E-2</v>
      </c>
      <c r="I1406">
        <f t="shared" si="128"/>
        <v>-5.6640690960958473E-3</v>
      </c>
      <c r="J1406" t="str">
        <f t="shared" si="129"/>
        <v/>
      </c>
      <c r="K1406" t="str">
        <f t="shared" si="130"/>
        <v/>
      </c>
      <c r="L1406" t="str">
        <f t="shared" si="131"/>
        <v/>
      </c>
      <c r="M1406" t="str">
        <f>IF(Master!D1408&lt;'OHL indexes'!E1406,1,"")</f>
        <v/>
      </c>
      <c r="N1406" t="str">
        <f>IF(Master!D1408&gt;'OHL indexes'!D1406,1,"")</f>
        <v/>
      </c>
    </row>
    <row r="1407" spans="1:14" x14ac:dyDescent="0.25">
      <c r="A1407" s="1">
        <v>40106</v>
      </c>
      <c r="B1407">
        <v>69277.919999999998</v>
      </c>
      <c r="C1407" s="12">
        <v>69175.600000000006</v>
      </c>
      <c r="D1407">
        <v>70577.5</v>
      </c>
      <c r="E1407" s="12">
        <v>68732.89</v>
      </c>
      <c r="G1407">
        <f t="shared" si="126"/>
        <v>-1.4769496543775018E-3</v>
      </c>
      <c r="H1407">
        <f t="shared" si="127"/>
        <v>1.8758935025762868E-2</v>
      </c>
      <c r="I1407">
        <f t="shared" si="128"/>
        <v>-7.8672974015385755E-3</v>
      </c>
      <c r="J1407" t="str">
        <f t="shared" si="129"/>
        <v/>
      </c>
      <c r="K1407" t="str">
        <f t="shared" si="130"/>
        <v/>
      </c>
      <c r="L1407" t="str">
        <f t="shared" si="131"/>
        <v/>
      </c>
      <c r="M1407" t="str">
        <f>IF(Master!D1409&lt;'OHL indexes'!E1407,1,"")</f>
        <v/>
      </c>
      <c r="N1407" t="str">
        <f>IF(Master!D1409&gt;'OHL indexes'!D1407,1,"")</f>
        <v/>
      </c>
    </row>
    <row r="1408" spans="1:14" x14ac:dyDescent="0.25">
      <c r="A1408" s="1">
        <v>40107</v>
      </c>
      <c r="B1408">
        <v>69278.070000000007</v>
      </c>
      <c r="C1408" s="12">
        <v>69277.919999999998</v>
      </c>
      <c r="D1408">
        <v>70688.88</v>
      </c>
      <c r="E1408" s="12">
        <v>67302.58</v>
      </c>
      <c r="G1408">
        <f t="shared" si="126"/>
        <v>-2.1651873386430154E-6</v>
      </c>
      <c r="H1408">
        <f t="shared" si="127"/>
        <v>2.0364452993566262E-2</v>
      </c>
      <c r="I1408">
        <f t="shared" si="128"/>
        <v>-2.8515372902276348E-2</v>
      </c>
      <c r="J1408" t="str">
        <f t="shared" si="129"/>
        <v/>
      </c>
      <c r="K1408" t="str">
        <f t="shared" si="130"/>
        <v/>
      </c>
      <c r="L1408" t="str">
        <f t="shared" si="131"/>
        <v/>
      </c>
      <c r="M1408" t="str">
        <f>IF(Master!D1410&lt;'OHL indexes'!E1408,1,"")</f>
        <v/>
      </c>
      <c r="N1408" t="str">
        <f>IF(Master!D1410&gt;'OHL indexes'!D1408,1,"")</f>
        <v/>
      </c>
    </row>
    <row r="1409" spans="1:14" x14ac:dyDescent="0.25">
      <c r="A1409" s="1">
        <v>40108</v>
      </c>
      <c r="B1409">
        <v>66793.45</v>
      </c>
      <c r="C1409" s="12">
        <v>69425.89</v>
      </c>
      <c r="D1409">
        <v>71192.679999999993</v>
      </c>
      <c r="E1409" s="12">
        <v>66638.44</v>
      </c>
      <c r="G1409">
        <f t="shared" si="126"/>
        <v>3.9411648896710672E-2</v>
      </c>
      <c r="H1409">
        <f t="shared" si="127"/>
        <v>6.5863194669537162E-2</v>
      </c>
      <c r="I1409">
        <f t="shared" si="128"/>
        <v>-2.3207365392863277E-3</v>
      </c>
      <c r="J1409" t="str">
        <f t="shared" si="129"/>
        <v/>
      </c>
      <c r="K1409" t="str">
        <f t="shared" si="130"/>
        <v/>
      </c>
      <c r="L1409" t="str">
        <f t="shared" si="131"/>
        <v/>
      </c>
      <c r="M1409" t="str">
        <f>IF(Master!D1411&lt;'OHL indexes'!E1409,1,"")</f>
        <v/>
      </c>
      <c r="N1409" t="str">
        <f>IF(Master!D1411&gt;'OHL indexes'!D1409,1,"")</f>
        <v/>
      </c>
    </row>
    <row r="1410" spans="1:14" x14ac:dyDescent="0.25">
      <c r="A1410" s="1">
        <v>40109</v>
      </c>
      <c r="B1410">
        <v>67902.38</v>
      </c>
      <c r="C1410" s="12">
        <v>66779.41</v>
      </c>
      <c r="D1410">
        <v>68660.13</v>
      </c>
      <c r="E1410" s="12">
        <v>66063.62</v>
      </c>
      <c r="G1410">
        <f t="shared" si="126"/>
        <v>-1.653800647341086E-2</v>
      </c>
      <c r="H1410">
        <f t="shared" si="127"/>
        <v>1.1159402660112949E-2</v>
      </c>
      <c r="I1410">
        <f t="shared" si="128"/>
        <v>-2.7079463194073727E-2</v>
      </c>
      <c r="J1410" t="str">
        <f t="shared" si="129"/>
        <v/>
      </c>
      <c r="K1410" t="str">
        <f t="shared" si="130"/>
        <v/>
      </c>
      <c r="L1410" t="str">
        <f t="shared" si="131"/>
        <v/>
      </c>
      <c r="M1410" t="str">
        <f>IF(Master!D1412&lt;'OHL indexes'!E1410,1,"")</f>
        <v/>
      </c>
      <c r="N1410" t="str">
        <f>IF(Master!D1412&gt;'OHL indexes'!D1410,1,"")</f>
        <v/>
      </c>
    </row>
    <row r="1411" spans="1:14" x14ac:dyDescent="0.25">
      <c r="A1411" s="1">
        <v>40112</v>
      </c>
      <c r="B1411">
        <v>69302.3</v>
      </c>
      <c r="C1411" s="12">
        <v>67678.460000000006</v>
      </c>
      <c r="D1411">
        <v>70771.3</v>
      </c>
      <c r="E1411" s="12">
        <v>66299.98</v>
      </c>
      <c r="G1411">
        <f t="shared" si="126"/>
        <v>-2.3431256971269354E-2</v>
      </c>
      <c r="H1411">
        <f t="shared" si="127"/>
        <v>2.1196987690163205E-2</v>
      </c>
      <c r="I1411">
        <f t="shared" si="128"/>
        <v>-4.3322083105467035E-2</v>
      </c>
      <c r="J1411" t="str">
        <f t="shared" si="129"/>
        <v/>
      </c>
      <c r="K1411" t="str">
        <f t="shared" si="130"/>
        <v/>
      </c>
      <c r="L1411" t="str">
        <f t="shared" si="131"/>
        <v/>
      </c>
      <c r="M1411" t="str">
        <f>IF(Master!D1413&lt;'OHL indexes'!E1411,1,"")</f>
        <v/>
      </c>
      <c r="N1411" t="str">
        <f>IF(Master!D1413&gt;'OHL indexes'!D1411,1,"")</f>
        <v/>
      </c>
    </row>
    <row r="1412" spans="1:14" x14ac:dyDescent="0.25">
      <c r="A1412" s="1">
        <v>40113</v>
      </c>
      <c r="B1412">
        <v>69469.91</v>
      </c>
      <c r="C1412" s="12">
        <v>69274.39</v>
      </c>
      <c r="D1412">
        <v>70837.39</v>
      </c>
      <c r="E1412" s="12">
        <v>68688.259999999995</v>
      </c>
      <c r="G1412">
        <f t="shared" si="126"/>
        <v>-2.8144559277535341E-3</v>
      </c>
      <c r="H1412">
        <f t="shared" si="127"/>
        <v>1.9684493617452503E-2</v>
      </c>
      <c r="I1412">
        <f t="shared" si="128"/>
        <v>-1.1251633980812858E-2</v>
      </c>
      <c r="J1412" t="str">
        <f t="shared" si="129"/>
        <v/>
      </c>
      <c r="K1412" t="str">
        <f t="shared" si="130"/>
        <v/>
      </c>
      <c r="L1412" t="str">
        <f t="shared" si="131"/>
        <v/>
      </c>
      <c r="M1412" t="str">
        <f>IF(Master!D1414&lt;'OHL indexes'!E1412,1,"")</f>
        <v/>
      </c>
      <c r="N1412" t="str">
        <f>IF(Master!D1414&gt;'OHL indexes'!D1412,1,"")</f>
        <v/>
      </c>
    </row>
    <row r="1413" spans="1:14" x14ac:dyDescent="0.25">
      <c r="A1413" s="1">
        <v>40114</v>
      </c>
      <c r="B1413">
        <v>74377.5</v>
      </c>
      <c r="C1413" s="12">
        <v>69922.37</v>
      </c>
      <c r="D1413">
        <v>74795.009999999995</v>
      </c>
      <c r="E1413" s="12">
        <v>69678.740000000005</v>
      </c>
      <c r="G1413">
        <f t="shared" si="126"/>
        <v>-5.9898894154818416E-2</v>
      </c>
      <c r="H1413">
        <f t="shared" si="127"/>
        <v>5.6133911465159336E-3</v>
      </c>
      <c r="I1413">
        <f t="shared" si="128"/>
        <v>-6.3174481530032578E-2</v>
      </c>
      <c r="J1413" t="str">
        <f t="shared" si="129"/>
        <v/>
      </c>
      <c r="K1413" t="str">
        <f t="shared" si="130"/>
        <v/>
      </c>
      <c r="L1413" t="str">
        <f t="shared" si="131"/>
        <v/>
      </c>
      <c r="M1413" t="str">
        <f>IF(Master!D1415&lt;'OHL indexes'!E1413,1,"")</f>
        <v/>
      </c>
      <c r="N1413" t="str">
        <f>IF(Master!D1415&gt;'OHL indexes'!D1413,1,"")</f>
        <v/>
      </c>
    </row>
    <row r="1414" spans="1:14" x14ac:dyDescent="0.25">
      <c r="A1414" s="1">
        <v>40115</v>
      </c>
      <c r="B1414">
        <v>70342.210000000006</v>
      </c>
      <c r="C1414" s="12">
        <v>73417.34</v>
      </c>
      <c r="D1414">
        <v>73417.34</v>
      </c>
      <c r="E1414" s="12">
        <v>70077.66</v>
      </c>
      <c r="G1414">
        <f t="shared" si="126"/>
        <v>4.3716710066402431E-2</v>
      </c>
      <c r="H1414">
        <f t="shared" si="127"/>
        <v>4.3716710066402431E-2</v>
      </c>
      <c r="I1414">
        <f t="shared" si="128"/>
        <v>-3.7608997499510854E-3</v>
      </c>
      <c r="J1414" t="str">
        <f t="shared" si="129"/>
        <v/>
      </c>
      <c r="K1414" t="str">
        <f t="shared" si="130"/>
        <v/>
      </c>
      <c r="L1414" t="str">
        <f t="shared" si="131"/>
        <v/>
      </c>
      <c r="M1414" t="str">
        <f>IF(Master!D1416&lt;'OHL indexes'!E1414,1,"")</f>
        <v/>
      </c>
      <c r="N1414" t="str">
        <f>IF(Master!D1416&gt;'OHL indexes'!D1414,1,"")</f>
        <v/>
      </c>
    </row>
    <row r="1415" spans="1:14" x14ac:dyDescent="0.25">
      <c r="A1415" s="1">
        <v>40116</v>
      </c>
      <c r="B1415">
        <v>77248.05</v>
      </c>
      <c r="C1415" s="12">
        <v>70752.11</v>
      </c>
      <c r="D1415">
        <v>78958.350000000006</v>
      </c>
      <c r="E1415" s="12">
        <v>70286.63</v>
      </c>
      <c r="G1415">
        <f t="shared" ref="G1415:G1478" si="132">C1415/$B1415-1</f>
        <v>-8.4091960897394902E-2</v>
      </c>
      <c r="H1415">
        <f t="shared" ref="H1415:H1478" si="133">D1415/$B1415-1</f>
        <v>2.2140364708235438E-2</v>
      </c>
      <c r="I1415">
        <f t="shared" ref="I1415:I1478" si="134">E1415/$B1415-1</f>
        <v>-9.0117744072504058E-2</v>
      </c>
      <c r="J1415" t="str">
        <f t="shared" ref="J1415:J1478" si="135">IF(C1415&lt;E1415,1,"")</f>
        <v/>
      </c>
      <c r="K1415" t="str">
        <f t="shared" ref="K1415:K1478" si="136">IF(C1416&gt;D1416,1,"")</f>
        <v/>
      </c>
      <c r="L1415" t="str">
        <f t="shared" ref="L1415:L1478" si="137">IF(E1416&gt;D1416,1,"")</f>
        <v/>
      </c>
      <c r="M1415" t="str">
        <f>IF(Master!D1417&lt;'OHL indexes'!E1415,1,"")</f>
        <v/>
      </c>
      <c r="N1415" t="str">
        <f>IF(Master!D1417&gt;'OHL indexes'!D1415,1,"")</f>
        <v/>
      </c>
    </row>
    <row r="1416" spans="1:14" x14ac:dyDescent="0.25">
      <c r="A1416" s="1">
        <v>40119</v>
      </c>
      <c r="B1416">
        <v>77943.460000000006</v>
      </c>
      <c r="C1416" s="12">
        <v>77053.47</v>
      </c>
      <c r="D1416">
        <v>81890.16</v>
      </c>
      <c r="E1416" s="12">
        <v>74301.56</v>
      </c>
      <c r="G1416">
        <f t="shared" si="132"/>
        <v>-1.1418405084916761E-2</v>
      </c>
      <c r="H1416">
        <f t="shared" si="133"/>
        <v>5.063542213804717E-2</v>
      </c>
      <c r="I1416">
        <f t="shared" si="134"/>
        <v>-4.6724895199674377E-2</v>
      </c>
      <c r="J1416" t="str">
        <f t="shared" si="135"/>
        <v/>
      </c>
      <c r="K1416" t="str">
        <f t="shared" si="136"/>
        <v/>
      </c>
      <c r="L1416" t="str">
        <f t="shared" si="137"/>
        <v/>
      </c>
      <c r="M1416" t="str">
        <f>IF(Master!D1418&lt;'OHL indexes'!E1416,1,"")</f>
        <v/>
      </c>
      <c r="N1416" t="str">
        <f>IF(Master!D1418&gt;'OHL indexes'!D1416,1,"")</f>
        <v/>
      </c>
    </row>
    <row r="1417" spans="1:14" x14ac:dyDescent="0.25">
      <c r="A1417" s="1">
        <v>40120</v>
      </c>
      <c r="B1417">
        <v>78346.58</v>
      </c>
      <c r="C1417" s="12">
        <v>78805.02</v>
      </c>
      <c r="D1417">
        <v>79916.710000000006</v>
      </c>
      <c r="E1417" s="12">
        <v>77109.69</v>
      </c>
      <c r="G1417">
        <f t="shared" si="132"/>
        <v>5.8514360167349899E-3</v>
      </c>
      <c r="H1417">
        <f t="shared" si="133"/>
        <v>2.0040823734743807E-2</v>
      </c>
      <c r="I1417">
        <f t="shared" si="134"/>
        <v>-1.5787415353675893E-2</v>
      </c>
      <c r="J1417" t="str">
        <f t="shared" si="135"/>
        <v/>
      </c>
      <c r="K1417" t="str">
        <f t="shared" si="136"/>
        <v/>
      </c>
      <c r="L1417" t="str">
        <f t="shared" si="137"/>
        <v/>
      </c>
      <c r="M1417" t="str">
        <f>IF(Master!D1419&lt;'OHL indexes'!E1417,1,"")</f>
        <v/>
      </c>
      <c r="N1417" t="str">
        <f>IF(Master!D1419&gt;'OHL indexes'!D1417,1,"")</f>
        <v/>
      </c>
    </row>
    <row r="1418" spans="1:14" x14ac:dyDescent="0.25">
      <c r="A1418" s="1">
        <v>40121</v>
      </c>
      <c r="B1418">
        <v>77304.87</v>
      </c>
      <c r="C1418" s="12">
        <v>77721.47</v>
      </c>
      <c r="D1418">
        <v>78138.210000000006</v>
      </c>
      <c r="E1418" s="12">
        <v>74943.23</v>
      </c>
      <c r="G1418">
        <f t="shared" si="132"/>
        <v>5.3890524620248126E-3</v>
      </c>
      <c r="H1418">
        <f t="shared" si="133"/>
        <v>1.07799159354387E-2</v>
      </c>
      <c r="I1418">
        <f t="shared" si="134"/>
        <v>-3.0549692406183437E-2</v>
      </c>
      <c r="J1418" t="str">
        <f t="shared" si="135"/>
        <v/>
      </c>
      <c r="K1418" t="str">
        <f t="shared" si="136"/>
        <v/>
      </c>
      <c r="L1418" t="str">
        <f t="shared" si="137"/>
        <v/>
      </c>
      <c r="M1418" t="str">
        <f>IF(Master!D1420&lt;'OHL indexes'!E1418,1,"")</f>
        <v/>
      </c>
      <c r="N1418" t="str">
        <f>IF(Master!D1420&gt;'OHL indexes'!D1418,1,"")</f>
        <v/>
      </c>
    </row>
    <row r="1419" spans="1:14" x14ac:dyDescent="0.25">
      <c r="A1419" s="1">
        <v>40122</v>
      </c>
      <c r="B1419">
        <v>73959.91</v>
      </c>
      <c r="C1419" s="12">
        <v>76520.649999999994</v>
      </c>
      <c r="D1419">
        <v>76826.009999999995</v>
      </c>
      <c r="E1419" s="12">
        <v>73286.600000000006</v>
      </c>
      <c r="G1419">
        <f t="shared" si="132"/>
        <v>3.4623352029498067E-2</v>
      </c>
      <c r="H1419">
        <f t="shared" si="133"/>
        <v>3.8752075279702147E-2</v>
      </c>
      <c r="I1419">
        <f t="shared" si="134"/>
        <v>-9.1037157833209204E-3</v>
      </c>
      <c r="J1419" t="str">
        <f t="shared" si="135"/>
        <v/>
      </c>
      <c r="K1419" t="str">
        <f t="shared" si="136"/>
        <v/>
      </c>
      <c r="L1419" t="str">
        <f t="shared" si="137"/>
        <v/>
      </c>
      <c r="M1419" t="str">
        <f>IF(Master!D1421&lt;'OHL indexes'!E1419,1,"")</f>
        <v/>
      </c>
      <c r="N1419" t="str">
        <f>IF(Master!D1421&gt;'OHL indexes'!D1419,1,"")</f>
        <v/>
      </c>
    </row>
    <row r="1420" spans="1:14" x14ac:dyDescent="0.25">
      <c r="A1420" s="1">
        <v>40123</v>
      </c>
      <c r="B1420">
        <v>71661.77</v>
      </c>
      <c r="C1420" s="12">
        <v>74818.3</v>
      </c>
      <c r="D1420">
        <v>75150.58</v>
      </c>
      <c r="E1420" s="12">
        <v>71357.05</v>
      </c>
      <c r="G1420">
        <f t="shared" si="132"/>
        <v>4.4047614230014132E-2</v>
      </c>
      <c r="H1420">
        <f t="shared" si="133"/>
        <v>4.8684396157114174E-2</v>
      </c>
      <c r="I1420">
        <f t="shared" si="134"/>
        <v>-4.2521975106113441E-3</v>
      </c>
      <c r="J1420" t="str">
        <f t="shared" si="135"/>
        <v/>
      </c>
      <c r="K1420" t="str">
        <f t="shared" si="136"/>
        <v/>
      </c>
      <c r="L1420" t="str">
        <f t="shared" si="137"/>
        <v/>
      </c>
      <c r="M1420" t="str">
        <f>IF(Master!D1422&lt;'OHL indexes'!E1420,1,"")</f>
        <v/>
      </c>
      <c r="N1420" t="str">
        <f>IF(Master!D1422&gt;'OHL indexes'!D1420,1,"")</f>
        <v/>
      </c>
    </row>
    <row r="1421" spans="1:14" x14ac:dyDescent="0.25">
      <c r="A1421" s="1">
        <v>40126</v>
      </c>
      <c r="B1421">
        <v>67422.36</v>
      </c>
      <c r="C1421" s="12">
        <v>70681.240000000005</v>
      </c>
      <c r="D1421">
        <v>70681.240000000005</v>
      </c>
      <c r="E1421" s="12">
        <v>67232.800000000003</v>
      </c>
      <c r="G1421">
        <f t="shared" si="132"/>
        <v>4.8335300039927365E-2</v>
      </c>
      <c r="H1421">
        <f t="shared" si="133"/>
        <v>4.8335300039927365E-2</v>
      </c>
      <c r="I1421">
        <f t="shared" si="134"/>
        <v>-2.8115301807886128E-3</v>
      </c>
      <c r="J1421" t="str">
        <f t="shared" si="135"/>
        <v/>
      </c>
      <c r="K1421" t="str">
        <f t="shared" si="136"/>
        <v/>
      </c>
      <c r="L1421" t="str">
        <f t="shared" si="137"/>
        <v/>
      </c>
      <c r="M1421" t="str">
        <f>IF(Master!D1423&lt;'OHL indexes'!E1421,1,"")</f>
        <v/>
      </c>
      <c r="N1421" t="str">
        <f>IF(Master!D1423&gt;'OHL indexes'!D1421,1,"")</f>
        <v/>
      </c>
    </row>
    <row r="1422" spans="1:14" x14ac:dyDescent="0.25">
      <c r="A1422" s="1">
        <v>40127</v>
      </c>
      <c r="B1422">
        <v>67808.070000000007</v>
      </c>
      <c r="C1422" s="12">
        <v>67835.490000000005</v>
      </c>
      <c r="D1422">
        <v>68248.61</v>
      </c>
      <c r="E1422" s="12">
        <v>66003.960000000006</v>
      </c>
      <c r="G1422">
        <f t="shared" si="132"/>
        <v>4.0437664720438526E-4</v>
      </c>
      <c r="H1422">
        <f t="shared" si="133"/>
        <v>6.4968668183593703E-3</v>
      </c>
      <c r="I1422">
        <f t="shared" si="134"/>
        <v>-2.6606125200142161E-2</v>
      </c>
      <c r="J1422" t="str">
        <f t="shared" si="135"/>
        <v/>
      </c>
      <c r="K1422" t="str">
        <f t="shared" si="136"/>
        <v/>
      </c>
      <c r="L1422" t="str">
        <f t="shared" si="137"/>
        <v/>
      </c>
      <c r="M1422" t="str">
        <f>IF(Master!D1424&lt;'OHL indexes'!E1422,1,"")</f>
        <v/>
      </c>
      <c r="N1422" t="str">
        <f>IF(Master!D1424&gt;'OHL indexes'!D1422,1,"")</f>
        <v/>
      </c>
    </row>
    <row r="1423" spans="1:14" x14ac:dyDescent="0.25">
      <c r="A1423" s="1">
        <v>40128</v>
      </c>
      <c r="B1423">
        <v>68014.09</v>
      </c>
      <c r="C1423" s="12">
        <v>66435.44</v>
      </c>
      <c r="D1423">
        <v>68906.179999999993</v>
      </c>
      <c r="E1423" s="12">
        <v>65920.7</v>
      </c>
      <c r="G1423">
        <f t="shared" si="132"/>
        <v>-2.321063179702898E-2</v>
      </c>
      <c r="H1423">
        <f t="shared" si="133"/>
        <v>1.3116252823495822E-2</v>
      </c>
      <c r="I1423">
        <f t="shared" si="134"/>
        <v>-3.0778769516728088E-2</v>
      </c>
      <c r="J1423" t="str">
        <f t="shared" si="135"/>
        <v/>
      </c>
      <c r="K1423" t="str">
        <f t="shared" si="136"/>
        <v/>
      </c>
      <c r="L1423" t="str">
        <f t="shared" si="137"/>
        <v/>
      </c>
      <c r="M1423" t="str">
        <f>IF(Master!D1425&lt;'OHL indexes'!E1423,1,"")</f>
        <v/>
      </c>
      <c r="N1423" t="str">
        <f>IF(Master!D1425&gt;'OHL indexes'!D1423,1,"")</f>
        <v/>
      </c>
    </row>
    <row r="1424" spans="1:14" x14ac:dyDescent="0.25">
      <c r="A1424" s="1">
        <v>40129</v>
      </c>
      <c r="B1424">
        <v>71052.27</v>
      </c>
      <c r="C1424" s="12">
        <v>68150.94</v>
      </c>
      <c r="D1424">
        <v>71134.25</v>
      </c>
      <c r="E1424" s="12">
        <v>67740.39</v>
      </c>
      <c r="G1424">
        <f t="shared" si="132"/>
        <v>-4.0833741131704904E-2</v>
      </c>
      <c r="H1424">
        <f t="shared" si="133"/>
        <v>1.1537984641447618E-3</v>
      </c>
      <c r="I1424">
        <f t="shared" si="134"/>
        <v>-4.6611881647131148E-2</v>
      </c>
      <c r="J1424" t="str">
        <f t="shared" si="135"/>
        <v/>
      </c>
      <c r="K1424" t="str">
        <f t="shared" si="136"/>
        <v/>
      </c>
      <c r="L1424" t="str">
        <f t="shared" si="137"/>
        <v/>
      </c>
      <c r="M1424" t="str">
        <f>IF(Master!D1426&lt;'OHL indexes'!E1424,1,"")</f>
        <v/>
      </c>
      <c r="N1424" t="str">
        <f>IF(Master!D1426&gt;'OHL indexes'!D1424,1,"")</f>
        <v/>
      </c>
    </row>
    <row r="1425" spans="1:14" x14ac:dyDescent="0.25">
      <c r="A1425" s="1">
        <v>40130</v>
      </c>
      <c r="B1425">
        <v>69899.240000000005</v>
      </c>
      <c r="C1425" s="12">
        <v>70328.990000000005</v>
      </c>
      <c r="D1425">
        <v>72028.02</v>
      </c>
      <c r="E1425" s="12">
        <v>69141.710000000006</v>
      </c>
      <c r="G1425">
        <f t="shared" si="132"/>
        <v>6.1481355162087414E-3</v>
      </c>
      <c r="H1425">
        <f t="shared" si="133"/>
        <v>3.0454980626398731E-2</v>
      </c>
      <c r="I1425">
        <f t="shared" si="134"/>
        <v>-1.0837456887943242E-2</v>
      </c>
      <c r="J1425" t="str">
        <f t="shared" si="135"/>
        <v/>
      </c>
      <c r="K1425" t="str">
        <f t="shared" si="136"/>
        <v/>
      </c>
      <c r="L1425" t="str">
        <f t="shared" si="137"/>
        <v/>
      </c>
      <c r="M1425" t="str">
        <f>IF(Master!D1427&lt;'OHL indexes'!E1425,1,"")</f>
        <v/>
      </c>
      <c r="N1425" t="str">
        <f>IF(Master!D1427&gt;'OHL indexes'!D1425,1,"")</f>
        <v/>
      </c>
    </row>
    <row r="1426" spans="1:14" x14ac:dyDescent="0.25">
      <c r="A1426" s="1">
        <v>40133</v>
      </c>
      <c r="B1426">
        <v>68688.83</v>
      </c>
      <c r="C1426" s="12">
        <v>68824.490000000005</v>
      </c>
      <c r="D1426">
        <v>69164.600000000006</v>
      </c>
      <c r="E1426" s="12">
        <v>66919.88</v>
      </c>
      <c r="G1426">
        <f t="shared" si="132"/>
        <v>1.9749936052193551E-3</v>
      </c>
      <c r="H1426">
        <f t="shared" si="133"/>
        <v>6.926453689777512E-3</v>
      </c>
      <c r="I1426">
        <f t="shared" si="134"/>
        <v>-2.5753095517859315E-2</v>
      </c>
      <c r="J1426" t="str">
        <f t="shared" si="135"/>
        <v/>
      </c>
      <c r="K1426" t="str">
        <f t="shared" si="136"/>
        <v/>
      </c>
      <c r="L1426" t="str">
        <f t="shared" si="137"/>
        <v/>
      </c>
      <c r="M1426" t="str">
        <f>IF(Master!D1428&lt;'OHL indexes'!E1426,1,"")</f>
        <v/>
      </c>
      <c r="N1426" t="str">
        <f>IF(Master!D1428&gt;'OHL indexes'!D1426,1,"")</f>
        <v/>
      </c>
    </row>
    <row r="1427" spans="1:14" x14ac:dyDescent="0.25">
      <c r="A1427" s="1">
        <v>40134</v>
      </c>
      <c r="B1427">
        <v>68316.34</v>
      </c>
      <c r="C1427" s="12">
        <v>69088.539999999994</v>
      </c>
      <c r="D1427">
        <v>69644.06</v>
      </c>
      <c r="E1427" s="12">
        <v>67022.25</v>
      </c>
      <c r="G1427">
        <f t="shared" si="132"/>
        <v>1.1303298742292078E-2</v>
      </c>
      <c r="H1427">
        <f t="shared" si="133"/>
        <v>1.9434881903802159E-2</v>
      </c>
      <c r="I1427">
        <f t="shared" si="134"/>
        <v>-1.8942613143502651E-2</v>
      </c>
      <c r="J1427" t="str">
        <f t="shared" si="135"/>
        <v/>
      </c>
      <c r="K1427" t="str">
        <f t="shared" si="136"/>
        <v/>
      </c>
      <c r="L1427" t="str">
        <f t="shared" si="137"/>
        <v/>
      </c>
      <c r="M1427" t="str">
        <f>IF(Master!D1429&lt;'OHL indexes'!E1427,1,"")</f>
        <v/>
      </c>
      <c r="N1427" t="str">
        <f>IF(Master!D1429&gt;'OHL indexes'!D1427,1,"")</f>
        <v/>
      </c>
    </row>
    <row r="1428" spans="1:14" x14ac:dyDescent="0.25">
      <c r="A1428" s="1">
        <v>40135</v>
      </c>
      <c r="B1428">
        <v>65756.28</v>
      </c>
      <c r="C1428" s="12">
        <v>67912.100000000006</v>
      </c>
      <c r="D1428">
        <v>68316.34</v>
      </c>
      <c r="E1428" s="12">
        <v>65756.160000000003</v>
      </c>
      <c r="G1428">
        <f t="shared" si="132"/>
        <v>3.278500547780383E-2</v>
      </c>
      <c r="H1428">
        <f t="shared" si="133"/>
        <v>3.893255518712424E-2</v>
      </c>
      <c r="I1428">
        <f t="shared" si="134"/>
        <v>-1.8249207527354372E-6</v>
      </c>
      <c r="J1428" t="str">
        <f t="shared" si="135"/>
        <v/>
      </c>
      <c r="K1428" t="str">
        <f t="shared" si="136"/>
        <v/>
      </c>
      <c r="L1428" t="str">
        <f t="shared" si="137"/>
        <v/>
      </c>
      <c r="M1428" t="str">
        <f>IF(Master!D1430&lt;'OHL indexes'!E1428,1,"")</f>
        <v/>
      </c>
      <c r="N1428" t="str">
        <f>IF(Master!D1430&gt;'OHL indexes'!D1428,1,"")</f>
        <v/>
      </c>
    </row>
    <row r="1429" spans="1:14" x14ac:dyDescent="0.25">
      <c r="A1429" s="1">
        <v>40136</v>
      </c>
      <c r="B1429">
        <v>66574.740000000005</v>
      </c>
      <c r="C1429" s="12">
        <v>66927.350000000006</v>
      </c>
      <c r="D1429">
        <v>69447.27</v>
      </c>
      <c r="E1429" s="12">
        <v>66546.399999999994</v>
      </c>
      <c r="G1429">
        <f t="shared" si="132"/>
        <v>5.2964532794270713E-3</v>
      </c>
      <c r="H1429">
        <f t="shared" si="133"/>
        <v>4.3147446013307666E-2</v>
      </c>
      <c r="I1429">
        <f t="shared" si="134"/>
        <v>-4.2568697977662939E-4</v>
      </c>
      <c r="J1429" t="str">
        <f t="shared" si="135"/>
        <v/>
      </c>
      <c r="K1429" t="str">
        <f t="shared" si="136"/>
        <v/>
      </c>
      <c r="L1429" t="str">
        <f t="shared" si="137"/>
        <v/>
      </c>
      <c r="M1429" t="str">
        <f>IF(Master!D1431&lt;'OHL indexes'!E1429,1,"")</f>
        <v/>
      </c>
      <c r="N1429" t="str">
        <f>IF(Master!D1431&gt;'OHL indexes'!D1429,1,"")</f>
        <v/>
      </c>
    </row>
    <row r="1430" spans="1:14" x14ac:dyDescent="0.25">
      <c r="A1430" s="1">
        <v>40137</v>
      </c>
      <c r="B1430">
        <v>65311.85</v>
      </c>
      <c r="C1430" s="12">
        <v>67746.53</v>
      </c>
      <c r="D1430">
        <v>68518.37</v>
      </c>
      <c r="E1430" s="12">
        <v>65150.34</v>
      </c>
      <c r="G1430">
        <f t="shared" si="132"/>
        <v>3.7277768123242572E-2</v>
      </c>
      <c r="H1430">
        <f t="shared" si="133"/>
        <v>4.9095531668449155E-2</v>
      </c>
      <c r="I1430">
        <f t="shared" si="134"/>
        <v>-2.4729049935042768E-3</v>
      </c>
      <c r="J1430" t="str">
        <f t="shared" si="135"/>
        <v/>
      </c>
      <c r="K1430" t="str">
        <f t="shared" si="136"/>
        <v/>
      </c>
      <c r="L1430" t="str">
        <f t="shared" si="137"/>
        <v/>
      </c>
      <c r="M1430" t="str">
        <f>IF(Master!D1432&lt;'OHL indexes'!E1430,1,"")</f>
        <v/>
      </c>
      <c r="N1430" t="str">
        <f>IF(Master!D1432&gt;'OHL indexes'!D1430,1,"")</f>
        <v/>
      </c>
    </row>
    <row r="1431" spans="1:14" x14ac:dyDescent="0.25">
      <c r="A1431" s="1">
        <v>40140</v>
      </c>
      <c r="B1431">
        <v>62048.01</v>
      </c>
      <c r="C1431" s="12">
        <v>63805.3</v>
      </c>
      <c r="D1431">
        <v>64049.41</v>
      </c>
      <c r="E1431" s="12">
        <v>61768.66</v>
      </c>
      <c r="G1431">
        <f t="shared" si="132"/>
        <v>2.83214562400953E-2</v>
      </c>
      <c r="H1431">
        <f t="shared" si="133"/>
        <v>3.2255667828831269E-2</v>
      </c>
      <c r="I1431">
        <f t="shared" si="134"/>
        <v>-4.5021588927670608E-3</v>
      </c>
      <c r="J1431" t="str">
        <f t="shared" si="135"/>
        <v/>
      </c>
      <c r="K1431" t="str">
        <f t="shared" si="136"/>
        <v/>
      </c>
      <c r="L1431" t="str">
        <f t="shared" si="137"/>
        <v/>
      </c>
      <c r="M1431" t="str">
        <f>IF(Master!D1433&lt;'OHL indexes'!E1431,1,"")</f>
        <v/>
      </c>
      <c r="N1431" t="str">
        <f>IF(Master!D1433&gt;'OHL indexes'!D1431,1,"")</f>
        <v/>
      </c>
    </row>
    <row r="1432" spans="1:14" x14ac:dyDescent="0.25">
      <c r="A1432" s="1">
        <v>40141</v>
      </c>
      <c r="B1432">
        <v>61542.95</v>
      </c>
      <c r="C1432" s="12">
        <v>62124.13</v>
      </c>
      <c r="D1432">
        <v>63563.4</v>
      </c>
      <c r="E1432" s="12">
        <v>61268.86</v>
      </c>
      <c r="G1432">
        <f t="shared" si="132"/>
        <v>9.4434862157242172E-3</v>
      </c>
      <c r="H1432">
        <f t="shared" si="133"/>
        <v>3.2829917967858391E-2</v>
      </c>
      <c r="I1432">
        <f t="shared" si="134"/>
        <v>-4.4536376628029339E-3</v>
      </c>
      <c r="J1432" t="str">
        <f t="shared" si="135"/>
        <v/>
      </c>
      <c r="K1432" t="str">
        <f t="shared" si="136"/>
        <v/>
      </c>
      <c r="L1432" t="str">
        <f t="shared" si="137"/>
        <v/>
      </c>
      <c r="M1432" t="str">
        <f>IF(Master!D1434&lt;'OHL indexes'!E1432,1,"")</f>
        <v/>
      </c>
      <c r="N1432" t="str">
        <f>IF(Master!D1434&gt;'OHL indexes'!D1432,1,"")</f>
        <v/>
      </c>
    </row>
    <row r="1433" spans="1:14" x14ac:dyDescent="0.25">
      <c r="A1433" s="1">
        <v>40142</v>
      </c>
      <c r="B1433">
        <v>60698.27</v>
      </c>
      <c r="C1433" s="12">
        <v>61254.5</v>
      </c>
      <c r="D1433">
        <v>62023.7</v>
      </c>
      <c r="E1433" s="12">
        <v>60368.54</v>
      </c>
      <c r="G1433">
        <f t="shared" si="132"/>
        <v>9.1638526106263551E-3</v>
      </c>
      <c r="H1433">
        <f t="shared" si="133"/>
        <v>2.1836371942725918E-2</v>
      </c>
      <c r="I1433">
        <f t="shared" si="134"/>
        <v>-5.4322800303863161E-3</v>
      </c>
      <c r="J1433" t="str">
        <f t="shared" si="135"/>
        <v/>
      </c>
      <c r="K1433" t="str">
        <f t="shared" si="136"/>
        <v/>
      </c>
      <c r="L1433" t="str">
        <f t="shared" si="137"/>
        <v/>
      </c>
      <c r="M1433" t="str">
        <f>IF(Master!D1435&lt;'OHL indexes'!E1433,1,"")</f>
        <v/>
      </c>
      <c r="N1433" t="str">
        <f>IF(Master!D1435&gt;'OHL indexes'!D1433,1,"")</f>
        <v/>
      </c>
    </row>
    <row r="1434" spans="1:14" x14ac:dyDescent="0.25">
      <c r="A1434" s="1">
        <v>40144</v>
      </c>
      <c r="B1434">
        <v>64814.47</v>
      </c>
      <c r="C1434" s="12">
        <v>65625.279999999999</v>
      </c>
      <c r="D1434">
        <v>67029.100000000006</v>
      </c>
      <c r="E1434" s="12">
        <v>62579.12</v>
      </c>
      <c r="G1434">
        <f t="shared" si="132"/>
        <v>1.2509706551638855E-2</v>
      </c>
      <c r="H1434">
        <f t="shared" si="133"/>
        <v>3.416875892065474E-2</v>
      </c>
      <c r="I1434">
        <f t="shared" si="134"/>
        <v>-3.4488440621361249E-2</v>
      </c>
      <c r="J1434" t="str">
        <f t="shared" si="135"/>
        <v/>
      </c>
      <c r="K1434" t="str">
        <f t="shared" si="136"/>
        <v/>
      </c>
      <c r="L1434" t="str">
        <f t="shared" si="137"/>
        <v/>
      </c>
      <c r="M1434" t="str">
        <f>IF(Master!D1436&lt;'OHL indexes'!E1434,1,"")</f>
        <v/>
      </c>
      <c r="N1434" t="str">
        <f>IF(Master!D1436&gt;'OHL indexes'!D1434,1,"")</f>
        <v/>
      </c>
    </row>
    <row r="1435" spans="1:14" x14ac:dyDescent="0.25">
      <c r="A1435" s="1">
        <v>40147</v>
      </c>
      <c r="B1435">
        <v>64895.93</v>
      </c>
      <c r="C1435" s="12">
        <v>64509.8</v>
      </c>
      <c r="D1435">
        <v>65769.119999999995</v>
      </c>
      <c r="E1435" s="12">
        <v>63934.3</v>
      </c>
      <c r="G1435">
        <f t="shared" si="132"/>
        <v>-5.9499879268237743E-3</v>
      </c>
      <c r="H1435">
        <f t="shared" si="133"/>
        <v>1.3455235174224311E-2</v>
      </c>
      <c r="I1435">
        <f t="shared" si="134"/>
        <v>-1.4818032502192269E-2</v>
      </c>
      <c r="J1435" t="str">
        <f t="shared" si="135"/>
        <v/>
      </c>
      <c r="K1435" t="str">
        <f t="shared" si="136"/>
        <v/>
      </c>
      <c r="L1435" t="str">
        <f t="shared" si="137"/>
        <v/>
      </c>
      <c r="M1435" t="str">
        <f>IF(Master!D1437&lt;'OHL indexes'!E1435,1,"")</f>
        <v/>
      </c>
      <c r="N1435" t="str">
        <f>IF(Master!D1437&gt;'OHL indexes'!D1435,1,"")</f>
        <v/>
      </c>
    </row>
    <row r="1436" spans="1:14" x14ac:dyDescent="0.25">
      <c r="A1436" s="1">
        <v>40148</v>
      </c>
      <c r="B1436">
        <v>62426.95</v>
      </c>
      <c r="C1436" s="12">
        <v>63483.1</v>
      </c>
      <c r="D1436">
        <v>63557.11</v>
      </c>
      <c r="E1436" s="12">
        <v>61818.65</v>
      </c>
      <c r="G1436">
        <f t="shared" si="132"/>
        <v>1.6918173961726568E-2</v>
      </c>
      <c r="H1436">
        <f t="shared" si="133"/>
        <v>1.8103719627500681E-2</v>
      </c>
      <c r="I1436">
        <f t="shared" si="134"/>
        <v>-9.7441890081125804E-3</v>
      </c>
      <c r="J1436" t="str">
        <f t="shared" si="135"/>
        <v/>
      </c>
      <c r="K1436" t="str">
        <f t="shared" si="136"/>
        <v/>
      </c>
      <c r="L1436" t="str">
        <f t="shared" si="137"/>
        <v/>
      </c>
      <c r="M1436" t="str">
        <f>IF(Master!D1438&lt;'OHL indexes'!E1436,1,"")</f>
        <v/>
      </c>
      <c r="N1436" t="str">
        <f>IF(Master!D1438&gt;'OHL indexes'!D1436,1,"")</f>
        <v/>
      </c>
    </row>
    <row r="1437" spans="1:14" x14ac:dyDescent="0.25">
      <c r="A1437" s="1">
        <v>40149</v>
      </c>
      <c r="B1437">
        <v>61772.32</v>
      </c>
      <c r="C1437" s="12">
        <v>62560.57</v>
      </c>
      <c r="D1437">
        <v>62754.32</v>
      </c>
      <c r="E1437" s="12">
        <v>60977.18</v>
      </c>
      <c r="G1437">
        <f t="shared" si="132"/>
        <v>1.2760569782711784E-2</v>
      </c>
      <c r="H1437">
        <f t="shared" si="133"/>
        <v>1.589708788661337E-2</v>
      </c>
      <c r="I1437">
        <f t="shared" si="134"/>
        <v>-1.2872108413606642E-2</v>
      </c>
      <c r="J1437" t="str">
        <f t="shared" si="135"/>
        <v/>
      </c>
      <c r="K1437" t="str">
        <f t="shared" si="136"/>
        <v/>
      </c>
      <c r="L1437" t="str">
        <f t="shared" si="137"/>
        <v/>
      </c>
      <c r="M1437" t="str">
        <f>IF(Master!D1439&lt;'OHL indexes'!E1437,1,"")</f>
        <v/>
      </c>
      <c r="N1437" t="str">
        <f>IF(Master!D1439&gt;'OHL indexes'!D1437,1,"")</f>
        <v/>
      </c>
    </row>
    <row r="1438" spans="1:14" x14ac:dyDescent="0.25">
      <c r="A1438" s="1">
        <v>40150</v>
      </c>
      <c r="B1438">
        <v>63085.18</v>
      </c>
      <c r="C1438" s="12">
        <v>61394.41</v>
      </c>
      <c r="D1438">
        <v>63204.41</v>
      </c>
      <c r="E1438" s="12">
        <v>60698.25</v>
      </c>
      <c r="G1438">
        <f t="shared" si="132"/>
        <v>-2.6801381877645358E-2</v>
      </c>
      <c r="H1438">
        <f t="shared" si="133"/>
        <v>1.8899843037620823E-3</v>
      </c>
      <c r="I1438">
        <f t="shared" si="134"/>
        <v>-3.783662026485457E-2</v>
      </c>
      <c r="J1438" t="str">
        <f t="shared" si="135"/>
        <v/>
      </c>
      <c r="K1438" t="str">
        <f t="shared" si="136"/>
        <v/>
      </c>
      <c r="L1438" t="str">
        <f t="shared" si="137"/>
        <v/>
      </c>
      <c r="M1438" t="str">
        <f>IF(Master!D1440&lt;'OHL indexes'!E1438,1,"")</f>
        <v/>
      </c>
      <c r="N1438" t="str">
        <f>IF(Master!D1440&gt;'OHL indexes'!D1438,1,"")</f>
        <v/>
      </c>
    </row>
    <row r="1439" spans="1:14" x14ac:dyDescent="0.25">
      <c r="A1439" s="1">
        <v>40151</v>
      </c>
      <c r="B1439">
        <v>61676.52</v>
      </c>
      <c r="C1439" s="12">
        <v>60596.79</v>
      </c>
      <c r="D1439">
        <v>62848.19</v>
      </c>
      <c r="E1439" s="12">
        <v>60103.07</v>
      </c>
      <c r="G1439">
        <f t="shared" si="132"/>
        <v>-1.7506337906224245E-2</v>
      </c>
      <c r="H1439">
        <f t="shared" si="133"/>
        <v>1.8997018638535534E-2</v>
      </c>
      <c r="I1439">
        <f t="shared" si="134"/>
        <v>-2.5511329108711012E-2</v>
      </c>
      <c r="J1439" t="str">
        <f t="shared" si="135"/>
        <v/>
      </c>
      <c r="K1439" t="str">
        <f t="shared" si="136"/>
        <v/>
      </c>
      <c r="L1439" t="str">
        <f t="shared" si="137"/>
        <v/>
      </c>
      <c r="M1439" t="str">
        <f>IF(Master!D1441&lt;'OHL indexes'!E1439,1,"")</f>
        <v/>
      </c>
      <c r="N1439" t="str">
        <f>IF(Master!D1441&gt;'OHL indexes'!D1439,1,"")</f>
        <v/>
      </c>
    </row>
    <row r="1440" spans="1:14" x14ac:dyDescent="0.25">
      <c r="A1440" s="1">
        <v>40154</v>
      </c>
      <c r="B1440">
        <v>61428.55</v>
      </c>
      <c r="C1440" s="12">
        <v>62316.81</v>
      </c>
      <c r="D1440">
        <v>62362.54</v>
      </c>
      <c r="E1440" s="12">
        <v>60807.56</v>
      </c>
      <c r="G1440">
        <f t="shared" si="132"/>
        <v>1.4460051555831743E-2</v>
      </c>
      <c r="H1440">
        <f t="shared" si="133"/>
        <v>1.5204493675986086E-2</v>
      </c>
      <c r="I1440">
        <f t="shared" si="134"/>
        <v>-1.010914306132904E-2</v>
      </c>
      <c r="J1440" t="str">
        <f t="shared" si="135"/>
        <v/>
      </c>
      <c r="K1440" t="str">
        <f t="shared" si="136"/>
        <v/>
      </c>
      <c r="L1440" t="str">
        <f t="shared" si="137"/>
        <v/>
      </c>
      <c r="M1440" t="str">
        <f>IF(Master!D1442&lt;'OHL indexes'!E1440,1,"")</f>
        <v/>
      </c>
      <c r="N1440" t="str">
        <f>IF(Master!D1442&gt;'OHL indexes'!D1440,1,"")</f>
        <v/>
      </c>
    </row>
    <row r="1441" spans="1:14" x14ac:dyDescent="0.25">
      <c r="A1441" s="1">
        <v>40155</v>
      </c>
      <c r="B1441">
        <v>63049.78</v>
      </c>
      <c r="C1441" s="12">
        <v>62370.11</v>
      </c>
      <c r="D1441">
        <v>63801.91</v>
      </c>
      <c r="E1441" s="12">
        <v>62070.52</v>
      </c>
      <c r="G1441">
        <f t="shared" si="132"/>
        <v>-1.0779894870370677E-2</v>
      </c>
      <c r="H1441">
        <f t="shared" si="133"/>
        <v>1.1929145510103378E-2</v>
      </c>
      <c r="I1441">
        <f t="shared" si="134"/>
        <v>-1.5531537144142349E-2</v>
      </c>
      <c r="J1441" t="str">
        <f t="shared" si="135"/>
        <v/>
      </c>
      <c r="K1441" t="str">
        <f t="shared" si="136"/>
        <v/>
      </c>
      <c r="L1441" t="str">
        <f t="shared" si="137"/>
        <v/>
      </c>
      <c r="M1441" t="str">
        <f>IF(Master!D1443&lt;'OHL indexes'!E1441,1,"")</f>
        <v/>
      </c>
      <c r="N1441" t="str">
        <f>IF(Master!D1443&gt;'OHL indexes'!D1441,1,"")</f>
        <v/>
      </c>
    </row>
    <row r="1442" spans="1:14" x14ac:dyDescent="0.25">
      <c r="A1442" s="1">
        <v>40156</v>
      </c>
      <c r="B1442">
        <v>62579.44</v>
      </c>
      <c r="C1442" s="12">
        <v>62746.9</v>
      </c>
      <c r="D1442">
        <v>63539.54</v>
      </c>
      <c r="E1442" s="12">
        <v>62186.26</v>
      </c>
      <c r="G1442">
        <f t="shared" si="132"/>
        <v>2.675958749391194E-3</v>
      </c>
      <c r="H1442">
        <f t="shared" si="133"/>
        <v>1.5342099577752677E-2</v>
      </c>
      <c r="I1442">
        <f t="shared" si="134"/>
        <v>-6.2828941901685864E-3</v>
      </c>
      <c r="J1442" t="str">
        <f t="shared" si="135"/>
        <v/>
      </c>
      <c r="K1442" t="str">
        <f t="shared" si="136"/>
        <v/>
      </c>
      <c r="L1442" t="str">
        <f t="shared" si="137"/>
        <v/>
      </c>
      <c r="M1442" t="str">
        <f>IF(Master!D1444&lt;'OHL indexes'!E1442,1,"")</f>
        <v/>
      </c>
      <c r="N1442" t="str">
        <f>IF(Master!D1444&gt;'OHL indexes'!D1442,1,"")</f>
        <v/>
      </c>
    </row>
    <row r="1443" spans="1:14" x14ac:dyDescent="0.25">
      <c r="A1443" s="1">
        <v>40157</v>
      </c>
      <c r="B1443">
        <v>61626.02</v>
      </c>
      <c r="C1443" s="12">
        <v>61849.91</v>
      </c>
      <c r="D1443">
        <v>62254.35</v>
      </c>
      <c r="E1443" s="12">
        <v>61236.85</v>
      </c>
      <c r="G1443">
        <f t="shared" si="132"/>
        <v>3.6330433151452457E-3</v>
      </c>
      <c r="H1443">
        <f t="shared" si="133"/>
        <v>1.0195855581781821E-2</v>
      </c>
      <c r="I1443">
        <f t="shared" si="134"/>
        <v>-6.315027321251665E-3</v>
      </c>
      <c r="J1443" t="str">
        <f t="shared" si="135"/>
        <v/>
      </c>
      <c r="K1443" t="str">
        <f t="shared" si="136"/>
        <v/>
      </c>
      <c r="L1443" t="str">
        <f t="shared" si="137"/>
        <v/>
      </c>
      <c r="M1443" t="str">
        <f>IF(Master!D1445&lt;'OHL indexes'!E1443,1,"")</f>
        <v/>
      </c>
      <c r="N1443" t="str">
        <f>IF(Master!D1445&gt;'OHL indexes'!D1443,1,"")</f>
        <v/>
      </c>
    </row>
    <row r="1444" spans="1:14" x14ac:dyDescent="0.25">
      <c r="A1444" s="1">
        <v>40158</v>
      </c>
      <c r="B1444">
        <v>61270.400000000001</v>
      </c>
      <c r="C1444" s="12">
        <v>61041.65</v>
      </c>
      <c r="D1444">
        <v>61848.34</v>
      </c>
      <c r="E1444" s="12">
        <v>60743.11</v>
      </c>
      <c r="G1444">
        <f t="shared" si="132"/>
        <v>-3.7334504099858501E-3</v>
      </c>
      <c r="H1444">
        <f t="shared" si="133"/>
        <v>9.4326134642501724E-3</v>
      </c>
      <c r="I1444">
        <f t="shared" si="134"/>
        <v>-8.6059500182796844E-3</v>
      </c>
      <c r="J1444" t="str">
        <f t="shared" si="135"/>
        <v/>
      </c>
      <c r="K1444" t="str">
        <f t="shared" si="136"/>
        <v/>
      </c>
      <c r="L1444" t="str">
        <f t="shared" si="137"/>
        <v/>
      </c>
      <c r="M1444" t="str">
        <f>IF(Master!D1446&lt;'OHL indexes'!E1444,1,"")</f>
        <v/>
      </c>
      <c r="N1444" t="str">
        <f>IF(Master!D1446&gt;'OHL indexes'!D1444,1,"")</f>
        <v/>
      </c>
    </row>
    <row r="1445" spans="1:14" x14ac:dyDescent="0.25">
      <c r="A1445" s="1">
        <v>40161</v>
      </c>
      <c r="B1445">
        <v>60054.57</v>
      </c>
      <c r="C1445" s="12">
        <v>60671.81</v>
      </c>
      <c r="D1445">
        <v>61386.34</v>
      </c>
      <c r="E1445" s="12">
        <v>59620.81</v>
      </c>
      <c r="G1445">
        <f t="shared" si="132"/>
        <v>1.0277985505515952E-2</v>
      </c>
      <c r="H1445">
        <f t="shared" si="133"/>
        <v>2.2175997596852293E-2</v>
      </c>
      <c r="I1445">
        <f t="shared" si="134"/>
        <v>-7.2227642292668204E-3</v>
      </c>
      <c r="J1445" t="str">
        <f t="shared" si="135"/>
        <v/>
      </c>
      <c r="K1445" t="str">
        <f t="shared" si="136"/>
        <v/>
      </c>
      <c r="L1445" t="str">
        <f t="shared" si="137"/>
        <v/>
      </c>
      <c r="M1445" t="str">
        <f>IF(Master!D1447&lt;'OHL indexes'!E1445,1,"")</f>
        <v/>
      </c>
      <c r="N1445" t="str">
        <f>IF(Master!D1447&gt;'OHL indexes'!D1445,1,"")</f>
        <v/>
      </c>
    </row>
    <row r="1446" spans="1:14" x14ac:dyDescent="0.25">
      <c r="A1446" s="1">
        <v>40162</v>
      </c>
      <c r="B1446">
        <v>59411.64</v>
      </c>
      <c r="C1446" s="12">
        <v>61102.09</v>
      </c>
      <c r="D1446">
        <v>61808.76</v>
      </c>
      <c r="E1446" s="12">
        <v>58803.54</v>
      </c>
      <c r="G1446">
        <f t="shared" si="132"/>
        <v>2.8453178535384538E-2</v>
      </c>
      <c r="H1446">
        <f t="shared" si="133"/>
        <v>4.0347649046550416E-2</v>
      </c>
      <c r="I1446">
        <f t="shared" si="134"/>
        <v>-1.0235368018792212E-2</v>
      </c>
      <c r="J1446" t="str">
        <f t="shared" si="135"/>
        <v/>
      </c>
      <c r="K1446" t="str">
        <f t="shared" si="136"/>
        <v/>
      </c>
      <c r="L1446" t="str">
        <f t="shared" si="137"/>
        <v/>
      </c>
      <c r="M1446" t="str">
        <f>IF(Master!D1448&lt;'OHL indexes'!E1446,1,"")</f>
        <v/>
      </c>
      <c r="N1446" t="str">
        <f>IF(Master!D1448&gt;'OHL indexes'!D1446,1,"")</f>
        <v/>
      </c>
    </row>
    <row r="1447" spans="1:14" x14ac:dyDescent="0.25">
      <c r="A1447" s="1">
        <v>40163</v>
      </c>
      <c r="B1447">
        <v>56705.83</v>
      </c>
      <c r="C1447" s="12">
        <v>58588.11</v>
      </c>
      <c r="D1447">
        <v>58705.760000000002</v>
      </c>
      <c r="E1447" s="12">
        <v>56470.47</v>
      </c>
      <c r="G1447">
        <f t="shared" si="132"/>
        <v>3.3193765085530069E-2</v>
      </c>
      <c r="H1447">
        <f t="shared" si="133"/>
        <v>3.5268507664908633E-2</v>
      </c>
      <c r="I1447">
        <f t="shared" si="134"/>
        <v>-4.1505432510202667E-3</v>
      </c>
      <c r="J1447" t="str">
        <f t="shared" si="135"/>
        <v/>
      </c>
      <c r="K1447" t="str">
        <f t="shared" si="136"/>
        <v/>
      </c>
      <c r="L1447" t="str">
        <f t="shared" si="137"/>
        <v/>
      </c>
      <c r="M1447" t="str">
        <f>IF(Master!D1449&lt;'OHL indexes'!E1447,1,"")</f>
        <v/>
      </c>
      <c r="N1447" t="str">
        <f>IF(Master!D1449&gt;'OHL indexes'!D1447,1,"")</f>
        <v/>
      </c>
    </row>
    <row r="1448" spans="1:14" x14ac:dyDescent="0.25">
      <c r="A1448" s="1">
        <v>40164</v>
      </c>
      <c r="B1448">
        <v>57515.06</v>
      </c>
      <c r="C1448" s="12">
        <v>57972.82</v>
      </c>
      <c r="D1448">
        <v>58196.41</v>
      </c>
      <c r="E1448" s="12">
        <v>57035.89</v>
      </c>
      <c r="G1448">
        <f t="shared" si="132"/>
        <v>7.9589589231063851E-3</v>
      </c>
      <c r="H1448">
        <f t="shared" si="133"/>
        <v>1.1846462474350394E-2</v>
      </c>
      <c r="I1448">
        <f t="shared" si="134"/>
        <v>-8.3312092519767234E-3</v>
      </c>
      <c r="J1448" t="str">
        <f t="shared" si="135"/>
        <v/>
      </c>
      <c r="K1448" t="str">
        <f t="shared" si="136"/>
        <v/>
      </c>
      <c r="L1448" t="str">
        <f t="shared" si="137"/>
        <v/>
      </c>
      <c r="M1448" t="str">
        <f>IF(Master!D1450&lt;'OHL indexes'!E1448,1,"")</f>
        <v/>
      </c>
      <c r="N1448" t="str">
        <f>IF(Master!D1450&gt;'OHL indexes'!D1448,1,"")</f>
        <v/>
      </c>
    </row>
    <row r="1449" spans="1:14" x14ac:dyDescent="0.25">
      <c r="A1449" s="1">
        <v>40165</v>
      </c>
      <c r="B1449">
        <v>56698.78</v>
      </c>
      <c r="C1449" s="12">
        <v>56942.559999999998</v>
      </c>
      <c r="D1449">
        <v>57801.31</v>
      </c>
      <c r="E1449" s="12">
        <v>56454.87</v>
      </c>
      <c r="G1449">
        <f t="shared" si="132"/>
        <v>4.2995634121227866E-3</v>
      </c>
      <c r="H1449">
        <f t="shared" si="133"/>
        <v>1.9445391946705026E-2</v>
      </c>
      <c r="I1449">
        <f t="shared" si="134"/>
        <v>-4.3018562304161234E-3</v>
      </c>
      <c r="J1449" t="str">
        <f t="shared" si="135"/>
        <v/>
      </c>
      <c r="K1449" t="str">
        <f t="shared" si="136"/>
        <v/>
      </c>
      <c r="L1449" t="str">
        <f t="shared" si="137"/>
        <v/>
      </c>
      <c r="M1449" t="str">
        <f>IF(Master!D1451&lt;'OHL indexes'!E1449,1,"")</f>
        <v/>
      </c>
      <c r="N1449" t="str">
        <f>IF(Master!D1451&gt;'OHL indexes'!D1449,1,"")</f>
        <v/>
      </c>
    </row>
    <row r="1450" spans="1:14" x14ac:dyDescent="0.25">
      <c r="A1450" s="1">
        <v>40168</v>
      </c>
      <c r="B1450">
        <v>54756.58</v>
      </c>
      <c r="C1450" s="12">
        <v>55416.17</v>
      </c>
      <c r="D1450">
        <v>55817.32</v>
      </c>
      <c r="E1450" s="12">
        <v>54693.05</v>
      </c>
      <c r="G1450">
        <f t="shared" si="132"/>
        <v>1.2045858232928364E-2</v>
      </c>
      <c r="H1450">
        <f t="shared" si="133"/>
        <v>1.9371918406883681E-2</v>
      </c>
      <c r="I1450">
        <f t="shared" si="134"/>
        <v>-1.1602258577873004E-3</v>
      </c>
      <c r="J1450" t="str">
        <f t="shared" si="135"/>
        <v/>
      </c>
      <c r="K1450" t="str">
        <f t="shared" si="136"/>
        <v/>
      </c>
      <c r="L1450" t="str">
        <f t="shared" si="137"/>
        <v/>
      </c>
      <c r="M1450" t="str">
        <f>IF(Master!D1452&lt;'OHL indexes'!E1450,1,"")</f>
        <v/>
      </c>
      <c r="N1450" t="str">
        <f>IF(Master!D1452&gt;'OHL indexes'!D1450,1,"")</f>
        <v/>
      </c>
    </row>
    <row r="1451" spans="1:14" x14ac:dyDescent="0.25">
      <c r="A1451" s="1">
        <v>40169</v>
      </c>
      <c r="B1451">
        <v>53390.66</v>
      </c>
      <c r="C1451" s="12">
        <v>54199.66</v>
      </c>
      <c r="D1451">
        <v>54504.39</v>
      </c>
      <c r="E1451" s="12">
        <v>53253.95</v>
      </c>
      <c r="G1451">
        <f t="shared" si="132"/>
        <v>1.515246299633688E-2</v>
      </c>
      <c r="H1451">
        <f t="shared" si="133"/>
        <v>2.0860015590741909E-2</v>
      </c>
      <c r="I1451">
        <f t="shared" si="134"/>
        <v>-2.5605602178360165E-3</v>
      </c>
      <c r="J1451" t="str">
        <f t="shared" si="135"/>
        <v/>
      </c>
      <c r="K1451" t="str">
        <f t="shared" si="136"/>
        <v/>
      </c>
      <c r="L1451" t="str">
        <f t="shared" si="137"/>
        <v/>
      </c>
      <c r="M1451" t="str">
        <f>IF(Master!D1453&lt;'OHL indexes'!E1451,1,"")</f>
        <v/>
      </c>
      <c r="N1451" t="str">
        <f>IF(Master!D1453&gt;'OHL indexes'!D1451,1,"")</f>
        <v/>
      </c>
    </row>
    <row r="1452" spans="1:14" x14ac:dyDescent="0.25">
      <c r="A1452" s="1">
        <v>40170</v>
      </c>
      <c r="B1452">
        <v>52930.63</v>
      </c>
      <c r="C1452" s="12">
        <v>53171.05</v>
      </c>
      <c r="D1452">
        <v>53401.120000000003</v>
      </c>
      <c r="E1452" s="12">
        <v>52444.26</v>
      </c>
      <c r="G1452">
        <f t="shared" si="132"/>
        <v>4.5421715177016431E-3</v>
      </c>
      <c r="H1452">
        <f t="shared" si="133"/>
        <v>8.8888040818710934E-3</v>
      </c>
      <c r="I1452">
        <f t="shared" si="134"/>
        <v>-9.1888194038119986E-3</v>
      </c>
      <c r="J1452" t="str">
        <f t="shared" si="135"/>
        <v/>
      </c>
      <c r="K1452" t="str">
        <f t="shared" si="136"/>
        <v/>
      </c>
      <c r="L1452" t="str">
        <f t="shared" si="137"/>
        <v/>
      </c>
      <c r="M1452" t="str">
        <f>IF(Master!D1454&lt;'OHL indexes'!E1452,1,"")</f>
        <v/>
      </c>
      <c r="N1452" t="str">
        <f>IF(Master!D1454&gt;'OHL indexes'!D1452,1,"")</f>
        <v/>
      </c>
    </row>
    <row r="1453" spans="1:14" x14ac:dyDescent="0.25">
      <c r="A1453" s="1">
        <v>40171</v>
      </c>
      <c r="B1453">
        <v>52254.27</v>
      </c>
      <c r="C1453" s="12">
        <v>52524.75</v>
      </c>
      <c r="D1453">
        <v>52670.45</v>
      </c>
      <c r="E1453" s="12">
        <v>52129.279999999999</v>
      </c>
      <c r="G1453">
        <f t="shared" si="132"/>
        <v>5.1762277034967941E-3</v>
      </c>
      <c r="H1453">
        <f t="shared" si="133"/>
        <v>7.9645165840036558E-3</v>
      </c>
      <c r="I1453">
        <f t="shared" si="134"/>
        <v>-2.3919576333187864E-3</v>
      </c>
      <c r="J1453" t="str">
        <f t="shared" si="135"/>
        <v/>
      </c>
      <c r="K1453" t="str">
        <f t="shared" si="136"/>
        <v/>
      </c>
      <c r="L1453" t="str">
        <f t="shared" si="137"/>
        <v/>
      </c>
      <c r="M1453" t="str">
        <f>IF(Master!D1455&lt;'OHL indexes'!E1453,1,"")</f>
        <v/>
      </c>
      <c r="N1453" t="str">
        <f>IF(Master!D1455&gt;'OHL indexes'!D1453,1,"")</f>
        <v/>
      </c>
    </row>
    <row r="1454" spans="1:14" x14ac:dyDescent="0.25">
      <c r="A1454" s="1">
        <v>40175</v>
      </c>
      <c r="B1454">
        <v>51793.99</v>
      </c>
      <c r="C1454" s="12">
        <v>51643.47</v>
      </c>
      <c r="D1454">
        <v>52906.48</v>
      </c>
      <c r="E1454" s="12">
        <v>51338.07</v>
      </c>
      <c r="G1454">
        <f t="shared" si="132"/>
        <v>-2.9061286840422751E-3</v>
      </c>
      <c r="H1454">
        <f t="shared" si="133"/>
        <v>2.1479133003655448E-2</v>
      </c>
      <c r="I1454">
        <f t="shared" si="134"/>
        <v>-8.8025657030863513E-3</v>
      </c>
      <c r="J1454" t="str">
        <f t="shared" si="135"/>
        <v/>
      </c>
      <c r="K1454" t="str">
        <f t="shared" si="136"/>
        <v/>
      </c>
      <c r="L1454" t="str">
        <f t="shared" si="137"/>
        <v/>
      </c>
      <c r="M1454" t="str">
        <f>IF(Master!D1456&lt;'OHL indexes'!E1454,1,"")</f>
        <v/>
      </c>
      <c r="N1454" t="str">
        <f>IF(Master!D1456&gt;'OHL indexes'!D1454,1,"")</f>
        <v/>
      </c>
    </row>
    <row r="1455" spans="1:14" x14ac:dyDescent="0.25">
      <c r="A1455" s="1">
        <v>40176</v>
      </c>
      <c r="B1455">
        <v>52092.7</v>
      </c>
      <c r="C1455" s="12">
        <v>51742.52</v>
      </c>
      <c r="D1455">
        <v>52349.919999999998</v>
      </c>
      <c r="E1455" s="12">
        <v>51341.01</v>
      </c>
      <c r="G1455">
        <f t="shared" si="132"/>
        <v>-6.7222470710867066E-3</v>
      </c>
      <c r="H1455">
        <f t="shared" si="133"/>
        <v>4.9377359975582014E-3</v>
      </c>
      <c r="I1455">
        <f t="shared" si="134"/>
        <v>-1.4429852935248011E-2</v>
      </c>
      <c r="J1455" t="str">
        <f t="shared" si="135"/>
        <v/>
      </c>
      <c r="K1455" t="str">
        <f t="shared" si="136"/>
        <v/>
      </c>
      <c r="L1455" t="str">
        <f t="shared" si="137"/>
        <v/>
      </c>
      <c r="M1455" t="str">
        <f>IF(Master!D1457&lt;'OHL indexes'!E1455,1,"")</f>
        <v/>
      </c>
      <c r="N1455" t="str">
        <f>IF(Master!D1457&gt;'OHL indexes'!D1455,1,"")</f>
        <v/>
      </c>
    </row>
    <row r="1456" spans="1:14" x14ac:dyDescent="0.25">
      <c r="A1456" s="1">
        <v>40177</v>
      </c>
      <c r="B1456">
        <v>52901.77</v>
      </c>
      <c r="C1456" s="12">
        <v>52630.27</v>
      </c>
      <c r="D1456">
        <v>53551.81</v>
      </c>
      <c r="E1456" s="12">
        <v>52220.69</v>
      </c>
      <c r="G1456">
        <f t="shared" si="132"/>
        <v>-5.1321534232219301E-3</v>
      </c>
      <c r="H1456">
        <f t="shared" si="133"/>
        <v>1.2287679599378265E-2</v>
      </c>
      <c r="I1456">
        <f t="shared" si="134"/>
        <v>-1.2874427452994386E-2</v>
      </c>
      <c r="J1456" t="str">
        <f t="shared" si="135"/>
        <v/>
      </c>
      <c r="K1456" t="str">
        <f t="shared" si="136"/>
        <v/>
      </c>
      <c r="L1456" t="str">
        <f t="shared" si="137"/>
        <v/>
      </c>
      <c r="M1456" t="str">
        <f>IF(Master!D1458&lt;'OHL indexes'!E1456,1,"")</f>
        <v/>
      </c>
      <c r="N1456" t="str">
        <f>IF(Master!D1458&gt;'OHL indexes'!D1456,1,"")</f>
        <v/>
      </c>
    </row>
    <row r="1457" spans="1:14" x14ac:dyDescent="0.25">
      <c r="A1457" s="1">
        <v>40178</v>
      </c>
      <c r="B1457">
        <v>54338.32</v>
      </c>
      <c r="C1457" s="12">
        <v>52687.839999999997</v>
      </c>
      <c r="D1457">
        <v>54715.08</v>
      </c>
      <c r="E1457" s="12">
        <v>52453.54</v>
      </c>
      <c r="G1457">
        <f t="shared" si="132"/>
        <v>-3.0374144802415737E-2</v>
      </c>
      <c r="H1457">
        <f t="shared" si="133"/>
        <v>6.933596769278072E-3</v>
      </c>
      <c r="I1457">
        <f t="shared" si="134"/>
        <v>-3.468601900095547E-2</v>
      </c>
      <c r="J1457" t="str">
        <f t="shared" si="135"/>
        <v/>
      </c>
      <c r="K1457" t="str">
        <f t="shared" si="136"/>
        <v/>
      </c>
      <c r="L1457" t="str">
        <f t="shared" si="137"/>
        <v/>
      </c>
      <c r="M1457" t="str">
        <f>IF(Master!D1459&lt;'OHL indexes'!E1457,1,"")</f>
        <v/>
      </c>
      <c r="N1457" t="str">
        <f>IF(Master!D1459&gt;'OHL indexes'!D1457,1,"")</f>
        <v/>
      </c>
    </row>
    <row r="1458" spans="1:14" x14ac:dyDescent="0.25">
      <c r="A1458" s="1">
        <v>40182</v>
      </c>
      <c r="B1458">
        <v>52332.65</v>
      </c>
      <c r="C1458" s="12">
        <v>53056.49</v>
      </c>
      <c r="D1458">
        <v>53156.81</v>
      </c>
      <c r="E1458" s="12">
        <v>52220.52</v>
      </c>
      <c r="G1458">
        <f t="shared" si="132"/>
        <v>1.3831518182243707E-2</v>
      </c>
      <c r="H1458">
        <f t="shared" si="133"/>
        <v>1.5748485887872921E-2</v>
      </c>
      <c r="I1458">
        <f t="shared" si="134"/>
        <v>-2.1426394421074635E-3</v>
      </c>
      <c r="J1458" t="str">
        <f t="shared" si="135"/>
        <v/>
      </c>
      <c r="K1458" t="str">
        <f t="shared" si="136"/>
        <v/>
      </c>
      <c r="L1458" t="str">
        <f t="shared" si="137"/>
        <v/>
      </c>
      <c r="M1458" t="str">
        <f>IF(Master!D1460&lt;'OHL indexes'!E1458,1,"")</f>
        <v/>
      </c>
      <c r="N1458" t="str">
        <f>IF(Master!D1460&gt;'OHL indexes'!D1458,1,"")</f>
        <v/>
      </c>
    </row>
    <row r="1459" spans="1:14" x14ac:dyDescent="0.25">
      <c r="A1459" s="1">
        <v>40183</v>
      </c>
      <c r="B1459">
        <v>51294.58</v>
      </c>
      <c r="C1459" s="12">
        <v>52322.57</v>
      </c>
      <c r="D1459">
        <v>52534.239999999998</v>
      </c>
      <c r="E1459" s="12">
        <v>51123.11</v>
      </c>
      <c r="G1459">
        <f t="shared" si="132"/>
        <v>2.0040908805569746E-2</v>
      </c>
      <c r="H1459">
        <f t="shared" si="133"/>
        <v>2.4167465646467878E-2</v>
      </c>
      <c r="I1459">
        <f t="shared" si="134"/>
        <v>-3.3428483087296623E-3</v>
      </c>
      <c r="J1459" t="str">
        <f t="shared" si="135"/>
        <v/>
      </c>
      <c r="K1459" t="str">
        <f t="shared" si="136"/>
        <v/>
      </c>
      <c r="L1459" t="str">
        <f t="shared" si="137"/>
        <v/>
      </c>
      <c r="M1459" t="str">
        <f>IF(Master!D1461&lt;'OHL indexes'!E1459,1,"")</f>
        <v/>
      </c>
      <c r="N1459" t="str">
        <f>IF(Master!D1461&gt;'OHL indexes'!D1459,1,"")</f>
        <v/>
      </c>
    </row>
    <row r="1460" spans="1:14" x14ac:dyDescent="0.25">
      <c r="A1460" s="1">
        <v>40184</v>
      </c>
      <c r="B1460">
        <v>49445.56</v>
      </c>
      <c r="C1460" s="12">
        <v>51384.78</v>
      </c>
      <c r="D1460">
        <v>51384.78</v>
      </c>
      <c r="E1460" s="12">
        <v>49380.3</v>
      </c>
      <c r="G1460">
        <f t="shared" si="132"/>
        <v>3.9219294917480996E-2</v>
      </c>
      <c r="H1460">
        <f t="shared" si="133"/>
        <v>3.9219294917480996E-2</v>
      </c>
      <c r="I1460">
        <f t="shared" si="134"/>
        <v>-1.3198353906800353E-3</v>
      </c>
      <c r="J1460" t="str">
        <f t="shared" si="135"/>
        <v/>
      </c>
      <c r="K1460" t="str">
        <f t="shared" si="136"/>
        <v/>
      </c>
      <c r="L1460" t="str">
        <f t="shared" si="137"/>
        <v/>
      </c>
      <c r="M1460" t="str">
        <f>IF(Master!D1462&lt;'OHL indexes'!E1460,1,"")</f>
        <v/>
      </c>
      <c r="N1460" t="str">
        <f>IF(Master!D1462&gt;'OHL indexes'!D1460,1,"")</f>
        <v/>
      </c>
    </row>
    <row r="1461" spans="1:14" x14ac:dyDescent="0.25">
      <c r="A1461" s="1">
        <v>40185</v>
      </c>
      <c r="B1461">
        <v>48608.45</v>
      </c>
      <c r="C1461" s="12">
        <v>49814.33</v>
      </c>
      <c r="D1461">
        <v>50222.97</v>
      </c>
      <c r="E1461" s="12">
        <v>48428.94</v>
      </c>
      <c r="G1461">
        <f t="shared" si="132"/>
        <v>2.4808032348285325E-2</v>
      </c>
      <c r="H1461">
        <f t="shared" si="133"/>
        <v>3.3214801130256211E-2</v>
      </c>
      <c r="I1461">
        <f t="shared" si="134"/>
        <v>-3.6929793070956674E-3</v>
      </c>
      <c r="J1461" t="str">
        <f t="shared" si="135"/>
        <v/>
      </c>
      <c r="K1461" t="str">
        <f t="shared" si="136"/>
        <v/>
      </c>
      <c r="L1461" t="str">
        <f t="shared" si="137"/>
        <v/>
      </c>
      <c r="M1461" t="str">
        <f>IF(Master!D1463&lt;'OHL indexes'!E1461,1,"")</f>
        <v/>
      </c>
      <c r="N1461" t="str">
        <f>IF(Master!D1463&gt;'OHL indexes'!D1461,1,"")</f>
        <v/>
      </c>
    </row>
    <row r="1462" spans="1:14" x14ac:dyDescent="0.25">
      <c r="A1462" s="1">
        <v>40186</v>
      </c>
      <c r="B1462">
        <v>47334.87</v>
      </c>
      <c r="C1462" s="12">
        <v>48821.56</v>
      </c>
      <c r="D1462">
        <v>48930.59</v>
      </c>
      <c r="E1462" s="12">
        <v>47151.39</v>
      </c>
      <c r="G1462">
        <f t="shared" si="132"/>
        <v>3.1407924010354193E-2</v>
      </c>
      <c r="H1462">
        <f t="shared" si="133"/>
        <v>3.3711299935966776E-2</v>
      </c>
      <c r="I1462">
        <f t="shared" si="134"/>
        <v>-3.8762121877593536E-3</v>
      </c>
      <c r="J1462" t="str">
        <f t="shared" si="135"/>
        <v/>
      </c>
      <c r="K1462" t="str">
        <f t="shared" si="136"/>
        <v/>
      </c>
      <c r="L1462" t="str">
        <f t="shared" si="137"/>
        <v/>
      </c>
      <c r="M1462" t="str">
        <f>IF(Master!D1464&lt;'OHL indexes'!E1462,1,"")</f>
        <v/>
      </c>
      <c r="N1462" t="str">
        <f>IF(Master!D1464&gt;'OHL indexes'!D1462,1,"")</f>
        <v/>
      </c>
    </row>
    <row r="1463" spans="1:14" x14ac:dyDescent="0.25">
      <c r="A1463" s="1">
        <v>40189</v>
      </c>
      <c r="B1463">
        <v>46625.46</v>
      </c>
      <c r="C1463" s="12">
        <v>46930.720000000001</v>
      </c>
      <c r="D1463">
        <v>47472.87</v>
      </c>
      <c r="E1463" s="12">
        <v>46388.57</v>
      </c>
      <c r="G1463">
        <f t="shared" si="132"/>
        <v>6.5470667742473232E-3</v>
      </c>
      <c r="H1463">
        <f t="shared" si="133"/>
        <v>1.8174834092789638E-2</v>
      </c>
      <c r="I1463">
        <f t="shared" si="134"/>
        <v>-5.0807005442948805E-3</v>
      </c>
      <c r="J1463" t="str">
        <f t="shared" si="135"/>
        <v/>
      </c>
      <c r="K1463" t="str">
        <f t="shared" si="136"/>
        <v/>
      </c>
      <c r="L1463" t="str">
        <f t="shared" si="137"/>
        <v/>
      </c>
      <c r="M1463" t="str">
        <f>IF(Master!D1465&lt;'OHL indexes'!E1463,1,"")</f>
        <v/>
      </c>
      <c r="N1463" t="str">
        <f>IF(Master!D1465&gt;'OHL indexes'!D1463,1,"")</f>
        <v/>
      </c>
    </row>
    <row r="1464" spans="1:14" x14ac:dyDescent="0.25">
      <c r="A1464" s="1">
        <v>40190</v>
      </c>
      <c r="B1464">
        <v>47909.37</v>
      </c>
      <c r="C1464" s="12">
        <v>47404.59</v>
      </c>
      <c r="D1464">
        <v>49286.27</v>
      </c>
      <c r="E1464" s="12">
        <v>47130.18</v>
      </c>
      <c r="G1464">
        <f t="shared" si="132"/>
        <v>-1.0536143556051925E-2</v>
      </c>
      <c r="H1464">
        <f t="shared" si="133"/>
        <v>2.873968077643263E-2</v>
      </c>
      <c r="I1464">
        <f t="shared" si="134"/>
        <v>-1.6263833149966378E-2</v>
      </c>
      <c r="J1464" t="str">
        <f t="shared" si="135"/>
        <v/>
      </c>
      <c r="K1464" t="str">
        <f t="shared" si="136"/>
        <v/>
      </c>
      <c r="L1464" t="str">
        <f t="shared" si="137"/>
        <v/>
      </c>
      <c r="M1464" t="str">
        <f>IF(Master!D1466&lt;'OHL indexes'!E1464,1,"")</f>
        <v/>
      </c>
      <c r="N1464" t="str">
        <f>IF(Master!D1466&gt;'OHL indexes'!D1464,1,"")</f>
        <v/>
      </c>
    </row>
    <row r="1465" spans="1:14" x14ac:dyDescent="0.25">
      <c r="A1465" s="1">
        <v>40191</v>
      </c>
      <c r="B1465">
        <v>47051.46</v>
      </c>
      <c r="C1465" s="12">
        <v>47587.63</v>
      </c>
      <c r="D1465">
        <v>48708.83</v>
      </c>
      <c r="E1465" s="12">
        <v>46768.67</v>
      </c>
      <c r="G1465">
        <f t="shared" si="132"/>
        <v>1.1395395594525626E-2</v>
      </c>
      <c r="H1465">
        <f t="shared" si="133"/>
        <v>3.5224624273083149E-2</v>
      </c>
      <c r="I1465">
        <f t="shared" si="134"/>
        <v>-6.0102279504186118E-3</v>
      </c>
      <c r="J1465" t="str">
        <f t="shared" si="135"/>
        <v/>
      </c>
      <c r="K1465" t="str">
        <f t="shared" si="136"/>
        <v/>
      </c>
      <c r="L1465" t="str">
        <f t="shared" si="137"/>
        <v/>
      </c>
      <c r="M1465" t="str">
        <f>IF(Master!D1467&lt;'OHL indexes'!E1465,1,"")</f>
        <v/>
      </c>
      <c r="N1465" t="str">
        <f>IF(Master!D1467&gt;'OHL indexes'!D1465,1,"")</f>
        <v/>
      </c>
    </row>
    <row r="1466" spans="1:14" x14ac:dyDescent="0.25">
      <c r="A1466" s="1">
        <v>40192</v>
      </c>
      <c r="B1466">
        <v>46000.43</v>
      </c>
      <c r="C1466" s="12">
        <v>46988.49</v>
      </c>
      <c r="D1466">
        <v>47172.55</v>
      </c>
      <c r="E1466" s="12">
        <v>45816.32</v>
      </c>
      <c r="G1466">
        <f t="shared" si="132"/>
        <v>2.1479364432028136E-2</v>
      </c>
      <c r="H1466">
        <f t="shared" si="133"/>
        <v>2.5480631376706864E-2</v>
      </c>
      <c r="I1466">
        <f t="shared" si="134"/>
        <v>-4.002353891039756E-3</v>
      </c>
      <c r="J1466" t="str">
        <f t="shared" si="135"/>
        <v/>
      </c>
      <c r="K1466" t="str">
        <f t="shared" si="136"/>
        <v/>
      </c>
      <c r="L1466" t="str">
        <f t="shared" si="137"/>
        <v/>
      </c>
      <c r="M1466" t="str">
        <f>IF(Master!D1468&lt;'OHL indexes'!E1466,1,"")</f>
        <v/>
      </c>
      <c r="N1466" t="str">
        <f>IF(Master!D1468&gt;'OHL indexes'!D1466,1,"")</f>
        <v/>
      </c>
    </row>
    <row r="1467" spans="1:14" x14ac:dyDescent="0.25">
      <c r="A1467" s="1">
        <v>40193</v>
      </c>
      <c r="B1467">
        <v>47194.05</v>
      </c>
      <c r="C1467" s="12">
        <v>46318.07</v>
      </c>
      <c r="D1467">
        <v>48233.55</v>
      </c>
      <c r="E1467" s="12">
        <v>46212.19</v>
      </c>
      <c r="G1467">
        <f t="shared" si="132"/>
        <v>-1.856123812217858E-2</v>
      </c>
      <c r="H1467">
        <f t="shared" si="133"/>
        <v>2.2026081677669174E-2</v>
      </c>
      <c r="I1467">
        <f t="shared" si="134"/>
        <v>-2.0804741275648131E-2</v>
      </c>
      <c r="J1467" t="str">
        <f t="shared" si="135"/>
        <v/>
      </c>
      <c r="K1467" t="str">
        <f t="shared" si="136"/>
        <v/>
      </c>
      <c r="L1467" t="str">
        <f t="shared" si="137"/>
        <v/>
      </c>
      <c r="M1467" t="str">
        <f>IF(Master!D1469&lt;'OHL indexes'!E1467,1,"")</f>
        <v/>
      </c>
      <c r="N1467" t="str">
        <f>IF(Master!D1469&gt;'OHL indexes'!D1467,1,"")</f>
        <v/>
      </c>
    </row>
    <row r="1468" spans="1:14" x14ac:dyDescent="0.25">
      <c r="A1468" s="1">
        <v>40197</v>
      </c>
      <c r="B1468">
        <v>45012.54</v>
      </c>
      <c r="C1468" s="12">
        <v>47084.01</v>
      </c>
      <c r="D1468">
        <v>47153.86</v>
      </c>
      <c r="E1468" s="12">
        <v>44505.18</v>
      </c>
      <c r="G1468">
        <f t="shared" si="132"/>
        <v>4.6019842470564898E-2</v>
      </c>
      <c r="H1468">
        <f t="shared" si="133"/>
        <v>4.7571632260698937E-2</v>
      </c>
      <c r="I1468">
        <f t="shared" si="134"/>
        <v>-1.127152566818046E-2</v>
      </c>
      <c r="J1468" t="str">
        <f t="shared" si="135"/>
        <v/>
      </c>
      <c r="K1468" t="str">
        <f t="shared" si="136"/>
        <v/>
      </c>
      <c r="L1468" t="str">
        <f t="shared" si="137"/>
        <v/>
      </c>
      <c r="M1468" t="str">
        <f>IF(Master!D1470&lt;'OHL indexes'!E1468,1,"")</f>
        <v/>
      </c>
      <c r="N1468" t="str">
        <f>IF(Master!D1470&gt;'OHL indexes'!D1468,1,"")</f>
        <v/>
      </c>
    </row>
    <row r="1469" spans="1:14" x14ac:dyDescent="0.25">
      <c r="A1469" s="1">
        <v>40198</v>
      </c>
      <c r="B1469">
        <v>44699.3</v>
      </c>
      <c r="C1469" s="12">
        <v>45743.6</v>
      </c>
      <c r="D1469">
        <v>46996.85</v>
      </c>
      <c r="E1469" s="12">
        <v>44594.79</v>
      </c>
      <c r="G1469">
        <f t="shared" si="132"/>
        <v>2.3362781967502855E-2</v>
      </c>
      <c r="H1469">
        <f t="shared" si="133"/>
        <v>5.1400133782855573E-2</v>
      </c>
      <c r="I1469">
        <f t="shared" si="134"/>
        <v>-2.3380679339497501E-3</v>
      </c>
      <c r="J1469" t="str">
        <f t="shared" si="135"/>
        <v/>
      </c>
      <c r="K1469" t="str">
        <f t="shared" si="136"/>
        <v/>
      </c>
      <c r="L1469" t="str">
        <f t="shared" si="137"/>
        <v/>
      </c>
      <c r="M1469" t="str">
        <f>IF(Master!D1471&lt;'OHL indexes'!E1469,1,"")</f>
        <v/>
      </c>
      <c r="N1469" t="str">
        <f>IF(Master!D1471&gt;'OHL indexes'!D1469,1,"")</f>
        <v/>
      </c>
    </row>
    <row r="1470" spans="1:14" x14ac:dyDescent="0.25">
      <c r="A1470" s="1">
        <v>40199</v>
      </c>
      <c r="B1470">
        <v>47301.04</v>
      </c>
      <c r="C1470" s="12">
        <v>44734.35</v>
      </c>
      <c r="D1470">
        <v>47596.73</v>
      </c>
      <c r="E1470" s="12">
        <v>43877.72</v>
      </c>
      <c r="G1470">
        <f t="shared" si="132"/>
        <v>-5.426286610188702E-2</v>
      </c>
      <c r="H1470">
        <f t="shared" si="133"/>
        <v>6.2512367592764129E-3</v>
      </c>
      <c r="I1470">
        <f t="shared" si="134"/>
        <v>-7.23730387323408E-2</v>
      </c>
      <c r="J1470" t="str">
        <f t="shared" si="135"/>
        <v/>
      </c>
      <c r="K1470" t="str">
        <f t="shared" si="136"/>
        <v/>
      </c>
      <c r="L1470" t="str">
        <f t="shared" si="137"/>
        <v/>
      </c>
      <c r="M1470" t="str">
        <f>IF(Master!D1472&lt;'OHL indexes'!E1470,1,"")</f>
        <v/>
      </c>
      <c r="N1470" t="str">
        <f>IF(Master!D1472&gt;'OHL indexes'!D1470,1,"")</f>
        <v/>
      </c>
    </row>
    <row r="1471" spans="1:14" x14ac:dyDescent="0.25">
      <c r="A1471" s="1">
        <v>40200</v>
      </c>
      <c r="B1471">
        <v>51428.02</v>
      </c>
      <c r="C1471" s="12">
        <v>47897.15</v>
      </c>
      <c r="D1471">
        <v>52039.33</v>
      </c>
      <c r="E1471" s="12">
        <v>47175.49</v>
      </c>
      <c r="G1471">
        <f t="shared" si="132"/>
        <v>-6.8656541706252683E-2</v>
      </c>
      <c r="H1471">
        <f t="shared" si="133"/>
        <v>1.1886710785288024E-2</v>
      </c>
      <c r="I1471">
        <f t="shared" si="134"/>
        <v>-8.2688969942844359E-2</v>
      </c>
      <c r="J1471" t="str">
        <f t="shared" si="135"/>
        <v/>
      </c>
      <c r="K1471" t="str">
        <f t="shared" si="136"/>
        <v/>
      </c>
      <c r="L1471" t="str">
        <f t="shared" si="137"/>
        <v/>
      </c>
      <c r="M1471" t="str">
        <f>IF(Master!D1473&lt;'OHL indexes'!E1471,1,"")</f>
        <v/>
      </c>
      <c r="N1471" t="str">
        <f>IF(Master!D1473&gt;'OHL indexes'!D1471,1,"")</f>
        <v/>
      </c>
    </row>
    <row r="1472" spans="1:14" x14ac:dyDescent="0.25">
      <c r="A1472" s="1">
        <v>40203</v>
      </c>
      <c r="B1472">
        <v>50664.68</v>
      </c>
      <c r="C1472" s="12">
        <v>50430.99</v>
      </c>
      <c r="D1472">
        <v>51569.83</v>
      </c>
      <c r="E1472" s="12">
        <v>49699.03</v>
      </c>
      <c r="G1472">
        <f t="shared" si="132"/>
        <v>-4.612483489484287E-3</v>
      </c>
      <c r="H1472">
        <f t="shared" si="133"/>
        <v>1.786550314736024E-2</v>
      </c>
      <c r="I1472">
        <f t="shared" si="134"/>
        <v>-1.9059628917028615E-2</v>
      </c>
      <c r="J1472" t="str">
        <f t="shared" si="135"/>
        <v/>
      </c>
      <c r="K1472" t="str">
        <f t="shared" si="136"/>
        <v/>
      </c>
      <c r="L1472" t="str">
        <f t="shared" si="137"/>
        <v/>
      </c>
      <c r="M1472" t="str">
        <f>IF(Master!D1474&lt;'OHL indexes'!E1472,1,"")</f>
        <v/>
      </c>
      <c r="N1472" t="str">
        <f>IF(Master!D1474&gt;'OHL indexes'!D1472,1,"")</f>
        <v/>
      </c>
    </row>
    <row r="1473" spans="1:14" x14ac:dyDescent="0.25">
      <c r="A1473" s="1">
        <v>40204</v>
      </c>
      <c r="B1473">
        <v>51144.11</v>
      </c>
      <c r="C1473" s="12">
        <v>51552.58</v>
      </c>
      <c r="D1473">
        <v>51716</v>
      </c>
      <c r="E1473" s="12">
        <v>49117.67</v>
      </c>
      <c r="G1473">
        <f t="shared" si="132"/>
        <v>7.9866479248540401E-3</v>
      </c>
      <c r="H1473">
        <f t="shared" si="133"/>
        <v>1.1181932777792003E-2</v>
      </c>
      <c r="I1473">
        <f t="shared" si="134"/>
        <v>-3.9622157859429019E-2</v>
      </c>
      <c r="J1473" t="str">
        <f t="shared" si="135"/>
        <v/>
      </c>
      <c r="K1473" t="str">
        <f t="shared" si="136"/>
        <v/>
      </c>
      <c r="L1473" t="str">
        <f t="shared" si="137"/>
        <v/>
      </c>
      <c r="M1473" t="str">
        <f>IF(Master!D1475&lt;'OHL indexes'!E1473,1,"")</f>
        <v/>
      </c>
      <c r="N1473" t="str">
        <f>IF(Master!D1475&gt;'OHL indexes'!D1473,1,"")</f>
        <v/>
      </c>
    </row>
    <row r="1474" spans="1:14" x14ac:dyDescent="0.25">
      <c r="A1474" s="1">
        <v>40205</v>
      </c>
      <c r="B1474">
        <v>49599.64</v>
      </c>
      <c r="C1474" s="12">
        <v>51144.11</v>
      </c>
      <c r="D1474">
        <v>52656.03</v>
      </c>
      <c r="E1474" s="12">
        <v>49420.09</v>
      </c>
      <c r="G1474">
        <f t="shared" si="132"/>
        <v>3.1138734071457064E-2</v>
      </c>
      <c r="H1474">
        <f t="shared" si="133"/>
        <v>6.1621213379774442E-2</v>
      </c>
      <c r="I1474">
        <f t="shared" si="134"/>
        <v>-3.6199859515110289E-3</v>
      </c>
      <c r="J1474" t="str">
        <f t="shared" si="135"/>
        <v/>
      </c>
      <c r="K1474" t="str">
        <f t="shared" si="136"/>
        <v/>
      </c>
      <c r="L1474" t="str">
        <f t="shared" si="137"/>
        <v/>
      </c>
      <c r="M1474" t="str">
        <f>IF(Master!D1476&lt;'OHL indexes'!E1474,1,"")</f>
        <v/>
      </c>
      <c r="N1474" t="str">
        <f>IF(Master!D1476&gt;'OHL indexes'!D1474,1,"")</f>
        <v/>
      </c>
    </row>
    <row r="1475" spans="1:14" x14ac:dyDescent="0.25">
      <c r="A1475" s="1">
        <v>40206</v>
      </c>
      <c r="B1475">
        <v>50082.74</v>
      </c>
      <c r="C1475" s="12">
        <v>49425.97</v>
      </c>
      <c r="D1475">
        <v>51613.15</v>
      </c>
      <c r="E1475" s="12">
        <v>49051.49</v>
      </c>
      <c r="G1475">
        <f t="shared" si="132"/>
        <v>-1.3113699450149841E-2</v>
      </c>
      <c r="H1475">
        <f t="shared" si="133"/>
        <v>3.0557633228533554E-2</v>
      </c>
      <c r="I1475">
        <f t="shared" si="134"/>
        <v>-2.059092613543112E-2</v>
      </c>
      <c r="J1475" t="str">
        <f t="shared" si="135"/>
        <v/>
      </c>
      <c r="K1475" t="str">
        <f t="shared" si="136"/>
        <v/>
      </c>
      <c r="L1475" t="str">
        <f t="shared" si="137"/>
        <v/>
      </c>
      <c r="M1475" t="str">
        <f>IF(Master!D1477&lt;'OHL indexes'!E1475,1,"")</f>
        <v/>
      </c>
      <c r="N1475" t="str">
        <f>IF(Master!D1477&gt;'OHL indexes'!D1475,1,"")</f>
        <v/>
      </c>
    </row>
    <row r="1476" spans="1:14" x14ac:dyDescent="0.25">
      <c r="A1476" s="1">
        <v>40207</v>
      </c>
      <c r="B1476">
        <v>51269.07</v>
      </c>
      <c r="C1476" s="12">
        <v>49221.49</v>
      </c>
      <c r="D1476">
        <v>51772.75</v>
      </c>
      <c r="E1476" s="12">
        <v>48511.9</v>
      </c>
      <c r="G1476">
        <f t="shared" si="132"/>
        <v>-3.9937919685299583E-2</v>
      </c>
      <c r="H1476">
        <f t="shared" si="133"/>
        <v>9.8242468607290245E-3</v>
      </c>
      <c r="I1476">
        <f t="shared" si="134"/>
        <v>-5.3778428202422957E-2</v>
      </c>
      <c r="J1476" t="str">
        <f t="shared" si="135"/>
        <v/>
      </c>
      <c r="K1476" t="str">
        <f t="shared" si="136"/>
        <v/>
      </c>
      <c r="L1476" t="str">
        <f t="shared" si="137"/>
        <v/>
      </c>
      <c r="M1476" t="str">
        <f>IF(Master!D1478&lt;'OHL indexes'!E1476,1,"")</f>
        <v/>
      </c>
      <c r="N1476" t="str">
        <f>IF(Master!D1478&gt;'OHL indexes'!D1476,1,"")</f>
        <v/>
      </c>
    </row>
    <row r="1477" spans="1:14" x14ac:dyDescent="0.25">
      <c r="A1477" s="1">
        <v>40210</v>
      </c>
      <c r="B1477">
        <v>48413.51</v>
      </c>
      <c r="C1477" s="12">
        <v>49673.5</v>
      </c>
      <c r="D1477">
        <v>50030.48</v>
      </c>
      <c r="E1477" s="12">
        <v>48180.7</v>
      </c>
      <c r="G1477">
        <f t="shared" si="132"/>
        <v>2.6025586659591537E-2</v>
      </c>
      <c r="H1477">
        <f t="shared" si="133"/>
        <v>3.339914829558932E-2</v>
      </c>
      <c r="I1477">
        <f t="shared" si="134"/>
        <v>-4.8087816809813111E-3</v>
      </c>
      <c r="J1477" t="str">
        <f t="shared" si="135"/>
        <v/>
      </c>
      <c r="K1477" t="str">
        <f t="shared" si="136"/>
        <v/>
      </c>
      <c r="L1477" t="str">
        <f t="shared" si="137"/>
        <v/>
      </c>
      <c r="M1477" t="str">
        <f>IF(Master!D1479&lt;'OHL indexes'!E1477,1,"")</f>
        <v/>
      </c>
      <c r="N1477" t="str">
        <f>IF(Master!D1479&gt;'OHL indexes'!D1477,1,"")</f>
        <v/>
      </c>
    </row>
    <row r="1478" spans="1:14" x14ac:dyDescent="0.25">
      <c r="A1478" s="1">
        <v>40211</v>
      </c>
      <c r="B1478">
        <v>46611.95</v>
      </c>
      <c r="C1478" s="12">
        <v>48111.43</v>
      </c>
      <c r="D1478">
        <v>48213.919999999998</v>
      </c>
      <c r="E1478" s="12">
        <v>46250.41</v>
      </c>
      <c r="G1478">
        <f t="shared" si="132"/>
        <v>3.216943294584329E-2</v>
      </c>
      <c r="H1478">
        <f t="shared" si="133"/>
        <v>3.4368225315611234E-2</v>
      </c>
      <c r="I1478">
        <f t="shared" si="134"/>
        <v>-7.7563800699175234E-3</v>
      </c>
      <c r="J1478" t="str">
        <f t="shared" si="135"/>
        <v/>
      </c>
      <c r="K1478" t="str">
        <f t="shared" si="136"/>
        <v/>
      </c>
      <c r="L1478" t="str">
        <f t="shared" si="137"/>
        <v/>
      </c>
      <c r="M1478" t="str">
        <f>IF(Master!D1480&lt;'OHL indexes'!E1478,1,"")</f>
        <v/>
      </c>
      <c r="N1478" t="str">
        <f>IF(Master!D1480&gt;'OHL indexes'!D1478,1,"")</f>
        <v/>
      </c>
    </row>
    <row r="1479" spans="1:14" x14ac:dyDescent="0.25">
      <c r="A1479" s="1">
        <v>40212</v>
      </c>
      <c r="B1479">
        <v>46768.02</v>
      </c>
      <c r="C1479" s="12">
        <v>47015.26</v>
      </c>
      <c r="D1479">
        <v>47284.13</v>
      </c>
      <c r="E1479" s="12">
        <v>45993.54</v>
      </c>
      <c r="G1479">
        <f t="shared" ref="G1479:G1542" si="138">C1479/$B1479-1</f>
        <v>5.286518437171539E-3</v>
      </c>
      <c r="H1479">
        <f t="shared" ref="H1479:H1542" si="139">D1479/$B1479-1</f>
        <v>1.1035532400131665E-2</v>
      </c>
      <c r="I1479">
        <f t="shared" ref="I1479:I1542" si="140">E1479/$B1479-1</f>
        <v>-1.6560033971932064E-2</v>
      </c>
      <c r="J1479" t="str">
        <f t="shared" ref="J1479:J1542" si="141">IF(C1479&lt;E1479,1,"")</f>
        <v/>
      </c>
      <c r="K1479" t="str">
        <f t="shared" ref="K1479:K1542" si="142">IF(C1480&gt;D1480,1,"")</f>
        <v/>
      </c>
      <c r="L1479" t="str">
        <f t="shared" ref="L1479:L1542" si="143">IF(E1480&gt;D1480,1,"")</f>
        <v/>
      </c>
      <c r="M1479" t="str">
        <f>IF(Master!D1481&lt;'OHL indexes'!E1479,1,"")</f>
        <v/>
      </c>
      <c r="N1479" t="str">
        <f>IF(Master!D1481&gt;'OHL indexes'!D1479,1,"")</f>
        <v/>
      </c>
    </row>
    <row r="1480" spans="1:14" x14ac:dyDescent="0.25">
      <c r="A1480" s="1">
        <v>40213</v>
      </c>
      <c r="B1480">
        <v>52203.42</v>
      </c>
      <c r="C1480" s="12">
        <v>48127.37</v>
      </c>
      <c r="D1480">
        <v>52348.02</v>
      </c>
      <c r="E1480" s="12">
        <v>47797.18</v>
      </c>
      <c r="G1480">
        <f t="shared" si="138"/>
        <v>-7.8080133447195554E-2</v>
      </c>
      <c r="H1480">
        <f t="shared" si="139"/>
        <v>2.7699334641293483E-3</v>
      </c>
      <c r="I1480">
        <f t="shared" si="140"/>
        <v>-8.4405197973619339E-2</v>
      </c>
      <c r="J1480" t="str">
        <f t="shared" si="141"/>
        <v/>
      </c>
      <c r="K1480" t="str">
        <f t="shared" si="142"/>
        <v/>
      </c>
      <c r="L1480" t="str">
        <f t="shared" si="143"/>
        <v/>
      </c>
      <c r="M1480" t="str">
        <f>IF(Master!D1482&lt;'OHL indexes'!E1480,1,"")</f>
        <v/>
      </c>
      <c r="N1480" t="str">
        <f>IF(Master!D1482&gt;'OHL indexes'!D1480,1,"")</f>
        <v/>
      </c>
    </row>
    <row r="1481" spans="1:14" x14ac:dyDescent="0.25">
      <c r="A1481" s="1">
        <v>40214</v>
      </c>
      <c r="B1481">
        <v>52836</v>
      </c>
      <c r="C1481" s="12">
        <v>51672.81</v>
      </c>
      <c r="D1481">
        <v>55419.24</v>
      </c>
      <c r="E1481" s="12">
        <v>50777.74</v>
      </c>
      <c r="G1481">
        <f t="shared" si="138"/>
        <v>-2.2015103338632769E-2</v>
      </c>
      <c r="H1481">
        <f t="shared" si="139"/>
        <v>4.8891664774017629E-2</v>
      </c>
      <c r="I1481">
        <f t="shared" si="140"/>
        <v>-3.8955636308577568E-2</v>
      </c>
      <c r="J1481" t="str">
        <f t="shared" si="141"/>
        <v/>
      </c>
      <c r="K1481" t="str">
        <f t="shared" si="142"/>
        <v/>
      </c>
      <c r="L1481" t="str">
        <f t="shared" si="143"/>
        <v/>
      </c>
      <c r="M1481" t="str">
        <f>IF(Master!D1483&lt;'OHL indexes'!E1481,1,"")</f>
        <v/>
      </c>
      <c r="N1481" t="str">
        <f>IF(Master!D1483&gt;'OHL indexes'!D1481,1,"")</f>
        <v/>
      </c>
    </row>
    <row r="1482" spans="1:14" x14ac:dyDescent="0.25">
      <c r="A1482" s="1">
        <v>40217</v>
      </c>
      <c r="B1482">
        <v>53517.45</v>
      </c>
      <c r="C1482" s="12">
        <v>51677.72</v>
      </c>
      <c r="D1482">
        <v>53983.56</v>
      </c>
      <c r="E1482" s="12">
        <v>51549.02</v>
      </c>
      <c r="G1482">
        <f t="shared" si="138"/>
        <v>-3.4376264190464911E-2</v>
      </c>
      <c r="H1482">
        <f t="shared" si="139"/>
        <v>8.7094956878550622E-3</v>
      </c>
      <c r="I1482">
        <f t="shared" si="140"/>
        <v>-3.6781087290220338E-2</v>
      </c>
      <c r="J1482" t="str">
        <f t="shared" si="141"/>
        <v/>
      </c>
      <c r="K1482" t="str">
        <f t="shared" si="142"/>
        <v/>
      </c>
      <c r="L1482" t="str">
        <f t="shared" si="143"/>
        <v/>
      </c>
      <c r="M1482" t="str">
        <f>IF(Master!D1484&lt;'OHL indexes'!E1482,1,"")</f>
        <v/>
      </c>
      <c r="N1482" t="str">
        <f>IF(Master!D1484&gt;'OHL indexes'!D1482,1,"")</f>
        <v/>
      </c>
    </row>
    <row r="1483" spans="1:14" x14ac:dyDescent="0.25">
      <c r="A1483" s="1">
        <v>40218</v>
      </c>
      <c r="B1483">
        <v>52235.47</v>
      </c>
      <c r="C1483" s="12">
        <v>52364.06</v>
      </c>
      <c r="D1483">
        <v>53565.73</v>
      </c>
      <c r="E1483" s="12">
        <v>50851.23</v>
      </c>
      <c r="G1483">
        <f t="shared" si="138"/>
        <v>2.4617372065378618E-3</v>
      </c>
      <c r="H1483">
        <f t="shared" si="139"/>
        <v>2.5466603440152946E-2</v>
      </c>
      <c r="I1483">
        <f t="shared" si="140"/>
        <v>-2.6500000861483519E-2</v>
      </c>
      <c r="J1483" t="str">
        <f t="shared" si="141"/>
        <v/>
      </c>
      <c r="K1483" t="str">
        <f t="shared" si="142"/>
        <v/>
      </c>
      <c r="L1483" t="str">
        <f t="shared" si="143"/>
        <v/>
      </c>
      <c r="M1483" t="str">
        <f>IF(Master!D1485&lt;'OHL indexes'!E1483,1,"")</f>
        <v/>
      </c>
      <c r="N1483" t="str">
        <f>IF(Master!D1485&gt;'OHL indexes'!D1483,1,"")</f>
        <v/>
      </c>
    </row>
    <row r="1484" spans="1:14" x14ac:dyDescent="0.25">
      <c r="A1484" s="1">
        <v>40219</v>
      </c>
      <c r="B1484">
        <v>52053.27</v>
      </c>
      <c r="C1484" s="12">
        <v>52235.47</v>
      </c>
      <c r="D1484">
        <v>53747.99</v>
      </c>
      <c r="E1484" s="12">
        <v>51339.76</v>
      </c>
      <c r="G1484">
        <f t="shared" si="138"/>
        <v>3.5002604063107956E-3</v>
      </c>
      <c r="H1484">
        <f t="shared" si="139"/>
        <v>3.2557416661815886E-2</v>
      </c>
      <c r="I1484">
        <f t="shared" si="140"/>
        <v>-1.3707304075229021E-2</v>
      </c>
      <c r="J1484" t="str">
        <f t="shared" si="141"/>
        <v/>
      </c>
      <c r="K1484" t="str">
        <f t="shared" si="142"/>
        <v/>
      </c>
      <c r="L1484" t="str">
        <f t="shared" si="143"/>
        <v/>
      </c>
      <c r="M1484" t="str">
        <f>IF(Master!D1486&lt;'OHL indexes'!E1484,1,"")</f>
        <v/>
      </c>
      <c r="N1484" t="str">
        <f>IF(Master!D1486&gt;'OHL indexes'!D1484,1,"")</f>
        <v/>
      </c>
    </row>
    <row r="1485" spans="1:14" x14ac:dyDescent="0.25">
      <c r="A1485" s="1">
        <v>40220</v>
      </c>
      <c r="B1485">
        <v>50685.86</v>
      </c>
      <c r="C1485" s="12">
        <v>52155.17</v>
      </c>
      <c r="D1485">
        <v>53184.86</v>
      </c>
      <c r="E1485" s="12">
        <v>49988.52</v>
      </c>
      <c r="G1485">
        <f t="shared" si="138"/>
        <v>2.8988558150142785E-2</v>
      </c>
      <c r="H1485">
        <f t="shared" si="139"/>
        <v>4.9303691404269268E-2</v>
      </c>
      <c r="I1485">
        <f t="shared" si="140"/>
        <v>-1.3758077696619964E-2</v>
      </c>
      <c r="J1485" t="str">
        <f t="shared" si="141"/>
        <v/>
      </c>
      <c r="K1485" t="str">
        <f t="shared" si="142"/>
        <v/>
      </c>
      <c r="L1485" t="str">
        <f t="shared" si="143"/>
        <v/>
      </c>
      <c r="M1485" t="str">
        <f>IF(Master!D1487&lt;'OHL indexes'!E1485,1,"")</f>
        <v/>
      </c>
      <c r="N1485" t="str">
        <f>IF(Master!D1487&gt;'OHL indexes'!D1485,1,"")</f>
        <v/>
      </c>
    </row>
    <row r="1486" spans="1:14" x14ac:dyDescent="0.25">
      <c r="A1486" s="1">
        <v>40221</v>
      </c>
      <c r="B1486">
        <v>50594.94</v>
      </c>
      <c r="C1486" s="12">
        <v>52437.71</v>
      </c>
      <c r="D1486">
        <v>52625.22</v>
      </c>
      <c r="E1486" s="12">
        <v>50230.49</v>
      </c>
      <c r="G1486">
        <f t="shared" si="138"/>
        <v>3.6422021648805147E-2</v>
      </c>
      <c r="H1486">
        <f t="shared" si="139"/>
        <v>4.0128123484285183E-2</v>
      </c>
      <c r="I1486">
        <f t="shared" si="140"/>
        <v>-7.2032894989104701E-3</v>
      </c>
      <c r="J1486" t="str">
        <f t="shared" si="141"/>
        <v/>
      </c>
      <c r="K1486" t="str">
        <f t="shared" si="142"/>
        <v/>
      </c>
      <c r="L1486" t="str">
        <f t="shared" si="143"/>
        <v/>
      </c>
      <c r="M1486" t="str">
        <f>IF(Master!D1488&lt;'OHL indexes'!E1486,1,"")</f>
        <v/>
      </c>
      <c r="N1486" t="str">
        <f>IF(Master!D1488&gt;'OHL indexes'!D1486,1,"")</f>
        <v/>
      </c>
    </row>
    <row r="1487" spans="1:14" x14ac:dyDescent="0.25">
      <c r="A1487" s="1">
        <v>40225</v>
      </c>
      <c r="B1487">
        <v>47892.67</v>
      </c>
      <c r="C1487" s="12">
        <v>49240.82</v>
      </c>
      <c r="D1487">
        <v>49347.86</v>
      </c>
      <c r="E1487" s="12">
        <v>47688.66</v>
      </c>
      <c r="G1487">
        <f t="shared" si="138"/>
        <v>2.8149401568131394E-2</v>
      </c>
      <c r="H1487">
        <f t="shared" si="139"/>
        <v>3.0384399115772842E-2</v>
      </c>
      <c r="I1487">
        <f t="shared" si="140"/>
        <v>-4.2597332744237493E-3</v>
      </c>
      <c r="J1487" t="str">
        <f t="shared" si="141"/>
        <v/>
      </c>
      <c r="K1487" t="str">
        <f t="shared" si="142"/>
        <v/>
      </c>
      <c r="L1487" t="str">
        <f t="shared" si="143"/>
        <v/>
      </c>
      <c r="M1487" t="str">
        <f>IF(Master!D1489&lt;'OHL indexes'!E1487,1,"")</f>
        <v/>
      </c>
      <c r="N1487" t="str">
        <f>IF(Master!D1489&gt;'OHL indexes'!D1487,1,"")</f>
        <v/>
      </c>
    </row>
    <row r="1488" spans="1:14" x14ac:dyDescent="0.25">
      <c r="A1488" s="1">
        <v>40226</v>
      </c>
      <c r="B1488">
        <v>46167.86</v>
      </c>
      <c r="C1488" s="12">
        <v>47689.73</v>
      </c>
      <c r="D1488">
        <v>47689.73</v>
      </c>
      <c r="E1488" s="12">
        <v>46066.25</v>
      </c>
      <c r="G1488">
        <f t="shared" si="138"/>
        <v>3.2963841079053813E-2</v>
      </c>
      <c r="H1488">
        <f t="shared" si="139"/>
        <v>3.2963841079053813E-2</v>
      </c>
      <c r="I1488">
        <f t="shared" si="140"/>
        <v>-2.2008817389413959E-3</v>
      </c>
      <c r="J1488" t="str">
        <f t="shared" si="141"/>
        <v/>
      </c>
      <c r="K1488" t="str">
        <f t="shared" si="142"/>
        <v/>
      </c>
      <c r="L1488" t="str">
        <f t="shared" si="143"/>
        <v/>
      </c>
      <c r="M1488" t="str">
        <f>IF(Master!D1490&lt;'OHL indexes'!E1488,1,"")</f>
        <v/>
      </c>
      <c r="N1488" t="str">
        <f>IF(Master!D1490&gt;'OHL indexes'!D1488,1,"")</f>
        <v/>
      </c>
    </row>
    <row r="1489" spans="1:14" x14ac:dyDescent="0.25">
      <c r="A1489" s="1">
        <v>40227</v>
      </c>
      <c r="B1489">
        <v>44283.69</v>
      </c>
      <c r="C1489" s="12">
        <v>46657.88</v>
      </c>
      <c r="D1489">
        <v>46763.97</v>
      </c>
      <c r="E1489" s="12">
        <v>44266.38</v>
      </c>
      <c r="G1489">
        <f t="shared" si="138"/>
        <v>5.3613192577221858E-2</v>
      </c>
      <c r="H1489">
        <f t="shared" si="139"/>
        <v>5.6008882728607379E-2</v>
      </c>
      <c r="I1489">
        <f t="shared" si="140"/>
        <v>-3.9088883514459827E-4</v>
      </c>
      <c r="J1489" t="str">
        <f t="shared" si="141"/>
        <v/>
      </c>
      <c r="K1489" t="str">
        <f t="shared" si="142"/>
        <v/>
      </c>
      <c r="L1489" t="str">
        <f t="shared" si="143"/>
        <v/>
      </c>
      <c r="M1489" t="str">
        <f>IF(Master!D1491&lt;'OHL indexes'!E1489,1,"")</f>
        <v/>
      </c>
      <c r="N1489" t="str">
        <f>IF(Master!D1491&gt;'OHL indexes'!D1489,1,"")</f>
        <v/>
      </c>
    </row>
    <row r="1490" spans="1:14" x14ac:dyDescent="0.25">
      <c r="A1490" s="1">
        <v>40228</v>
      </c>
      <c r="B1490">
        <v>43389.29</v>
      </c>
      <c r="C1490" s="12">
        <v>45047.55</v>
      </c>
      <c r="D1490">
        <v>45220.42</v>
      </c>
      <c r="E1490" s="12">
        <v>43278.61</v>
      </c>
      <c r="G1490">
        <f t="shared" si="138"/>
        <v>3.8218187022650119E-2</v>
      </c>
      <c r="H1490">
        <f t="shared" si="139"/>
        <v>4.2202349934741923E-2</v>
      </c>
      <c r="I1490">
        <f t="shared" si="140"/>
        <v>-2.5508599011414557E-3</v>
      </c>
      <c r="J1490" t="str">
        <f t="shared" si="141"/>
        <v/>
      </c>
      <c r="K1490" t="str">
        <f t="shared" si="142"/>
        <v/>
      </c>
      <c r="L1490" t="str">
        <f t="shared" si="143"/>
        <v/>
      </c>
      <c r="M1490" t="str">
        <f>IF(Master!D1492&lt;'OHL indexes'!E1490,1,"")</f>
        <v/>
      </c>
      <c r="N1490" t="str">
        <f>IF(Master!D1492&gt;'OHL indexes'!D1490,1,"")</f>
        <v/>
      </c>
    </row>
    <row r="1491" spans="1:14" x14ac:dyDescent="0.25">
      <c r="A1491" s="1">
        <v>40231</v>
      </c>
      <c r="B1491">
        <v>42574.95</v>
      </c>
      <c r="C1491" s="12">
        <v>43159.37</v>
      </c>
      <c r="D1491">
        <v>44069.04</v>
      </c>
      <c r="E1491" s="12">
        <v>42444.63</v>
      </c>
      <c r="G1491">
        <f t="shared" si="138"/>
        <v>1.3726851117852323E-2</v>
      </c>
      <c r="H1491">
        <f t="shared" si="139"/>
        <v>3.50931709843465E-2</v>
      </c>
      <c r="I1491">
        <f t="shared" si="140"/>
        <v>-3.0609548572576584E-3</v>
      </c>
      <c r="J1491" t="str">
        <f t="shared" si="141"/>
        <v/>
      </c>
      <c r="K1491" t="str">
        <f t="shared" si="142"/>
        <v/>
      </c>
      <c r="L1491" t="str">
        <f t="shared" si="143"/>
        <v/>
      </c>
      <c r="M1491" t="str">
        <f>IF(Master!D1493&lt;'OHL indexes'!E1491,1,"")</f>
        <v/>
      </c>
      <c r="N1491" t="str">
        <f>IF(Master!D1493&gt;'OHL indexes'!D1491,1,"")</f>
        <v/>
      </c>
    </row>
    <row r="1492" spans="1:14" x14ac:dyDescent="0.25">
      <c r="A1492" s="1">
        <v>40232</v>
      </c>
      <c r="B1492">
        <v>43947.17</v>
      </c>
      <c r="C1492" s="12">
        <v>43052.2</v>
      </c>
      <c r="D1492">
        <v>45160.07</v>
      </c>
      <c r="E1492" s="12">
        <v>42813.58</v>
      </c>
      <c r="G1492">
        <f t="shared" si="138"/>
        <v>-2.0364678772262224E-2</v>
      </c>
      <c r="H1492">
        <f t="shared" si="139"/>
        <v>2.7599046764558377E-2</v>
      </c>
      <c r="I1492">
        <f t="shared" si="140"/>
        <v>-2.5794379933906875E-2</v>
      </c>
      <c r="J1492" t="str">
        <f t="shared" si="141"/>
        <v/>
      </c>
      <c r="K1492" t="str">
        <f t="shared" si="142"/>
        <v/>
      </c>
      <c r="L1492" t="str">
        <f t="shared" si="143"/>
        <v/>
      </c>
      <c r="M1492" t="str">
        <f>IF(Master!D1494&lt;'OHL indexes'!E1492,1,"")</f>
        <v/>
      </c>
      <c r="N1492" t="str">
        <f>IF(Master!D1494&gt;'OHL indexes'!D1492,1,"")</f>
        <v/>
      </c>
    </row>
    <row r="1493" spans="1:14" x14ac:dyDescent="0.25">
      <c r="A1493" s="1">
        <v>40233</v>
      </c>
      <c r="B1493">
        <v>43007.51</v>
      </c>
      <c r="C1493" s="12">
        <v>43774.05</v>
      </c>
      <c r="D1493">
        <v>43922.44</v>
      </c>
      <c r="E1493" s="12">
        <v>42750.18</v>
      </c>
      <c r="G1493">
        <f t="shared" si="138"/>
        <v>1.7823398750590247E-2</v>
      </c>
      <c r="H1493">
        <f t="shared" si="139"/>
        <v>2.1273726379416047E-2</v>
      </c>
      <c r="I1493">
        <f t="shared" si="140"/>
        <v>-5.9833736014942573E-3</v>
      </c>
      <c r="J1493" t="str">
        <f t="shared" si="141"/>
        <v/>
      </c>
      <c r="K1493" t="str">
        <f t="shared" si="142"/>
        <v/>
      </c>
      <c r="L1493" t="str">
        <f t="shared" si="143"/>
        <v/>
      </c>
      <c r="M1493" t="str">
        <f>IF(Master!D1495&lt;'OHL indexes'!E1493,1,"")</f>
        <v/>
      </c>
      <c r="N1493" t="str">
        <f>IF(Master!D1495&gt;'OHL indexes'!D1493,1,"")</f>
        <v/>
      </c>
    </row>
    <row r="1494" spans="1:14" x14ac:dyDescent="0.25">
      <c r="A1494" s="1">
        <v>40234</v>
      </c>
      <c r="B1494">
        <v>42860.11</v>
      </c>
      <c r="C1494" s="12">
        <v>44767.94</v>
      </c>
      <c r="D1494">
        <v>45476.04</v>
      </c>
      <c r="E1494" s="12">
        <v>42702.63</v>
      </c>
      <c r="G1494">
        <f t="shared" si="138"/>
        <v>4.4512951553320912E-2</v>
      </c>
      <c r="H1494">
        <f t="shared" si="139"/>
        <v>6.1034141069633341E-2</v>
      </c>
      <c r="I1494">
        <f t="shared" si="140"/>
        <v>-3.6742789507540063E-3</v>
      </c>
      <c r="J1494" t="str">
        <f t="shared" si="141"/>
        <v/>
      </c>
      <c r="K1494" t="str">
        <f t="shared" si="142"/>
        <v/>
      </c>
      <c r="L1494" t="str">
        <f t="shared" si="143"/>
        <v/>
      </c>
      <c r="M1494" t="str">
        <f>IF(Master!D1496&lt;'OHL indexes'!E1494,1,"")</f>
        <v/>
      </c>
      <c r="N1494" t="str">
        <f>IF(Master!D1496&gt;'OHL indexes'!D1494,1,"")</f>
        <v/>
      </c>
    </row>
    <row r="1495" spans="1:14" x14ac:dyDescent="0.25">
      <c r="A1495" s="1">
        <v>40235</v>
      </c>
      <c r="B1495">
        <v>41990.52</v>
      </c>
      <c r="C1495" s="12">
        <v>42759.46</v>
      </c>
      <c r="D1495">
        <v>43338.94</v>
      </c>
      <c r="E1495" s="12">
        <v>41790.07</v>
      </c>
      <c r="G1495">
        <f t="shared" si="138"/>
        <v>1.8312228569686839E-2</v>
      </c>
      <c r="H1495">
        <f t="shared" si="139"/>
        <v>3.2112486342155355E-2</v>
      </c>
      <c r="I1495">
        <f t="shared" si="140"/>
        <v>-4.7736965391235175E-3</v>
      </c>
      <c r="J1495" t="str">
        <f t="shared" si="141"/>
        <v/>
      </c>
      <c r="K1495" t="str">
        <f t="shared" si="142"/>
        <v/>
      </c>
      <c r="L1495" t="str">
        <f t="shared" si="143"/>
        <v/>
      </c>
      <c r="M1495" t="str">
        <f>IF(Master!D1497&lt;'OHL indexes'!E1495,1,"")</f>
        <v/>
      </c>
      <c r="N1495" t="str">
        <f>IF(Master!D1497&gt;'OHL indexes'!D1495,1,"")</f>
        <v/>
      </c>
    </row>
    <row r="1496" spans="1:14" x14ac:dyDescent="0.25">
      <c r="A1496" s="1">
        <v>40238</v>
      </c>
      <c r="B1496">
        <v>41175.9</v>
      </c>
      <c r="C1496" s="12">
        <v>41583.03</v>
      </c>
      <c r="D1496">
        <v>41777.07</v>
      </c>
      <c r="E1496" s="12">
        <v>40806.870000000003</v>
      </c>
      <c r="G1496">
        <f t="shared" si="138"/>
        <v>9.8875798707496187E-3</v>
      </c>
      <c r="H1496">
        <f t="shared" si="139"/>
        <v>1.4600045172054488E-2</v>
      </c>
      <c r="I1496">
        <f t="shared" si="140"/>
        <v>-8.9622813344698571E-3</v>
      </c>
      <c r="J1496" t="str">
        <f t="shared" si="141"/>
        <v/>
      </c>
      <c r="K1496" t="str">
        <f t="shared" si="142"/>
        <v/>
      </c>
      <c r="L1496" t="str">
        <f t="shared" si="143"/>
        <v/>
      </c>
      <c r="M1496" t="str">
        <f>IF(Master!D1498&lt;'OHL indexes'!E1496,1,"")</f>
        <v/>
      </c>
      <c r="N1496" t="str">
        <f>IF(Master!D1498&gt;'OHL indexes'!D1496,1,"")</f>
        <v/>
      </c>
    </row>
    <row r="1497" spans="1:14" x14ac:dyDescent="0.25">
      <c r="A1497" s="1">
        <v>40239</v>
      </c>
      <c r="B1497">
        <v>40747.379999999997</v>
      </c>
      <c r="C1497" s="12">
        <v>40983.24</v>
      </c>
      <c r="D1497">
        <v>41195.17</v>
      </c>
      <c r="E1497" s="12">
        <v>40381.18</v>
      </c>
      <c r="G1497">
        <f t="shared" si="138"/>
        <v>5.7883476189144467E-3</v>
      </c>
      <c r="H1497">
        <f t="shared" si="139"/>
        <v>1.0989418215355151E-2</v>
      </c>
      <c r="I1497">
        <f t="shared" si="140"/>
        <v>-8.987080887163712E-3</v>
      </c>
      <c r="J1497" t="str">
        <f t="shared" si="141"/>
        <v/>
      </c>
      <c r="K1497" t="str">
        <f t="shared" si="142"/>
        <v/>
      </c>
      <c r="L1497" t="str">
        <f t="shared" si="143"/>
        <v/>
      </c>
      <c r="M1497" t="str">
        <f>IF(Master!D1499&lt;'OHL indexes'!E1497,1,"")</f>
        <v/>
      </c>
      <c r="N1497" t="str">
        <f>IF(Master!D1499&gt;'OHL indexes'!D1497,1,"")</f>
        <v/>
      </c>
    </row>
    <row r="1498" spans="1:14" x14ac:dyDescent="0.25">
      <c r="A1498" s="1">
        <v>40240</v>
      </c>
      <c r="B1498">
        <v>40364.92</v>
      </c>
      <c r="C1498" s="12">
        <v>40364.78</v>
      </c>
      <c r="D1498">
        <v>40986.51</v>
      </c>
      <c r="E1498" s="12">
        <v>40077.82</v>
      </c>
      <c r="G1498">
        <f t="shared" si="138"/>
        <v>-3.4683581684458176E-6</v>
      </c>
      <c r="H1498">
        <f t="shared" si="139"/>
        <v>1.5399262527957536E-2</v>
      </c>
      <c r="I1498">
        <f t="shared" si="140"/>
        <v>-7.1126116439720333E-3</v>
      </c>
      <c r="J1498" t="str">
        <f t="shared" si="141"/>
        <v/>
      </c>
      <c r="K1498" t="str">
        <f t="shared" si="142"/>
        <v/>
      </c>
      <c r="L1498" t="str">
        <f t="shared" si="143"/>
        <v/>
      </c>
      <c r="M1498" t="str">
        <f>IF(Master!D1500&lt;'OHL indexes'!E1498,1,"")</f>
        <v/>
      </c>
      <c r="N1498" t="str">
        <f>IF(Master!D1500&gt;'OHL indexes'!D1498,1,"")</f>
        <v/>
      </c>
    </row>
    <row r="1499" spans="1:14" x14ac:dyDescent="0.25">
      <c r="A1499" s="1">
        <v>40241</v>
      </c>
      <c r="B1499">
        <v>40260.589999999997</v>
      </c>
      <c r="C1499" s="12">
        <v>40260.449999999997</v>
      </c>
      <c r="D1499">
        <v>40906.28</v>
      </c>
      <c r="E1499" s="12">
        <v>40070.49</v>
      </c>
      <c r="G1499">
        <f t="shared" si="138"/>
        <v>-3.477345960400946E-6</v>
      </c>
      <c r="H1499">
        <f t="shared" si="139"/>
        <v>1.603776795123979E-2</v>
      </c>
      <c r="I1499">
        <f t="shared" si="140"/>
        <v>-4.7217390505205348E-3</v>
      </c>
      <c r="J1499" t="str">
        <f t="shared" si="141"/>
        <v/>
      </c>
      <c r="K1499" t="str">
        <f t="shared" si="142"/>
        <v/>
      </c>
      <c r="L1499" t="str">
        <f t="shared" si="143"/>
        <v/>
      </c>
      <c r="M1499" t="str">
        <f>IF(Master!D1501&lt;'OHL indexes'!E1499,1,"")</f>
        <v/>
      </c>
      <c r="N1499" t="str">
        <f>IF(Master!D1501&gt;'OHL indexes'!D1499,1,"")</f>
        <v/>
      </c>
    </row>
    <row r="1500" spans="1:14" x14ac:dyDescent="0.25">
      <c r="A1500" s="1">
        <v>40242</v>
      </c>
      <c r="B1500">
        <v>38449.57</v>
      </c>
      <c r="C1500" s="12">
        <v>39751.199999999997</v>
      </c>
      <c r="D1500">
        <v>40166.26</v>
      </c>
      <c r="E1500" s="12">
        <v>38204.17</v>
      </c>
      <c r="G1500">
        <f t="shared" si="138"/>
        <v>3.3852914349887353E-2</v>
      </c>
      <c r="H1500">
        <f t="shared" si="139"/>
        <v>4.4647833512832635E-2</v>
      </c>
      <c r="I1500">
        <f t="shared" si="140"/>
        <v>-6.3823860708975833E-3</v>
      </c>
      <c r="J1500" t="str">
        <f t="shared" si="141"/>
        <v/>
      </c>
      <c r="K1500" t="str">
        <f t="shared" si="142"/>
        <v/>
      </c>
      <c r="L1500" t="str">
        <f t="shared" si="143"/>
        <v/>
      </c>
      <c r="M1500" t="str">
        <f>IF(Master!D1502&lt;'OHL indexes'!E1500,1,"")</f>
        <v/>
      </c>
      <c r="N1500" t="str">
        <f>IF(Master!D1502&gt;'OHL indexes'!D1500,1,"")</f>
        <v/>
      </c>
    </row>
    <row r="1501" spans="1:14" x14ac:dyDescent="0.25">
      <c r="A1501" s="1">
        <v>40245</v>
      </c>
      <c r="B1501">
        <v>37892.870000000003</v>
      </c>
      <c r="C1501" s="12">
        <v>37864.379999999997</v>
      </c>
      <c r="D1501">
        <v>38488.9</v>
      </c>
      <c r="E1501" s="12">
        <v>37457.08</v>
      </c>
      <c r="G1501">
        <f t="shared" si="138"/>
        <v>-7.5185648381881354E-4</v>
      </c>
      <c r="H1501">
        <f t="shared" si="139"/>
        <v>1.5729344333115902E-2</v>
      </c>
      <c r="I1501">
        <f t="shared" si="140"/>
        <v>-1.1500580452206477E-2</v>
      </c>
      <c r="J1501" t="str">
        <f t="shared" si="141"/>
        <v/>
      </c>
      <c r="K1501" t="str">
        <f t="shared" si="142"/>
        <v/>
      </c>
      <c r="L1501" t="str">
        <f t="shared" si="143"/>
        <v/>
      </c>
      <c r="M1501" t="str">
        <f>IF(Master!D1503&lt;'OHL indexes'!E1501,1,"")</f>
        <v/>
      </c>
      <c r="N1501" t="str">
        <f>IF(Master!D1503&gt;'OHL indexes'!D1501,1,"")</f>
        <v/>
      </c>
    </row>
    <row r="1502" spans="1:14" x14ac:dyDescent="0.25">
      <c r="A1502" s="1">
        <v>40246</v>
      </c>
      <c r="B1502">
        <v>37976.699999999997</v>
      </c>
      <c r="C1502" s="12">
        <v>38227.550000000003</v>
      </c>
      <c r="D1502">
        <v>38590.11</v>
      </c>
      <c r="E1502" s="12">
        <v>37576.79</v>
      </c>
      <c r="G1502">
        <f t="shared" si="138"/>
        <v>6.6053659217364391E-3</v>
      </c>
      <c r="H1502">
        <f t="shared" si="139"/>
        <v>1.6152272314340133E-2</v>
      </c>
      <c r="I1502">
        <f t="shared" si="140"/>
        <v>-1.0530404168871854E-2</v>
      </c>
      <c r="J1502" t="str">
        <f t="shared" si="141"/>
        <v/>
      </c>
      <c r="K1502" t="str">
        <f t="shared" si="142"/>
        <v/>
      </c>
      <c r="L1502" t="str">
        <f t="shared" si="143"/>
        <v/>
      </c>
      <c r="M1502" t="str">
        <f>IF(Master!D1504&lt;'OHL indexes'!E1502,1,"")</f>
        <v/>
      </c>
      <c r="N1502" t="str">
        <f>IF(Master!D1504&gt;'OHL indexes'!D1502,1,"")</f>
        <v/>
      </c>
    </row>
    <row r="1503" spans="1:14" x14ac:dyDescent="0.25">
      <c r="A1503" s="1">
        <v>40247</v>
      </c>
      <c r="B1503">
        <v>38230.81</v>
      </c>
      <c r="C1503" s="12">
        <v>37953.61</v>
      </c>
      <c r="D1503">
        <v>38461.51</v>
      </c>
      <c r="E1503" s="12">
        <v>37284.120000000003</v>
      </c>
      <c r="G1503">
        <f t="shared" si="138"/>
        <v>-7.250696493220965E-3</v>
      </c>
      <c r="H1503">
        <f t="shared" si="139"/>
        <v>6.034400003557483E-3</v>
      </c>
      <c r="I1503">
        <f t="shared" si="140"/>
        <v>-2.4762488683865103E-2</v>
      </c>
      <c r="J1503" t="str">
        <f t="shared" si="141"/>
        <v/>
      </c>
      <c r="K1503" t="str">
        <f t="shared" si="142"/>
        <v/>
      </c>
      <c r="L1503" t="str">
        <f t="shared" si="143"/>
        <v/>
      </c>
      <c r="M1503" t="str">
        <f>IF(Master!D1505&lt;'OHL indexes'!E1503,1,"")</f>
        <v/>
      </c>
      <c r="N1503" t="str">
        <f>IF(Master!D1505&gt;'OHL indexes'!D1503,1,"")</f>
        <v/>
      </c>
    </row>
    <row r="1504" spans="1:14" x14ac:dyDescent="0.25">
      <c r="A1504" s="1">
        <v>40248</v>
      </c>
      <c r="B1504">
        <v>38524.49</v>
      </c>
      <c r="C1504" s="12">
        <v>38542.67</v>
      </c>
      <c r="D1504">
        <v>39423.230000000003</v>
      </c>
      <c r="E1504" s="12">
        <v>38450.949999999997</v>
      </c>
      <c r="G1504">
        <f t="shared" si="138"/>
        <v>4.7190760993842673E-4</v>
      </c>
      <c r="H1504">
        <f t="shared" si="139"/>
        <v>2.3329056400227532E-2</v>
      </c>
      <c r="I1504">
        <f t="shared" si="140"/>
        <v>-1.9089156014784336E-3</v>
      </c>
      <c r="J1504" t="str">
        <f t="shared" si="141"/>
        <v/>
      </c>
      <c r="K1504" t="str">
        <f t="shared" si="142"/>
        <v/>
      </c>
      <c r="L1504" t="str">
        <f t="shared" si="143"/>
        <v/>
      </c>
      <c r="M1504" t="str">
        <f>IF(Master!D1506&lt;'OHL indexes'!E1504,1,"")</f>
        <v/>
      </c>
      <c r="N1504" t="str">
        <f>IF(Master!D1506&gt;'OHL indexes'!D1504,1,"")</f>
        <v/>
      </c>
    </row>
    <row r="1505" spans="1:14" x14ac:dyDescent="0.25">
      <c r="A1505" s="1">
        <v>40249</v>
      </c>
      <c r="B1505">
        <v>38224.1</v>
      </c>
      <c r="C1505" s="12">
        <v>37917.019999999997</v>
      </c>
      <c r="D1505">
        <v>38979.86</v>
      </c>
      <c r="E1505" s="12">
        <v>37886.97</v>
      </c>
      <c r="G1505">
        <f t="shared" si="138"/>
        <v>-8.0336750897994635E-3</v>
      </c>
      <c r="H1505">
        <f t="shared" si="139"/>
        <v>1.9771819349572617E-2</v>
      </c>
      <c r="I1505">
        <f t="shared" si="140"/>
        <v>-8.8198283282012735E-3</v>
      </c>
      <c r="J1505" t="str">
        <f t="shared" si="141"/>
        <v/>
      </c>
      <c r="K1505" t="str">
        <f t="shared" si="142"/>
        <v/>
      </c>
      <c r="L1505" t="str">
        <f t="shared" si="143"/>
        <v/>
      </c>
      <c r="M1505" t="str">
        <f>IF(Master!D1507&lt;'OHL indexes'!E1505,1,"")</f>
        <v/>
      </c>
      <c r="N1505" t="str">
        <f>IF(Master!D1507&gt;'OHL indexes'!D1505,1,"")</f>
        <v/>
      </c>
    </row>
    <row r="1506" spans="1:14" x14ac:dyDescent="0.25">
      <c r="A1506" s="1">
        <v>40252</v>
      </c>
      <c r="B1506">
        <v>38260.74</v>
      </c>
      <c r="C1506" s="12">
        <v>38585.730000000003</v>
      </c>
      <c r="D1506">
        <v>39019.68</v>
      </c>
      <c r="E1506" s="12">
        <v>38260.26</v>
      </c>
      <c r="G1506">
        <f t="shared" si="138"/>
        <v>8.4940855822444039E-3</v>
      </c>
      <c r="H1506">
        <f t="shared" si="139"/>
        <v>1.9835998990087589E-2</v>
      </c>
      <c r="I1506">
        <f t="shared" si="140"/>
        <v>-1.2545497029003982E-5</v>
      </c>
      <c r="J1506" t="str">
        <f t="shared" si="141"/>
        <v/>
      </c>
      <c r="K1506" t="str">
        <f t="shared" si="142"/>
        <v/>
      </c>
      <c r="L1506" t="str">
        <f t="shared" si="143"/>
        <v/>
      </c>
      <c r="M1506" t="str">
        <f>IF(Master!D1508&lt;'OHL indexes'!E1506,1,"")</f>
        <v/>
      </c>
      <c r="N1506" t="str">
        <f>IF(Master!D1508&gt;'OHL indexes'!D1506,1,"")</f>
        <v/>
      </c>
    </row>
    <row r="1507" spans="1:14" x14ac:dyDescent="0.25">
      <c r="A1507" s="1">
        <v>40253</v>
      </c>
      <c r="B1507">
        <v>37180.18</v>
      </c>
      <c r="C1507" s="12">
        <v>38164.769999999997</v>
      </c>
      <c r="D1507">
        <v>38260.74</v>
      </c>
      <c r="E1507" s="12">
        <v>37076.86</v>
      </c>
      <c r="G1507">
        <f t="shared" si="138"/>
        <v>2.6481582391478353E-2</v>
      </c>
      <c r="H1507">
        <f t="shared" si="139"/>
        <v>2.9062796360856735E-2</v>
      </c>
      <c r="I1507">
        <f t="shared" si="140"/>
        <v>-2.7788999407748483E-3</v>
      </c>
      <c r="J1507" t="str">
        <f t="shared" si="141"/>
        <v/>
      </c>
      <c r="K1507" t="str">
        <f t="shared" si="142"/>
        <v/>
      </c>
      <c r="L1507" t="str">
        <f t="shared" si="143"/>
        <v/>
      </c>
      <c r="M1507" t="str">
        <f>IF(Master!D1509&lt;'OHL indexes'!E1507,1,"")</f>
        <v/>
      </c>
      <c r="N1507" t="str">
        <f>IF(Master!D1509&gt;'OHL indexes'!D1507,1,"")</f>
        <v/>
      </c>
    </row>
    <row r="1508" spans="1:14" x14ac:dyDescent="0.25">
      <c r="A1508" s="1">
        <v>40254</v>
      </c>
      <c r="B1508">
        <v>35757.19</v>
      </c>
      <c r="C1508" s="12">
        <v>36824.39</v>
      </c>
      <c r="D1508">
        <v>36824.39</v>
      </c>
      <c r="E1508" s="12">
        <v>35543.54</v>
      </c>
      <c r="G1508">
        <f t="shared" si="138"/>
        <v>2.9845745708765081E-2</v>
      </c>
      <c r="H1508">
        <f t="shared" si="139"/>
        <v>2.9845745708765081E-2</v>
      </c>
      <c r="I1508">
        <f t="shared" si="140"/>
        <v>-5.9750220864671633E-3</v>
      </c>
      <c r="J1508" t="str">
        <f t="shared" si="141"/>
        <v/>
      </c>
      <c r="K1508" t="str">
        <f t="shared" si="142"/>
        <v/>
      </c>
      <c r="L1508" t="str">
        <f t="shared" si="143"/>
        <v/>
      </c>
      <c r="M1508" t="str">
        <f>IF(Master!D1510&lt;'OHL indexes'!E1508,1,"")</f>
        <v/>
      </c>
      <c r="N1508" t="str">
        <f>IF(Master!D1510&gt;'OHL indexes'!D1508,1,"")</f>
        <v/>
      </c>
    </row>
    <row r="1509" spans="1:14" x14ac:dyDescent="0.25">
      <c r="A1509" s="1">
        <v>40255</v>
      </c>
      <c r="B1509">
        <v>35225.480000000003</v>
      </c>
      <c r="C1509" s="12">
        <v>35398.92</v>
      </c>
      <c r="D1509">
        <v>36015.74</v>
      </c>
      <c r="E1509" s="12">
        <v>35140.370000000003</v>
      </c>
      <c r="G1509">
        <f t="shared" si="138"/>
        <v>4.9237086336366698E-3</v>
      </c>
      <c r="H1509">
        <f t="shared" si="139"/>
        <v>2.24343287870028E-2</v>
      </c>
      <c r="I1509">
        <f t="shared" si="140"/>
        <v>-2.4161487650417035E-3</v>
      </c>
      <c r="J1509" t="str">
        <f t="shared" si="141"/>
        <v/>
      </c>
      <c r="K1509" t="str">
        <f t="shared" si="142"/>
        <v/>
      </c>
      <c r="L1509" t="str">
        <f t="shared" si="143"/>
        <v/>
      </c>
      <c r="M1509" t="str">
        <f>IF(Master!D1511&lt;'OHL indexes'!E1509,1,"")</f>
        <v/>
      </c>
      <c r="N1509" t="str">
        <f>IF(Master!D1511&gt;'OHL indexes'!D1509,1,"")</f>
        <v/>
      </c>
    </row>
    <row r="1510" spans="1:14" x14ac:dyDescent="0.25">
      <c r="A1510" s="1">
        <v>40256</v>
      </c>
      <c r="B1510">
        <v>35910.269999999997</v>
      </c>
      <c r="C1510" s="12">
        <v>35144.5</v>
      </c>
      <c r="D1510">
        <v>36513.769999999997</v>
      </c>
      <c r="E1510" s="12">
        <v>35048.800000000003</v>
      </c>
      <c r="G1510">
        <f t="shared" si="138"/>
        <v>-2.1324540305600492E-2</v>
      </c>
      <c r="H1510">
        <f t="shared" si="139"/>
        <v>1.6805777288781076E-2</v>
      </c>
      <c r="I1510">
        <f t="shared" si="140"/>
        <v>-2.3989516091079022E-2</v>
      </c>
      <c r="J1510" t="str">
        <f t="shared" si="141"/>
        <v/>
      </c>
      <c r="K1510" t="str">
        <f t="shared" si="142"/>
        <v/>
      </c>
      <c r="L1510" t="str">
        <f t="shared" si="143"/>
        <v/>
      </c>
      <c r="M1510" t="str">
        <f>IF(Master!D1512&lt;'OHL indexes'!E1510,1,"")</f>
        <v/>
      </c>
      <c r="N1510" t="str">
        <f>IF(Master!D1512&gt;'OHL indexes'!D1510,1,"")</f>
        <v/>
      </c>
    </row>
    <row r="1511" spans="1:14" x14ac:dyDescent="0.25">
      <c r="A1511" s="1">
        <v>40259</v>
      </c>
      <c r="B1511">
        <v>35437.39</v>
      </c>
      <c r="C1511" s="12">
        <v>36614.82</v>
      </c>
      <c r="D1511">
        <v>36956.089999999997</v>
      </c>
      <c r="E1511" s="12">
        <v>35161.68</v>
      </c>
      <c r="G1511">
        <f t="shared" si="138"/>
        <v>3.322564105313619E-2</v>
      </c>
      <c r="H1511">
        <f t="shared" si="139"/>
        <v>4.2855864949421951E-2</v>
      </c>
      <c r="I1511">
        <f t="shared" si="140"/>
        <v>-7.7802005170245492E-3</v>
      </c>
      <c r="J1511" t="str">
        <f t="shared" si="141"/>
        <v/>
      </c>
      <c r="K1511" t="str">
        <f t="shared" si="142"/>
        <v/>
      </c>
      <c r="L1511" t="str">
        <f t="shared" si="143"/>
        <v/>
      </c>
      <c r="M1511" t="str">
        <f>IF(Master!D1513&lt;'OHL indexes'!E1511,1,"")</f>
        <v/>
      </c>
      <c r="N1511" t="str">
        <f>IF(Master!D1513&gt;'OHL indexes'!D1511,1,"")</f>
        <v/>
      </c>
    </row>
    <row r="1512" spans="1:14" x14ac:dyDescent="0.25">
      <c r="A1512" s="1">
        <v>40260</v>
      </c>
      <c r="B1512">
        <v>34691.65</v>
      </c>
      <c r="C1512" s="12">
        <v>35291.14</v>
      </c>
      <c r="D1512">
        <v>35583.64</v>
      </c>
      <c r="E1512" s="12">
        <v>34524.76</v>
      </c>
      <c r="G1512">
        <f t="shared" si="138"/>
        <v>1.728052715855255E-2</v>
      </c>
      <c r="H1512">
        <f t="shared" si="139"/>
        <v>2.5711950858491761E-2</v>
      </c>
      <c r="I1512">
        <f t="shared" si="140"/>
        <v>-4.8106676966935824E-3</v>
      </c>
      <c r="J1512" t="str">
        <f t="shared" si="141"/>
        <v/>
      </c>
      <c r="K1512" t="str">
        <f t="shared" si="142"/>
        <v/>
      </c>
      <c r="L1512" t="str">
        <f t="shared" si="143"/>
        <v/>
      </c>
      <c r="M1512" t="str">
        <f>IF(Master!D1514&lt;'OHL indexes'!E1512,1,"")</f>
        <v/>
      </c>
      <c r="N1512" t="str">
        <f>IF(Master!D1514&gt;'OHL indexes'!D1512,1,"")</f>
        <v/>
      </c>
    </row>
    <row r="1513" spans="1:14" x14ac:dyDescent="0.25">
      <c r="A1513" s="1">
        <v>40261</v>
      </c>
      <c r="B1513">
        <v>35423.800000000003</v>
      </c>
      <c r="C1513" s="12">
        <v>35092.25</v>
      </c>
      <c r="D1513">
        <v>35824.25</v>
      </c>
      <c r="E1513" s="12">
        <v>34986.629999999997</v>
      </c>
      <c r="G1513">
        <f t="shared" si="138"/>
        <v>-9.3595266459274296E-3</v>
      </c>
      <c r="H1513">
        <f t="shared" si="139"/>
        <v>1.1304546660719561E-2</v>
      </c>
      <c r="I1513">
        <f t="shared" si="140"/>
        <v>-1.2341137879053221E-2</v>
      </c>
      <c r="J1513" t="str">
        <f t="shared" si="141"/>
        <v/>
      </c>
      <c r="K1513" t="str">
        <f t="shared" si="142"/>
        <v/>
      </c>
      <c r="L1513" t="str">
        <f t="shared" si="143"/>
        <v/>
      </c>
      <c r="M1513" t="str">
        <f>IF(Master!D1515&lt;'OHL indexes'!E1513,1,"")</f>
        <v/>
      </c>
      <c r="N1513" t="str">
        <f>IF(Master!D1515&gt;'OHL indexes'!D1513,1,"")</f>
        <v/>
      </c>
    </row>
    <row r="1514" spans="1:14" x14ac:dyDescent="0.25">
      <c r="A1514" s="1">
        <v>40262</v>
      </c>
      <c r="B1514">
        <v>35815.86</v>
      </c>
      <c r="C1514" s="12">
        <v>34892.550000000003</v>
      </c>
      <c r="D1514">
        <v>35881.019999999997</v>
      </c>
      <c r="E1514" s="12">
        <v>34248.089999999997</v>
      </c>
      <c r="G1514">
        <f t="shared" si="138"/>
        <v>-2.5779361433733494E-2</v>
      </c>
      <c r="H1514">
        <f t="shared" si="139"/>
        <v>1.819305748905542E-3</v>
      </c>
      <c r="I1514">
        <f t="shared" si="140"/>
        <v>-4.3773065898738861E-2</v>
      </c>
      <c r="J1514" t="str">
        <f t="shared" si="141"/>
        <v/>
      </c>
      <c r="K1514" t="str">
        <f t="shared" si="142"/>
        <v/>
      </c>
      <c r="L1514" t="str">
        <f t="shared" si="143"/>
        <v/>
      </c>
      <c r="M1514" t="str">
        <f>IF(Master!D1516&lt;'OHL indexes'!E1514,1,"")</f>
        <v/>
      </c>
      <c r="N1514" t="str">
        <f>IF(Master!D1516&gt;'OHL indexes'!D1514,1,"")</f>
        <v/>
      </c>
    </row>
    <row r="1515" spans="1:14" x14ac:dyDescent="0.25">
      <c r="A1515" s="1">
        <v>40263</v>
      </c>
      <c r="B1515">
        <v>35443.65</v>
      </c>
      <c r="C1515" s="12">
        <v>35703.79</v>
      </c>
      <c r="D1515">
        <v>36148.46</v>
      </c>
      <c r="E1515" s="12">
        <v>35096.43</v>
      </c>
      <c r="G1515">
        <f t="shared" si="138"/>
        <v>7.3395375476283942E-3</v>
      </c>
      <c r="H1515">
        <f t="shared" si="139"/>
        <v>1.9885367336603288E-2</v>
      </c>
      <c r="I1515">
        <f t="shared" si="140"/>
        <v>-9.7963951229628199E-3</v>
      </c>
      <c r="J1515" t="str">
        <f t="shared" si="141"/>
        <v/>
      </c>
      <c r="K1515" t="str">
        <f t="shared" si="142"/>
        <v/>
      </c>
      <c r="L1515" t="str">
        <f t="shared" si="143"/>
        <v/>
      </c>
      <c r="M1515" t="str">
        <f>IF(Master!D1517&lt;'OHL indexes'!E1515,1,"")</f>
        <v/>
      </c>
      <c r="N1515" t="str">
        <f>IF(Master!D1517&gt;'OHL indexes'!D1515,1,"")</f>
        <v/>
      </c>
    </row>
    <row r="1516" spans="1:14" x14ac:dyDescent="0.25">
      <c r="A1516" s="1">
        <v>40266</v>
      </c>
      <c r="B1516">
        <v>34723.71</v>
      </c>
      <c r="C1516" s="12">
        <v>35120.910000000003</v>
      </c>
      <c r="D1516">
        <v>35276.519999999997</v>
      </c>
      <c r="E1516" s="12">
        <v>34607.99</v>
      </c>
      <c r="G1516">
        <f t="shared" si="138"/>
        <v>1.1438869867304025E-2</v>
      </c>
      <c r="H1516">
        <f t="shared" si="139"/>
        <v>1.5920245849305736E-2</v>
      </c>
      <c r="I1516">
        <f t="shared" si="140"/>
        <v>-3.3325932050464191E-3</v>
      </c>
      <c r="J1516" t="str">
        <f t="shared" si="141"/>
        <v/>
      </c>
      <c r="K1516" t="str">
        <f t="shared" si="142"/>
        <v/>
      </c>
      <c r="L1516" t="str">
        <f t="shared" si="143"/>
        <v/>
      </c>
      <c r="M1516" t="str">
        <f>IF(Master!D1518&lt;'OHL indexes'!E1516,1,"")</f>
        <v/>
      </c>
      <c r="N1516" t="str">
        <f>IF(Master!D1518&gt;'OHL indexes'!D1516,1,"")</f>
        <v/>
      </c>
    </row>
    <row r="1517" spans="1:14" x14ac:dyDescent="0.25">
      <c r="A1517" s="1">
        <v>40267</v>
      </c>
      <c r="B1517">
        <v>34131.660000000003</v>
      </c>
      <c r="C1517" s="12">
        <v>34723.71</v>
      </c>
      <c r="D1517">
        <v>35156.550000000003</v>
      </c>
      <c r="E1517" s="12">
        <v>33980.78</v>
      </c>
      <c r="G1517">
        <f t="shared" si="138"/>
        <v>1.7346065207493488E-2</v>
      </c>
      <c r="H1517">
        <f t="shared" si="139"/>
        <v>3.0027546272287875E-2</v>
      </c>
      <c r="I1517">
        <f t="shared" si="140"/>
        <v>-4.4205292095375048E-3</v>
      </c>
      <c r="J1517" t="str">
        <f t="shared" si="141"/>
        <v/>
      </c>
      <c r="K1517" t="str">
        <f t="shared" si="142"/>
        <v/>
      </c>
      <c r="L1517" t="str">
        <f t="shared" si="143"/>
        <v/>
      </c>
      <c r="M1517" t="str">
        <f>IF(Master!D1519&lt;'OHL indexes'!E1517,1,"")</f>
        <v/>
      </c>
      <c r="N1517" t="str">
        <f>IF(Master!D1519&gt;'OHL indexes'!D1517,1,"")</f>
        <v/>
      </c>
    </row>
    <row r="1518" spans="1:14" x14ac:dyDescent="0.25">
      <c r="A1518" s="1">
        <v>40268</v>
      </c>
      <c r="B1518">
        <v>33981.660000000003</v>
      </c>
      <c r="C1518" s="12">
        <v>34696.47</v>
      </c>
      <c r="D1518">
        <v>34696.47</v>
      </c>
      <c r="E1518" s="12">
        <v>33774.19</v>
      </c>
      <c r="G1518">
        <f t="shared" si="138"/>
        <v>2.1035170147661875E-2</v>
      </c>
      <c r="H1518">
        <f t="shared" si="139"/>
        <v>2.1035170147661875E-2</v>
      </c>
      <c r="I1518">
        <f t="shared" si="140"/>
        <v>-6.1053521222919072E-3</v>
      </c>
      <c r="J1518" t="str">
        <f t="shared" si="141"/>
        <v/>
      </c>
      <c r="K1518" t="str">
        <f t="shared" si="142"/>
        <v/>
      </c>
      <c r="L1518" t="str">
        <f t="shared" si="143"/>
        <v/>
      </c>
      <c r="M1518" t="str">
        <f>IF(Master!D1520&lt;'OHL indexes'!E1518,1,"")</f>
        <v/>
      </c>
      <c r="N1518" t="str">
        <f>IF(Master!D1520&gt;'OHL indexes'!D1518,1,"")</f>
        <v/>
      </c>
    </row>
    <row r="1519" spans="1:14" x14ac:dyDescent="0.25">
      <c r="A1519" s="1">
        <v>40269</v>
      </c>
      <c r="B1519">
        <v>33882.129999999997</v>
      </c>
      <c r="C1519" s="12">
        <v>33592.26</v>
      </c>
      <c r="D1519">
        <v>34330.480000000003</v>
      </c>
      <c r="E1519" s="12">
        <v>32614.85</v>
      </c>
      <c r="G1519">
        <f t="shared" si="138"/>
        <v>-8.5552472645608058E-3</v>
      </c>
      <c r="H1519">
        <f t="shared" si="139"/>
        <v>1.323263915226125E-2</v>
      </c>
      <c r="I1519">
        <f t="shared" si="140"/>
        <v>-3.7402607215071715E-2</v>
      </c>
      <c r="J1519" t="str">
        <f t="shared" si="141"/>
        <v/>
      </c>
      <c r="K1519" t="str">
        <f t="shared" si="142"/>
        <v/>
      </c>
      <c r="L1519" t="str">
        <f t="shared" si="143"/>
        <v/>
      </c>
      <c r="M1519" t="str">
        <f>IF(Master!D1521&lt;'OHL indexes'!E1519,1,"")</f>
        <v/>
      </c>
      <c r="N1519" t="str">
        <f>IF(Master!D1521&gt;'OHL indexes'!D1519,1,"")</f>
        <v/>
      </c>
    </row>
    <row r="1520" spans="1:14" x14ac:dyDescent="0.25">
      <c r="A1520" s="1">
        <v>40273</v>
      </c>
      <c r="B1520">
        <v>32607.31</v>
      </c>
      <c r="C1520" s="12">
        <v>33329.47</v>
      </c>
      <c r="D1520">
        <v>33754.589999999997</v>
      </c>
      <c r="E1520" s="12">
        <v>32479.23</v>
      </c>
      <c r="G1520">
        <f t="shared" si="138"/>
        <v>2.2147181107549097E-2</v>
      </c>
      <c r="H1520">
        <f t="shared" si="139"/>
        <v>3.5184748450577397E-2</v>
      </c>
      <c r="I1520">
        <f t="shared" si="140"/>
        <v>-3.9279535785075037E-3</v>
      </c>
      <c r="J1520" t="str">
        <f t="shared" si="141"/>
        <v/>
      </c>
      <c r="K1520" t="str">
        <f t="shared" si="142"/>
        <v/>
      </c>
      <c r="L1520" t="str">
        <f t="shared" si="143"/>
        <v/>
      </c>
      <c r="M1520" t="str">
        <f>IF(Master!D1522&lt;'OHL indexes'!E1520,1,"")</f>
        <v/>
      </c>
      <c r="N1520" t="str">
        <f>IF(Master!D1522&gt;'OHL indexes'!D1520,1,"")</f>
        <v/>
      </c>
    </row>
    <row r="1521" spans="1:14" x14ac:dyDescent="0.25">
      <c r="A1521" s="1">
        <v>40274</v>
      </c>
      <c r="B1521">
        <v>31722.76</v>
      </c>
      <c r="C1521" s="12">
        <v>32698.95</v>
      </c>
      <c r="D1521">
        <v>33023.230000000003</v>
      </c>
      <c r="E1521" s="12">
        <v>31507.59</v>
      </c>
      <c r="G1521">
        <f t="shared" si="138"/>
        <v>3.0772543120459961E-2</v>
      </c>
      <c r="H1521">
        <f t="shared" si="139"/>
        <v>4.0994856689644976E-2</v>
      </c>
      <c r="I1521">
        <f t="shared" si="140"/>
        <v>-6.7828272193213301E-3</v>
      </c>
      <c r="J1521" t="str">
        <f t="shared" si="141"/>
        <v/>
      </c>
      <c r="K1521" t="str">
        <f t="shared" si="142"/>
        <v/>
      </c>
      <c r="L1521" t="str">
        <f t="shared" si="143"/>
        <v/>
      </c>
      <c r="M1521" t="str">
        <f>IF(Master!D1523&lt;'OHL indexes'!E1521,1,"")</f>
        <v/>
      </c>
      <c r="N1521" t="str">
        <f>IF(Master!D1523&gt;'OHL indexes'!D1521,1,"")</f>
        <v/>
      </c>
    </row>
    <row r="1522" spans="1:14" x14ac:dyDescent="0.25">
      <c r="A1522" s="1">
        <v>40275</v>
      </c>
      <c r="B1522">
        <v>32283.88</v>
      </c>
      <c r="C1522" s="12">
        <v>31926.11</v>
      </c>
      <c r="D1522">
        <v>32571.22</v>
      </c>
      <c r="E1522" s="12">
        <v>31393.19</v>
      </c>
      <c r="G1522">
        <f t="shared" si="138"/>
        <v>-1.1082001296002897E-2</v>
      </c>
      <c r="H1522">
        <f t="shared" si="139"/>
        <v>8.9004171741438043E-3</v>
      </c>
      <c r="I1522">
        <f t="shared" si="140"/>
        <v>-2.7589310826331981E-2</v>
      </c>
      <c r="J1522" t="str">
        <f t="shared" si="141"/>
        <v/>
      </c>
      <c r="K1522" t="str">
        <f t="shared" si="142"/>
        <v/>
      </c>
      <c r="L1522" t="str">
        <f t="shared" si="143"/>
        <v/>
      </c>
      <c r="M1522" t="str">
        <f>IF(Master!D1524&lt;'OHL indexes'!E1522,1,"")</f>
        <v/>
      </c>
      <c r="N1522" t="str">
        <f>IF(Master!D1524&gt;'OHL indexes'!D1522,1,"")</f>
        <v/>
      </c>
    </row>
    <row r="1523" spans="1:14" x14ac:dyDescent="0.25">
      <c r="A1523" s="1">
        <v>40276</v>
      </c>
      <c r="B1523">
        <v>31739.69</v>
      </c>
      <c r="C1523" s="12">
        <v>32419.97</v>
      </c>
      <c r="D1523">
        <v>33330.699999999997</v>
      </c>
      <c r="E1523" s="12">
        <v>31666.26</v>
      </c>
      <c r="G1523">
        <f t="shared" si="138"/>
        <v>2.1433101583537839E-2</v>
      </c>
      <c r="H1523">
        <f t="shared" si="139"/>
        <v>5.0126828585912442E-2</v>
      </c>
      <c r="I1523">
        <f t="shared" si="140"/>
        <v>-2.3135071577573552E-3</v>
      </c>
      <c r="J1523" t="str">
        <f t="shared" si="141"/>
        <v/>
      </c>
      <c r="K1523" t="str">
        <f t="shared" si="142"/>
        <v/>
      </c>
      <c r="L1523" t="str">
        <f t="shared" si="143"/>
        <v/>
      </c>
      <c r="M1523" t="str">
        <f>IF(Master!D1525&lt;'OHL indexes'!E1523,1,"")</f>
        <v/>
      </c>
      <c r="N1523" t="str">
        <f>IF(Master!D1525&gt;'OHL indexes'!D1523,1,"")</f>
        <v/>
      </c>
    </row>
    <row r="1524" spans="1:14" x14ac:dyDescent="0.25">
      <c r="A1524" s="1">
        <v>40277</v>
      </c>
      <c r="B1524">
        <v>31378.85</v>
      </c>
      <c r="C1524" s="12">
        <v>31434.23</v>
      </c>
      <c r="D1524">
        <v>31934.07</v>
      </c>
      <c r="E1524" s="12">
        <v>31239.85</v>
      </c>
      <c r="G1524">
        <f t="shared" si="138"/>
        <v>1.7648830342731348E-3</v>
      </c>
      <c r="H1524">
        <f t="shared" si="139"/>
        <v>1.7694083753866163E-2</v>
      </c>
      <c r="I1524">
        <f t="shared" si="140"/>
        <v>-4.4297353153477381E-3</v>
      </c>
      <c r="J1524" t="str">
        <f t="shared" si="141"/>
        <v/>
      </c>
      <c r="K1524" t="str">
        <f t="shared" si="142"/>
        <v/>
      </c>
      <c r="L1524" t="str">
        <f t="shared" si="143"/>
        <v/>
      </c>
      <c r="M1524" t="str">
        <f>IF(Master!D1526&lt;'OHL indexes'!E1524,1,"")</f>
        <v/>
      </c>
      <c r="N1524" t="str">
        <f>IF(Master!D1526&gt;'OHL indexes'!D1524,1,"")</f>
        <v/>
      </c>
    </row>
    <row r="1525" spans="1:14" x14ac:dyDescent="0.25">
      <c r="A1525" s="1">
        <v>40280</v>
      </c>
      <c r="B1525">
        <v>31330.97</v>
      </c>
      <c r="C1525" s="12">
        <v>31461.71</v>
      </c>
      <c r="D1525">
        <v>31568.73</v>
      </c>
      <c r="E1525" s="12">
        <v>31011.51</v>
      </c>
      <c r="G1525">
        <f t="shared" si="138"/>
        <v>4.1728679322727835E-3</v>
      </c>
      <c r="H1525">
        <f t="shared" si="139"/>
        <v>7.5886574849102217E-3</v>
      </c>
      <c r="I1525">
        <f t="shared" si="140"/>
        <v>-1.0196300976318406E-2</v>
      </c>
      <c r="J1525" t="str">
        <f t="shared" si="141"/>
        <v/>
      </c>
      <c r="K1525" t="str">
        <f t="shared" si="142"/>
        <v/>
      </c>
      <c r="L1525" t="str">
        <f t="shared" si="143"/>
        <v/>
      </c>
      <c r="M1525" t="str">
        <f>IF(Master!D1527&lt;'OHL indexes'!E1525,1,"")</f>
        <v/>
      </c>
      <c r="N1525" t="str">
        <f>IF(Master!D1527&gt;'OHL indexes'!D1525,1,"")</f>
        <v/>
      </c>
    </row>
    <row r="1526" spans="1:14" x14ac:dyDescent="0.25">
      <c r="A1526" s="1">
        <v>40281</v>
      </c>
      <c r="B1526">
        <v>31475.3</v>
      </c>
      <c r="C1526" s="12">
        <v>31475.16</v>
      </c>
      <c r="D1526">
        <v>32154.93</v>
      </c>
      <c r="E1526" s="12">
        <v>31269.17</v>
      </c>
      <c r="G1526">
        <f t="shared" si="138"/>
        <v>-4.4479321881230049E-6</v>
      </c>
      <c r="H1526">
        <f t="shared" si="139"/>
        <v>2.1592486807115563E-2</v>
      </c>
      <c r="I1526">
        <f t="shared" si="140"/>
        <v>-6.5489447280884239E-3</v>
      </c>
      <c r="J1526" t="str">
        <f t="shared" si="141"/>
        <v/>
      </c>
      <c r="K1526" t="str">
        <f t="shared" si="142"/>
        <v/>
      </c>
      <c r="L1526" t="str">
        <f t="shared" si="143"/>
        <v/>
      </c>
      <c r="M1526" t="str">
        <f>IF(Master!D1528&lt;'OHL indexes'!E1526,1,"")</f>
        <v/>
      </c>
      <c r="N1526" t="str">
        <f>IF(Master!D1528&gt;'OHL indexes'!D1526,1,"")</f>
        <v/>
      </c>
    </row>
    <row r="1527" spans="1:14" x14ac:dyDescent="0.25">
      <c r="A1527" s="1">
        <v>40282</v>
      </c>
      <c r="B1527">
        <v>30738.05</v>
      </c>
      <c r="C1527" s="12">
        <v>31147.57</v>
      </c>
      <c r="D1527">
        <v>31263.64</v>
      </c>
      <c r="E1527" s="12">
        <v>30591.119999999999</v>
      </c>
      <c r="G1527">
        <f t="shared" si="138"/>
        <v>1.3322901094896977E-2</v>
      </c>
      <c r="H1527">
        <f t="shared" si="139"/>
        <v>1.7099002701862931E-2</v>
      </c>
      <c r="I1527">
        <f t="shared" si="140"/>
        <v>-4.7800690024253356E-3</v>
      </c>
      <c r="J1527" t="str">
        <f t="shared" si="141"/>
        <v/>
      </c>
      <c r="K1527" t="str">
        <f t="shared" si="142"/>
        <v/>
      </c>
      <c r="L1527" t="str">
        <f t="shared" si="143"/>
        <v/>
      </c>
      <c r="M1527" t="str">
        <f>IF(Master!D1529&lt;'OHL indexes'!E1527,1,"")</f>
        <v/>
      </c>
      <c r="N1527" t="str">
        <f>IF(Master!D1529&gt;'OHL indexes'!D1527,1,"")</f>
        <v/>
      </c>
    </row>
    <row r="1528" spans="1:14" x14ac:dyDescent="0.25">
      <c r="A1528" s="1">
        <v>40283</v>
      </c>
      <c r="B1528">
        <v>30738.18</v>
      </c>
      <c r="C1528" s="12">
        <v>30765.200000000001</v>
      </c>
      <c r="D1528">
        <v>31009.59</v>
      </c>
      <c r="E1528" s="12">
        <v>30154.240000000002</v>
      </c>
      <c r="G1528">
        <f t="shared" si="138"/>
        <v>8.7903708026959571E-4</v>
      </c>
      <c r="H1528">
        <f t="shared" si="139"/>
        <v>8.829735527607685E-3</v>
      </c>
      <c r="I1528">
        <f t="shared" si="140"/>
        <v>-1.8997221045618184E-2</v>
      </c>
      <c r="J1528" t="str">
        <f t="shared" si="141"/>
        <v/>
      </c>
      <c r="K1528" t="str">
        <f t="shared" si="142"/>
        <v/>
      </c>
      <c r="L1528" t="str">
        <f t="shared" si="143"/>
        <v/>
      </c>
      <c r="M1528" t="str">
        <f>IF(Master!D1530&lt;'OHL indexes'!E1528,1,"")</f>
        <v/>
      </c>
      <c r="N1528" t="str">
        <f>IF(Master!D1530&gt;'OHL indexes'!D1528,1,"")</f>
        <v/>
      </c>
    </row>
    <row r="1529" spans="1:14" x14ac:dyDescent="0.25">
      <c r="A1529" s="1">
        <v>40284</v>
      </c>
      <c r="B1529">
        <v>31963.38</v>
      </c>
      <c r="C1529" s="12">
        <v>31133.040000000001</v>
      </c>
      <c r="D1529">
        <v>33400.94</v>
      </c>
      <c r="E1529" s="12">
        <v>30839.43</v>
      </c>
      <c r="G1529">
        <f t="shared" si="138"/>
        <v>-2.5977853405991458E-2</v>
      </c>
      <c r="H1529">
        <f t="shared" si="139"/>
        <v>4.4975218515688864E-2</v>
      </c>
      <c r="I1529">
        <f t="shared" si="140"/>
        <v>-3.5163677933935711E-2</v>
      </c>
      <c r="J1529" t="str">
        <f t="shared" si="141"/>
        <v/>
      </c>
      <c r="K1529" t="str">
        <f t="shared" si="142"/>
        <v/>
      </c>
      <c r="L1529" t="str">
        <f t="shared" si="143"/>
        <v/>
      </c>
      <c r="M1529" t="str">
        <f>IF(Master!D1531&lt;'OHL indexes'!E1529,1,"")</f>
        <v/>
      </c>
      <c r="N1529" t="str">
        <f>IF(Master!D1531&gt;'OHL indexes'!D1529,1,"")</f>
        <v/>
      </c>
    </row>
    <row r="1530" spans="1:14" x14ac:dyDescent="0.25">
      <c r="A1530" s="1">
        <v>40287</v>
      </c>
      <c r="B1530">
        <v>31190.43</v>
      </c>
      <c r="C1530" s="12">
        <v>32434.12</v>
      </c>
      <c r="D1530">
        <v>32898.14</v>
      </c>
      <c r="E1530" s="12">
        <v>31020.55</v>
      </c>
      <c r="G1530">
        <f t="shared" si="138"/>
        <v>3.9874089584529537E-2</v>
      </c>
      <c r="H1530">
        <f t="shared" si="139"/>
        <v>5.4751088715352836E-2</v>
      </c>
      <c r="I1530">
        <f t="shared" si="140"/>
        <v>-5.4465424170170307E-3</v>
      </c>
      <c r="J1530" t="str">
        <f t="shared" si="141"/>
        <v/>
      </c>
      <c r="K1530" t="str">
        <f t="shared" si="142"/>
        <v/>
      </c>
      <c r="L1530" t="str">
        <f t="shared" si="143"/>
        <v/>
      </c>
      <c r="M1530" t="str">
        <f>IF(Master!D1532&lt;'OHL indexes'!E1530,1,"")</f>
        <v/>
      </c>
      <c r="N1530" t="str">
        <f>IF(Master!D1532&gt;'OHL indexes'!D1530,1,"")</f>
        <v/>
      </c>
    </row>
    <row r="1531" spans="1:14" x14ac:dyDescent="0.25">
      <c r="A1531" s="1">
        <v>40288</v>
      </c>
      <c r="B1531">
        <v>29711.040000000001</v>
      </c>
      <c r="C1531" s="12">
        <v>30932.69</v>
      </c>
      <c r="D1531">
        <v>30932.69</v>
      </c>
      <c r="E1531" s="12">
        <v>29245.63</v>
      </c>
      <c r="G1531">
        <f t="shared" si="138"/>
        <v>4.1117712473208501E-2</v>
      </c>
      <c r="H1531">
        <f t="shared" si="139"/>
        <v>4.1117712473208501E-2</v>
      </c>
      <c r="I1531">
        <f t="shared" si="140"/>
        <v>-1.5664547589044342E-2</v>
      </c>
      <c r="J1531" t="str">
        <f t="shared" si="141"/>
        <v/>
      </c>
      <c r="K1531" t="str">
        <f t="shared" si="142"/>
        <v/>
      </c>
      <c r="L1531" t="str">
        <f t="shared" si="143"/>
        <v/>
      </c>
      <c r="M1531" t="str">
        <f>IF(Master!D1533&lt;'OHL indexes'!E1531,1,"")</f>
        <v/>
      </c>
      <c r="N1531" t="str">
        <f>IF(Master!D1533&gt;'OHL indexes'!D1531,1,"")</f>
        <v/>
      </c>
    </row>
    <row r="1532" spans="1:14" x14ac:dyDescent="0.25">
      <c r="A1532" s="1">
        <v>40289</v>
      </c>
      <c r="B1532">
        <v>29870.9</v>
      </c>
      <c r="C1532" s="12">
        <v>29790.91</v>
      </c>
      <c r="D1532">
        <v>30509.72</v>
      </c>
      <c r="E1532" s="12">
        <v>28752.62</v>
      </c>
      <c r="G1532">
        <f t="shared" si="138"/>
        <v>-2.6778570448162675E-3</v>
      </c>
      <c r="H1532">
        <f t="shared" si="139"/>
        <v>2.1386031221021007E-2</v>
      </c>
      <c r="I1532">
        <f t="shared" si="140"/>
        <v>-3.74371043390056E-2</v>
      </c>
      <c r="J1532" t="str">
        <f t="shared" si="141"/>
        <v/>
      </c>
      <c r="K1532" t="str">
        <f t="shared" si="142"/>
        <v/>
      </c>
      <c r="L1532" t="str">
        <f t="shared" si="143"/>
        <v/>
      </c>
      <c r="M1532" t="str">
        <f>IF(Master!D1534&lt;'OHL indexes'!E1532,1,"")</f>
        <v/>
      </c>
      <c r="N1532" t="str">
        <f>IF(Master!D1534&gt;'OHL indexes'!D1532,1,"")</f>
        <v/>
      </c>
    </row>
    <row r="1533" spans="1:14" x14ac:dyDescent="0.25">
      <c r="A1533" s="1">
        <v>40290</v>
      </c>
      <c r="B1533">
        <v>29795.56</v>
      </c>
      <c r="C1533" s="12">
        <v>30649.35</v>
      </c>
      <c r="D1533">
        <v>31353.919999999998</v>
      </c>
      <c r="E1533" s="12">
        <v>29632.6</v>
      </c>
      <c r="G1533">
        <f t="shared" si="138"/>
        <v>2.8654940534764251E-2</v>
      </c>
      <c r="H1533">
        <f t="shared" si="139"/>
        <v>5.2301752341624042E-2</v>
      </c>
      <c r="I1533">
        <f t="shared" si="140"/>
        <v>-5.4692712605503013E-3</v>
      </c>
      <c r="J1533" t="str">
        <f t="shared" si="141"/>
        <v/>
      </c>
      <c r="K1533" t="str">
        <f t="shared" si="142"/>
        <v/>
      </c>
      <c r="L1533" t="str">
        <f t="shared" si="143"/>
        <v/>
      </c>
      <c r="M1533" t="str">
        <f>IF(Master!D1535&lt;'OHL indexes'!E1533,1,"")</f>
        <v/>
      </c>
      <c r="N1533" t="str">
        <f>IF(Master!D1535&gt;'OHL indexes'!D1533,1,"")</f>
        <v/>
      </c>
    </row>
    <row r="1534" spans="1:14" x14ac:dyDescent="0.25">
      <c r="A1534" s="1">
        <v>40291</v>
      </c>
      <c r="B1534">
        <v>29582.400000000001</v>
      </c>
      <c r="C1534" s="12">
        <v>29566.48</v>
      </c>
      <c r="D1534">
        <v>30095.73</v>
      </c>
      <c r="E1534" s="12">
        <v>29250.52</v>
      </c>
      <c r="G1534">
        <f t="shared" si="138"/>
        <v>-5.3815782357080622E-4</v>
      </c>
      <c r="H1534">
        <f t="shared" si="139"/>
        <v>1.7352547460652179E-2</v>
      </c>
      <c r="I1534">
        <f t="shared" si="140"/>
        <v>-1.1218832819514302E-2</v>
      </c>
      <c r="J1534" t="str">
        <f t="shared" si="141"/>
        <v/>
      </c>
      <c r="K1534" t="str">
        <f t="shared" si="142"/>
        <v/>
      </c>
      <c r="L1534" t="str">
        <f t="shared" si="143"/>
        <v/>
      </c>
      <c r="M1534" t="str">
        <f>IF(Master!D1536&lt;'OHL indexes'!E1534,1,"")</f>
        <v/>
      </c>
      <c r="N1534" t="str">
        <f>IF(Master!D1536&gt;'OHL indexes'!D1534,1,"")</f>
        <v/>
      </c>
    </row>
    <row r="1535" spans="1:14" x14ac:dyDescent="0.25">
      <c r="A1535" s="1">
        <v>40294</v>
      </c>
      <c r="B1535">
        <v>29963.58</v>
      </c>
      <c r="C1535" s="12">
        <v>29515.66</v>
      </c>
      <c r="D1535">
        <v>30175.23</v>
      </c>
      <c r="E1535" s="12">
        <v>29346.84</v>
      </c>
      <c r="G1535">
        <f t="shared" si="138"/>
        <v>-1.4948814527503074E-2</v>
      </c>
      <c r="H1535">
        <f t="shared" si="139"/>
        <v>7.0635751802687885E-3</v>
      </c>
      <c r="I1535">
        <f t="shared" si="140"/>
        <v>-2.0582987747125081E-2</v>
      </c>
      <c r="J1535" t="str">
        <f t="shared" si="141"/>
        <v/>
      </c>
      <c r="K1535" t="str">
        <f t="shared" si="142"/>
        <v/>
      </c>
      <c r="L1535" t="str">
        <f t="shared" si="143"/>
        <v/>
      </c>
      <c r="M1535" t="str">
        <f>IF(Master!D1537&lt;'OHL indexes'!E1535,1,"")</f>
        <v/>
      </c>
      <c r="N1535" t="str">
        <f>IF(Master!D1537&gt;'OHL indexes'!D1535,1,"")</f>
        <v/>
      </c>
    </row>
    <row r="1536" spans="1:14" x14ac:dyDescent="0.25">
      <c r="A1536" s="1">
        <v>40295</v>
      </c>
      <c r="B1536">
        <v>33289.519999999997</v>
      </c>
      <c r="C1536" s="12">
        <v>30669.34</v>
      </c>
      <c r="D1536">
        <v>33492.379999999997</v>
      </c>
      <c r="E1536" s="12">
        <v>30010.42</v>
      </c>
      <c r="G1536">
        <f t="shared" si="138"/>
        <v>-7.8708854918905335E-2</v>
      </c>
      <c r="H1536">
        <f t="shared" si="139"/>
        <v>6.0938097034741734E-3</v>
      </c>
      <c r="I1536">
        <f t="shared" si="140"/>
        <v>-9.8502471648735046E-2</v>
      </c>
      <c r="J1536" t="str">
        <f t="shared" si="141"/>
        <v/>
      </c>
      <c r="K1536" t="str">
        <f t="shared" si="142"/>
        <v/>
      </c>
      <c r="L1536" t="str">
        <f t="shared" si="143"/>
        <v/>
      </c>
      <c r="M1536" t="str">
        <f>IF(Master!D1538&lt;'OHL indexes'!E1536,1,"")</f>
        <v/>
      </c>
      <c r="N1536" t="str">
        <f>IF(Master!D1538&gt;'OHL indexes'!D1536,1,"")</f>
        <v/>
      </c>
    </row>
    <row r="1537" spans="1:14" x14ac:dyDescent="0.25">
      <c r="A1537" s="1">
        <v>40296</v>
      </c>
      <c r="B1537">
        <v>32919.99</v>
      </c>
      <c r="C1537" s="12">
        <v>32511.27</v>
      </c>
      <c r="D1537">
        <v>33912.120000000003</v>
      </c>
      <c r="E1537" s="12">
        <v>32024.87</v>
      </c>
      <c r="G1537">
        <f t="shared" si="138"/>
        <v>-1.2415556626839686E-2</v>
      </c>
      <c r="H1537">
        <f t="shared" si="139"/>
        <v>3.0137615473151858E-2</v>
      </c>
      <c r="I1537">
        <f t="shared" si="140"/>
        <v>-2.7190773751753827E-2</v>
      </c>
      <c r="J1537" t="str">
        <f t="shared" si="141"/>
        <v/>
      </c>
      <c r="K1537" t="str">
        <f t="shared" si="142"/>
        <v/>
      </c>
      <c r="L1537" t="str">
        <f t="shared" si="143"/>
        <v/>
      </c>
      <c r="M1537" t="str">
        <f>IF(Master!D1539&lt;'OHL indexes'!E1537,1,"")</f>
        <v/>
      </c>
      <c r="N1537" t="str">
        <f>IF(Master!D1539&gt;'OHL indexes'!D1537,1,"")</f>
        <v/>
      </c>
    </row>
    <row r="1538" spans="1:14" x14ac:dyDescent="0.25">
      <c r="A1538" s="1">
        <v>40297</v>
      </c>
      <c r="B1538">
        <v>31415.3</v>
      </c>
      <c r="C1538" s="12">
        <v>32051.22</v>
      </c>
      <c r="D1538">
        <v>32338.23</v>
      </c>
      <c r="E1538" s="12">
        <v>31066.11</v>
      </c>
      <c r="G1538">
        <f t="shared" si="138"/>
        <v>2.0242365980907451E-2</v>
      </c>
      <c r="H1538">
        <f t="shared" si="139"/>
        <v>2.93783602257498E-2</v>
      </c>
      <c r="I1538">
        <f t="shared" si="140"/>
        <v>-1.1115284590629382E-2</v>
      </c>
      <c r="J1538" t="str">
        <f t="shared" si="141"/>
        <v/>
      </c>
      <c r="K1538" t="str">
        <f t="shared" si="142"/>
        <v/>
      </c>
      <c r="L1538" t="str">
        <f t="shared" si="143"/>
        <v/>
      </c>
      <c r="M1538" t="str">
        <f>IF(Master!D1540&lt;'OHL indexes'!E1538,1,"")</f>
        <v/>
      </c>
      <c r="N1538" t="str">
        <f>IF(Master!D1540&gt;'OHL indexes'!D1538,1,"")</f>
        <v/>
      </c>
    </row>
    <row r="1539" spans="1:14" x14ac:dyDescent="0.25">
      <c r="A1539" s="1">
        <v>40298</v>
      </c>
      <c r="B1539">
        <v>34101.550000000003</v>
      </c>
      <c r="C1539" s="12">
        <v>31619.85</v>
      </c>
      <c r="D1539">
        <v>34456.49</v>
      </c>
      <c r="E1539" s="12">
        <v>31465.47</v>
      </c>
      <c r="G1539">
        <f t="shared" si="138"/>
        <v>-7.2773818198879625E-2</v>
      </c>
      <c r="H1539">
        <f t="shared" si="139"/>
        <v>1.0408324548297543E-2</v>
      </c>
      <c r="I1539">
        <f t="shared" si="140"/>
        <v>-7.7300885150381804E-2</v>
      </c>
      <c r="J1539" t="str">
        <f t="shared" si="141"/>
        <v/>
      </c>
      <c r="K1539" t="str">
        <f t="shared" si="142"/>
        <v/>
      </c>
      <c r="L1539" t="str">
        <f t="shared" si="143"/>
        <v/>
      </c>
      <c r="M1539" t="str">
        <f>IF(Master!D1541&lt;'OHL indexes'!E1539,1,"")</f>
        <v/>
      </c>
      <c r="N1539" t="str">
        <f>IF(Master!D1541&gt;'OHL indexes'!D1539,1,"")</f>
        <v/>
      </c>
    </row>
    <row r="1540" spans="1:14" x14ac:dyDescent="0.25">
      <c r="A1540" s="1">
        <v>40301</v>
      </c>
      <c r="B1540">
        <v>32886.26</v>
      </c>
      <c r="C1540" s="12">
        <v>33732.22</v>
      </c>
      <c r="D1540">
        <v>33763</v>
      </c>
      <c r="E1540" s="12">
        <v>32531.89</v>
      </c>
      <c r="G1540">
        <f t="shared" si="138"/>
        <v>2.5723812923695188E-2</v>
      </c>
      <c r="H1540">
        <f t="shared" si="139"/>
        <v>2.665976611508869E-2</v>
      </c>
      <c r="I1540">
        <f t="shared" si="140"/>
        <v>-1.0775624835417719E-2</v>
      </c>
      <c r="J1540" t="str">
        <f t="shared" si="141"/>
        <v/>
      </c>
      <c r="K1540" t="str">
        <f t="shared" si="142"/>
        <v/>
      </c>
      <c r="L1540" t="str">
        <f t="shared" si="143"/>
        <v/>
      </c>
      <c r="M1540" t="str">
        <f>IF(Master!D1542&lt;'OHL indexes'!E1540,1,"")</f>
        <v/>
      </c>
      <c r="N1540" t="str">
        <f>IF(Master!D1542&gt;'OHL indexes'!D1540,1,"")</f>
        <v/>
      </c>
    </row>
    <row r="1541" spans="1:14" x14ac:dyDescent="0.25">
      <c r="A1541" s="1">
        <v>40302</v>
      </c>
      <c r="B1541">
        <v>36225.199999999997</v>
      </c>
      <c r="C1541" s="12">
        <v>34272.31</v>
      </c>
      <c r="D1541">
        <v>36833.839999999997</v>
      </c>
      <c r="E1541" s="12">
        <v>34100.019999999997</v>
      </c>
      <c r="G1541">
        <f t="shared" si="138"/>
        <v>-5.3909709263164851E-2</v>
      </c>
      <c r="H1541">
        <f t="shared" si="139"/>
        <v>1.680156355244411E-2</v>
      </c>
      <c r="I1541">
        <f t="shared" si="140"/>
        <v>-5.8665790665061945E-2</v>
      </c>
      <c r="J1541" t="str">
        <f t="shared" si="141"/>
        <v/>
      </c>
      <c r="K1541" t="str">
        <f t="shared" si="142"/>
        <v/>
      </c>
      <c r="L1541" t="str">
        <f t="shared" si="143"/>
        <v/>
      </c>
      <c r="M1541" t="str">
        <f>IF(Master!D1543&lt;'OHL indexes'!E1541,1,"")</f>
        <v/>
      </c>
      <c r="N1541" t="str">
        <f>IF(Master!D1543&gt;'OHL indexes'!D1541,1,"")</f>
        <v/>
      </c>
    </row>
    <row r="1542" spans="1:14" x14ac:dyDescent="0.25">
      <c r="A1542" s="1">
        <v>40303</v>
      </c>
      <c r="B1542">
        <v>37866.76</v>
      </c>
      <c r="C1542" s="12">
        <v>37637.56</v>
      </c>
      <c r="D1542">
        <v>39393.47</v>
      </c>
      <c r="E1542" s="12">
        <v>36187.03</v>
      </c>
      <c r="G1542">
        <f t="shared" si="138"/>
        <v>-6.0528019825304424E-3</v>
      </c>
      <c r="H1542">
        <f t="shared" si="139"/>
        <v>4.0317946399427873E-2</v>
      </c>
      <c r="I1542">
        <f t="shared" si="140"/>
        <v>-4.4358957565949764E-2</v>
      </c>
      <c r="J1542" t="str">
        <f t="shared" si="141"/>
        <v/>
      </c>
      <c r="K1542" t="str">
        <f t="shared" si="142"/>
        <v/>
      </c>
      <c r="L1542" t="str">
        <f t="shared" si="143"/>
        <v/>
      </c>
      <c r="M1542" t="str">
        <f>IF(Master!D1544&lt;'OHL indexes'!E1542,1,"")</f>
        <v/>
      </c>
      <c r="N1542" t="str">
        <f>IF(Master!D1544&gt;'OHL indexes'!D1542,1,"")</f>
        <v/>
      </c>
    </row>
    <row r="1543" spans="1:14" x14ac:dyDescent="0.25">
      <c r="A1543" s="1">
        <v>40304</v>
      </c>
      <c r="B1543">
        <v>44384.92</v>
      </c>
      <c r="C1543" s="12">
        <v>39016.54</v>
      </c>
      <c r="D1543">
        <v>67921.070000000007</v>
      </c>
      <c r="E1543" s="12">
        <v>37756.35</v>
      </c>
      <c r="G1543">
        <f t="shared" ref="G1543:G1606" si="144">C1543/$B1543-1</f>
        <v>-0.12095053905695896</v>
      </c>
      <c r="H1543">
        <f t="shared" ref="H1543:H1606" si="145">D1543/$B1543-1</f>
        <v>0.53027357039282741</v>
      </c>
      <c r="I1543">
        <f t="shared" ref="I1543:I1606" si="146">E1543/$B1543-1</f>
        <v>-0.14934283986543173</v>
      </c>
      <c r="J1543" t="str">
        <f t="shared" ref="J1543:J1606" si="147">IF(C1543&lt;E1543,1,"")</f>
        <v/>
      </c>
      <c r="K1543" t="str">
        <f t="shared" ref="K1543:K1606" si="148">IF(C1544&gt;D1544,1,"")</f>
        <v/>
      </c>
      <c r="L1543" t="str">
        <f t="shared" ref="L1543:L1606" si="149">IF(E1544&gt;D1544,1,"")</f>
        <v/>
      </c>
      <c r="M1543" t="str">
        <f>IF(Master!D1545&lt;'OHL indexes'!E1543,1,"")</f>
        <v/>
      </c>
      <c r="N1543" t="str">
        <f>IF(Master!D1545&gt;'OHL indexes'!D1543,1,"")</f>
        <v/>
      </c>
    </row>
    <row r="1544" spans="1:14" x14ac:dyDescent="0.25">
      <c r="A1544" s="1">
        <v>40305</v>
      </c>
      <c r="B1544">
        <v>48360.57</v>
      </c>
      <c r="C1544" s="12">
        <v>44506.77</v>
      </c>
      <c r="D1544">
        <v>51178.22</v>
      </c>
      <c r="E1544" s="12">
        <v>42785.599999999999</v>
      </c>
      <c r="G1544">
        <f t="shared" si="144"/>
        <v>-7.9688887041654E-2</v>
      </c>
      <c r="H1544">
        <f t="shared" si="145"/>
        <v>5.8263374480491015E-2</v>
      </c>
      <c r="I1544">
        <f t="shared" si="146"/>
        <v>-0.11527924505439036</v>
      </c>
      <c r="J1544" t="str">
        <f t="shared" si="147"/>
        <v/>
      </c>
      <c r="K1544" t="str">
        <f t="shared" si="148"/>
        <v/>
      </c>
      <c r="L1544" t="str">
        <f t="shared" si="149"/>
        <v/>
      </c>
      <c r="M1544" t="str">
        <f>IF(Master!D1546&lt;'OHL indexes'!E1544,1,"")</f>
        <v/>
      </c>
      <c r="N1544" t="str">
        <f>IF(Master!D1546&gt;'OHL indexes'!D1544,1,"")</f>
        <v/>
      </c>
    </row>
    <row r="1545" spans="1:14" x14ac:dyDescent="0.25">
      <c r="A1545" s="1">
        <v>40308</v>
      </c>
      <c r="B1545">
        <v>41546.44</v>
      </c>
      <c r="C1545" s="12">
        <v>41293.660000000003</v>
      </c>
      <c r="D1545">
        <v>42042.37</v>
      </c>
      <c r="E1545" s="12">
        <v>38100.18</v>
      </c>
      <c r="G1545">
        <f t="shared" si="144"/>
        <v>-6.0842758128012431E-3</v>
      </c>
      <c r="H1545">
        <f t="shared" si="145"/>
        <v>1.19367628128908E-2</v>
      </c>
      <c r="I1545">
        <f t="shared" si="146"/>
        <v>-8.2949586053582491E-2</v>
      </c>
      <c r="J1545" t="str">
        <f t="shared" si="147"/>
        <v/>
      </c>
      <c r="K1545" t="str">
        <f t="shared" si="148"/>
        <v/>
      </c>
      <c r="L1545" t="str">
        <f t="shared" si="149"/>
        <v/>
      </c>
      <c r="M1545" t="str">
        <f>IF(Master!D1547&lt;'OHL indexes'!E1545,1,"")</f>
        <v/>
      </c>
      <c r="N1545" t="str">
        <f>IF(Master!D1547&gt;'OHL indexes'!D1545,1,"")</f>
        <v/>
      </c>
    </row>
    <row r="1546" spans="1:14" x14ac:dyDescent="0.25">
      <c r="A1546" s="1">
        <v>40309</v>
      </c>
      <c r="B1546">
        <v>41386.06</v>
      </c>
      <c r="C1546" s="12">
        <v>42624.480000000003</v>
      </c>
      <c r="D1546">
        <v>42999.11</v>
      </c>
      <c r="E1546" s="12">
        <v>39711.480000000003</v>
      </c>
      <c r="G1546">
        <f t="shared" si="144"/>
        <v>2.9923602295072405E-2</v>
      </c>
      <c r="H1546">
        <f t="shared" si="145"/>
        <v>3.8975684082998008E-2</v>
      </c>
      <c r="I1546">
        <f t="shared" si="146"/>
        <v>-4.0462416572149995E-2</v>
      </c>
      <c r="J1546" t="str">
        <f t="shared" si="147"/>
        <v/>
      </c>
      <c r="K1546" t="str">
        <f t="shared" si="148"/>
        <v/>
      </c>
      <c r="L1546" t="str">
        <f t="shared" si="149"/>
        <v/>
      </c>
      <c r="M1546" t="str">
        <f>IF(Master!D1548&lt;'OHL indexes'!E1546,1,"")</f>
        <v/>
      </c>
      <c r="N1546" t="str">
        <f>IF(Master!D1548&gt;'OHL indexes'!D1546,1,"")</f>
        <v/>
      </c>
    </row>
    <row r="1547" spans="1:14" x14ac:dyDescent="0.25">
      <c r="A1547" s="1">
        <v>40310</v>
      </c>
      <c r="B1547">
        <v>39168.79</v>
      </c>
      <c r="C1547" s="12">
        <v>40621.42</v>
      </c>
      <c r="D1547">
        <v>40701.71</v>
      </c>
      <c r="E1547" s="12">
        <v>38595.129999999997</v>
      </c>
      <c r="G1547">
        <f t="shared" si="144"/>
        <v>3.7086414974779602E-2</v>
      </c>
      <c r="H1547">
        <f t="shared" si="145"/>
        <v>3.9136261293749364E-2</v>
      </c>
      <c r="I1547">
        <f t="shared" si="146"/>
        <v>-1.4645844306142797E-2</v>
      </c>
      <c r="J1547" t="str">
        <f t="shared" si="147"/>
        <v/>
      </c>
      <c r="K1547" t="str">
        <f t="shared" si="148"/>
        <v/>
      </c>
      <c r="L1547" t="str">
        <f t="shared" si="149"/>
        <v/>
      </c>
      <c r="M1547" t="str">
        <f>IF(Master!D1549&lt;'OHL indexes'!E1547,1,"")</f>
        <v/>
      </c>
      <c r="N1547" t="str">
        <f>IF(Master!D1549&gt;'OHL indexes'!D1547,1,"")</f>
        <v/>
      </c>
    </row>
    <row r="1548" spans="1:14" x14ac:dyDescent="0.25">
      <c r="A1548" s="1">
        <v>40311</v>
      </c>
      <c r="B1548">
        <v>40146.269999999997</v>
      </c>
      <c r="C1548" s="12">
        <v>38573.24</v>
      </c>
      <c r="D1548">
        <v>40191.910000000003</v>
      </c>
      <c r="E1548" s="12">
        <v>38115.129999999997</v>
      </c>
      <c r="G1548">
        <f t="shared" si="144"/>
        <v>-3.9182469504638884E-2</v>
      </c>
      <c r="H1548">
        <f t="shared" si="145"/>
        <v>1.1368428499087813E-3</v>
      </c>
      <c r="I1548">
        <f t="shared" si="146"/>
        <v>-5.059349224722498E-2</v>
      </c>
      <c r="J1548" t="str">
        <f t="shared" si="147"/>
        <v/>
      </c>
      <c r="K1548" t="str">
        <f t="shared" si="148"/>
        <v/>
      </c>
      <c r="L1548" t="str">
        <f t="shared" si="149"/>
        <v/>
      </c>
      <c r="M1548" t="str">
        <f>IF(Master!D1550&lt;'OHL indexes'!E1548,1,"")</f>
        <v/>
      </c>
      <c r="N1548" t="str">
        <f>IF(Master!D1550&gt;'OHL indexes'!D1548,1,"")</f>
        <v/>
      </c>
    </row>
    <row r="1549" spans="1:14" x14ac:dyDescent="0.25">
      <c r="A1549" s="1">
        <v>40312</v>
      </c>
      <c r="B1549">
        <v>44166.03</v>
      </c>
      <c r="C1549" s="12">
        <v>41816.65</v>
      </c>
      <c r="D1549">
        <v>45332.83</v>
      </c>
      <c r="E1549" s="12">
        <v>40981.46</v>
      </c>
      <c r="G1549">
        <f t="shared" si="144"/>
        <v>-5.3194276234472482E-2</v>
      </c>
      <c r="H1549">
        <f t="shared" si="145"/>
        <v>2.6418494032631079E-2</v>
      </c>
      <c r="I1549">
        <f t="shared" si="146"/>
        <v>-7.2104511091442891E-2</v>
      </c>
      <c r="J1549" t="str">
        <f t="shared" si="147"/>
        <v/>
      </c>
      <c r="K1549" t="str">
        <f t="shared" si="148"/>
        <v/>
      </c>
      <c r="L1549" t="str">
        <f t="shared" si="149"/>
        <v/>
      </c>
      <c r="M1549" t="str">
        <f>IF(Master!D1551&lt;'OHL indexes'!E1549,1,"")</f>
        <v/>
      </c>
      <c r="N1549" t="str">
        <f>IF(Master!D1551&gt;'OHL indexes'!D1549,1,"")</f>
        <v/>
      </c>
    </row>
    <row r="1550" spans="1:14" x14ac:dyDescent="0.25">
      <c r="A1550" s="1">
        <v>40315</v>
      </c>
      <c r="B1550">
        <v>44541.21</v>
      </c>
      <c r="C1550" s="12">
        <v>43011.61</v>
      </c>
      <c r="D1550">
        <v>46872.41</v>
      </c>
      <c r="E1550" s="12">
        <v>42858.71</v>
      </c>
      <c r="G1550">
        <f t="shared" si="144"/>
        <v>-3.4341231412438056E-2</v>
      </c>
      <c r="H1550">
        <f t="shared" si="145"/>
        <v>5.233804829280575E-2</v>
      </c>
      <c r="I1550">
        <f t="shared" si="146"/>
        <v>-3.7774007486550132E-2</v>
      </c>
      <c r="J1550" t="str">
        <f t="shared" si="147"/>
        <v/>
      </c>
      <c r="K1550" t="str">
        <f t="shared" si="148"/>
        <v/>
      </c>
      <c r="L1550" t="str">
        <f t="shared" si="149"/>
        <v/>
      </c>
      <c r="M1550" t="str">
        <f>IF(Master!D1552&lt;'OHL indexes'!E1550,1,"")</f>
        <v/>
      </c>
      <c r="N1550" t="str">
        <f>IF(Master!D1552&gt;'OHL indexes'!D1550,1,"")</f>
        <v/>
      </c>
    </row>
    <row r="1551" spans="1:14" x14ac:dyDescent="0.25">
      <c r="A1551" s="1">
        <v>40316</v>
      </c>
      <c r="B1551">
        <v>47564.2</v>
      </c>
      <c r="C1551" s="12">
        <v>41491.599999999999</v>
      </c>
      <c r="D1551">
        <v>47686.6</v>
      </c>
      <c r="E1551" s="12">
        <v>41204.26</v>
      </c>
      <c r="G1551">
        <f t="shared" si="144"/>
        <v>-0.12767165220901433</v>
      </c>
      <c r="H1551">
        <f t="shared" si="145"/>
        <v>2.5733640006559977E-3</v>
      </c>
      <c r="I1551">
        <f t="shared" si="146"/>
        <v>-0.13371275034584829</v>
      </c>
      <c r="J1551" t="str">
        <f t="shared" si="147"/>
        <v/>
      </c>
      <c r="K1551" t="str">
        <f t="shared" si="148"/>
        <v/>
      </c>
      <c r="L1551" t="str">
        <f t="shared" si="149"/>
        <v/>
      </c>
      <c r="M1551" t="str">
        <f>IF(Master!D1553&lt;'OHL indexes'!E1551,1,"")</f>
        <v/>
      </c>
      <c r="N1551" t="str">
        <f>IF(Master!D1553&gt;'OHL indexes'!D1551,1,"")</f>
        <v/>
      </c>
    </row>
    <row r="1552" spans="1:14" x14ac:dyDescent="0.25">
      <c r="A1552" s="1">
        <v>40317</v>
      </c>
      <c r="B1552">
        <v>48640.18</v>
      </c>
      <c r="C1552" s="12">
        <v>48793.65</v>
      </c>
      <c r="D1552">
        <v>50560.98</v>
      </c>
      <c r="E1552" s="12">
        <v>46411.59</v>
      </c>
      <c r="G1552">
        <f t="shared" si="144"/>
        <v>3.1552103631196093E-3</v>
      </c>
      <c r="H1552">
        <f t="shared" si="145"/>
        <v>3.9489985440021025E-2</v>
      </c>
      <c r="I1552">
        <f t="shared" si="146"/>
        <v>-4.5817881430537555E-2</v>
      </c>
      <c r="J1552" t="str">
        <f t="shared" si="147"/>
        <v/>
      </c>
      <c r="K1552" t="str">
        <f t="shared" si="148"/>
        <v/>
      </c>
      <c r="L1552" t="str">
        <f t="shared" si="149"/>
        <v/>
      </c>
      <c r="M1552" t="str">
        <f>IF(Master!D1554&lt;'OHL indexes'!E1552,1,"")</f>
        <v/>
      </c>
      <c r="N1552" t="str">
        <f>IF(Master!D1554&gt;'OHL indexes'!D1552,1,"")</f>
        <v/>
      </c>
    </row>
    <row r="1553" spans="1:14" x14ac:dyDescent="0.25">
      <c r="A1553" s="1">
        <v>40318</v>
      </c>
      <c r="B1553">
        <v>55191.77</v>
      </c>
      <c r="C1553" s="12">
        <v>53049.52</v>
      </c>
      <c r="D1553">
        <v>57632.65</v>
      </c>
      <c r="E1553" s="12">
        <v>52103.8</v>
      </c>
      <c r="G1553">
        <f t="shared" si="144"/>
        <v>-3.8814663852962172E-2</v>
      </c>
      <c r="H1553">
        <f t="shared" si="145"/>
        <v>4.4225434335590341E-2</v>
      </c>
      <c r="I1553">
        <f t="shared" si="146"/>
        <v>-5.5949827302150146E-2</v>
      </c>
      <c r="J1553" t="str">
        <f t="shared" si="147"/>
        <v/>
      </c>
      <c r="K1553" t="str">
        <f t="shared" si="148"/>
        <v/>
      </c>
      <c r="L1553" t="str">
        <f t="shared" si="149"/>
        <v/>
      </c>
      <c r="M1553" t="str">
        <f>IF(Master!D1555&lt;'OHL indexes'!E1553,1,"")</f>
        <v/>
      </c>
      <c r="N1553" t="str">
        <f>IF(Master!D1555&gt;'OHL indexes'!D1553,1,"")</f>
        <v/>
      </c>
    </row>
    <row r="1554" spans="1:14" x14ac:dyDescent="0.25">
      <c r="A1554" s="1">
        <v>40319</v>
      </c>
      <c r="B1554">
        <v>54917.09</v>
      </c>
      <c r="C1554" s="12">
        <v>57662.080000000002</v>
      </c>
      <c r="D1554">
        <v>58528.91</v>
      </c>
      <c r="E1554" s="12">
        <v>52090.75</v>
      </c>
      <c r="G1554">
        <f t="shared" si="144"/>
        <v>4.9984258087965028E-2</v>
      </c>
      <c r="H1554">
        <f t="shared" si="145"/>
        <v>6.5768597717031474E-2</v>
      </c>
      <c r="I1554">
        <f t="shared" si="146"/>
        <v>-5.1465582025558843E-2</v>
      </c>
      <c r="J1554" t="str">
        <f t="shared" si="147"/>
        <v/>
      </c>
      <c r="K1554" t="str">
        <f t="shared" si="148"/>
        <v/>
      </c>
      <c r="L1554" t="str">
        <f t="shared" si="149"/>
        <v/>
      </c>
      <c r="M1554" t="str">
        <f>IF(Master!D1556&lt;'OHL indexes'!E1554,1,"")</f>
        <v/>
      </c>
      <c r="N1554" t="str">
        <f>IF(Master!D1556&gt;'OHL indexes'!D1554,1,"")</f>
        <v/>
      </c>
    </row>
    <row r="1555" spans="1:14" x14ac:dyDescent="0.25">
      <c r="A1555" s="1">
        <v>40322</v>
      </c>
      <c r="B1555">
        <v>53931.24</v>
      </c>
      <c r="C1555" s="12">
        <v>54739.18</v>
      </c>
      <c r="D1555">
        <v>54739.18</v>
      </c>
      <c r="E1555" s="12">
        <v>51690.48</v>
      </c>
      <c r="G1555">
        <f t="shared" si="144"/>
        <v>1.4980927566286217E-2</v>
      </c>
      <c r="H1555">
        <f t="shared" si="145"/>
        <v>1.4980927566286217E-2</v>
      </c>
      <c r="I1555">
        <f t="shared" si="146"/>
        <v>-4.1548460595380199E-2</v>
      </c>
      <c r="J1555" t="str">
        <f t="shared" si="147"/>
        <v/>
      </c>
      <c r="K1555" t="str">
        <f t="shared" si="148"/>
        <v/>
      </c>
      <c r="L1555" t="str">
        <f t="shared" si="149"/>
        <v/>
      </c>
      <c r="M1555" t="str">
        <f>IF(Master!D1557&lt;'OHL indexes'!E1555,1,"")</f>
        <v/>
      </c>
      <c r="N1555" t="str">
        <f>IF(Master!D1557&gt;'OHL indexes'!D1555,1,"")</f>
        <v/>
      </c>
    </row>
    <row r="1556" spans="1:14" x14ac:dyDescent="0.25">
      <c r="A1556" s="1">
        <v>40323</v>
      </c>
      <c r="B1556">
        <v>51970.42</v>
      </c>
      <c r="C1556" s="12">
        <v>57877.63</v>
      </c>
      <c r="D1556">
        <v>58265.79</v>
      </c>
      <c r="E1556" s="12">
        <v>51125.1</v>
      </c>
      <c r="G1556">
        <f t="shared" si="144"/>
        <v>0.11366485012051086</v>
      </c>
      <c r="H1556">
        <f t="shared" si="145"/>
        <v>0.12113371413969731</v>
      </c>
      <c r="I1556">
        <f t="shared" si="146"/>
        <v>-1.626540636000251E-2</v>
      </c>
      <c r="J1556" t="str">
        <f t="shared" si="147"/>
        <v/>
      </c>
      <c r="K1556" t="str">
        <f t="shared" si="148"/>
        <v/>
      </c>
      <c r="L1556" t="str">
        <f t="shared" si="149"/>
        <v/>
      </c>
      <c r="M1556" t="str">
        <f>IF(Master!D1558&lt;'OHL indexes'!E1556,1,"")</f>
        <v/>
      </c>
      <c r="N1556" t="str">
        <f>IF(Master!D1558&gt;'OHL indexes'!D1556,1,"")</f>
        <v/>
      </c>
    </row>
    <row r="1557" spans="1:14" x14ac:dyDescent="0.25">
      <c r="A1557" s="1">
        <v>40324</v>
      </c>
      <c r="B1557">
        <v>50572.39</v>
      </c>
      <c r="C1557" s="12">
        <v>49291.07</v>
      </c>
      <c r="D1557">
        <v>50818.66</v>
      </c>
      <c r="E1557" s="12">
        <v>46741.05</v>
      </c>
      <c r="G1557">
        <f t="shared" si="144"/>
        <v>-2.5336354481170442E-2</v>
      </c>
      <c r="H1557">
        <f t="shared" si="145"/>
        <v>4.8696531842771229E-3</v>
      </c>
      <c r="I1557">
        <f t="shared" si="146"/>
        <v>-7.5759520165054384E-2</v>
      </c>
      <c r="J1557" t="str">
        <f t="shared" si="147"/>
        <v/>
      </c>
      <c r="K1557" t="str">
        <f t="shared" si="148"/>
        <v/>
      </c>
      <c r="L1557" t="str">
        <f t="shared" si="149"/>
        <v/>
      </c>
      <c r="M1557" t="str">
        <f>IF(Master!D1559&lt;'OHL indexes'!E1557,1,"")</f>
        <v/>
      </c>
      <c r="N1557" t="str">
        <f>IF(Master!D1559&gt;'OHL indexes'!D1557,1,"")</f>
        <v/>
      </c>
    </row>
    <row r="1558" spans="1:14" x14ac:dyDescent="0.25">
      <c r="A1558" s="1">
        <v>40325</v>
      </c>
      <c r="B1558">
        <v>46126.74</v>
      </c>
      <c r="C1558" s="12">
        <v>46728.18</v>
      </c>
      <c r="D1558">
        <v>47366.19</v>
      </c>
      <c r="E1558" s="12">
        <v>45621.760000000002</v>
      </c>
      <c r="G1558">
        <f t="shared" si="144"/>
        <v>1.3038857721139774E-2</v>
      </c>
      <c r="H1558">
        <f t="shared" si="145"/>
        <v>2.6870531062893388E-2</v>
      </c>
      <c r="I1558">
        <f t="shared" si="146"/>
        <v>-1.0947662895751886E-2</v>
      </c>
      <c r="J1558" t="str">
        <f t="shared" si="147"/>
        <v/>
      </c>
      <c r="K1558" t="str">
        <f t="shared" si="148"/>
        <v/>
      </c>
      <c r="L1558" t="str">
        <f t="shared" si="149"/>
        <v/>
      </c>
      <c r="M1558" t="str">
        <f>IF(Master!D1560&lt;'OHL indexes'!E1558,1,"")</f>
        <v/>
      </c>
      <c r="N1558" t="str">
        <f>IF(Master!D1560&gt;'OHL indexes'!D1558,1,"")</f>
        <v/>
      </c>
    </row>
    <row r="1559" spans="1:14" x14ac:dyDescent="0.25">
      <c r="A1559" s="1">
        <v>40326</v>
      </c>
      <c r="B1559">
        <v>47049.57</v>
      </c>
      <c r="C1559" s="12">
        <v>45623.13</v>
      </c>
      <c r="D1559">
        <v>47347.49</v>
      </c>
      <c r="E1559" s="12">
        <v>45373.34</v>
      </c>
      <c r="G1559">
        <f t="shared" si="144"/>
        <v>-3.0317811618682189E-2</v>
      </c>
      <c r="H1559">
        <f t="shared" si="145"/>
        <v>6.3320451175217229E-3</v>
      </c>
      <c r="I1559">
        <f t="shared" si="146"/>
        <v>-3.5626893083188671E-2</v>
      </c>
      <c r="J1559" t="str">
        <f t="shared" si="147"/>
        <v/>
      </c>
      <c r="K1559" t="str">
        <f t="shared" si="148"/>
        <v/>
      </c>
      <c r="L1559" t="str">
        <f t="shared" si="149"/>
        <v/>
      </c>
      <c r="M1559" t="str">
        <f>IF(Master!D1561&lt;'OHL indexes'!E1559,1,"")</f>
        <v/>
      </c>
      <c r="N1559" t="str">
        <f>IF(Master!D1561&gt;'OHL indexes'!D1559,1,"")</f>
        <v/>
      </c>
    </row>
    <row r="1560" spans="1:14" x14ac:dyDescent="0.25">
      <c r="A1560" s="1">
        <v>40330</v>
      </c>
      <c r="B1560">
        <v>49822.080000000002</v>
      </c>
      <c r="C1560" s="12">
        <v>48107.54</v>
      </c>
      <c r="D1560">
        <v>49885.58</v>
      </c>
      <c r="E1560" s="12">
        <v>46373.760000000002</v>
      </c>
      <c r="G1560">
        <f t="shared" si="144"/>
        <v>-3.4413256130615189E-2</v>
      </c>
      <c r="H1560">
        <f t="shared" si="145"/>
        <v>1.27453530643451E-3</v>
      </c>
      <c r="I1560">
        <f t="shared" si="146"/>
        <v>-6.9212686423368863E-2</v>
      </c>
      <c r="J1560" t="str">
        <f t="shared" si="147"/>
        <v/>
      </c>
      <c r="K1560" t="str">
        <f t="shared" si="148"/>
        <v/>
      </c>
      <c r="L1560" t="str">
        <f t="shared" si="149"/>
        <v/>
      </c>
      <c r="M1560" t="str">
        <f>IF(Master!D1562&lt;'OHL indexes'!E1560,1,"")</f>
        <v/>
      </c>
      <c r="N1560" t="str">
        <f>IF(Master!D1562&gt;'OHL indexes'!D1560,1,"")</f>
        <v/>
      </c>
    </row>
    <row r="1561" spans="1:14" x14ac:dyDescent="0.25">
      <c r="A1561" s="1">
        <v>40331</v>
      </c>
      <c r="B1561">
        <v>46455.78</v>
      </c>
      <c r="C1561" s="12">
        <v>48579.24</v>
      </c>
      <c r="D1561">
        <v>49150.38</v>
      </c>
      <c r="E1561" s="12">
        <v>46306.74</v>
      </c>
      <c r="G1561">
        <f t="shared" si="144"/>
        <v>4.5709274497166996E-2</v>
      </c>
      <c r="H1561">
        <f t="shared" si="145"/>
        <v>5.800354659850715E-2</v>
      </c>
      <c r="I1561">
        <f t="shared" si="146"/>
        <v>-3.2082121966309218E-3</v>
      </c>
      <c r="J1561" t="str">
        <f t="shared" si="147"/>
        <v/>
      </c>
      <c r="K1561" t="str">
        <f t="shared" si="148"/>
        <v/>
      </c>
      <c r="L1561" t="str">
        <f t="shared" si="149"/>
        <v/>
      </c>
      <c r="M1561" t="str">
        <f>IF(Master!D1563&lt;'OHL indexes'!E1561,1,"")</f>
        <v/>
      </c>
      <c r="N1561" t="str">
        <f>IF(Master!D1563&gt;'OHL indexes'!D1561,1,"")</f>
        <v/>
      </c>
    </row>
    <row r="1562" spans="1:14" x14ac:dyDescent="0.25">
      <c r="A1562" s="1">
        <v>40332</v>
      </c>
      <c r="B1562">
        <v>46034.5</v>
      </c>
      <c r="C1562" s="12">
        <v>45921.9</v>
      </c>
      <c r="D1562">
        <v>46869.24</v>
      </c>
      <c r="E1562" s="12">
        <v>45171.25</v>
      </c>
      <c r="G1562">
        <f t="shared" si="144"/>
        <v>-2.4459915932615317E-3</v>
      </c>
      <c r="H1562">
        <f t="shared" si="145"/>
        <v>1.8132922047594757E-2</v>
      </c>
      <c r="I1562">
        <f t="shared" si="146"/>
        <v>-1.8752240167700274E-2</v>
      </c>
      <c r="J1562" t="str">
        <f t="shared" si="147"/>
        <v/>
      </c>
      <c r="K1562" t="str">
        <f t="shared" si="148"/>
        <v/>
      </c>
      <c r="L1562" t="str">
        <f t="shared" si="149"/>
        <v/>
      </c>
      <c r="M1562" t="str">
        <f>IF(Master!D1564&lt;'OHL indexes'!E1562,1,"")</f>
        <v/>
      </c>
      <c r="N1562" t="str">
        <f>IF(Master!D1564&gt;'OHL indexes'!D1562,1,"")</f>
        <v/>
      </c>
    </row>
    <row r="1563" spans="1:14" x14ac:dyDescent="0.25">
      <c r="A1563" s="1">
        <v>40333</v>
      </c>
      <c r="B1563">
        <v>50417.8</v>
      </c>
      <c r="C1563" s="12">
        <v>48658.75</v>
      </c>
      <c r="D1563">
        <v>50990.52</v>
      </c>
      <c r="E1563" s="12">
        <v>47464.81</v>
      </c>
      <c r="G1563">
        <f t="shared" si="144"/>
        <v>-3.4889463641809115E-2</v>
      </c>
      <c r="H1563">
        <f t="shared" si="145"/>
        <v>1.1359480183585902E-2</v>
      </c>
      <c r="I1563">
        <f t="shared" si="146"/>
        <v>-5.8570385855789109E-2</v>
      </c>
      <c r="J1563" t="str">
        <f t="shared" si="147"/>
        <v/>
      </c>
      <c r="K1563" t="str">
        <f t="shared" si="148"/>
        <v/>
      </c>
      <c r="L1563" t="str">
        <f t="shared" si="149"/>
        <v/>
      </c>
      <c r="M1563" t="str">
        <f>IF(Master!D1565&lt;'OHL indexes'!E1563,1,"")</f>
        <v/>
      </c>
      <c r="N1563" t="str">
        <f>IF(Master!D1565&gt;'OHL indexes'!D1563,1,"")</f>
        <v/>
      </c>
    </row>
    <row r="1564" spans="1:14" x14ac:dyDescent="0.25">
      <c r="A1564" s="1">
        <v>40336</v>
      </c>
      <c r="B1564">
        <v>52736.99</v>
      </c>
      <c r="C1564" s="12">
        <v>49784.02</v>
      </c>
      <c r="D1564">
        <v>53013.1</v>
      </c>
      <c r="E1564" s="12">
        <v>49314.7</v>
      </c>
      <c r="G1564">
        <f t="shared" si="144"/>
        <v>-5.5994284087885982E-2</v>
      </c>
      <c r="H1564">
        <f t="shared" si="145"/>
        <v>5.2356040797929548E-3</v>
      </c>
      <c r="I1564">
        <f t="shared" si="146"/>
        <v>-6.4893540568014996E-2</v>
      </c>
      <c r="J1564" t="str">
        <f t="shared" si="147"/>
        <v/>
      </c>
      <c r="K1564" t="str">
        <f t="shared" si="148"/>
        <v/>
      </c>
      <c r="L1564" t="str">
        <f t="shared" si="149"/>
        <v/>
      </c>
      <c r="M1564" t="str">
        <f>IF(Master!D1566&lt;'OHL indexes'!E1564,1,"")</f>
        <v/>
      </c>
      <c r="N1564" t="str">
        <f>IF(Master!D1566&gt;'OHL indexes'!D1564,1,"")</f>
        <v/>
      </c>
    </row>
    <row r="1565" spans="1:14" x14ac:dyDescent="0.25">
      <c r="A1565" s="1">
        <v>40337</v>
      </c>
      <c r="B1565">
        <v>50570.62</v>
      </c>
      <c r="C1565" s="12">
        <v>52134.05</v>
      </c>
      <c r="D1565">
        <v>53066.6</v>
      </c>
      <c r="E1565" s="12">
        <v>50192.59</v>
      </c>
      <c r="G1565">
        <f t="shared" si="144"/>
        <v>3.0915776788973615E-2</v>
      </c>
      <c r="H1565">
        <f t="shared" si="145"/>
        <v>4.935632586667893E-2</v>
      </c>
      <c r="I1565">
        <f t="shared" si="146"/>
        <v>-7.4752890116831505E-3</v>
      </c>
      <c r="J1565" t="str">
        <f t="shared" si="147"/>
        <v/>
      </c>
      <c r="K1565" t="str">
        <f t="shared" si="148"/>
        <v/>
      </c>
      <c r="L1565" t="str">
        <f t="shared" si="149"/>
        <v/>
      </c>
      <c r="M1565" t="str">
        <f>IF(Master!D1567&lt;'OHL indexes'!E1565,1,"")</f>
        <v/>
      </c>
      <c r="N1565" t="str">
        <f>IF(Master!D1567&gt;'OHL indexes'!D1565,1,"")</f>
        <v/>
      </c>
    </row>
    <row r="1566" spans="1:14" x14ac:dyDescent="0.25">
      <c r="A1566" s="1">
        <v>40338</v>
      </c>
      <c r="B1566">
        <v>51001.24</v>
      </c>
      <c r="C1566" s="12">
        <v>49363.78</v>
      </c>
      <c r="D1566">
        <v>51238.400000000001</v>
      </c>
      <c r="E1566" s="12">
        <v>47629.95</v>
      </c>
      <c r="G1566">
        <f t="shared" si="144"/>
        <v>-3.2106278200294769E-2</v>
      </c>
      <c r="H1566">
        <f t="shared" si="145"/>
        <v>4.6500830175895125E-3</v>
      </c>
      <c r="I1566">
        <f t="shared" si="146"/>
        <v>-6.6102118301437418E-2</v>
      </c>
      <c r="J1566" t="str">
        <f t="shared" si="147"/>
        <v/>
      </c>
      <c r="K1566" t="str">
        <f t="shared" si="148"/>
        <v/>
      </c>
      <c r="L1566" t="str">
        <f t="shared" si="149"/>
        <v/>
      </c>
      <c r="M1566" t="str">
        <f>IF(Master!D1568&lt;'OHL indexes'!E1566,1,"")</f>
        <v/>
      </c>
      <c r="N1566" t="str">
        <f>IF(Master!D1568&gt;'OHL indexes'!D1566,1,"")</f>
        <v/>
      </c>
    </row>
    <row r="1567" spans="1:14" x14ac:dyDescent="0.25">
      <c r="A1567" s="1">
        <v>40339</v>
      </c>
      <c r="B1567">
        <v>47943.839999999997</v>
      </c>
      <c r="C1567" s="12">
        <v>48579.31</v>
      </c>
      <c r="D1567">
        <v>49005.77</v>
      </c>
      <c r="E1567" s="12">
        <v>47420.65</v>
      </c>
      <c r="G1567">
        <f t="shared" si="144"/>
        <v>1.3254466058622016E-2</v>
      </c>
      <c r="H1567">
        <f t="shared" si="145"/>
        <v>2.2149456530807798E-2</v>
      </c>
      <c r="I1567">
        <f t="shared" si="146"/>
        <v>-1.0912559361119123E-2</v>
      </c>
      <c r="J1567" t="str">
        <f t="shared" si="147"/>
        <v/>
      </c>
      <c r="K1567" t="str">
        <f t="shared" si="148"/>
        <v/>
      </c>
      <c r="L1567" t="str">
        <f t="shared" si="149"/>
        <v/>
      </c>
      <c r="M1567" t="str">
        <f>IF(Master!D1569&lt;'OHL indexes'!E1567,1,"")</f>
        <v/>
      </c>
      <c r="N1567" t="str">
        <f>IF(Master!D1569&gt;'OHL indexes'!D1567,1,"")</f>
        <v/>
      </c>
    </row>
    <row r="1568" spans="1:14" x14ac:dyDescent="0.25">
      <c r="A1568" s="1">
        <v>40340</v>
      </c>
      <c r="B1568">
        <v>46783.08</v>
      </c>
      <c r="C1568" s="12">
        <v>48976.23</v>
      </c>
      <c r="D1568">
        <v>49024.43</v>
      </c>
      <c r="E1568" s="12">
        <v>46425.38</v>
      </c>
      <c r="G1568">
        <f t="shared" si="144"/>
        <v>4.6879128095029365E-2</v>
      </c>
      <c r="H1568">
        <f t="shared" si="145"/>
        <v>4.7909415113327247E-2</v>
      </c>
      <c r="I1568">
        <f t="shared" si="146"/>
        <v>-7.6459266897349609E-3</v>
      </c>
      <c r="J1568" t="str">
        <f t="shared" si="147"/>
        <v/>
      </c>
      <c r="K1568" t="str">
        <f t="shared" si="148"/>
        <v/>
      </c>
      <c r="L1568" t="str">
        <f t="shared" si="149"/>
        <v/>
      </c>
      <c r="M1568" t="str">
        <f>IF(Master!D1570&lt;'OHL indexes'!E1568,1,"")</f>
        <v/>
      </c>
      <c r="N1568" t="str">
        <f>IF(Master!D1570&gt;'OHL indexes'!D1568,1,"")</f>
        <v/>
      </c>
    </row>
    <row r="1569" spans="1:14" x14ac:dyDescent="0.25">
      <c r="A1569" s="1">
        <v>40343</v>
      </c>
      <c r="B1569">
        <v>45846.16</v>
      </c>
      <c r="C1569" s="12">
        <v>45396.97</v>
      </c>
      <c r="D1569">
        <v>45933.79</v>
      </c>
      <c r="E1569" s="12">
        <v>44155.09</v>
      </c>
      <c r="G1569">
        <f t="shared" si="144"/>
        <v>-9.7977671412393663E-3</v>
      </c>
      <c r="H1569">
        <f t="shared" si="145"/>
        <v>1.9113923608868877E-3</v>
      </c>
      <c r="I1569">
        <f t="shared" si="146"/>
        <v>-3.6885750082449764E-2</v>
      </c>
      <c r="J1569" t="str">
        <f t="shared" si="147"/>
        <v/>
      </c>
      <c r="K1569" t="str">
        <f t="shared" si="148"/>
        <v/>
      </c>
      <c r="L1569" t="str">
        <f t="shared" si="149"/>
        <v/>
      </c>
      <c r="M1569" t="str">
        <f>IF(Master!D1571&lt;'OHL indexes'!E1569,1,"")</f>
        <v/>
      </c>
      <c r="N1569" t="str">
        <f>IF(Master!D1571&gt;'OHL indexes'!D1569,1,"")</f>
        <v/>
      </c>
    </row>
    <row r="1570" spans="1:14" x14ac:dyDescent="0.25">
      <c r="A1570" s="1">
        <v>40344</v>
      </c>
      <c r="B1570">
        <v>43114.400000000001</v>
      </c>
      <c r="C1570" s="12">
        <v>44711.89</v>
      </c>
      <c r="D1570">
        <v>45075.33</v>
      </c>
      <c r="E1570" s="12">
        <v>43030.45</v>
      </c>
      <c r="G1570">
        <f t="shared" si="144"/>
        <v>3.7052353737962118E-2</v>
      </c>
      <c r="H1570">
        <f t="shared" si="145"/>
        <v>4.5482019928376527E-2</v>
      </c>
      <c r="I1570">
        <f t="shared" si="146"/>
        <v>-1.9471452693300417E-3</v>
      </c>
      <c r="J1570" t="str">
        <f t="shared" si="147"/>
        <v/>
      </c>
      <c r="K1570" t="str">
        <f t="shared" si="148"/>
        <v/>
      </c>
      <c r="L1570" t="str">
        <f t="shared" si="149"/>
        <v/>
      </c>
      <c r="M1570" t="str">
        <f>IF(Master!D1572&lt;'OHL indexes'!E1570,1,"")</f>
        <v/>
      </c>
      <c r="N1570" t="str">
        <f>IF(Master!D1572&gt;'OHL indexes'!D1570,1,"")</f>
        <v/>
      </c>
    </row>
    <row r="1571" spans="1:14" x14ac:dyDescent="0.25">
      <c r="A1571" s="1">
        <v>40345</v>
      </c>
      <c r="B1571">
        <v>41981.88</v>
      </c>
      <c r="C1571" s="12">
        <v>43340.92</v>
      </c>
      <c r="D1571">
        <v>43491.93</v>
      </c>
      <c r="E1571" s="12">
        <v>41981.8</v>
      </c>
      <c r="G1571">
        <f t="shared" si="144"/>
        <v>3.2372061470329561E-2</v>
      </c>
      <c r="H1571">
        <f t="shared" si="145"/>
        <v>3.5969089521479258E-2</v>
      </c>
      <c r="I1571">
        <f t="shared" si="146"/>
        <v>-1.9055840280168823E-6</v>
      </c>
      <c r="J1571" t="str">
        <f t="shared" si="147"/>
        <v/>
      </c>
      <c r="K1571" t="str">
        <f t="shared" si="148"/>
        <v/>
      </c>
      <c r="L1571" t="str">
        <f t="shared" si="149"/>
        <v/>
      </c>
      <c r="M1571" t="str">
        <f>IF(Master!D1573&lt;'OHL indexes'!E1571,1,"")</f>
        <v/>
      </c>
      <c r="N1571" t="str">
        <f>IF(Master!D1573&gt;'OHL indexes'!D1571,1,"")</f>
        <v/>
      </c>
    </row>
    <row r="1572" spans="1:14" x14ac:dyDescent="0.25">
      <c r="A1572" s="1">
        <v>40346</v>
      </c>
      <c r="B1572">
        <v>41237.61</v>
      </c>
      <c r="C1572" s="12">
        <v>41146.449999999997</v>
      </c>
      <c r="D1572">
        <v>43169.07</v>
      </c>
      <c r="E1572" s="12">
        <v>41074.21</v>
      </c>
      <c r="G1572">
        <f t="shared" si="144"/>
        <v>-2.2106033788088508E-3</v>
      </c>
      <c r="H1572">
        <f t="shared" si="145"/>
        <v>4.6837340961321416E-2</v>
      </c>
      <c r="I1572">
        <f t="shared" si="146"/>
        <v>-3.9624022827705607E-3</v>
      </c>
      <c r="J1572" t="str">
        <f t="shared" si="147"/>
        <v/>
      </c>
      <c r="K1572" t="str">
        <f t="shared" si="148"/>
        <v/>
      </c>
      <c r="L1572" t="str">
        <f t="shared" si="149"/>
        <v/>
      </c>
      <c r="M1572" t="str">
        <f>IF(Master!D1574&lt;'OHL indexes'!E1572,1,"")</f>
        <v/>
      </c>
      <c r="N1572" t="str">
        <f>IF(Master!D1574&gt;'OHL indexes'!D1572,1,"")</f>
        <v/>
      </c>
    </row>
    <row r="1573" spans="1:14" x14ac:dyDescent="0.25">
      <c r="A1573" s="1">
        <v>40347</v>
      </c>
      <c r="B1573">
        <v>40541.82</v>
      </c>
      <c r="C1573" s="12">
        <v>41156.11</v>
      </c>
      <c r="D1573">
        <v>41300.300000000003</v>
      </c>
      <c r="E1573" s="12">
        <v>39795.74</v>
      </c>
      <c r="G1573">
        <f t="shared" si="144"/>
        <v>1.5152008469279332E-2</v>
      </c>
      <c r="H1573">
        <f t="shared" si="145"/>
        <v>1.8708582890457404E-2</v>
      </c>
      <c r="I1573">
        <f t="shared" si="146"/>
        <v>-1.8402725876638049E-2</v>
      </c>
      <c r="J1573" t="str">
        <f t="shared" si="147"/>
        <v/>
      </c>
      <c r="K1573" t="str">
        <f t="shared" si="148"/>
        <v/>
      </c>
      <c r="L1573" t="str">
        <f t="shared" si="149"/>
        <v/>
      </c>
      <c r="M1573" t="str">
        <f>IF(Master!D1575&lt;'OHL indexes'!E1573,1,"")</f>
        <v/>
      </c>
      <c r="N1573" t="str">
        <f>IF(Master!D1575&gt;'OHL indexes'!D1573,1,"")</f>
        <v/>
      </c>
    </row>
    <row r="1574" spans="1:14" x14ac:dyDescent="0.25">
      <c r="A1574" s="1">
        <v>40350</v>
      </c>
      <c r="B1574">
        <v>40898.74</v>
      </c>
      <c r="C1574" s="12">
        <v>38917.89</v>
      </c>
      <c r="D1574">
        <v>41396.019999999997</v>
      </c>
      <c r="E1574" s="12">
        <v>38692.61</v>
      </c>
      <c r="G1574">
        <f t="shared" si="144"/>
        <v>-4.8433032411267396E-2</v>
      </c>
      <c r="H1574">
        <f t="shared" si="145"/>
        <v>1.2158809782404134E-2</v>
      </c>
      <c r="I1574">
        <f t="shared" si="146"/>
        <v>-5.3941270562369303E-2</v>
      </c>
      <c r="J1574" t="str">
        <f t="shared" si="147"/>
        <v/>
      </c>
      <c r="K1574" t="str">
        <f t="shared" si="148"/>
        <v/>
      </c>
      <c r="L1574" t="str">
        <f t="shared" si="149"/>
        <v/>
      </c>
      <c r="M1574" t="str">
        <f>IF(Master!D1576&lt;'OHL indexes'!E1574,1,"")</f>
        <v/>
      </c>
      <c r="N1574" t="str">
        <f>IF(Master!D1576&gt;'OHL indexes'!D1574,1,"")</f>
        <v/>
      </c>
    </row>
    <row r="1575" spans="1:14" x14ac:dyDescent="0.25">
      <c r="A1575" s="1">
        <v>40351</v>
      </c>
      <c r="B1575">
        <v>42735.75</v>
      </c>
      <c r="C1575" s="12">
        <v>40923.730000000003</v>
      </c>
      <c r="D1575">
        <v>43147.98</v>
      </c>
      <c r="E1575" s="12">
        <v>40748.79</v>
      </c>
      <c r="G1575">
        <f t="shared" si="144"/>
        <v>-4.2400566270628159E-2</v>
      </c>
      <c r="H1575">
        <f t="shared" si="145"/>
        <v>9.6460223583301197E-3</v>
      </c>
      <c r="I1575">
        <f t="shared" si="146"/>
        <v>-4.6494094522735674E-2</v>
      </c>
      <c r="J1575" t="str">
        <f t="shared" si="147"/>
        <v/>
      </c>
      <c r="K1575" t="str">
        <f t="shared" si="148"/>
        <v/>
      </c>
      <c r="L1575" t="str">
        <f t="shared" si="149"/>
        <v/>
      </c>
      <c r="M1575" t="str">
        <f>IF(Master!D1577&lt;'OHL indexes'!E1575,1,"")</f>
        <v/>
      </c>
      <c r="N1575" t="str">
        <f>IF(Master!D1577&gt;'OHL indexes'!D1575,1,"")</f>
        <v/>
      </c>
    </row>
    <row r="1576" spans="1:14" x14ac:dyDescent="0.25">
      <c r="A1576" s="1">
        <v>40352</v>
      </c>
      <c r="B1576">
        <v>43322.68</v>
      </c>
      <c r="C1576" s="12">
        <v>42539.11</v>
      </c>
      <c r="D1576">
        <v>44752.06</v>
      </c>
      <c r="E1576" s="12">
        <v>42226.99</v>
      </c>
      <c r="G1576">
        <f t="shared" si="144"/>
        <v>-1.8086831193268704E-2</v>
      </c>
      <c r="H1576">
        <f t="shared" si="145"/>
        <v>3.2993803707434433E-2</v>
      </c>
      <c r="I1576">
        <f t="shared" si="146"/>
        <v>-2.5291371632595316E-2</v>
      </c>
      <c r="J1576" t="str">
        <f t="shared" si="147"/>
        <v/>
      </c>
      <c r="K1576" t="str">
        <f t="shared" si="148"/>
        <v/>
      </c>
      <c r="L1576" t="str">
        <f t="shared" si="149"/>
        <v/>
      </c>
      <c r="M1576" t="str">
        <f>IF(Master!D1578&lt;'OHL indexes'!E1576,1,"")</f>
        <v/>
      </c>
      <c r="N1576" t="str">
        <f>IF(Master!D1578&gt;'OHL indexes'!D1576,1,"")</f>
        <v/>
      </c>
    </row>
    <row r="1577" spans="1:14" x14ac:dyDescent="0.25">
      <c r="A1577" s="1">
        <v>40353</v>
      </c>
      <c r="B1577">
        <v>45922.93</v>
      </c>
      <c r="C1577" s="12">
        <v>43659.38</v>
      </c>
      <c r="D1577">
        <v>46390.43</v>
      </c>
      <c r="E1577" s="12">
        <v>43434.91</v>
      </c>
      <c r="G1577">
        <f t="shared" si="144"/>
        <v>-4.9290191196424193E-2</v>
      </c>
      <c r="H1577">
        <f t="shared" si="145"/>
        <v>1.018009957117294E-2</v>
      </c>
      <c r="I1577">
        <f t="shared" si="146"/>
        <v>-5.4178163283570946E-2</v>
      </c>
      <c r="J1577" t="str">
        <f t="shared" si="147"/>
        <v/>
      </c>
      <c r="K1577" t="str">
        <f t="shared" si="148"/>
        <v/>
      </c>
      <c r="L1577" t="str">
        <f t="shared" si="149"/>
        <v/>
      </c>
      <c r="M1577" t="str">
        <f>IF(Master!D1579&lt;'OHL indexes'!E1577,1,"")</f>
        <v/>
      </c>
      <c r="N1577" t="str">
        <f>IF(Master!D1579&gt;'OHL indexes'!D1577,1,"")</f>
        <v/>
      </c>
    </row>
    <row r="1578" spans="1:14" x14ac:dyDescent="0.25">
      <c r="A1578" s="1">
        <v>40354</v>
      </c>
      <c r="B1578">
        <v>44772.9</v>
      </c>
      <c r="C1578" s="12">
        <v>45536.42</v>
      </c>
      <c r="D1578">
        <v>46402.95</v>
      </c>
      <c r="E1578" s="12">
        <v>44610.67</v>
      </c>
      <c r="G1578">
        <f t="shared" si="144"/>
        <v>1.7053172789790239E-2</v>
      </c>
      <c r="H1578">
        <f t="shared" si="145"/>
        <v>3.6407067668165149E-2</v>
      </c>
      <c r="I1578">
        <f t="shared" si="146"/>
        <v>-3.6233971889245709E-3</v>
      </c>
      <c r="J1578" t="str">
        <f t="shared" si="147"/>
        <v/>
      </c>
      <c r="K1578" t="str">
        <f t="shared" si="148"/>
        <v/>
      </c>
      <c r="L1578" t="str">
        <f t="shared" si="149"/>
        <v/>
      </c>
      <c r="M1578" t="str">
        <f>IF(Master!D1580&lt;'OHL indexes'!E1578,1,"")</f>
        <v/>
      </c>
      <c r="N1578" t="str">
        <f>IF(Master!D1580&gt;'OHL indexes'!D1578,1,"")</f>
        <v/>
      </c>
    </row>
    <row r="1579" spans="1:14" x14ac:dyDescent="0.25">
      <c r="A1579" s="1">
        <v>40357</v>
      </c>
      <c r="B1579">
        <v>45520.79</v>
      </c>
      <c r="C1579" s="12">
        <v>44324.42</v>
      </c>
      <c r="D1579">
        <v>46018.67</v>
      </c>
      <c r="E1579" s="12">
        <v>44274.59</v>
      </c>
      <c r="G1579">
        <f t="shared" si="144"/>
        <v>-2.6281837375845218E-2</v>
      </c>
      <c r="H1579">
        <f t="shared" si="145"/>
        <v>1.0937420022807176E-2</v>
      </c>
      <c r="I1579">
        <f t="shared" si="146"/>
        <v>-2.7376502033466532E-2</v>
      </c>
      <c r="J1579" t="str">
        <f t="shared" si="147"/>
        <v/>
      </c>
      <c r="K1579" t="str">
        <f t="shared" si="148"/>
        <v/>
      </c>
      <c r="L1579" t="str">
        <f t="shared" si="149"/>
        <v/>
      </c>
      <c r="M1579" t="str">
        <f>IF(Master!D1581&lt;'OHL indexes'!E1579,1,"")</f>
        <v/>
      </c>
      <c r="N1579" t="str">
        <f>IF(Master!D1581&gt;'OHL indexes'!D1579,1,"")</f>
        <v/>
      </c>
    </row>
    <row r="1580" spans="1:14" x14ac:dyDescent="0.25">
      <c r="A1580" s="1">
        <v>40358</v>
      </c>
      <c r="B1580">
        <v>49990.95</v>
      </c>
      <c r="C1580" s="12">
        <v>47704.44</v>
      </c>
      <c r="D1580">
        <v>50979.93</v>
      </c>
      <c r="E1580" s="12">
        <v>47452.480000000003</v>
      </c>
      <c r="G1580">
        <f t="shared" si="144"/>
        <v>-4.5738478664638205E-2</v>
      </c>
      <c r="H1580">
        <f t="shared" si="145"/>
        <v>1.9783180755716945E-2</v>
      </c>
      <c r="I1580">
        <f t="shared" si="146"/>
        <v>-5.077859092495729E-2</v>
      </c>
      <c r="J1580" t="str">
        <f t="shared" si="147"/>
        <v/>
      </c>
      <c r="K1580" t="str">
        <f t="shared" si="148"/>
        <v/>
      </c>
      <c r="L1580" t="str">
        <f t="shared" si="149"/>
        <v/>
      </c>
      <c r="M1580" t="str">
        <f>IF(Master!D1582&lt;'OHL indexes'!E1580,1,"")</f>
        <v/>
      </c>
      <c r="N1580" t="str">
        <f>IF(Master!D1582&gt;'OHL indexes'!D1580,1,"")</f>
        <v/>
      </c>
    </row>
    <row r="1581" spans="1:14" x14ac:dyDescent="0.25">
      <c r="A1581" s="1">
        <v>40359</v>
      </c>
      <c r="B1581">
        <v>50775.1</v>
      </c>
      <c r="C1581" s="12">
        <v>50102.94</v>
      </c>
      <c r="D1581">
        <v>50949.08</v>
      </c>
      <c r="E1581" s="12">
        <v>47875.59</v>
      </c>
      <c r="G1581">
        <f t="shared" si="144"/>
        <v>-1.3237984760246624E-2</v>
      </c>
      <c r="H1581">
        <f t="shared" si="145"/>
        <v>3.4264826657162128E-3</v>
      </c>
      <c r="I1581">
        <f t="shared" si="146"/>
        <v>-5.7104958926718075E-2</v>
      </c>
      <c r="J1581" t="str">
        <f t="shared" si="147"/>
        <v/>
      </c>
      <c r="K1581" t="str">
        <f t="shared" si="148"/>
        <v/>
      </c>
      <c r="L1581" t="str">
        <f t="shared" si="149"/>
        <v/>
      </c>
      <c r="M1581" t="str">
        <f>IF(Master!D1583&lt;'OHL indexes'!E1581,1,"")</f>
        <v/>
      </c>
      <c r="N1581" t="str">
        <f>IF(Master!D1583&gt;'OHL indexes'!D1581,1,"")</f>
        <v/>
      </c>
    </row>
    <row r="1582" spans="1:14" x14ac:dyDescent="0.25">
      <c r="A1582" s="1">
        <v>40360</v>
      </c>
      <c r="B1582">
        <v>50330.61</v>
      </c>
      <c r="C1582" s="12">
        <v>50327.28</v>
      </c>
      <c r="D1582">
        <v>53179.040000000001</v>
      </c>
      <c r="E1582" s="12">
        <v>49465.84</v>
      </c>
      <c r="G1582">
        <f t="shared" si="144"/>
        <v>-6.6162520184098739E-5</v>
      </c>
      <c r="H1582">
        <f t="shared" si="145"/>
        <v>5.6594386596943602E-2</v>
      </c>
      <c r="I1582">
        <f t="shared" si="146"/>
        <v>-1.7181790564429922E-2</v>
      </c>
      <c r="J1582" t="str">
        <f t="shared" si="147"/>
        <v/>
      </c>
      <c r="K1582" t="str">
        <f t="shared" si="148"/>
        <v/>
      </c>
      <c r="L1582" t="str">
        <f t="shared" si="149"/>
        <v/>
      </c>
      <c r="M1582" t="str">
        <f>IF(Master!D1584&lt;'OHL indexes'!E1582,1,"")</f>
        <v/>
      </c>
      <c r="N1582" t="str">
        <f>IF(Master!D1584&gt;'OHL indexes'!D1582,1,"")</f>
        <v/>
      </c>
    </row>
    <row r="1583" spans="1:14" x14ac:dyDescent="0.25">
      <c r="A1583" s="1">
        <v>40361</v>
      </c>
      <c r="B1583">
        <v>48802.27</v>
      </c>
      <c r="C1583" s="12">
        <v>49324</v>
      </c>
      <c r="D1583">
        <v>49808.66</v>
      </c>
      <c r="E1583" s="12">
        <v>47795.44</v>
      </c>
      <c r="G1583">
        <f t="shared" si="144"/>
        <v>1.0690691232190686E-2</v>
      </c>
      <c r="H1583">
        <f t="shared" si="145"/>
        <v>2.0621786650498075E-2</v>
      </c>
      <c r="I1583">
        <f t="shared" si="146"/>
        <v>-2.0630802624549971E-2</v>
      </c>
      <c r="J1583" t="str">
        <f t="shared" si="147"/>
        <v/>
      </c>
      <c r="K1583" t="str">
        <f t="shared" si="148"/>
        <v/>
      </c>
      <c r="L1583" t="str">
        <f t="shared" si="149"/>
        <v/>
      </c>
      <c r="M1583" t="str">
        <f>IF(Master!D1585&lt;'OHL indexes'!E1583,1,"")</f>
        <v/>
      </c>
      <c r="N1583" t="str">
        <f>IF(Master!D1585&gt;'OHL indexes'!D1583,1,"")</f>
        <v/>
      </c>
    </row>
    <row r="1584" spans="1:14" x14ac:dyDescent="0.25">
      <c r="A1584" s="1">
        <v>40365</v>
      </c>
      <c r="B1584">
        <v>46058.3</v>
      </c>
      <c r="C1584" s="12">
        <v>46092.79</v>
      </c>
      <c r="D1584">
        <v>47676.42</v>
      </c>
      <c r="E1584" s="12">
        <v>44602.82</v>
      </c>
      <c r="G1584">
        <f t="shared" si="144"/>
        <v>7.4883354357413445E-4</v>
      </c>
      <c r="H1584">
        <f t="shared" si="145"/>
        <v>3.5131995753208356E-2</v>
      </c>
      <c r="I1584">
        <f t="shared" si="146"/>
        <v>-3.1600818962054689E-2</v>
      </c>
      <c r="J1584" t="str">
        <f t="shared" si="147"/>
        <v/>
      </c>
      <c r="K1584" t="str">
        <f t="shared" si="148"/>
        <v/>
      </c>
      <c r="L1584" t="str">
        <f t="shared" si="149"/>
        <v/>
      </c>
      <c r="M1584" t="str">
        <f>IF(Master!D1586&lt;'OHL indexes'!E1584,1,"")</f>
        <v/>
      </c>
      <c r="N1584" t="str">
        <f>IF(Master!D1586&gt;'OHL indexes'!D1584,1,"")</f>
        <v/>
      </c>
    </row>
    <row r="1585" spans="1:14" x14ac:dyDescent="0.25">
      <c r="A1585" s="1">
        <v>40366</v>
      </c>
      <c r="B1585">
        <v>43095.59</v>
      </c>
      <c r="C1585" s="12">
        <v>45817.06</v>
      </c>
      <c r="D1585">
        <v>45817.06</v>
      </c>
      <c r="E1585" s="12">
        <v>43021.15</v>
      </c>
      <c r="G1585">
        <f t="shared" si="144"/>
        <v>6.3149616932962394E-2</v>
      </c>
      <c r="H1585">
        <f t="shared" si="145"/>
        <v>6.3149616932962394E-2</v>
      </c>
      <c r="I1585">
        <f t="shared" si="146"/>
        <v>-1.7273229116945288E-3</v>
      </c>
      <c r="J1585" t="str">
        <f t="shared" si="147"/>
        <v/>
      </c>
      <c r="K1585" t="str">
        <f t="shared" si="148"/>
        <v/>
      </c>
      <c r="L1585" t="str">
        <f t="shared" si="149"/>
        <v/>
      </c>
      <c r="M1585" t="str">
        <f>IF(Master!D1587&lt;'OHL indexes'!E1585,1,"")</f>
        <v/>
      </c>
      <c r="N1585" t="str">
        <f>IF(Master!D1587&gt;'OHL indexes'!D1585,1,"")</f>
        <v/>
      </c>
    </row>
    <row r="1586" spans="1:14" x14ac:dyDescent="0.25">
      <c r="A1586" s="1">
        <v>40367</v>
      </c>
      <c r="B1586">
        <v>42282.14</v>
      </c>
      <c r="C1586" s="12">
        <v>42420.63</v>
      </c>
      <c r="D1586">
        <v>43289.760000000002</v>
      </c>
      <c r="E1586" s="12">
        <v>41838.129999999997</v>
      </c>
      <c r="G1586">
        <f t="shared" si="144"/>
        <v>3.275378209333768E-3</v>
      </c>
      <c r="H1586">
        <f t="shared" si="145"/>
        <v>2.3830865703580839E-2</v>
      </c>
      <c r="I1586">
        <f t="shared" si="146"/>
        <v>-1.0501124115288474E-2</v>
      </c>
      <c r="J1586" t="str">
        <f t="shared" si="147"/>
        <v/>
      </c>
      <c r="K1586" t="str">
        <f t="shared" si="148"/>
        <v/>
      </c>
      <c r="L1586" t="str">
        <f t="shared" si="149"/>
        <v/>
      </c>
      <c r="M1586" t="str">
        <f>IF(Master!D1588&lt;'OHL indexes'!E1586,1,"")</f>
        <v/>
      </c>
      <c r="N1586" t="str">
        <f>IF(Master!D1588&gt;'OHL indexes'!D1586,1,"")</f>
        <v/>
      </c>
    </row>
    <row r="1587" spans="1:14" x14ac:dyDescent="0.25">
      <c r="A1587" s="1">
        <v>40368</v>
      </c>
      <c r="B1587">
        <v>41594.42</v>
      </c>
      <c r="C1587" s="12">
        <v>42380.41</v>
      </c>
      <c r="D1587">
        <v>42724.37</v>
      </c>
      <c r="E1587" s="12">
        <v>41176.559999999998</v>
      </c>
      <c r="G1587">
        <f t="shared" si="144"/>
        <v>1.8896525062736869E-2</v>
      </c>
      <c r="H1587">
        <f t="shared" si="145"/>
        <v>2.7165903503402644E-2</v>
      </c>
      <c r="I1587">
        <f t="shared" si="146"/>
        <v>-1.0046059062730039E-2</v>
      </c>
      <c r="J1587" t="str">
        <f t="shared" si="147"/>
        <v/>
      </c>
      <c r="K1587" t="str">
        <f t="shared" si="148"/>
        <v/>
      </c>
      <c r="L1587" t="str">
        <f t="shared" si="149"/>
        <v/>
      </c>
      <c r="M1587" t="str">
        <f>IF(Master!D1589&lt;'OHL indexes'!E1587,1,"")</f>
        <v/>
      </c>
      <c r="N1587" t="str">
        <f>IF(Master!D1589&gt;'OHL indexes'!D1587,1,"")</f>
        <v/>
      </c>
    </row>
    <row r="1588" spans="1:14" x14ac:dyDescent="0.25">
      <c r="A1588" s="1">
        <v>40371</v>
      </c>
      <c r="B1588">
        <v>40566.910000000003</v>
      </c>
      <c r="C1588" s="12">
        <v>41355.760000000002</v>
      </c>
      <c r="D1588">
        <v>41930.99</v>
      </c>
      <c r="E1588" s="12">
        <v>40388.870000000003</v>
      </c>
      <c r="G1588">
        <f t="shared" si="144"/>
        <v>1.9445651640709105E-2</v>
      </c>
      <c r="H1588">
        <f t="shared" si="145"/>
        <v>3.3625435114481128E-2</v>
      </c>
      <c r="I1588">
        <f t="shared" si="146"/>
        <v>-4.3887986538783119E-3</v>
      </c>
      <c r="J1588" t="str">
        <f t="shared" si="147"/>
        <v/>
      </c>
      <c r="K1588" t="str">
        <f t="shared" si="148"/>
        <v/>
      </c>
      <c r="L1588" t="str">
        <f t="shared" si="149"/>
        <v/>
      </c>
      <c r="M1588" t="str">
        <f>IF(Master!D1590&lt;'OHL indexes'!E1588,1,"")</f>
        <v/>
      </c>
      <c r="N1588" t="str">
        <f>IF(Master!D1590&gt;'OHL indexes'!D1588,1,"")</f>
        <v/>
      </c>
    </row>
    <row r="1589" spans="1:14" x14ac:dyDescent="0.25">
      <c r="A1589" s="1">
        <v>40372</v>
      </c>
      <c r="B1589">
        <v>40329.31</v>
      </c>
      <c r="C1589" s="12">
        <v>39725.58</v>
      </c>
      <c r="D1589">
        <v>40402.300000000003</v>
      </c>
      <c r="E1589" s="12">
        <v>39268.33</v>
      </c>
      <c r="G1589">
        <f t="shared" si="144"/>
        <v>-1.4970005685691068E-2</v>
      </c>
      <c r="H1589">
        <f t="shared" si="145"/>
        <v>1.8098499577603455E-3</v>
      </c>
      <c r="I1589">
        <f t="shared" si="146"/>
        <v>-2.6307913524927562E-2</v>
      </c>
      <c r="J1589" t="str">
        <f t="shared" si="147"/>
        <v/>
      </c>
      <c r="K1589" t="str">
        <f t="shared" si="148"/>
        <v/>
      </c>
      <c r="L1589" t="str">
        <f t="shared" si="149"/>
        <v/>
      </c>
      <c r="M1589" t="str">
        <f>IF(Master!D1591&lt;'OHL indexes'!E1589,1,"")</f>
        <v/>
      </c>
      <c r="N1589" t="str">
        <f>IF(Master!D1591&gt;'OHL indexes'!D1589,1,"")</f>
        <v/>
      </c>
    </row>
    <row r="1590" spans="1:14" x14ac:dyDescent="0.25">
      <c r="A1590" s="1">
        <v>40373</v>
      </c>
      <c r="B1590">
        <v>41541.449999999997</v>
      </c>
      <c r="C1590" s="12">
        <v>40769.75</v>
      </c>
      <c r="D1590">
        <v>42504.18</v>
      </c>
      <c r="E1590" s="12">
        <v>40687.74</v>
      </c>
      <c r="G1590">
        <f t="shared" si="144"/>
        <v>-1.8576626477891267E-2</v>
      </c>
      <c r="H1590">
        <f t="shared" si="145"/>
        <v>2.3175166008889914E-2</v>
      </c>
      <c r="I1590">
        <f t="shared" si="146"/>
        <v>-2.0550799261941921E-2</v>
      </c>
      <c r="J1590" t="str">
        <f t="shared" si="147"/>
        <v/>
      </c>
      <c r="K1590" t="str">
        <f t="shared" si="148"/>
        <v/>
      </c>
      <c r="L1590" t="str">
        <f t="shared" si="149"/>
        <v/>
      </c>
      <c r="M1590" t="str">
        <f>IF(Master!D1592&lt;'OHL indexes'!E1590,1,"")</f>
        <v/>
      </c>
      <c r="N1590" t="str">
        <f>IF(Master!D1592&gt;'OHL indexes'!D1590,1,"")</f>
        <v/>
      </c>
    </row>
    <row r="1591" spans="1:14" x14ac:dyDescent="0.25">
      <c r="A1591" s="1">
        <v>40374</v>
      </c>
      <c r="B1591">
        <v>41904.959999999999</v>
      </c>
      <c r="C1591" s="12">
        <v>41468.78</v>
      </c>
      <c r="D1591">
        <v>43975.8</v>
      </c>
      <c r="E1591" s="12">
        <v>41238.67</v>
      </c>
      <c r="G1591">
        <f t="shared" si="144"/>
        <v>-1.0408791703893749E-2</v>
      </c>
      <c r="H1591">
        <f t="shared" si="145"/>
        <v>4.9417539117087905E-2</v>
      </c>
      <c r="I1591">
        <f t="shared" si="146"/>
        <v>-1.5900027108962766E-2</v>
      </c>
      <c r="J1591" t="str">
        <f t="shared" si="147"/>
        <v/>
      </c>
      <c r="K1591" t="str">
        <f t="shared" si="148"/>
        <v/>
      </c>
      <c r="L1591" t="str">
        <f t="shared" si="149"/>
        <v/>
      </c>
      <c r="M1591" t="str">
        <f>IF(Master!D1593&lt;'OHL indexes'!E1591,1,"")</f>
        <v/>
      </c>
      <c r="N1591" t="str">
        <f>IF(Master!D1593&gt;'OHL indexes'!D1591,1,"")</f>
        <v/>
      </c>
    </row>
    <row r="1592" spans="1:14" x14ac:dyDescent="0.25">
      <c r="A1592" s="1">
        <v>40375</v>
      </c>
      <c r="B1592">
        <v>43841.16</v>
      </c>
      <c r="C1592" s="12">
        <v>42438.720000000001</v>
      </c>
      <c r="D1592">
        <v>44971.839999999997</v>
      </c>
      <c r="E1592" s="12">
        <v>42085.9</v>
      </c>
      <c r="G1592">
        <f t="shared" si="144"/>
        <v>-3.1989117076281826E-2</v>
      </c>
      <c r="H1592">
        <f t="shared" si="145"/>
        <v>2.5790375984576785E-2</v>
      </c>
      <c r="I1592">
        <f t="shared" si="146"/>
        <v>-4.0036805595472402E-2</v>
      </c>
      <c r="J1592" t="str">
        <f t="shared" si="147"/>
        <v/>
      </c>
      <c r="K1592" t="str">
        <f t="shared" si="148"/>
        <v/>
      </c>
      <c r="L1592" t="str">
        <f t="shared" si="149"/>
        <v/>
      </c>
      <c r="M1592" t="str">
        <f>IF(Master!D1594&lt;'OHL indexes'!E1592,1,"")</f>
        <v/>
      </c>
      <c r="N1592" t="str">
        <f>IF(Master!D1594&gt;'OHL indexes'!D1592,1,"")</f>
        <v/>
      </c>
    </row>
    <row r="1593" spans="1:14" x14ac:dyDescent="0.25">
      <c r="A1593" s="1">
        <v>40378</v>
      </c>
      <c r="B1593">
        <v>43288.73</v>
      </c>
      <c r="C1593" s="12">
        <v>43702.92</v>
      </c>
      <c r="D1593">
        <v>44165.73</v>
      </c>
      <c r="E1593" s="12">
        <v>42508.01</v>
      </c>
      <c r="G1593">
        <f t="shared" si="144"/>
        <v>9.5680792668206838E-3</v>
      </c>
      <c r="H1593">
        <f t="shared" si="145"/>
        <v>2.0259314606827283E-2</v>
      </c>
      <c r="I1593">
        <f t="shared" si="146"/>
        <v>-1.8035179133229384E-2</v>
      </c>
      <c r="J1593" t="str">
        <f t="shared" si="147"/>
        <v/>
      </c>
      <c r="K1593" t="str">
        <f t="shared" si="148"/>
        <v/>
      </c>
      <c r="L1593" t="str">
        <f t="shared" si="149"/>
        <v/>
      </c>
      <c r="M1593" t="str">
        <f>IF(Master!D1595&lt;'OHL indexes'!E1593,1,"")</f>
        <v/>
      </c>
      <c r="N1593" t="str">
        <f>IF(Master!D1595&gt;'OHL indexes'!D1593,1,"")</f>
        <v/>
      </c>
    </row>
    <row r="1594" spans="1:14" x14ac:dyDescent="0.25">
      <c r="A1594" s="1">
        <v>40379</v>
      </c>
      <c r="B1594">
        <v>40668.980000000003</v>
      </c>
      <c r="C1594" s="12">
        <v>44299.62</v>
      </c>
      <c r="D1594">
        <v>44380.37</v>
      </c>
      <c r="E1594" s="12">
        <v>40393.64</v>
      </c>
      <c r="G1594">
        <f t="shared" si="144"/>
        <v>8.9272954472917609E-2</v>
      </c>
      <c r="H1594">
        <f t="shared" si="145"/>
        <v>9.1258497262532767E-2</v>
      </c>
      <c r="I1594">
        <f t="shared" si="146"/>
        <v>-6.7702706091965492E-3</v>
      </c>
      <c r="J1594" t="str">
        <f t="shared" si="147"/>
        <v/>
      </c>
      <c r="K1594" t="str">
        <f t="shared" si="148"/>
        <v/>
      </c>
      <c r="L1594" t="str">
        <f t="shared" si="149"/>
        <v/>
      </c>
      <c r="M1594" t="str">
        <f>IF(Master!D1596&lt;'OHL indexes'!E1594,1,"")</f>
        <v/>
      </c>
      <c r="N1594" t="str">
        <f>IF(Master!D1596&gt;'OHL indexes'!D1594,1,"")</f>
        <v/>
      </c>
    </row>
    <row r="1595" spans="1:14" x14ac:dyDescent="0.25">
      <c r="A1595" s="1">
        <v>40380</v>
      </c>
      <c r="B1595">
        <v>41168.6</v>
      </c>
      <c r="C1595" s="12">
        <v>39884.14</v>
      </c>
      <c r="D1595">
        <v>41953.26</v>
      </c>
      <c r="E1595" s="12">
        <v>39812.79</v>
      </c>
      <c r="G1595">
        <f t="shared" si="144"/>
        <v>-3.1199992227085693E-2</v>
      </c>
      <c r="H1595">
        <f t="shared" si="145"/>
        <v>1.9059671691531888E-2</v>
      </c>
      <c r="I1595">
        <f t="shared" si="146"/>
        <v>-3.2933109214304035E-2</v>
      </c>
      <c r="J1595" t="str">
        <f t="shared" si="147"/>
        <v/>
      </c>
      <c r="K1595" t="str">
        <f t="shared" si="148"/>
        <v/>
      </c>
      <c r="L1595" t="str">
        <f t="shared" si="149"/>
        <v/>
      </c>
      <c r="M1595" t="str">
        <f>IF(Master!D1597&lt;'OHL indexes'!E1595,1,"")</f>
        <v/>
      </c>
      <c r="N1595" t="str">
        <f>IF(Master!D1597&gt;'OHL indexes'!D1595,1,"")</f>
        <v/>
      </c>
    </row>
    <row r="1596" spans="1:14" x14ac:dyDescent="0.25">
      <c r="A1596" s="1">
        <v>40381</v>
      </c>
      <c r="B1596">
        <v>38988.18</v>
      </c>
      <c r="C1596" s="12">
        <v>39552.68</v>
      </c>
      <c r="D1596">
        <v>39694.74</v>
      </c>
      <c r="E1596" s="12">
        <v>38199.57</v>
      </c>
      <c r="G1596">
        <f t="shared" si="144"/>
        <v>1.4478747148494842E-2</v>
      </c>
      <c r="H1596">
        <f t="shared" si="145"/>
        <v>1.8122415562870531E-2</v>
      </c>
      <c r="I1596">
        <f t="shared" si="146"/>
        <v>-2.0226899537244325E-2</v>
      </c>
      <c r="J1596" t="str">
        <f t="shared" si="147"/>
        <v/>
      </c>
      <c r="K1596" t="str">
        <f t="shared" si="148"/>
        <v/>
      </c>
      <c r="L1596" t="str">
        <f t="shared" si="149"/>
        <v/>
      </c>
      <c r="M1596" t="str">
        <f>IF(Master!D1598&lt;'OHL indexes'!E1596,1,"")</f>
        <v/>
      </c>
      <c r="N1596" t="str">
        <f>IF(Master!D1598&gt;'OHL indexes'!D1596,1,"")</f>
        <v/>
      </c>
    </row>
    <row r="1597" spans="1:14" x14ac:dyDescent="0.25">
      <c r="A1597" s="1">
        <v>40382</v>
      </c>
      <c r="B1597">
        <v>38013.29</v>
      </c>
      <c r="C1597" s="12">
        <v>38945.79</v>
      </c>
      <c r="D1597">
        <v>39532.230000000003</v>
      </c>
      <c r="E1597" s="12">
        <v>37942.47</v>
      </c>
      <c r="G1597">
        <f t="shared" si="144"/>
        <v>2.4530894326694641E-2</v>
      </c>
      <c r="H1597">
        <f t="shared" si="145"/>
        <v>3.9958130432804051E-2</v>
      </c>
      <c r="I1597">
        <f t="shared" si="146"/>
        <v>-1.8630326393742624E-3</v>
      </c>
      <c r="J1597" t="str">
        <f t="shared" si="147"/>
        <v/>
      </c>
      <c r="K1597" t="str">
        <f t="shared" si="148"/>
        <v/>
      </c>
      <c r="L1597" t="str">
        <f t="shared" si="149"/>
        <v/>
      </c>
      <c r="M1597" t="str">
        <f>IF(Master!D1599&lt;'OHL indexes'!E1597,1,"")</f>
        <v/>
      </c>
      <c r="N1597" t="str">
        <f>IF(Master!D1599&gt;'OHL indexes'!D1597,1,"")</f>
        <v/>
      </c>
    </row>
    <row r="1598" spans="1:14" x14ac:dyDescent="0.25">
      <c r="A1598" s="1">
        <v>40385</v>
      </c>
      <c r="B1598">
        <v>36580.379999999997</v>
      </c>
      <c r="C1598" s="12">
        <v>38002.75</v>
      </c>
      <c r="D1598">
        <v>38343.53</v>
      </c>
      <c r="E1598" s="12">
        <v>36548.269999999997</v>
      </c>
      <c r="G1598">
        <f t="shared" si="144"/>
        <v>3.8883412364770553E-2</v>
      </c>
      <c r="H1598">
        <f t="shared" si="145"/>
        <v>4.8199335272077537E-2</v>
      </c>
      <c r="I1598">
        <f t="shared" si="146"/>
        <v>-8.7779295895784593E-4</v>
      </c>
      <c r="J1598" t="str">
        <f t="shared" si="147"/>
        <v/>
      </c>
      <c r="K1598" t="str">
        <f t="shared" si="148"/>
        <v/>
      </c>
      <c r="L1598" t="str">
        <f t="shared" si="149"/>
        <v/>
      </c>
      <c r="M1598" t="str">
        <f>IF(Master!D1600&lt;'OHL indexes'!E1598,1,"")</f>
        <v/>
      </c>
      <c r="N1598" t="str">
        <f>IF(Master!D1600&gt;'OHL indexes'!D1598,1,"")</f>
        <v/>
      </c>
    </row>
    <row r="1599" spans="1:14" x14ac:dyDescent="0.25">
      <c r="A1599" s="1">
        <v>40386</v>
      </c>
      <c r="B1599">
        <v>36384.99</v>
      </c>
      <c r="C1599" s="12">
        <v>35993.75</v>
      </c>
      <c r="D1599">
        <v>37164.21</v>
      </c>
      <c r="E1599" s="12">
        <v>35728.370000000003</v>
      </c>
      <c r="G1599">
        <f t="shared" si="144"/>
        <v>-1.0752785695419931E-2</v>
      </c>
      <c r="H1599">
        <f t="shared" si="145"/>
        <v>2.1415974004665106E-2</v>
      </c>
      <c r="I1599">
        <f t="shared" si="146"/>
        <v>-1.8046452671829694E-2</v>
      </c>
      <c r="J1599" t="str">
        <f t="shared" si="147"/>
        <v/>
      </c>
      <c r="K1599" t="str">
        <f t="shared" si="148"/>
        <v/>
      </c>
      <c r="L1599" t="str">
        <f t="shared" si="149"/>
        <v/>
      </c>
      <c r="M1599" t="str">
        <f>IF(Master!D1601&lt;'OHL indexes'!E1599,1,"")</f>
        <v/>
      </c>
      <c r="N1599" t="str">
        <f>IF(Master!D1601&gt;'OHL indexes'!D1599,1,"")</f>
        <v/>
      </c>
    </row>
    <row r="1600" spans="1:14" x14ac:dyDescent="0.25">
      <c r="A1600" s="1">
        <v>40387</v>
      </c>
      <c r="B1600">
        <v>36819.120000000003</v>
      </c>
      <c r="C1600" s="12">
        <v>37166.160000000003</v>
      </c>
      <c r="D1600">
        <v>37391.83</v>
      </c>
      <c r="E1600" s="12">
        <v>36471.79</v>
      </c>
      <c r="G1600">
        <f t="shared" si="144"/>
        <v>9.4255376011158631E-3</v>
      </c>
      <c r="H1600">
        <f t="shared" si="145"/>
        <v>1.55546900632062E-2</v>
      </c>
      <c r="I1600">
        <f t="shared" si="146"/>
        <v>-9.4334139436249576E-3</v>
      </c>
      <c r="J1600" t="str">
        <f t="shared" si="147"/>
        <v/>
      </c>
      <c r="K1600" t="str">
        <f t="shared" si="148"/>
        <v/>
      </c>
      <c r="L1600" t="str">
        <f t="shared" si="149"/>
        <v/>
      </c>
      <c r="M1600" t="str">
        <f>IF(Master!D1602&lt;'OHL indexes'!E1600,1,"")</f>
        <v/>
      </c>
      <c r="N1600" t="str">
        <f>IF(Master!D1602&gt;'OHL indexes'!D1600,1,"")</f>
        <v/>
      </c>
    </row>
    <row r="1601" spans="1:14" x14ac:dyDescent="0.25">
      <c r="A1601" s="1">
        <v>40388</v>
      </c>
      <c r="B1601">
        <v>36798.559999999998</v>
      </c>
      <c r="C1601" s="12">
        <v>36142.53</v>
      </c>
      <c r="D1601">
        <v>37909.949999999997</v>
      </c>
      <c r="E1601" s="12">
        <v>35645.440000000002</v>
      </c>
      <c r="G1601">
        <f t="shared" si="144"/>
        <v>-1.782759977564341E-2</v>
      </c>
      <c r="H1601">
        <f t="shared" si="145"/>
        <v>3.0201997034666528E-2</v>
      </c>
      <c r="I1601">
        <f t="shared" si="146"/>
        <v>-3.1336008800344262E-2</v>
      </c>
      <c r="J1601" t="str">
        <f t="shared" si="147"/>
        <v/>
      </c>
      <c r="K1601" t="str">
        <f t="shared" si="148"/>
        <v/>
      </c>
      <c r="L1601" t="str">
        <f t="shared" si="149"/>
        <v/>
      </c>
      <c r="M1601" t="str">
        <f>IF(Master!D1603&lt;'OHL indexes'!E1601,1,"")</f>
        <v/>
      </c>
      <c r="N1601" t="str">
        <f>IF(Master!D1603&gt;'OHL indexes'!D1601,1,"")</f>
        <v/>
      </c>
    </row>
    <row r="1602" spans="1:14" x14ac:dyDescent="0.25">
      <c r="A1602" s="1">
        <v>40389</v>
      </c>
      <c r="B1602">
        <v>36458.879999999997</v>
      </c>
      <c r="C1602" s="12">
        <v>38260.89</v>
      </c>
      <c r="D1602">
        <v>38260.89</v>
      </c>
      <c r="E1602" s="12">
        <v>36273.360000000001</v>
      </c>
      <c r="G1602">
        <f t="shared" si="144"/>
        <v>4.9425818895149964E-2</v>
      </c>
      <c r="H1602">
        <f t="shared" si="145"/>
        <v>4.9425818895149964E-2</v>
      </c>
      <c r="I1602">
        <f t="shared" si="146"/>
        <v>-5.0884722734213517E-3</v>
      </c>
      <c r="J1602" t="str">
        <f t="shared" si="147"/>
        <v/>
      </c>
      <c r="K1602" t="str">
        <f t="shared" si="148"/>
        <v/>
      </c>
      <c r="L1602" t="str">
        <f t="shared" si="149"/>
        <v/>
      </c>
      <c r="M1602" t="str">
        <f>IF(Master!D1604&lt;'OHL indexes'!E1602,1,"")</f>
        <v/>
      </c>
      <c r="N1602" t="str">
        <f>IF(Master!D1604&gt;'OHL indexes'!D1602,1,"")</f>
        <v/>
      </c>
    </row>
    <row r="1603" spans="1:14" x14ac:dyDescent="0.25">
      <c r="A1603" s="1">
        <v>40392</v>
      </c>
      <c r="B1603">
        <v>34357.25</v>
      </c>
      <c r="C1603" s="12">
        <v>35503.39</v>
      </c>
      <c r="D1603">
        <v>35721.79</v>
      </c>
      <c r="E1603" s="12">
        <v>34261.25</v>
      </c>
      <c r="G1603">
        <f t="shared" si="144"/>
        <v>3.3359480167941324E-2</v>
      </c>
      <c r="H1603">
        <f t="shared" si="145"/>
        <v>3.9716217101193996E-2</v>
      </c>
      <c r="I1603">
        <f t="shared" si="146"/>
        <v>-2.7941700805507175E-3</v>
      </c>
      <c r="J1603" t="str">
        <f t="shared" si="147"/>
        <v/>
      </c>
      <c r="K1603" t="str">
        <f t="shared" si="148"/>
        <v/>
      </c>
      <c r="L1603" t="str">
        <f t="shared" si="149"/>
        <v/>
      </c>
      <c r="M1603" t="str">
        <f>IF(Master!D1605&lt;'OHL indexes'!E1603,1,"")</f>
        <v/>
      </c>
      <c r="N1603" t="str">
        <f>IF(Master!D1605&gt;'OHL indexes'!D1603,1,"")</f>
        <v/>
      </c>
    </row>
    <row r="1604" spans="1:14" x14ac:dyDescent="0.25">
      <c r="A1604" s="1">
        <v>40393</v>
      </c>
      <c r="B1604">
        <v>34757.449999999997</v>
      </c>
      <c r="C1604" s="12">
        <v>34357.25</v>
      </c>
      <c r="D1604">
        <v>35364.17</v>
      </c>
      <c r="E1604" s="12">
        <v>34021.61</v>
      </c>
      <c r="G1604">
        <f t="shared" si="144"/>
        <v>-1.1514078276743445E-2</v>
      </c>
      <c r="H1604">
        <f t="shared" si="145"/>
        <v>1.7455826017156006E-2</v>
      </c>
      <c r="I1604">
        <f t="shared" si="146"/>
        <v>-2.1170713041376632E-2</v>
      </c>
      <c r="J1604" t="str">
        <f t="shared" si="147"/>
        <v/>
      </c>
      <c r="K1604" t="str">
        <f t="shared" si="148"/>
        <v/>
      </c>
      <c r="L1604" t="str">
        <f t="shared" si="149"/>
        <v/>
      </c>
      <c r="M1604" t="str">
        <f>IF(Master!D1606&lt;'OHL indexes'!E1604,1,"")</f>
        <v/>
      </c>
      <c r="N1604" t="str">
        <f>IF(Master!D1606&gt;'OHL indexes'!D1604,1,"")</f>
        <v/>
      </c>
    </row>
    <row r="1605" spans="1:14" x14ac:dyDescent="0.25">
      <c r="A1605" s="1">
        <v>40394</v>
      </c>
      <c r="B1605">
        <v>34420.800000000003</v>
      </c>
      <c r="C1605" s="12">
        <v>34622.730000000003</v>
      </c>
      <c r="D1605">
        <v>34959.53</v>
      </c>
      <c r="E1605" s="12">
        <v>34184.9</v>
      </c>
      <c r="G1605">
        <f t="shared" si="144"/>
        <v>5.8665109468694077E-3</v>
      </c>
      <c r="H1605">
        <f t="shared" si="145"/>
        <v>1.5651292241900094E-2</v>
      </c>
      <c r="I1605">
        <f t="shared" si="146"/>
        <v>-6.8534142146609023E-3</v>
      </c>
      <c r="J1605" t="str">
        <f t="shared" si="147"/>
        <v/>
      </c>
      <c r="K1605" t="str">
        <f t="shared" si="148"/>
        <v/>
      </c>
      <c r="L1605" t="str">
        <f t="shared" si="149"/>
        <v/>
      </c>
      <c r="M1605" t="str">
        <f>IF(Master!D1607&lt;'OHL indexes'!E1605,1,"")</f>
        <v/>
      </c>
      <c r="N1605" t="str">
        <f>IF(Master!D1607&gt;'OHL indexes'!D1605,1,"")</f>
        <v/>
      </c>
    </row>
    <row r="1606" spans="1:14" x14ac:dyDescent="0.25">
      <c r="A1606" s="1">
        <v>40395</v>
      </c>
      <c r="B1606">
        <v>34671.78</v>
      </c>
      <c r="C1606" s="12">
        <v>34925.81</v>
      </c>
      <c r="D1606">
        <v>35313.760000000002</v>
      </c>
      <c r="E1606" s="12">
        <v>34420.800000000003</v>
      </c>
      <c r="G1606">
        <f t="shared" si="144"/>
        <v>7.3267077721419493E-3</v>
      </c>
      <c r="H1606">
        <f t="shared" si="145"/>
        <v>1.8515922747548652E-2</v>
      </c>
      <c r="I1606">
        <f t="shared" si="146"/>
        <v>-7.2387399781608242E-3</v>
      </c>
      <c r="J1606" t="str">
        <f t="shared" si="147"/>
        <v/>
      </c>
      <c r="K1606" t="str">
        <f t="shared" si="148"/>
        <v/>
      </c>
      <c r="L1606" t="str">
        <f t="shared" si="149"/>
        <v/>
      </c>
      <c r="M1606" t="str">
        <f>IF(Master!D1608&lt;'OHL indexes'!E1606,1,"")</f>
        <v/>
      </c>
      <c r="N1606" t="str">
        <f>IF(Master!D1608&gt;'OHL indexes'!D1606,1,"")</f>
        <v/>
      </c>
    </row>
    <row r="1607" spans="1:14" x14ac:dyDescent="0.25">
      <c r="A1607" s="1">
        <v>40396</v>
      </c>
      <c r="B1607">
        <v>34698.49</v>
      </c>
      <c r="C1607" s="12">
        <v>35707.550000000003</v>
      </c>
      <c r="D1607">
        <v>36305.11</v>
      </c>
      <c r="E1607" s="12">
        <v>34480.559999999998</v>
      </c>
      <c r="G1607">
        <f t="shared" ref="G1607:G1670" si="150">C1607/$B1607-1</f>
        <v>2.9080804380824832E-2</v>
      </c>
      <c r="H1607">
        <f t="shared" ref="H1607:H1670" si="151">D1607/$B1607-1</f>
        <v>4.6302303068519679E-2</v>
      </c>
      <c r="I1607">
        <f t="shared" ref="I1607:I1670" si="152">E1607/$B1607-1</f>
        <v>-6.2806767672022312E-3</v>
      </c>
      <c r="J1607" t="str">
        <f t="shared" ref="J1607:J1670" si="153">IF(C1607&lt;E1607,1,"")</f>
        <v/>
      </c>
      <c r="K1607" t="str">
        <f t="shared" ref="K1607:K1670" si="154">IF(C1608&gt;D1608,1,"")</f>
        <v/>
      </c>
      <c r="L1607" t="str">
        <f t="shared" ref="L1607:L1670" si="155">IF(E1608&gt;D1608,1,"")</f>
        <v/>
      </c>
      <c r="M1607" t="str">
        <f>IF(Master!D1609&lt;'OHL indexes'!E1607,1,"")</f>
        <v/>
      </c>
      <c r="N1607" t="str">
        <f>IF(Master!D1609&gt;'OHL indexes'!D1607,1,"")</f>
        <v/>
      </c>
    </row>
    <row r="1608" spans="1:14" x14ac:dyDescent="0.25">
      <c r="A1608" s="1">
        <v>40399</v>
      </c>
      <c r="B1608">
        <v>34122.44</v>
      </c>
      <c r="C1608" s="12">
        <v>34326.239999999998</v>
      </c>
      <c r="D1608">
        <v>34721.550000000003</v>
      </c>
      <c r="E1608" s="12">
        <v>33884.81</v>
      </c>
      <c r="G1608">
        <f t="shared" si="150"/>
        <v>5.972609227241632E-3</v>
      </c>
      <c r="H1608">
        <f t="shared" si="151"/>
        <v>1.7557654141966417E-2</v>
      </c>
      <c r="I1608">
        <f t="shared" si="152"/>
        <v>-6.9640389139816739E-3</v>
      </c>
      <c r="J1608" t="str">
        <f t="shared" si="153"/>
        <v/>
      </c>
      <c r="K1608" t="str">
        <f t="shared" si="154"/>
        <v/>
      </c>
      <c r="L1608" t="str">
        <f t="shared" si="155"/>
        <v/>
      </c>
      <c r="M1608" t="str">
        <f>IF(Master!D1610&lt;'OHL indexes'!E1608,1,"")</f>
        <v/>
      </c>
      <c r="N1608" t="str">
        <f>IF(Master!D1610&gt;'OHL indexes'!D1608,1,"")</f>
        <v/>
      </c>
    </row>
    <row r="1609" spans="1:14" x14ac:dyDescent="0.25">
      <c r="A1609" s="1">
        <v>40400</v>
      </c>
      <c r="B1609">
        <v>34318.61</v>
      </c>
      <c r="C1609" s="12">
        <v>34965.370000000003</v>
      </c>
      <c r="D1609">
        <v>35416.239999999998</v>
      </c>
      <c r="E1609" s="12">
        <v>33965.620000000003</v>
      </c>
      <c r="G1609">
        <f t="shared" si="150"/>
        <v>1.8845751619893658E-2</v>
      </c>
      <c r="H1609">
        <f t="shared" si="151"/>
        <v>3.1983521477122689E-2</v>
      </c>
      <c r="I1609">
        <f t="shared" si="152"/>
        <v>-1.028567299200045E-2</v>
      </c>
      <c r="J1609" t="str">
        <f t="shared" si="153"/>
        <v/>
      </c>
      <c r="K1609" t="str">
        <f t="shared" si="154"/>
        <v/>
      </c>
      <c r="L1609" t="str">
        <f t="shared" si="155"/>
        <v/>
      </c>
      <c r="M1609" t="str">
        <f>IF(Master!D1611&lt;'OHL indexes'!E1609,1,"")</f>
        <v/>
      </c>
      <c r="N1609" t="str">
        <f>IF(Master!D1611&gt;'OHL indexes'!D1609,1,"")</f>
        <v/>
      </c>
    </row>
    <row r="1610" spans="1:14" x14ac:dyDescent="0.25">
      <c r="A1610" s="1">
        <v>40401</v>
      </c>
      <c r="B1610">
        <v>37105.72</v>
      </c>
      <c r="C1610" s="12">
        <v>35825.519999999997</v>
      </c>
      <c r="D1610">
        <v>37154.19</v>
      </c>
      <c r="E1610" s="12">
        <v>35695.89</v>
      </c>
      <c r="G1610">
        <f t="shared" si="150"/>
        <v>-3.450141918820071E-2</v>
      </c>
      <c r="H1610">
        <f t="shared" si="151"/>
        <v>1.3062676051023292E-3</v>
      </c>
      <c r="I1610">
        <f t="shared" si="152"/>
        <v>-3.7994950643728265E-2</v>
      </c>
      <c r="J1610" t="str">
        <f t="shared" si="153"/>
        <v/>
      </c>
      <c r="K1610" t="str">
        <f t="shared" si="154"/>
        <v/>
      </c>
      <c r="L1610" t="str">
        <f t="shared" si="155"/>
        <v/>
      </c>
      <c r="M1610" t="str">
        <f>IF(Master!D1612&lt;'OHL indexes'!E1610,1,"")</f>
        <v/>
      </c>
      <c r="N1610" t="str">
        <f>IF(Master!D1612&gt;'OHL indexes'!D1610,1,"")</f>
        <v/>
      </c>
    </row>
    <row r="1611" spans="1:14" x14ac:dyDescent="0.25">
      <c r="A1611" s="1">
        <v>40402</v>
      </c>
      <c r="B1611">
        <v>37685.25</v>
      </c>
      <c r="C1611" s="12">
        <v>38315.97</v>
      </c>
      <c r="D1611">
        <v>38393.22</v>
      </c>
      <c r="E1611" s="12">
        <v>37002.720000000001</v>
      </c>
      <c r="G1611">
        <f t="shared" si="150"/>
        <v>1.6736521583378128E-2</v>
      </c>
      <c r="H1611">
        <f t="shared" si="151"/>
        <v>1.8786395207674111E-2</v>
      </c>
      <c r="I1611">
        <f t="shared" si="152"/>
        <v>-1.8111330029653483E-2</v>
      </c>
      <c r="J1611" t="str">
        <f t="shared" si="153"/>
        <v/>
      </c>
      <c r="K1611" t="str">
        <f t="shared" si="154"/>
        <v/>
      </c>
      <c r="L1611" t="str">
        <f t="shared" si="155"/>
        <v/>
      </c>
      <c r="M1611" t="str">
        <f>IF(Master!D1613&lt;'OHL indexes'!E1611,1,"")</f>
        <v/>
      </c>
      <c r="N1611" t="str">
        <f>IF(Master!D1613&gt;'OHL indexes'!D1611,1,"")</f>
        <v/>
      </c>
    </row>
    <row r="1612" spans="1:14" x14ac:dyDescent="0.25">
      <c r="A1612" s="1">
        <v>40403</v>
      </c>
      <c r="B1612">
        <v>38507.15</v>
      </c>
      <c r="C1612" s="12">
        <v>37704.43</v>
      </c>
      <c r="D1612">
        <v>38654.080000000002</v>
      </c>
      <c r="E1612" s="12">
        <v>37355.910000000003</v>
      </c>
      <c r="G1612">
        <f t="shared" si="150"/>
        <v>-2.0845998730105952E-2</v>
      </c>
      <c r="H1612">
        <f t="shared" si="151"/>
        <v>3.8156550147181445E-3</v>
      </c>
      <c r="I1612">
        <f t="shared" si="152"/>
        <v>-2.9896785402191539E-2</v>
      </c>
      <c r="J1612" t="str">
        <f t="shared" si="153"/>
        <v/>
      </c>
      <c r="K1612" t="str">
        <f t="shared" si="154"/>
        <v/>
      </c>
      <c r="L1612" t="str">
        <f t="shared" si="155"/>
        <v/>
      </c>
      <c r="M1612" t="str">
        <f>IF(Master!D1614&lt;'OHL indexes'!E1612,1,"")</f>
        <v/>
      </c>
      <c r="N1612" t="str">
        <f>IF(Master!D1614&gt;'OHL indexes'!D1612,1,"")</f>
        <v/>
      </c>
    </row>
    <row r="1613" spans="1:14" x14ac:dyDescent="0.25">
      <c r="A1613" s="1">
        <v>40406</v>
      </c>
      <c r="B1613">
        <v>38012.080000000002</v>
      </c>
      <c r="C1613" s="12">
        <v>38939.17</v>
      </c>
      <c r="D1613">
        <v>38977.29</v>
      </c>
      <c r="E1613" s="12">
        <v>37604.99</v>
      </c>
      <c r="G1613">
        <f t="shared" si="150"/>
        <v>2.4389352016516819E-2</v>
      </c>
      <c r="H1613">
        <f t="shared" si="151"/>
        <v>2.5392191113982721E-2</v>
      </c>
      <c r="I1613">
        <f t="shared" si="152"/>
        <v>-1.0709490246258668E-2</v>
      </c>
      <c r="J1613" t="str">
        <f t="shared" si="153"/>
        <v/>
      </c>
      <c r="K1613" t="str">
        <f t="shared" si="154"/>
        <v/>
      </c>
      <c r="L1613" t="str">
        <f t="shared" si="155"/>
        <v/>
      </c>
      <c r="M1613" t="str">
        <f>IF(Master!D1615&lt;'OHL indexes'!E1613,1,"")</f>
        <v/>
      </c>
      <c r="N1613" t="str">
        <f>IF(Master!D1615&gt;'OHL indexes'!D1613,1,"")</f>
        <v/>
      </c>
    </row>
    <row r="1614" spans="1:14" x14ac:dyDescent="0.25">
      <c r="A1614" s="1">
        <v>40407</v>
      </c>
      <c r="B1614">
        <v>36829.589999999997</v>
      </c>
      <c r="C1614" s="12">
        <v>37075.42</v>
      </c>
      <c r="D1614">
        <v>37195.26</v>
      </c>
      <c r="E1614" s="12">
        <v>36214.449999999997</v>
      </c>
      <c r="G1614">
        <f t="shared" si="150"/>
        <v>6.6747959996296125E-3</v>
      </c>
      <c r="H1614">
        <f t="shared" si="151"/>
        <v>9.9287013512776578E-3</v>
      </c>
      <c r="I1614">
        <f t="shared" si="152"/>
        <v>-1.6702330924672215E-2</v>
      </c>
      <c r="J1614" t="str">
        <f t="shared" si="153"/>
        <v/>
      </c>
      <c r="K1614" t="str">
        <f t="shared" si="154"/>
        <v/>
      </c>
      <c r="L1614" t="str">
        <f t="shared" si="155"/>
        <v/>
      </c>
      <c r="M1614" t="str">
        <f>IF(Master!D1616&lt;'OHL indexes'!E1614,1,"")</f>
        <v/>
      </c>
      <c r="N1614" t="str">
        <f>IF(Master!D1616&gt;'OHL indexes'!D1614,1,"")</f>
        <v/>
      </c>
    </row>
    <row r="1615" spans="1:14" x14ac:dyDescent="0.25">
      <c r="A1615" s="1">
        <v>40408</v>
      </c>
      <c r="B1615">
        <v>36266.99</v>
      </c>
      <c r="C1615" s="12">
        <v>36391.89</v>
      </c>
      <c r="D1615">
        <v>36767.06</v>
      </c>
      <c r="E1615" s="12">
        <v>35641.54</v>
      </c>
      <c r="G1615">
        <f t="shared" si="150"/>
        <v>3.4439031196138448E-3</v>
      </c>
      <c r="H1615">
        <f t="shared" si="151"/>
        <v>1.3788571921739212E-2</v>
      </c>
      <c r="I1615">
        <f t="shared" si="152"/>
        <v>-1.724571021747312E-2</v>
      </c>
      <c r="J1615" t="str">
        <f t="shared" si="153"/>
        <v/>
      </c>
      <c r="K1615" t="str">
        <f t="shared" si="154"/>
        <v/>
      </c>
      <c r="L1615" t="str">
        <f t="shared" si="155"/>
        <v/>
      </c>
      <c r="M1615" t="str">
        <f>IF(Master!D1617&lt;'OHL indexes'!E1615,1,"")</f>
        <v/>
      </c>
      <c r="N1615" t="str">
        <f>IF(Master!D1617&gt;'OHL indexes'!D1615,1,"")</f>
        <v/>
      </c>
    </row>
    <row r="1616" spans="1:14" x14ac:dyDescent="0.25">
      <c r="A1616" s="1">
        <v>40409</v>
      </c>
      <c r="B1616">
        <v>37398.239999999998</v>
      </c>
      <c r="C1616" s="12">
        <v>36145.68</v>
      </c>
      <c r="D1616">
        <v>38001.33</v>
      </c>
      <c r="E1616" s="12">
        <v>35896.519999999997</v>
      </c>
      <c r="G1616">
        <f t="shared" si="150"/>
        <v>-3.3492485207859968E-2</v>
      </c>
      <c r="H1616">
        <f t="shared" si="151"/>
        <v>1.6126159947634111E-2</v>
      </c>
      <c r="I1616">
        <f t="shared" si="152"/>
        <v>-4.015483081556781E-2</v>
      </c>
      <c r="J1616" t="str">
        <f t="shared" si="153"/>
        <v/>
      </c>
      <c r="K1616" t="str">
        <f t="shared" si="154"/>
        <v/>
      </c>
      <c r="L1616" t="str">
        <f t="shared" si="155"/>
        <v/>
      </c>
      <c r="M1616" t="str">
        <f>IF(Master!D1618&lt;'OHL indexes'!E1616,1,"")</f>
        <v/>
      </c>
      <c r="N1616" t="str">
        <f>IF(Master!D1618&gt;'OHL indexes'!D1616,1,"")</f>
        <v/>
      </c>
    </row>
    <row r="1617" spans="1:14" x14ac:dyDescent="0.25">
      <c r="A1617" s="1">
        <v>40410</v>
      </c>
      <c r="B1617">
        <v>37078.370000000003</v>
      </c>
      <c r="C1617" s="12">
        <v>37564.79</v>
      </c>
      <c r="D1617">
        <v>38061.17</v>
      </c>
      <c r="E1617" s="12">
        <v>36810.42</v>
      </c>
      <c r="G1617">
        <f t="shared" si="150"/>
        <v>1.3118699662363786E-2</v>
      </c>
      <c r="H1617">
        <f t="shared" si="151"/>
        <v>2.6506019547245296E-2</v>
      </c>
      <c r="I1617">
        <f t="shared" si="152"/>
        <v>-7.2265852031792033E-3</v>
      </c>
      <c r="J1617" t="str">
        <f t="shared" si="153"/>
        <v/>
      </c>
      <c r="K1617" t="str">
        <f t="shared" si="154"/>
        <v/>
      </c>
      <c r="L1617" t="str">
        <f t="shared" si="155"/>
        <v/>
      </c>
      <c r="M1617" t="str">
        <f>IF(Master!D1619&lt;'OHL indexes'!E1617,1,"")</f>
        <v/>
      </c>
      <c r="N1617" t="str">
        <f>IF(Master!D1619&gt;'OHL indexes'!D1617,1,"")</f>
        <v/>
      </c>
    </row>
    <row r="1618" spans="1:14" x14ac:dyDescent="0.25">
      <c r="A1618" s="1">
        <v>40413</v>
      </c>
      <c r="B1618">
        <v>36435.25</v>
      </c>
      <c r="C1618" s="12">
        <v>36532.29</v>
      </c>
      <c r="D1618">
        <v>36620.050000000003</v>
      </c>
      <c r="E1618" s="12">
        <v>35839.93</v>
      </c>
      <c r="G1618">
        <f t="shared" si="150"/>
        <v>2.6633548555314857E-3</v>
      </c>
      <c r="H1618">
        <f t="shared" si="151"/>
        <v>5.0720113077309392E-3</v>
      </c>
      <c r="I1618">
        <f t="shared" si="152"/>
        <v>-1.6339122141332929E-2</v>
      </c>
      <c r="J1618" t="str">
        <f t="shared" si="153"/>
        <v/>
      </c>
      <c r="K1618" t="str">
        <f t="shared" si="154"/>
        <v/>
      </c>
      <c r="L1618" t="str">
        <f t="shared" si="155"/>
        <v/>
      </c>
      <c r="M1618" t="str">
        <f>IF(Master!D1620&lt;'OHL indexes'!E1618,1,"")</f>
        <v/>
      </c>
      <c r="N1618" t="str">
        <f>IF(Master!D1620&gt;'OHL indexes'!D1618,1,"")</f>
        <v/>
      </c>
    </row>
    <row r="1619" spans="1:14" x14ac:dyDescent="0.25">
      <c r="A1619" s="1">
        <v>40414</v>
      </c>
      <c r="B1619">
        <v>37392.19</v>
      </c>
      <c r="C1619" s="12">
        <v>37796.080000000002</v>
      </c>
      <c r="D1619">
        <v>38798.11</v>
      </c>
      <c r="E1619" s="12">
        <v>36975.06</v>
      </c>
      <c r="G1619">
        <f t="shared" si="150"/>
        <v>1.0801453458596511E-2</v>
      </c>
      <c r="H1619">
        <f t="shared" si="151"/>
        <v>3.7599295467850347E-2</v>
      </c>
      <c r="I1619">
        <f t="shared" si="152"/>
        <v>-1.1155538094987372E-2</v>
      </c>
      <c r="J1619" t="str">
        <f t="shared" si="153"/>
        <v/>
      </c>
      <c r="K1619" t="str">
        <f t="shared" si="154"/>
        <v/>
      </c>
      <c r="L1619" t="str">
        <f t="shared" si="155"/>
        <v/>
      </c>
      <c r="M1619" t="str">
        <f>IF(Master!D1621&lt;'OHL indexes'!E1619,1,"")</f>
        <v/>
      </c>
      <c r="N1619" t="str">
        <f>IF(Master!D1621&gt;'OHL indexes'!D1619,1,"")</f>
        <v/>
      </c>
    </row>
    <row r="1620" spans="1:14" x14ac:dyDescent="0.25">
      <c r="A1620" s="1">
        <v>40415</v>
      </c>
      <c r="B1620">
        <v>36630.300000000003</v>
      </c>
      <c r="C1620" s="12">
        <v>38080.29</v>
      </c>
      <c r="D1620">
        <v>38639.78</v>
      </c>
      <c r="E1620" s="12">
        <v>36446.85</v>
      </c>
      <c r="G1620">
        <f t="shared" si="150"/>
        <v>3.9584442387859076E-2</v>
      </c>
      <c r="H1620">
        <f t="shared" si="151"/>
        <v>5.4858409568035116E-2</v>
      </c>
      <c r="I1620">
        <f t="shared" si="152"/>
        <v>-5.0081489914088895E-3</v>
      </c>
      <c r="J1620" t="str">
        <f t="shared" si="153"/>
        <v/>
      </c>
      <c r="K1620" t="str">
        <f t="shared" si="154"/>
        <v/>
      </c>
      <c r="L1620" t="str">
        <f t="shared" si="155"/>
        <v/>
      </c>
      <c r="M1620" t="str">
        <f>IF(Master!D1622&lt;'OHL indexes'!E1620,1,"")</f>
        <v/>
      </c>
      <c r="N1620" t="str">
        <f>IF(Master!D1622&gt;'OHL indexes'!D1620,1,"")</f>
        <v/>
      </c>
    </row>
    <row r="1621" spans="1:14" x14ac:dyDescent="0.25">
      <c r="A1621" s="1">
        <v>40416</v>
      </c>
      <c r="B1621">
        <v>37039.769999999997</v>
      </c>
      <c r="C1621" s="12">
        <v>36326.51</v>
      </c>
      <c r="D1621">
        <v>37522.47</v>
      </c>
      <c r="E1621" s="12">
        <v>35859.64</v>
      </c>
      <c r="G1621">
        <f t="shared" si="150"/>
        <v>-1.9256599055555546E-2</v>
      </c>
      <c r="H1621">
        <f t="shared" si="151"/>
        <v>1.3031938373267549E-2</v>
      </c>
      <c r="I1621">
        <f t="shared" si="152"/>
        <v>-3.1861158965079905E-2</v>
      </c>
      <c r="J1621" t="str">
        <f t="shared" si="153"/>
        <v/>
      </c>
      <c r="K1621" t="str">
        <f t="shared" si="154"/>
        <v/>
      </c>
      <c r="L1621" t="str">
        <f t="shared" si="155"/>
        <v/>
      </c>
      <c r="M1621" t="str">
        <f>IF(Master!D1623&lt;'OHL indexes'!E1621,1,"")</f>
        <v/>
      </c>
      <c r="N1621" t="str">
        <f>IF(Master!D1623&gt;'OHL indexes'!D1621,1,"")</f>
        <v/>
      </c>
    </row>
    <row r="1622" spans="1:14" x14ac:dyDescent="0.25">
      <c r="A1622" s="1">
        <v>40417</v>
      </c>
      <c r="B1622">
        <v>34800.11</v>
      </c>
      <c r="C1622" s="12">
        <v>36517.99</v>
      </c>
      <c r="D1622">
        <v>37567.910000000003</v>
      </c>
      <c r="E1622" s="12">
        <v>34679.050000000003</v>
      </c>
      <c r="G1622">
        <f t="shared" si="150"/>
        <v>4.9364211779790335E-2</v>
      </c>
      <c r="H1622">
        <f t="shared" si="151"/>
        <v>7.9534231357314855E-2</v>
      </c>
      <c r="I1622">
        <f t="shared" si="152"/>
        <v>-3.4787246362151247E-3</v>
      </c>
      <c r="J1622" t="str">
        <f t="shared" si="153"/>
        <v/>
      </c>
      <c r="K1622" t="str">
        <f t="shared" si="154"/>
        <v/>
      </c>
      <c r="L1622" t="str">
        <f t="shared" si="155"/>
        <v/>
      </c>
      <c r="M1622" t="str">
        <f>IF(Master!D1624&lt;'OHL indexes'!E1622,1,"")</f>
        <v/>
      </c>
      <c r="N1622" t="str">
        <f>IF(Master!D1624&gt;'OHL indexes'!D1622,1,"")</f>
        <v/>
      </c>
    </row>
    <row r="1623" spans="1:14" x14ac:dyDescent="0.25">
      <c r="A1623" s="1">
        <v>40420</v>
      </c>
      <c r="B1623">
        <v>35856.74</v>
      </c>
      <c r="C1623" s="12">
        <v>34904.46</v>
      </c>
      <c r="D1623">
        <v>36020.720000000001</v>
      </c>
      <c r="E1623" s="12">
        <v>34379.54</v>
      </c>
      <c r="G1623">
        <f t="shared" si="150"/>
        <v>-2.6557907941435754E-2</v>
      </c>
      <c r="H1623">
        <f t="shared" si="151"/>
        <v>4.5731987905204274E-3</v>
      </c>
      <c r="I1623">
        <f t="shared" si="152"/>
        <v>-4.1197275602857242E-2</v>
      </c>
      <c r="J1623" t="str">
        <f t="shared" si="153"/>
        <v/>
      </c>
      <c r="K1623" t="str">
        <f t="shared" si="154"/>
        <v/>
      </c>
      <c r="L1623" t="str">
        <f t="shared" si="155"/>
        <v/>
      </c>
      <c r="M1623" t="str">
        <f>IF(Master!D1625&lt;'OHL indexes'!E1623,1,"")</f>
        <v/>
      </c>
      <c r="N1623" t="str">
        <f>IF(Master!D1625&gt;'OHL indexes'!D1623,1,"")</f>
        <v/>
      </c>
    </row>
    <row r="1624" spans="1:14" x14ac:dyDescent="0.25">
      <c r="A1624" s="1">
        <v>40421</v>
      </c>
      <c r="B1624">
        <v>35228.089999999997</v>
      </c>
      <c r="C1624" s="12">
        <v>35976.21</v>
      </c>
      <c r="D1624">
        <v>36400.639999999999</v>
      </c>
      <c r="E1624" s="12">
        <v>35114.769999999997</v>
      </c>
      <c r="G1624">
        <f t="shared" si="150"/>
        <v>2.1236462152787849E-2</v>
      </c>
      <c r="H1624">
        <f t="shared" si="151"/>
        <v>3.3284518121760254E-2</v>
      </c>
      <c r="I1624">
        <f t="shared" si="152"/>
        <v>-3.216751177824273E-3</v>
      </c>
      <c r="J1624" t="str">
        <f t="shared" si="153"/>
        <v/>
      </c>
      <c r="K1624" t="str">
        <f t="shared" si="154"/>
        <v/>
      </c>
      <c r="L1624" t="str">
        <f t="shared" si="155"/>
        <v/>
      </c>
      <c r="M1624" t="str">
        <f>IF(Master!D1626&lt;'OHL indexes'!E1624,1,"")</f>
        <v/>
      </c>
      <c r="N1624" t="str">
        <f>IF(Master!D1626&gt;'OHL indexes'!D1624,1,"")</f>
        <v/>
      </c>
    </row>
    <row r="1625" spans="1:14" x14ac:dyDescent="0.25">
      <c r="A1625" s="1">
        <v>40422</v>
      </c>
      <c r="B1625">
        <v>33109.300000000003</v>
      </c>
      <c r="C1625" s="12">
        <v>34362.39</v>
      </c>
      <c r="D1625">
        <v>34609.29</v>
      </c>
      <c r="E1625" s="12">
        <v>33046.65</v>
      </c>
      <c r="G1625">
        <f t="shared" si="150"/>
        <v>3.784707015853539E-2</v>
      </c>
      <c r="H1625">
        <f t="shared" si="151"/>
        <v>4.5304189457342714E-2</v>
      </c>
      <c r="I1625">
        <f t="shared" si="152"/>
        <v>-1.89221759445235E-3</v>
      </c>
      <c r="J1625" t="str">
        <f t="shared" si="153"/>
        <v/>
      </c>
      <c r="K1625" t="str">
        <f t="shared" si="154"/>
        <v/>
      </c>
      <c r="L1625" t="str">
        <f t="shared" si="155"/>
        <v/>
      </c>
      <c r="M1625" t="str">
        <f>IF(Master!D1627&lt;'OHL indexes'!E1625,1,"")</f>
        <v/>
      </c>
      <c r="N1625" t="str">
        <f>IF(Master!D1627&gt;'OHL indexes'!D1625,1,"")</f>
        <v/>
      </c>
    </row>
    <row r="1626" spans="1:14" x14ac:dyDescent="0.25">
      <c r="A1626" s="1">
        <v>40423</v>
      </c>
      <c r="B1626">
        <v>32302.87</v>
      </c>
      <c r="C1626" s="12">
        <v>33109.300000000003</v>
      </c>
      <c r="D1626">
        <v>33320.25</v>
      </c>
      <c r="E1626" s="12">
        <v>32209.68</v>
      </c>
      <c r="G1626">
        <f t="shared" si="150"/>
        <v>2.496465484336241E-2</v>
      </c>
      <c r="H1626">
        <f t="shared" si="151"/>
        <v>3.1495034342149841E-2</v>
      </c>
      <c r="I1626">
        <f t="shared" si="152"/>
        <v>-2.884882984081516E-3</v>
      </c>
      <c r="J1626" t="str">
        <f t="shared" si="153"/>
        <v/>
      </c>
      <c r="K1626" t="str">
        <f t="shared" si="154"/>
        <v/>
      </c>
      <c r="L1626" t="str">
        <f t="shared" si="155"/>
        <v/>
      </c>
      <c r="M1626" t="str">
        <f>IF(Master!D1628&lt;'OHL indexes'!E1626,1,"")</f>
        <v/>
      </c>
      <c r="N1626" t="str">
        <f>IF(Master!D1628&gt;'OHL indexes'!D1626,1,"")</f>
        <v/>
      </c>
    </row>
    <row r="1627" spans="1:14" x14ac:dyDescent="0.25">
      <c r="A1627" s="1">
        <v>40424</v>
      </c>
      <c r="B1627">
        <v>30739.56</v>
      </c>
      <c r="C1627" s="12">
        <v>31474.99</v>
      </c>
      <c r="D1627">
        <v>31665.8</v>
      </c>
      <c r="E1627" s="12">
        <v>30680.959999999999</v>
      </c>
      <c r="G1627">
        <f t="shared" si="150"/>
        <v>2.3924545439167E-2</v>
      </c>
      <c r="H1627">
        <f t="shared" si="151"/>
        <v>3.0131856148884362E-2</v>
      </c>
      <c r="I1627">
        <f t="shared" si="152"/>
        <v>-1.9063382820053709E-3</v>
      </c>
      <c r="J1627" t="str">
        <f t="shared" si="153"/>
        <v/>
      </c>
      <c r="K1627" t="str">
        <f t="shared" si="154"/>
        <v/>
      </c>
      <c r="L1627" t="str">
        <f t="shared" si="155"/>
        <v/>
      </c>
      <c r="M1627" t="str">
        <f>IF(Master!D1629&lt;'OHL indexes'!E1627,1,"")</f>
        <v/>
      </c>
      <c r="N1627" t="str">
        <f>IF(Master!D1629&gt;'OHL indexes'!D1627,1,"")</f>
        <v/>
      </c>
    </row>
    <row r="1628" spans="1:14" x14ac:dyDescent="0.25">
      <c r="A1628" s="1">
        <v>40428</v>
      </c>
      <c r="B1628">
        <v>31646.400000000001</v>
      </c>
      <c r="C1628" s="12">
        <v>31163.74</v>
      </c>
      <c r="D1628">
        <v>31914.46</v>
      </c>
      <c r="E1628" s="12">
        <v>31069.14</v>
      </c>
      <c r="G1628">
        <f t="shared" si="150"/>
        <v>-1.5251655796551855E-2</v>
      </c>
      <c r="H1628">
        <f t="shared" si="151"/>
        <v>8.4704737347691683E-3</v>
      </c>
      <c r="I1628">
        <f t="shared" si="152"/>
        <v>-1.8240937357803744E-2</v>
      </c>
      <c r="J1628" t="str">
        <f t="shared" si="153"/>
        <v/>
      </c>
      <c r="K1628" t="str">
        <f t="shared" si="154"/>
        <v/>
      </c>
      <c r="L1628" t="str">
        <f t="shared" si="155"/>
        <v/>
      </c>
      <c r="M1628" t="str">
        <f>IF(Master!D1630&lt;'OHL indexes'!E1628,1,"")</f>
        <v/>
      </c>
      <c r="N1628" t="str">
        <f>IF(Master!D1630&gt;'OHL indexes'!D1628,1,"")</f>
        <v/>
      </c>
    </row>
    <row r="1629" spans="1:14" x14ac:dyDescent="0.25">
      <c r="A1629" s="1">
        <v>40429</v>
      </c>
      <c r="B1629">
        <v>30829.1</v>
      </c>
      <c r="C1629" s="12">
        <v>31558.6</v>
      </c>
      <c r="D1629">
        <v>31573.74</v>
      </c>
      <c r="E1629" s="12">
        <v>30786.59</v>
      </c>
      <c r="G1629">
        <f t="shared" si="150"/>
        <v>2.3662708285353773E-2</v>
      </c>
      <c r="H1629">
        <f t="shared" si="151"/>
        <v>2.4153802738321906E-2</v>
      </c>
      <c r="I1629">
        <f t="shared" si="152"/>
        <v>-1.3788920208503974E-3</v>
      </c>
      <c r="J1629" t="str">
        <f t="shared" si="153"/>
        <v/>
      </c>
      <c r="K1629" t="str">
        <f t="shared" si="154"/>
        <v/>
      </c>
      <c r="L1629" t="str">
        <f t="shared" si="155"/>
        <v/>
      </c>
      <c r="M1629" t="str">
        <f>IF(Master!D1631&lt;'OHL indexes'!E1629,1,"")</f>
        <v/>
      </c>
      <c r="N1629" t="str">
        <f>IF(Master!D1631&gt;'OHL indexes'!D1629,1,"")</f>
        <v/>
      </c>
    </row>
    <row r="1630" spans="1:14" x14ac:dyDescent="0.25">
      <c r="A1630" s="1">
        <v>40430</v>
      </c>
      <c r="B1630">
        <v>30534.83</v>
      </c>
      <c r="C1630" s="12">
        <v>29939.94</v>
      </c>
      <c r="D1630">
        <v>30624.83</v>
      </c>
      <c r="E1630" s="12">
        <v>29882.87</v>
      </c>
      <c r="G1630">
        <f t="shared" si="150"/>
        <v>-1.9482341968172223E-2</v>
      </c>
      <c r="H1630">
        <f t="shared" si="151"/>
        <v>2.9474537765561415E-3</v>
      </c>
      <c r="I1630">
        <f t="shared" si="152"/>
        <v>-2.1351355157372853E-2</v>
      </c>
      <c r="J1630" t="str">
        <f t="shared" si="153"/>
        <v/>
      </c>
      <c r="K1630" t="str">
        <f t="shared" si="154"/>
        <v/>
      </c>
      <c r="L1630" t="str">
        <f t="shared" si="155"/>
        <v/>
      </c>
      <c r="M1630" t="str">
        <f>IF(Master!D1632&lt;'OHL indexes'!E1630,1,"")</f>
        <v/>
      </c>
      <c r="N1630" t="str">
        <f>IF(Master!D1632&gt;'OHL indexes'!D1630,1,"")</f>
        <v/>
      </c>
    </row>
    <row r="1631" spans="1:14" x14ac:dyDescent="0.25">
      <c r="A1631" s="1">
        <v>40431</v>
      </c>
      <c r="B1631">
        <v>29884.95</v>
      </c>
      <c r="C1631" s="12">
        <v>30203.87</v>
      </c>
      <c r="D1631">
        <v>30543.77</v>
      </c>
      <c r="E1631" s="12">
        <v>29837.13</v>
      </c>
      <c r="G1631">
        <f t="shared" si="150"/>
        <v>1.0671592222841308E-2</v>
      </c>
      <c r="H1631">
        <f t="shared" si="151"/>
        <v>2.2045210047197727E-2</v>
      </c>
      <c r="I1631">
        <f t="shared" si="152"/>
        <v>-1.60013652356783E-3</v>
      </c>
      <c r="J1631" t="str">
        <f t="shared" si="153"/>
        <v/>
      </c>
      <c r="K1631" t="str">
        <f t="shared" si="154"/>
        <v/>
      </c>
      <c r="L1631" t="str">
        <f t="shared" si="155"/>
        <v/>
      </c>
      <c r="M1631" t="str">
        <f>IF(Master!D1633&lt;'OHL indexes'!E1631,1,"")</f>
        <v/>
      </c>
      <c r="N1631" t="str">
        <f>IF(Master!D1633&gt;'OHL indexes'!D1631,1,"")</f>
        <v/>
      </c>
    </row>
    <row r="1632" spans="1:14" x14ac:dyDescent="0.25">
      <c r="A1632" s="1">
        <v>40434</v>
      </c>
      <c r="B1632">
        <v>28417.96</v>
      </c>
      <c r="C1632" s="12">
        <v>29198.62</v>
      </c>
      <c r="D1632">
        <v>29254.83</v>
      </c>
      <c r="E1632" s="12">
        <v>28279.17</v>
      </c>
      <c r="G1632">
        <f t="shared" si="150"/>
        <v>2.7470655880999173E-2</v>
      </c>
      <c r="H1632">
        <f t="shared" si="151"/>
        <v>2.9448630373186679E-2</v>
      </c>
      <c r="I1632">
        <f t="shared" si="152"/>
        <v>-4.8838832907077689E-3</v>
      </c>
      <c r="J1632" t="str">
        <f t="shared" si="153"/>
        <v/>
      </c>
      <c r="K1632" t="str">
        <f t="shared" si="154"/>
        <v/>
      </c>
      <c r="L1632" t="str">
        <f t="shared" si="155"/>
        <v/>
      </c>
      <c r="M1632" t="str">
        <f>IF(Master!D1634&lt;'OHL indexes'!E1632,1,"")</f>
        <v/>
      </c>
      <c r="N1632" t="str">
        <f>IF(Master!D1634&gt;'OHL indexes'!D1632,1,"")</f>
        <v/>
      </c>
    </row>
    <row r="1633" spans="1:14" x14ac:dyDescent="0.25">
      <c r="A1633" s="1">
        <v>40435</v>
      </c>
      <c r="B1633">
        <v>28418.07</v>
      </c>
      <c r="C1633" s="12">
        <v>28479.57</v>
      </c>
      <c r="D1633">
        <v>28764.16</v>
      </c>
      <c r="E1633" s="12">
        <v>28080.560000000001</v>
      </c>
      <c r="G1633">
        <f t="shared" si="150"/>
        <v>2.1641160008403215E-3</v>
      </c>
      <c r="H1633">
        <f t="shared" si="151"/>
        <v>1.2178518808631189E-2</v>
      </c>
      <c r="I1633">
        <f t="shared" si="152"/>
        <v>-1.1876598234855429E-2</v>
      </c>
      <c r="J1633" t="str">
        <f t="shared" si="153"/>
        <v/>
      </c>
      <c r="K1633" t="str">
        <f t="shared" si="154"/>
        <v/>
      </c>
      <c r="L1633" t="str">
        <f t="shared" si="155"/>
        <v/>
      </c>
      <c r="M1633" t="str">
        <f>IF(Master!D1635&lt;'OHL indexes'!E1633,1,"")</f>
        <v/>
      </c>
      <c r="N1633" t="str">
        <f>IF(Master!D1635&gt;'OHL indexes'!D1633,1,"")</f>
        <v/>
      </c>
    </row>
    <row r="1634" spans="1:14" x14ac:dyDescent="0.25">
      <c r="A1634" s="1">
        <v>40436</v>
      </c>
      <c r="B1634">
        <v>27865.3</v>
      </c>
      <c r="C1634" s="12">
        <v>28639.22</v>
      </c>
      <c r="D1634">
        <v>28915.66</v>
      </c>
      <c r="E1634" s="12">
        <v>27809.9</v>
      </c>
      <c r="G1634">
        <f t="shared" si="150"/>
        <v>2.7773610906755009E-2</v>
      </c>
      <c r="H1634">
        <f t="shared" si="151"/>
        <v>3.7694193136266207E-2</v>
      </c>
      <c r="I1634">
        <f t="shared" si="152"/>
        <v>-1.9881357817786993E-3</v>
      </c>
      <c r="J1634" t="str">
        <f t="shared" si="153"/>
        <v/>
      </c>
      <c r="K1634" t="str">
        <f t="shared" si="154"/>
        <v/>
      </c>
      <c r="L1634" t="str">
        <f t="shared" si="155"/>
        <v/>
      </c>
      <c r="M1634" t="str">
        <f>IF(Master!D1636&lt;'OHL indexes'!E1634,1,"")</f>
        <v/>
      </c>
      <c r="N1634" t="str">
        <f>IF(Master!D1636&gt;'OHL indexes'!D1634,1,"")</f>
        <v/>
      </c>
    </row>
    <row r="1635" spans="1:14" x14ac:dyDescent="0.25">
      <c r="A1635" s="1">
        <v>40437</v>
      </c>
      <c r="B1635">
        <v>27766.240000000002</v>
      </c>
      <c r="C1635" s="12">
        <v>28028.37</v>
      </c>
      <c r="D1635">
        <v>28574.880000000001</v>
      </c>
      <c r="E1635" s="12">
        <v>27706.639999999999</v>
      </c>
      <c r="G1635">
        <f t="shared" si="150"/>
        <v>9.4406012481342838E-3</v>
      </c>
      <c r="H1635">
        <f t="shared" si="151"/>
        <v>2.9123136586012288E-2</v>
      </c>
      <c r="I1635">
        <f t="shared" si="152"/>
        <v>-2.1464915667371853E-3</v>
      </c>
      <c r="J1635" t="str">
        <f t="shared" si="153"/>
        <v/>
      </c>
      <c r="K1635" t="str">
        <f t="shared" si="154"/>
        <v/>
      </c>
      <c r="L1635" t="str">
        <f t="shared" si="155"/>
        <v/>
      </c>
      <c r="M1635" t="str">
        <f>IF(Master!D1637&lt;'OHL indexes'!E1635,1,"")</f>
        <v/>
      </c>
      <c r="N1635" t="str">
        <f>IF(Master!D1637&gt;'OHL indexes'!D1635,1,"")</f>
        <v/>
      </c>
    </row>
    <row r="1636" spans="1:14" x14ac:dyDescent="0.25">
      <c r="A1636" s="1">
        <v>40438</v>
      </c>
      <c r="B1636">
        <v>27733.42</v>
      </c>
      <c r="C1636" s="12">
        <v>27698.2</v>
      </c>
      <c r="D1636">
        <v>28301.81</v>
      </c>
      <c r="E1636" s="12">
        <v>27647.71</v>
      </c>
      <c r="G1636">
        <f t="shared" si="150"/>
        <v>-1.2699479544894254E-3</v>
      </c>
      <c r="H1636">
        <f t="shared" si="151"/>
        <v>2.049476768462033E-2</v>
      </c>
      <c r="I1636">
        <f t="shared" si="152"/>
        <v>-3.0904951498949007E-3</v>
      </c>
      <c r="J1636" t="str">
        <f t="shared" si="153"/>
        <v/>
      </c>
      <c r="K1636" t="str">
        <f t="shared" si="154"/>
        <v/>
      </c>
      <c r="L1636" t="str">
        <f t="shared" si="155"/>
        <v/>
      </c>
      <c r="M1636" t="str">
        <f>IF(Master!D1638&lt;'OHL indexes'!E1636,1,"")</f>
        <v/>
      </c>
      <c r="N1636" t="str">
        <f>IF(Master!D1638&gt;'OHL indexes'!D1636,1,"")</f>
        <v/>
      </c>
    </row>
    <row r="1637" spans="1:14" x14ac:dyDescent="0.25">
      <c r="A1637" s="1">
        <v>40441</v>
      </c>
      <c r="B1637">
        <v>27001.62</v>
      </c>
      <c r="C1637" s="12">
        <v>27556.400000000001</v>
      </c>
      <c r="D1637">
        <v>27726.86</v>
      </c>
      <c r="E1637" s="12">
        <v>26937.48</v>
      </c>
      <c r="G1637">
        <f t="shared" si="150"/>
        <v>2.0546174636929315E-2</v>
      </c>
      <c r="H1637">
        <f t="shared" si="151"/>
        <v>2.6859129192989162E-2</v>
      </c>
      <c r="I1637">
        <f t="shared" si="152"/>
        <v>-2.3754130307737098E-3</v>
      </c>
      <c r="J1637" t="str">
        <f t="shared" si="153"/>
        <v/>
      </c>
      <c r="K1637" t="str">
        <f t="shared" si="154"/>
        <v/>
      </c>
      <c r="L1637" t="str">
        <f t="shared" si="155"/>
        <v/>
      </c>
      <c r="M1637" t="str">
        <f>IF(Master!D1639&lt;'OHL indexes'!E1637,1,"")</f>
        <v/>
      </c>
      <c r="N1637" t="str">
        <f>IF(Master!D1639&gt;'OHL indexes'!D1637,1,"")</f>
        <v/>
      </c>
    </row>
    <row r="1638" spans="1:14" x14ac:dyDescent="0.25">
      <c r="A1638" s="1">
        <v>40442</v>
      </c>
      <c r="B1638">
        <v>27101.79</v>
      </c>
      <c r="C1638" s="12">
        <v>26982.48</v>
      </c>
      <c r="D1638">
        <v>27338.73</v>
      </c>
      <c r="E1638" s="12">
        <v>26657.98</v>
      </c>
      <c r="G1638">
        <f t="shared" si="150"/>
        <v>-4.4022922471173009E-3</v>
      </c>
      <c r="H1638">
        <f t="shared" si="151"/>
        <v>8.7425959687532639E-3</v>
      </c>
      <c r="I1638">
        <f t="shared" si="152"/>
        <v>-1.6375671127257685E-2</v>
      </c>
      <c r="J1638" t="str">
        <f t="shared" si="153"/>
        <v/>
      </c>
      <c r="K1638" t="str">
        <f t="shared" si="154"/>
        <v/>
      </c>
      <c r="L1638" t="str">
        <f t="shared" si="155"/>
        <v/>
      </c>
      <c r="M1638" t="str">
        <f>IF(Master!D1640&lt;'OHL indexes'!E1638,1,"")</f>
        <v/>
      </c>
      <c r="N1638" t="str">
        <f>IF(Master!D1640&gt;'OHL indexes'!D1638,1,"")</f>
        <v/>
      </c>
    </row>
    <row r="1639" spans="1:14" x14ac:dyDescent="0.25">
      <c r="A1639" s="1">
        <v>40443</v>
      </c>
      <c r="B1639">
        <v>27588.959999999999</v>
      </c>
      <c r="C1639" s="12">
        <v>27296.61</v>
      </c>
      <c r="D1639">
        <v>27783.66</v>
      </c>
      <c r="E1639" s="12">
        <v>26787.91</v>
      </c>
      <c r="G1639">
        <f t="shared" si="150"/>
        <v>-1.0596629956330261E-2</v>
      </c>
      <c r="H1639">
        <f t="shared" si="151"/>
        <v>7.0571706943647339E-3</v>
      </c>
      <c r="I1639">
        <f t="shared" si="152"/>
        <v>-2.9035164790553902E-2</v>
      </c>
      <c r="J1639" t="str">
        <f t="shared" si="153"/>
        <v/>
      </c>
      <c r="K1639" t="str">
        <f t="shared" si="154"/>
        <v/>
      </c>
      <c r="L1639" t="str">
        <f t="shared" si="155"/>
        <v/>
      </c>
      <c r="M1639" t="str">
        <f>IF(Master!D1641&lt;'OHL indexes'!E1639,1,"")</f>
        <v/>
      </c>
      <c r="N1639" t="str">
        <f>IF(Master!D1641&gt;'OHL indexes'!D1639,1,"")</f>
        <v/>
      </c>
    </row>
    <row r="1640" spans="1:14" x14ac:dyDescent="0.25">
      <c r="A1640" s="1">
        <v>40444</v>
      </c>
      <c r="B1640">
        <v>28440.53</v>
      </c>
      <c r="C1640" s="12">
        <v>28278.74</v>
      </c>
      <c r="D1640">
        <v>28658.12</v>
      </c>
      <c r="E1640" s="12">
        <v>27602.76</v>
      </c>
      <c r="G1640">
        <f t="shared" si="150"/>
        <v>-5.6887125521217774E-3</v>
      </c>
      <c r="H1640">
        <f t="shared" si="151"/>
        <v>7.6507013054960549E-3</v>
      </c>
      <c r="I1640">
        <f t="shared" si="152"/>
        <v>-2.9456905338965167E-2</v>
      </c>
      <c r="J1640" t="str">
        <f t="shared" si="153"/>
        <v/>
      </c>
      <c r="K1640" t="str">
        <f t="shared" si="154"/>
        <v/>
      </c>
      <c r="L1640" t="str">
        <f t="shared" si="155"/>
        <v/>
      </c>
      <c r="M1640" t="str">
        <f>IF(Master!D1642&lt;'OHL indexes'!E1640,1,"")</f>
        <v/>
      </c>
      <c r="N1640" t="str">
        <f>IF(Master!D1642&gt;'OHL indexes'!D1640,1,"")</f>
        <v/>
      </c>
    </row>
    <row r="1641" spans="1:14" x14ac:dyDescent="0.25">
      <c r="A1641" s="1">
        <v>40445</v>
      </c>
      <c r="B1641">
        <v>26887.95</v>
      </c>
      <c r="C1641" s="12">
        <v>27650.22</v>
      </c>
      <c r="D1641">
        <v>27733.97</v>
      </c>
      <c r="E1641" s="12">
        <v>26842.720000000001</v>
      </c>
      <c r="G1641">
        <f t="shared" si="150"/>
        <v>2.8349874200152891E-2</v>
      </c>
      <c r="H1641">
        <f t="shared" si="151"/>
        <v>3.1464652381457237E-2</v>
      </c>
      <c r="I1641">
        <f t="shared" si="152"/>
        <v>-1.6821661748106509E-3</v>
      </c>
      <c r="J1641" t="str">
        <f t="shared" si="153"/>
        <v/>
      </c>
      <c r="K1641" t="str">
        <f t="shared" si="154"/>
        <v/>
      </c>
      <c r="L1641" t="str">
        <f t="shared" si="155"/>
        <v/>
      </c>
      <c r="M1641" t="str">
        <f>IF(Master!D1643&lt;'OHL indexes'!E1641,1,"")</f>
        <v/>
      </c>
      <c r="N1641" t="str">
        <f>IF(Master!D1643&gt;'OHL indexes'!D1641,1,"")</f>
        <v/>
      </c>
    </row>
    <row r="1642" spans="1:14" x14ac:dyDescent="0.25">
      <c r="A1642" s="1">
        <v>40448</v>
      </c>
      <c r="B1642">
        <v>27014.41</v>
      </c>
      <c r="C1642" s="12">
        <v>26870.85</v>
      </c>
      <c r="D1642">
        <v>27086.720000000001</v>
      </c>
      <c r="E1642" s="12">
        <v>26586.58</v>
      </c>
      <c r="G1642">
        <f t="shared" si="150"/>
        <v>-5.3142008283727504E-3</v>
      </c>
      <c r="H1642">
        <f t="shared" si="151"/>
        <v>2.6767195729984206E-3</v>
      </c>
      <c r="I1642">
        <f t="shared" si="152"/>
        <v>-1.583710323490306E-2</v>
      </c>
      <c r="J1642" t="str">
        <f t="shared" si="153"/>
        <v/>
      </c>
      <c r="K1642" t="str">
        <f t="shared" si="154"/>
        <v/>
      </c>
      <c r="L1642" t="str">
        <f t="shared" si="155"/>
        <v/>
      </c>
      <c r="M1642" t="str">
        <f>IF(Master!D1644&lt;'OHL indexes'!E1642,1,"")</f>
        <v/>
      </c>
      <c r="N1642" t="str">
        <f>IF(Master!D1644&gt;'OHL indexes'!D1642,1,"")</f>
        <v/>
      </c>
    </row>
    <row r="1643" spans="1:14" x14ac:dyDescent="0.25">
      <c r="A1643" s="1">
        <v>40449</v>
      </c>
      <c r="B1643">
        <v>26980.48</v>
      </c>
      <c r="C1643" s="12">
        <v>26908.03</v>
      </c>
      <c r="D1643">
        <v>27750.57</v>
      </c>
      <c r="E1643" s="12">
        <v>26714.42</v>
      </c>
      <c r="G1643">
        <f t="shared" si="150"/>
        <v>-2.6852746874778122E-3</v>
      </c>
      <c r="H1643">
        <f t="shared" si="151"/>
        <v>2.8542487012833018E-2</v>
      </c>
      <c r="I1643">
        <f t="shared" si="152"/>
        <v>-9.8612033588728609E-3</v>
      </c>
      <c r="J1643" t="str">
        <f t="shared" si="153"/>
        <v/>
      </c>
      <c r="K1643" t="str">
        <f t="shared" si="154"/>
        <v/>
      </c>
      <c r="L1643" t="str">
        <f t="shared" si="155"/>
        <v/>
      </c>
      <c r="M1643" t="str">
        <f>IF(Master!D1645&lt;'OHL indexes'!E1643,1,"")</f>
        <v/>
      </c>
      <c r="N1643" t="str">
        <f>IF(Master!D1645&gt;'OHL indexes'!D1643,1,"")</f>
        <v/>
      </c>
    </row>
    <row r="1644" spans="1:14" x14ac:dyDescent="0.25">
      <c r="A1644" s="1">
        <v>40450</v>
      </c>
      <c r="B1644">
        <v>27404.15</v>
      </c>
      <c r="C1644" s="12">
        <v>27139.31</v>
      </c>
      <c r="D1644">
        <v>27552.28</v>
      </c>
      <c r="E1644" s="12">
        <v>26938.12</v>
      </c>
      <c r="G1644">
        <f t="shared" si="150"/>
        <v>-9.6642296878393097E-3</v>
      </c>
      <c r="H1644">
        <f t="shared" si="151"/>
        <v>5.4053856806359768E-3</v>
      </c>
      <c r="I1644">
        <f t="shared" si="152"/>
        <v>-1.700581846180238E-2</v>
      </c>
      <c r="J1644" t="str">
        <f t="shared" si="153"/>
        <v/>
      </c>
      <c r="K1644" t="str">
        <f t="shared" si="154"/>
        <v/>
      </c>
      <c r="L1644" t="str">
        <f t="shared" si="155"/>
        <v/>
      </c>
      <c r="M1644" t="str">
        <f>IF(Master!D1646&lt;'OHL indexes'!E1644,1,"")</f>
        <v/>
      </c>
      <c r="N1644" t="str">
        <f>IF(Master!D1646&gt;'OHL indexes'!D1644,1,"")</f>
        <v/>
      </c>
    </row>
    <row r="1645" spans="1:14" x14ac:dyDescent="0.25">
      <c r="A1645" s="1">
        <v>40451</v>
      </c>
      <c r="B1645">
        <v>28102.07</v>
      </c>
      <c r="C1645" s="12">
        <v>26971.97</v>
      </c>
      <c r="D1645">
        <v>28371.8</v>
      </c>
      <c r="E1645" s="12">
        <v>26824.400000000001</v>
      </c>
      <c r="G1645">
        <f t="shared" si="150"/>
        <v>-4.0214119458103936E-2</v>
      </c>
      <c r="H1645">
        <f t="shared" si="151"/>
        <v>9.5982253264617068E-3</v>
      </c>
      <c r="I1645">
        <f t="shared" si="152"/>
        <v>-4.5465334048345851E-2</v>
      </c>
      <c r="J1645" t="str">
        <f t="shared" si="153"/>
        <v/>
      </c>
      <c r="K1645" t="str">
        <f t="shared" si="154"/>
        <v/>
      </c>
      <c r="L1645" t="str">
        <f t="shared" si="155"/>
        <v/>
      </c>
      <c r="M1645" t="str">
        <f>IF(Master!D1647&lt;'OHL indexes'!E1645,1,"")</f>
        <v/>
      </c>
      <c r="N1645" t="str">
        <f>IF(Master!D1647&gt;'OHL indexes'!D1645,1,"")</f>
        <v/>
      </c>
    </row>
    <row r="1646" spans="1:14" x14ac:dyDescent="0.25">
      <c r="A1646" s="1">
        <v>40452</v>
      </c>
      <c r="B1646">
        <v>27543.72</v>
      </c>
      <c r="C1646" s="12">
        <v>27549.9</v>
      </c>
      <c r="D1646">
        <v>28099.97</v>
      </c>
      <c r="E1646" s="12">
        <v>27442.82</v>
      </c>
      <c r="G1646">
        <f t="shared" si="150"/>
        <v>2.2437056432456082E-4</v>
      </c>
      <c r="H1646">
        <f t="shared" si="151"/>
        <v>2.0195166085045901E-2</v>
      </c>
      <c r="I1646">
        <f t="shared" si="152"/>
        <v>-3.663266980640234E-3</v>
      </c>
      <c r="J1646" t="str">
        <f t="shared" si="153"/>
        <v/>
      </c>
      <c r="K1646" t="str">
        <f t="shared" si="154"/>
        <v/>
      </c>
      <c r="L1646" t="str">
        <f t="shared" si="155"/>
        <v/>
      </c>
      <c r="M1646" t="str">
        <f>IF(Master!D1648&lt;'OHL indexes'!E1646,1,"")</f>
        <v/>
      </c>
      <c r="N1646" t="str">
        <f>IF(Master!D1648&gt;'OHL indexes'!D1646,1,"")</f>
        <v/>
      </c>
    </row>
    <row r="1647" spans="1:14" x14ac:dyDescent="0.25">
      <c r="A1647" s="1">
        <v>40455</v>
      </c>
      <c r="B1647">
        <v>27934.84</v>
      </c>
      <c r="C1647" s="12">
        <v>27756.03</v>
      </c>
      <c r="D1647">
        <v>28268.83</v>
      </c>
      <c r="E1647" s="12">
        <v>27516.55</v>
      </c>
      <c r="G1647">
        <f t="shared" si="150"/>
        <v>-6.4009673941215484E-3</v>
      </c>
      <c r="H1647">
        <f t="shared" si="151"/>
        <v>1.1956037693432453E-2</v>
      </c>
      <c r="I1647">
        <f t="shared" si="152"/>
        <v>-1.4973774684229446E-2</v>
      </c>
      <c r="J1647" t="str">
        <f t="shared" si="153"/>
        <v/>
      </c>
      <c r="K1647" t="str">
        <f t="shared" si="154"/>
        <v/>
      </c>
      <c r="L1647" t="str">
        <f t="shared" si="155"/>
        <v/>
      </c>
      <c r="M1647" t="str">
        <f>IF(Master!D1649&lt;'OHL indexes'!E1647,1,"")</f>
        <v/>
      </c>
      <c r="N1647" t="str">
        <f>IF(Master!D1649&gt;'OHL indexes'!D1647,1,"")</f>
        <v/>
      </c>
    </row>
    <row r="1648" spans="1:14" x14ac:dyDescent="0.25">
      <c r="A1648" s="1">
        <v>40456</v>
      </c>
      <c r="B1648">
        <v>26578.66</v>
      </c>
      <c r="C1648" s="12">
        <v>27478.45</v>
      </c>
      <c r="D1648">
        <v>27570.81</v>
      </c>
      <c r="E1648" s="12">
        <v>26380.94</v>
      </c>
      <c r="G1648">
        <f t="shared" si="150"/>
        <v>3.3853851172331417E-2</v>
      </c>
      <c r="H1648">
        <f t="shared" si="151"/>
        <v>3.7328819436344807E-2</v>
      </c>
      <c r="I1648">
        <f t="shared" si="152"/>
        <v>-7.439050727162333E-3</v>
      </c>
      <c r="J1648" t="str">
        <f t="shared" si="153"/>
        <v/>
      </c>
      <c r="K1648" t="str">
        <f t="shared" si="154"/>
        <v/>
      </c>
      <c r="L1648" t="str">
        <f t="shared" si="155"/>
        <v/>
      </c>
      <c r="M1648" t="str">
        <f>IF(Master!D1650&lt;'OHL indexes'!E1648,1,"")</f>
        <v/>
      </c>
      <c r="N1648" t="str">
        <f>IF(Master!D1650&gt;'OHL indexes'!D1648,1,"")</f>
        <v/>
      </c>
    </row>
    <row r="1649" spans="1:14" x14ac:dyDescent="0.25">
      <c r="A1649" s="1">
        <v>40457</v>
      </c>
      <c r="B1649">
        <v>26258.03</v>
      </c>
      <c r="C1649" s="12">
        <v>26413.13</v>
      </c>
      <c r="D1649">
        <v>26731.78</v>
      </c>
      <c r="E1649" s="12">
        <v>26175.17</v>
      </c>
      <c r="G1649">
        <f t="shared" si="150"/>
        <v>5.9067645211769992E-3</v>
      </c>
      <c r="H1649">
        <f t="shared" si="151"/>
        <v>1.8042099883349927E-2</v>
      </c>
      <c r="I1649">
        <f t="shared" si="152"/>
        <v>-3.1556061136346347E-3</v>
      </c>
      <c r="J1649" t="str">
        <f t="shared" si="153"/>
        <v/>
      </c>
      <c r="K1649" t="str">
        <f t="shared" si="154"/>
        <v/>
      </c>
      <c r="L1649" t="str">
        <f t="shared" si="155"/>
        <v/>
      </c>
      <c r="M1649" t="str">
        <f>IF(Master!D1651&lt;'OHL indexes'!E1649,1,"")</f>
        <v/>
      </c>
      <c r="N1649" t="str">
        <f>IF(Master!D1651&gt;'OHL indexes'!D1649,1,"")</f>
        <v/>
      </c>
    </row>
    <row r="1650" spans="1:14" x14ac:dyDescent="0.25">
      <c r="A1650" s="1">
        <v>40458</v>
      </c>
      <c r="B1650">
        <v>26081.16</v>
      </c>
      <c r="C1650" s="12">
        <v>26004.94</v>
      </c>
      <c r="D1650">
        <v>26640.76</v>
      </c>
      <c r="E1650" s="12">
        <v>25897.94</v>
      </c>
      <c r="G1650">
        <f t="shared" si="150"/>
        <v>-2.9224160275079791E-3</v>
      </c>
      <c r="H1650">
        <f t="shared" si="151"/>
        <v>2.145610087894867E-2</v>
      </c>
      <c r="I1650">
        <f t="shared" si="152"/>
        <v>-7.0249942870639348E-3</v>
      </c>
      <c r="J1650" t="str">
        <f t="shared" si="153"/>
        <v/>
      </c>
      <c r="K1650" t="str">
        <f t="shared" si="154"/>
        <v/>
      </c>
      <c r="L1650" t="str">
        <f t="shared" si="155"/>
        <v/>
      </c>
      <c r="M1650" t="str">
        <f>IF(Master!D1652&lt;'OHL indexes'!E1650,1,"")</f>
        <v/>
      </c>
      <c r="N1650" t="str">
        <f>IF(Master!D1652&gt;'OHL indexes'!D1650,1,"")</f>
        <v/>
      </c>
    </row>
    <row r="1651" spans="1:14" x14ac:dyDescent="0.25">
      <c r="A1651" s="1">
        <v>40459</v>
      </c>
      <c r="B1651">
        <v>25058.46</v>
      </c>
      <c r="C1651" s="12">
        <v>26046.39</v>
      </c>
      <c r="D1651">
        <v>26214.12</v>
      </c>
      <c r="E1651" s="12">
        <v>24886.54</v>
      </c>
      <c r="G1651">
        <f t="shared" si="150"/>
        <v>3.9425008559983432E-2</v>
      </c>
      <c r="H1651">
        <f t="shared" si="151"/>
        <v>4.6118556367789498E-2</v>
      </c>
      <c r="I1651">
        <f t="shared" si="152"/>
        <v>-6.8607568062840629E-3</v>
      </c>
      <c r="J1651" t="str">
        <f t="shared" si="153"/>
        <v/>
      </c>
      <c r="K1651" t="str">
        <f t="shared" si="154"/>
        <v/>
      </c>
      <c r="L1651" t="str">
        <f t="shared" si="155"/>
        <v/>
      </c>
      <c r="M1651" t="str">
        <f>IF(Master!D1653&lt;'OHL indexes'!E1651,1,"")</f>
        <v/>
      </c>
      <c r="N1651" t="str">
        <f>IF(Master!D1653&gt;'OHL indexes'!D1651,1,"")</f>
        <v/>
      </c>
    </row>
    <row r="1652" spans="1:14" x14ac:dyDescent="0.25">
      <c r="A1652" s="1">
        <v>40462</v>
      </c>
      <c r="B1652">
        <v>24434.560000000001</v>
      </c>
      <c r="C1652" s="12">
        <v>24810.42</v>
      </c>
      <c r="D1652">
        <v>24847.01</v>
      </c>
      <c r="E1652" s="12">
        <v>24346.86</v>
      </c>
      <c r="G1652">
        <f t="shared" si="150"/>
        <v>1.5382310956284728E-2</v>
      </c>
      <c r="H1652">
        <f t="shared" si="151"/>
        <v>1.6879780114722687E-2</v>
      </c>
      <c r="I1652">
        <f t="shared" si="152"/>
        <v>-3.5891786060400221E-3</v>
      </c>
      <c r="J1652" t="str">
        <f t="shared" si="153"/>
        <v/>
      </c>
      <c r="K1652" t="str">
        <f t="shared" si="154"/>
        <v/>
      </c>
      <c r="L1652" t="str">
        <f t="shared" si="155"/>
        <v/>
      </c>
      <c r="M1652" t="str">
        <f>IF(Master!D1654&lt;'OHL indexes'!E1652,1,"")</f>
        <v/>
      </c>
      <c r="N1652" t="str">
        <f>IF(Master!D1654&gt;'OHL indexes'!D1652,1,"")</f>
        <v/>
      </c>
    </row>
    <row r="1653" spans="1:14" x14ac:dyDescent="0.25">
      <c r="A1653" s="1">
        <v>40463</v>
      </c>
      <c r="B1653">
        <v>23624.47</v>
      </c>
      <c r="C1653" s="12">
        <v>24711.35</v>
      </c>
      <c r="D1653">
        <v>25038.66</v>
      </c>
      <c r="E1653" s="12">
        <v>23410.22</v>
      </c>
      <c r="G1653">
        <f t="shared" si="150"/>
        <v>4.6006534749774231E-2</v>
      </c>
      <c r="H1653">
        <f t="shared" si="151"/>
        <v>5.9861237098652209E-2</v>
      </c>
      <c r="I1653">
        <f t="shared" si="152"/>
        <v>-9.0689865211790455E-3</v>
      </c>
      <c r="J1653" t="str">
        <f t="shared" si="153"/>
        <v/>
      </c>
      <c r="K1653" t="str">
        <f t="shared" si="154"/>
        <v/>
      </c>
      <c r="L1653" t="str">
        <f t="shared" si="155"/>
        <v/>
      </c>
      <c r="M1653" t="str">
        <f>IF(Master!D1655&lt;'OHL indexes'!E1653,1,"")</f>
        <v/>
      </c>
      <c r="N1653" t="str">
        <f>IF(Master!D1655&gt;'OHL indexes'!D1653,1,"")</f>
        <v/>
      </c>
    </row>
    <row r="1654" spans="1:14" x14ac:dyDescent="0.25">
      <c r="A1654" s="1">
        <v>40464</v>
      </c>
      <c r="B1654">
        <v>23062.3</v>
      </c>
      <c r="C1654" s="12">
        <v>23252.98</v>
      </c>
      <c r="D1654">
        <v>23383.51</v>
      </c>
      <c r="E1654" s="12">
        <v>22642.54</v>
      </c>
      <c r="G1654">
        <f t="shared" si="150"/>
        <v>8.2680391808276354E-3</v>
      </c>
      <c r="H1654">
        <f t="shared" si="151"/>
        <v>1.3927925662228002E-2</v>
      </c>
      <c r="I1654">
        <f t="shared" si="152"/>
        <v>-1.8201133451563711E-2</v>
      </c>
      <c r="J1654" t="str">
        <f t="shared" si="153"/>
        <v/>
      </c>
      <c r="K1654" t="str">
        <f t="shared" si="154"/>
        <v/>
      </c>
      <c r="L1654" t="str">
        <f t="shared" si="155"/>
        <v/>
      </c>
      <c r="M1654" t="str">
        <f>IF(Master!D1656&lt;'OHL indexes'!E1654,1,"")</f>
        <v/>
      </c>
      <c r="N1654" t="str">
        <f>IF(Master!D1656&gt;'OHL indexes'!D1654,1,"")</f>
        <v/>
      </c>
    </row>
    <row r="1655" spans="1:14" x14ac:dyDescent="0.25">
      <c r="A1655" s="1">
        <v>40465</v>
      </c>
      <c r="B1655">
        <v>23751.67</v>
      </c>
      <c r="C1655" s="12">
        <v>23180.18</v>
      </c>
      <c r="D1655">
        <v>24325</v>
      </c>
      <c r="E1655" s="12">
        <v>23046.32</v>
      </c>
      <c r="G1655">
        <f t="shared" si="150"/>
        <v>-2.406104497073247E-2</v>
      </c>
      <c r="H1655">
        <f t="shared" si="151"/>
        <v>2.4138513207702994E-2</v>
      </c>
      <c r="I1655">
        <f t="shared" si="152"/>
        <v>-2.9696859210320725E-2</v>
      </c>
      <c r="J1655" t="str">
        <f t="shared" si="153"/>
        <v/>
      </c>
      <c r="K1655" t="str">
        <f t="shared" si="154"/>
        <v/>
      </c>
      <c r="L1655" t="str">
        <f t="shared" si="155"/>
        <v/>
      </c>
      <c r="M1655" t="str">
        <f>IF(Master!D1657&lt;'OHL indexes'!E1655,1,"")</f>
        <v/>
      </c>
      <c r="N1655" t="str">
        <f>IF(Master!D1657&gt;'OHL indexes'!D1655,1,"")</f>
        <v/>
      </c>
    </row>
    <row r="1656" spans="1:14" x14ac:dyDescent="0.25">
      <c r="A1656" s="1">
        <v>40466</v>
      </c>
      <c r="B1656">
        <v>23548.87</v>
      </c>
      <c r="C1656" s="12">
        <v>23402.39</v>
      </c>
      <c r="D1656">
        <v>24489.62</v>
      </c>
      <c r="E1656" s="12">
        <v>23280.26</v>
      </c>
      <c r="G1656">
        <f t="shared" si="150"/>
        <v>-6.2202560037912802E-3</v>
      </c>
      <c r="H1656">
        <f t="shared" si="151"/>
        <v>3.9948838309439072E-2</v>
      </c>
      <c r="I1656">
        <f t="shared" si="152"/>
        <v>-1.1406492116182276E-2</v>
      </c>
      <c r="J1656" t="str">
        <f t="shared" si="153"/>
        <v/>
      </c>
      <c r="K1656" t="str">
        <f t="shared" si="154"/>
        <v/>
      </c>
      <c r="L1656" t="str">
        <f t="shared" si="155"/>
        <v/>
      </c>
      <c r="M1656" t="str">
        <f>IF(Master!D1658&lt;'OHL indexes'!E1656,1,"")</f>
        <v/>
      </c>
      <c r="N1656" t="str">
        <f>IF(Master!D1658&gt;'OHL indexes'!D1656,1,"")</f>
        <v/>
      </c>
    </row>
    <row r="1657" spans="1:14" x14ac:dyDescent="0.25">
      <c r="A1657" s="1">
        <v>40469</v>
      </c>
      <c r="B1657">
        <v>22779.39</v>
      </c>
      <c r="C1657" s="12">
        <v>23556.78</v>
      </c>
      <c r="D1657">
        <v>23800.17</v>
      </c>
      <c r="E1657" s="12">
        <v>22399.23</v>
      </c>
      <c r="G1657">
        <f t="shared" si="150"/>
        <v>3.4126901554431432E-2</v>
      </c>
      <c r="H1657">
        <f t="shared" si="151"/>
        <v>4.4811559923246369E-2</v>
      </c>
      <c r="I1657">
        <f t="shared" si="152"/>
        <v>-1.6688769980232165E-2</v>
      </c>
      <c r="J1657" t="str">
        <f t="shared" si="153"/>
        <v/>
      </c>
      <c r="K1657" t="str">
        <f t="shared" si="154"/>
        <v/>
      </c>
      <c r="L1657" t="str">
        <f t="shared" si="155"/>
        <v/>
      </c>
      <c r="M1657" t="str">
        <f>IF(Master!D1659&lt;'OHL indexes'!E1657,1,"")</f>
        <v/>
      </c>
      <c r="N1657" t="str">
        <f>IF(Master!D1659&gt;'OHL indexes'!D1657,1,"")</f>
        <v/>
      </c>
    </row>
    <row r="1658" spans="1:14" x14ac:dyDescent="0.25">
      <c r="A1658" s="1">
        <v>40470</v>
      </c>
      <c r="B1658">
        <v>23342.03</v>
      </c>
      <c r="C1658" s="12">
        <v>23434.39</v>
      </c>
      <c r="D1658">
        <v>23792.38</v>
      </c>
      <c r="E1658" s="12">
        <v>22783.32</v>
      </c>
      <c r="G1658">
        <f t="shared" si="150"/>
        <v>3.9568109543171026E-3</v>
      </c>
      <c r="H1658">
        <f t="shared" si="151"/>
        <v>1.9293523313953509E-2</v>
      </c>
      <c r="I1658">
        <f t="shared" si="152"/>
        <v>-2.3935793073695755E-2</v>
      </c>
      <c r="J1658" t="str">
        <f t="shared" si="153"/>
        <v/>
      </c>
      <c r="K1658" t="str">
        <f t="shared" si="154"/>
        <v/>
      </c>
      <c r="L1658" t="str">
        <f t="shared" si="155"/>
        <v/>
      </c>
      <c r="M1658" t="str">
        <f>IF(Master!D1660&lt;'OHL indexes'!E1658,1,"")</f>
        <v/>
      </c>
      <c r="N1658" t="str">
        <f>IF(Master!D1660&gt;'OHL indexes'!D1658,1,"")</f>
        <v/>
      </c>
    </row>
    <row r="1659" spans="1:14" x14ac:dyDescent="0.25">
      <c r="A1659" s="1">
        <v>40471</v>
      </c>
      <c r="B1659">
        <v>22118.74</v>
      </c>
      <c r="C1659" s="12">
        <v>23195.22</v>
      </c>
      <c r="D1659">
        <v>23342.03</v>
      </c>
      <c r="E1659" s="12">
        <v>22069.72</v>
      </c>
      <c r="G1659">
        <f t="shared" si="150"/>
        <v>4.8668233362298086E-2</v>
      </c>
      <c r="H1659">
        <f t="shared" si="151"/>
        <v>5.530559154816217E-2</v>
      </c>
      <c r="I1659">
        <f t="shared" si="152"/>
        <v>-2.2162202729449909E-3</v>
      </c>
      <c r="J1659" t="str">
        <f t="shared" si="153"/>
        <v/>
      </c>
      <c r="K1659" t="str">
        <f t="shared" si="154"/>
        <v/>
      </c>
      <c r="L1659" t="str">
        <f t="shared" si="155"/>
        <v/>
      </c>
      <c r="M1659" t="str">
        <f>IF(Master!D1661&lt;'OHL indexes'!E1659,1,"")</f>
        <v/>
      </c>
      <c r="N1659" t="str">
        <f>IF(Master!D1661&gt;'OHL indexes'!D1659,1,"")</f>
        <v/>
      </c>
    </row>
    <row r="1660" spans="1:14" x14ac:dyDescent="0.25">
      <c r="A1660" s="1">
        <v>40472</v>
      </c>
      <c r="B1660">
        <v>21544.5</v>
      </c>
      <c r="C1660" s="12">
        <v>21970.29</v>
      </c>
      <c r="D1660">
        <v>22401.03</v>
      </c>
      <c r="E1660" s="12">
        <v>21388.67</v>
      </c>
      <c r="G1660">
        <f t="shared" si="150"/>
        <v>1.9763280651674542E-2</v>
      </c>
      <c r="H1660">
        <f t="shared" si="151"/>
        <v>3.9756318317900163E-2</v>
      </c>
      <c r="I1660">
        <f t="shared" si="152"/>
        <v>-7.2329364803083163E-3</v>
      </c>
      <c r="J1660" t="str">
        <f t="shared" si="153"/>
        <v/>
      </c>
      <c r="K1660" t="str">
        <f t="shared" si="154"/>
        <v/>
      </c>
      <c r="L1660" t="str">
        <f t="shared" si="155"/>
        <v/>
      </c>
      <c r="M1660" t="str">
        <f>IF(Master!D1662&lt;'OHL indexes'!E1660,1,"")</f>
        <v/>
      </c>
      <c r="N1660" t="str">
        <f>IF(Master!D1662&gt;'OHL indexes'!D1660,1,"")</f>
        <v/>
      </c>
    </row>
    <row r="1661" spans="1:14" x14ac:dyDescent="0.25">
      <c r="A1661" s="1">
        <v>40473</v>
      </c>
      <c r="B1661">
        <v>20693.060000000001</v>
      </c>
      <c r="C1661" s="12">
        <v>21442.9</v>
      </c>
      <c r="D1661">
        <v>21496.12</v>
      </c>
      <c r="E1661" s="12">
        <v>20634.919999999998</v>
      </c>
      <c r="G1661">
        <f t="shared" si="150"/>
        <v>3.6236303379007184E-2</v>
      </c>
      <c r="H1661">
        <f t="shared" si="151"/>
        <v>3.8808180133822479E-2</v>
      </c>
      <c r="I1661">
        <f t="shared" si="152"/>
        <v>-2.8096376273012424E-3</v>
      </c>
      <c r="J1661" t="str">
        <f t="shared" si="153"/>
        <v/>
      </c>
      <c r="K1661" t="str">
        <f t="shared" si="154"/>
        <v/>
      </c>
      <c r="L1661" t="str">
        <f t="shared" si="155"/>
        <v/>
      </c>
      <c r="M1661" t="str">
        <f>IF(Master!D1663&lt;'OHL indexes'!E1661,1,"")</f>
        <v/>
      </c>
      <c r="N1661" t="str">
        <f>IF(Master!D1663&gt;'OHL indexes'!D1661,1,"")</f>
        <v/>
      </c>
    </row>
    <row r="1662" spans="1:14" x14ac:dyDescent="0.25">
      <c r="A1662" s="1">
        <v>40476</v>
      </c>
      <c r="B1662">
        <v>20534.689999999999</v>
      </c>
      <c r="C1662" s="12">
        <v>20349.419999999998</v>
      </c>
      <c r="D1662">
        <v>20664.22</v>
      </c>
      <c r="E1662" s="12">
        <v>19972.13</v>
      </c>
      <c r="G1662">
        <f t="shared" si="150"/>
        <v>-9.0222934945694E-3</v>
      </c>
      <c r="H1662">
        <f t="shared" si="151"/>
        <v>6.307862451295998E-3</v>
      </c>
      <c r="I1662">
        <f t="shared" si="152"/>
        <v>-2.7395592531467394E-2</v>
      </c>
      <c r="J1662" t="str">
        <f t="shared" si="153"/>
        <v/>
      </c>
      <c r="K1662" t="str">
        <f t="shared" si="154"/>
        <v/>
      </c>
      <c r="L1662" t="str">
        <f t="shared" si="155"/>
        <v/>
      </c>
      <c r="M1662" t="str">
        <f>IF(Master!D1664&lt;'OHL indexes'!E1662,1,"")</f>
        <v/>
      </c>
      <c r="N1662" t="str">
        <f>IF(Master!D1664&gt;'OHL indexes'!D1662,1,"")</f>
        <v/>
      </c>
    </row>
    <row r="1663" spans="1:14" x14ac:dyDescent="0.25">
      <c r="A1663" s="1">
        <v>40477</v>
      </c>
      <c r="B1663">
        <v>20916.8</v>
      </c>
      <c r="C1663" s="12">
        <v>20964.490000000002</v>
      </c>
      <c r="D1663">
        <v>21117.3</v>
      </c>
      <c r="E1663" s="12">
        <v>20658.849999999999</v>
      </c>
      <c r="G1663">
        <f t="shared" si="150"/>
        <v>2.2799854662283181E-3</v>
      </c>
      <c r="H1663">
        <f t="shared" si="151"/>
        <v>9.5855962671154149E-3</v>
      </c>
      <c r="I1663">
        <f t="shared" si="152"/>
        <v>-1.2332192304750245E-2</v>
      </c>
      <c r="J1663" t="str">
        <f t="shared" si="153"/>
        <v/>
      </c>
      <c r="K1663" t="str">
        <f t="shared" si="154"/>
        <v/>
      </c>
      <c r="L1663" t="str">
        <f t="shared" si="155"/>
        <v/>
      </c>
      <c r="M1663" t="str">
        <f>IF(Master!D1665&lt;'OHL indexes'!E1663,1,"")</f>
        <v/>
      </c>
      <c r="N1663" t="str">
        <f>IF(Master!D1665&gt;'OHL indexes'!D1663,1,"")</f>
        <v/>
      </c>
    </row>
    <row r="1664" spans="1:14" x14ac:dyDescent="0.25">
      <c r="A1664" s="1">
        <v>40478</v>
      </c>
      <c r="B1664">
        <v>21308.62</v>
      </c>
      <c r="C1664" s="12">
        <v>21308.54</v>
      </c>
      <c r="D1664">
        <v>22175.13</v>
      </c>
      <c r="E1664" s="12">
        <v>21175.59</v>
      </c>
      <c r="G1664">
        <f t="shared" si="150"/>
        <v>-3.7543491787639383E-6</v>
      </c>
      <c r="H1664">
        <f t="shared" si="151"/>
        <v>4.0664763837357842E-2</v>
      </c>
      <c r="I1664">
        <f t="shared" si="152"/>
        <v>-6.2430133908248919E-3</v>
      </c>
      <c r="J1664" t="str">
        <f t="shared" si="153"/>
        <v/>
      </c>
      <c r="K1664" t="str">
        <f t="shared" si="154"/>
        <v/>
      </c>
      <c r="L1664" t="str">
        <f t="shared" si="155"/>
        <v/>
      </c>
      <c r="M1664" t="str">
        <f>IF(Master!D1666&lt;'OHL indexes'!E1664,1,"")</f>
        <v/>
      </c>
      <c r="N1664" t="str">
        <f>IF(Master!D1666&gt;'OHL indexes'!D1664,1,"")</f>
        <v/>
      </c>
    </row>
    <row r="1665" spans="1:14" x14ac:dyDescent="0.25">
      <c r="A1665" s="1">
        <v>40479</v>
      </c>
      <c r="B1665">
        <v>21270.91</v>
      </c>
      <c r="C1665" s="12">
        <v>20944.89</v>
      </c>
      <c r="D1665">
        <v>21583.54</v>
      </c>
      <c r="E1665" s="12">
        <v>20789.009999999998</v>
      </c>
      <c r="G1665">
        <f t="shared" si="150"/>
        <v>-1.5327035843788583E-2</v>
      </c>
      <c r="H1665">
        <f t="shared" si="151"/>
        <v>1.4697537622978984E-2</v>
      </c>
      <c r="I1665">
        <f t="shared" si="152"/>
        <v>-2.2655354190300292E-2</v>
      </c>
      <c r="J1665" t="str">
        <f t="shared" si="153"/>
        <v/>
      </c>
      <c r="K1665" t="str">
        <f t="shared" si="154"/>
        <v/>
      </c>
      <c r="L1665" t="str">
        <f t="shared" si="155"/>
        <v/>
      </c>
      <c r="M1665" t="str">
        <f>IF(Master!D1667&lt;'OHL indexes'!E1665,1,"")</f>
        <v/>
      </c>
      <c r="N1665" t="str">
        <f>IF(Master!D1667&gt;'OHL indexes'!D1665,1,"")</f>
        <v/>
      </c>
    </row>
    <row r="1666" spans="1:14" x14ac:dyDescent="0.25">
      <c r="A1666" s="1">
        <v>40480</v>
      </c>
      <c r="B1666">
        <v>21254.55</v>
      </c>
      <c r="C1666" s="12">
        <v>21254.47</v>
      </c>
      <c r="D1666">
        <v>21536.3</v>
      </c>
      <c r="E1666" s="12">
        <v>21113.56</v>
      </c>
      <c r="G1666">
        <f t="shared" si="150"/>
        <v>-3.7638999648148541E-6</v>
      </c>
      <c r="H1666">
        <f t="shared" si="151"/>
        <v>1.3255985189053687E-2</v>
      </c>
      <c r="I1666">
        <f t="shared" si="152"/>
        <v>-6.6334032007263621E-3</v>
      </c>
      <c r="J1666" t="str">
        <f t="shared" si="153"/>
        <v/>
      </c>
      <c r="K1666" t="str">
        <f t="shared" si="154"/>
        <v/>
      </c>
      <c r="L1666" t="str">
        <f t="shared" si="155"/>
        <v/>
      </c>
      <c r="M1666" t="str">
        <f>IF(Master!D1668&lt;'OHL indexes'!E1666,1,"")</f>
        <v/>
      </c>
      <c r="N1666" t="str">
        <f>IF(Master!D1668&gt;'OHL indexes'!D1666,1,"")</f>
        <v/>
      </c>
    </row>
    <row r="1667" spans="1:14" x14ac:dyDescent="0.25">
      <c r="A1667" s="1">
        <v>40483</v>
      </c>
      <c r="B1667">
        <v>21123.98</v>
      </c>
      <c r="C1667" s="12">
        <v>21002.3</v>
      </c>
      <c r="D1667">
        <v>21637.599999999999</v>
      </c>
      <c r="E1667" s="12">
        <v>20703.330000000002</v>
      </c>
      <c r="G1667">
        <f t="shared" si="150"/>
        <v>-5.7602781294056049E-3</v>
      </c>
      <c r="H1667">
        <f t="shared" si="151"/>
        <v>2.4314546785217495E-2</v>
      </c>
      <c r="I1667">
        <f t="shared" si="152"/>
        <v>-1.9913387533977867E-2</v>
      </c>
      <c r="J1667" t="str">
        <f t="shared" si="153"/>
        <v/>
      </c>
      <c r="K1667" t="str">
        <f t="shared" si="154"/>
        <v/>
      </c>
      <c r="L1667" t="str">
        <f t="shared" si="155"/>
        <v/>
      </c>
      <c r="M1667" t="str">
        <f>IF(Master!D1669&lt;'OHL indexes'!E1667,1,"")</f>
        <v/>
      </c>
      <c r="N1667" t="str">
        <f>IF(Master!D1669&gt;'OHL indexes'!D1667,1,"")</f>
        <v/>
      </c>
    </row>
    <row r="1668" spans="1:14" x14ac:dyDescent="0.25">
      <c r="A1668" s="1">
        <v>40484</v>
      </c>
      <c r="B1668">
        <v>20654.990000000002</v>
      </c>
      <c r="C1668" s="12">
        <v>20917.310000000001</v>
      </c>
      <c r="D1668">
        <v>21010.2</v>
      </c>
      <c r="E1668" s="12">
        <v>20587.580000000002</v>
      </c>
      <c r="G1668">
        <f t="shared" si="150"/>
        <v>1.2700078770311762E-2</v>
      </c>
      <c r="H1668">
        <f t="shared" si="151"/>
        <v>1.7197297118032973E-2</v>
      </c>
      <c r="I1668">
        <f t="shared" si="152"/>
        <v>-3.263618137796187E-3</v>
      </c>
      <c r="J1668" t="str">
        <f t="shared" si="153"/>
        <v/>
      </c>
      <c r="K1668" t="str">
        <f t="shared" si="154"/>
        <v/>
      </c>
      <c r="L1668" t="str">
        <f t="shared" si="155"/>
        <v/>
      </c>
      <c r="M1668" t="str">
        <f>IF(Master!D1670&lt;'OHL indexes'!E1668,1,"")</f>
        <v/>
      </c>
      <c r="N1668" t="str">
        <f>IF(Master!D1670&gt;'OHL indexes'!D1668,1,"")</f>
        <v/>
      </c>
    </row>
    <row r="1669" spans="1:14" x14ac:dyDescent="0.25">
      <c r="A1669" s="1">
        <v>40485</v>
      </c>
      <c r="B1669">
        <v>19455</v>
      </c>
      <c r="C1669" s="12">
        <v>20770.38</v>
      </c>
      <c r="D1669">
        <v>21070.400000000001</v>
      </c>
      <c r="E1669" s="12">
        <v>19385.689999999999</v>
      </c>
      <c r="G1669">
        <f t="shared" si="150"/>
        <v>6.7611410948342332E-2</v>
      </c>
      <c r="H1669">
        <f t="shared" si="151"/>
        <v>8.3032639424312604E-2</v>
      </c>
      <c r="I1669">
        <f t="shared" si="152"/>
        <v>-3.5625803135441725E-3</v>
      </c>
      <c r="J1669" t="str">
        <f t="shared" si="153"/>
        <v/>
      </c>
      <c r="K1669" t="str">
        <f t="shared" si="154"/>
        <v/>
      </c>
      <c r="L1669" t="str">
        <f t="shared" si="155"/>
        <v/>
      </c>
      <c r="M1669" t="str">
        <f>IF(Master!D1671&lt;'OHL indexes'!E1669,1,"")</f>
        <v/>
      </c>
      <c r="N1669" t="str">
        <f>IF(Master!D1671&gt;'OHL indexes'!D1669,1,"")</f>
        <v/>
      </c>
    </row>
    <row r="1670" spans="1:14" x14ac:dyDescent="0.25">
      <c r="A1670" s="1">
        <v>40486</v>
      </c>
      <c r="B1670">
        <v>18236.98</v>
      </c>
      <c r="C1670" s="12">
        <v>18833.34</v>
      </c>
      <c r="D1670">
        <v>18883.810000000001</v>
      </c>
      <c r="E1670" s="12">
        <v>18115.330000000002</v>
      </c>
      <c r="G1670">
        <f t="shared" si="150"/>
        <v>3.2700589680966896E-2</v>
      </c>
      <c r="H1670">
        <f t="shared" si="151"/>
        <v>3.5468043502816959E-2</v>
      </c>
      <c r="I1670">
        <f t="shared" si="152"/>
        <v>-6.6705123326339377E-3</v>
      </c>
      <c r="J1670" t="str">
        <f t="shared" si="153"/>
        <v/>
      </c>
      <c r="K1670" t="str">
        <f t="shared" si="154"/>
        <v/>
      </c>
      <c r="L1670" t="str">
        <f t="shared" si="155"/>
        <v/>
      </c>
      <c r="M1670" t="str">
        <f>IF(Master!D1672&lt;'OHL indexes'!E1670,1,"")</f>
        <v/>
      </c>
      <c r="N1670" t="str">
        <f>IF(Master!D1672&gt;'OHL indexes'!D1670,1,"")</f>
        <v/>
      </c>
    </row>
    <row r="1671" spans="1:14" x14ac:dyDescent="0.25">
      <c r="A1671" s="1">
        <v>40487</v>
      </c>
      <c r="B1671">
        <v>18227.919999999998</v>
      </c>
      <c r="C1671" s="12">
        <v>18236.98</v>
      </c>
      <c r="D1671">
        <v>18346.400000000001</v>
      </c>
      <c r="E1671" s="12">
        <v>17926.95</v>
      </c>
      <c r="G1671">
        <f t="shared" ref="G1671:G1734" si="156">C1671/$B1671-1</f>
        <v>4.9703970612124948E-4</v>
      </c>
      <c r="H1671">
        <f t="shared" ref="H1671:H1734" si="157">D1671/$B1671-1</f>
        <v>6.4999188058760815E-3</v>
      </c>
      <c r="I1671">
        <f t="shared" ref="I1671:I1734" si="158">E1671/$B1671-1</f>
        <v>-1.6511483482481659E-2</v>
      </c>
      <c r="J1671" t="str">
        <f t="shared" ref="J1671:J1734" si="159">IF(C1671&lt;E1671,1,"")</f>
        <v/>
      </c>
      <c r="K1671" t="str">
        <f t="shared" ref="K1671:K1734" si="160">IF(C1672&gt;D1672,1,"")</f>
        <v/>
      </c>
      <c r="L1671" t="str">
        <f t="shared" ref="L1671:L1734" si="161">IF(E1672&gt;D1672,1,"")</f>
        <v/>
      </c>
      <c r="M1671" t="str">
        <f>IF(Master!D1673&lt;'OHL indexes'!E1671,1,"")</f>
        <v/>
      </c>
      <c r="N1671" t="str">
        <f>IF(Master!D1673&gt;'OHL indexes'!D1671,1,"")</f>
        <v/>
      </c>
    </row>
    <row r="1672" spans="1:14" x14ac:dyDescent="0.25">
      <c r="A1672" s="1">
        <v>40490</v>
      </c>
      <c r="B1672">
        <v>18334.61</v>
      </c>
      <c r="C1672" s="12">
        <v>18382.009999999998</v>
      </c>
      <c r="D1672">
        <v>18843.37</v>
      </c>
      <c r="E1672" s="12">
        <v>18230.189999999999</v>
      </c>
      <c r="G1672">
        <f t="shared" si="156"/>
        <v>2.5852745163381652E-3</v>
      </c>
      <c r="H1672">
        <f t="shared" si="157"/>
        <v>2.7748613142030143E-2</v>
      </c>
      <c r="I1672">
        <f t="shared" si="158"/>
        <v>-5.6952397678490252E-3</v>
      </c>
      <c r="J1672" t="str">
        <f t="shared" si="159"/>
        <v/>
      </c>
      <c r="K1672" t="str">
        <f t="shared" si="160"/>
        <v/>
      </c>
      <c r="L1672" t="str">
        <f t="shared" si="161"/>
        <v/>
      </c>
      <c r="M1672" t="str">
        <f>IF(Master!D1674&lt;'OHL indexes'!E1672,1,"")</f>
        <v/>
      </c>
      <c r="N1672" t="str">
        <f>IF(Master!D1674&gt;'OHL indexes'!D1672,1,"")</f>
        <v/>
      </c>
    </row>
    <row r="1673" spans="1:14" x14ac:dyDescent="0.25">
      <c r="A1673" s="1">
        <v>40491</v>
      </c>
      <c r="B1673">
        <v>18420.29</v>
      </c>
      <c r="C1673" s="12">
        <v>18014.689999999999</v>
      </c>
      <c r="D1673">
        <v>18776.189999999999</v>
      </c>
      <c r="E1673" s="12">
        <v>17865.990000000002</v>
      </c>
      <c r="G1673">
        <f t="shared" si="156"/>
        <v>-2.2019197309054439E-2</v>
      </c>
      <c r="H1673">
        <f t="shared" si="157"/>
        <v>1.9321085607229671E-2</v>
      </c>
      <c r="I1673">
        <f t="shared" si="158"/>
        <v>-3.0091817229804696E-2</v>
      </c>
      <c r="J1673" t="str">
        <f t="shared" si="159"/>
        <v/>
      </c>
      <c r="K1673" t="str">
        <f t="shared" si="160"/>
        <v/>
      </c>
      <c r="L1673" t="str">
        <f t="shared" si="161"/>
        <v/>
      </c>
      <c r="M1673" t="str">
        <f>IF(Master!D1675&lt;'OHL indexes'!E1673,1,"")</f>
        <v/>
      </c>
      <c r="N1673" t="str">
        <f>IF(Master!D1675&gt;'OHL indexes'!D1673,1,"")</f>
        <v/>
      </c>
    </row>
    <row r="1674" spans="1:14" x14ac:dyDescent="0.25">
      <c r="A1674" s="1">
        <v>40492</v>
      </c>
      <c r="B1674">
        <v>18229.88</v>
      </c>
      <c r="C1674" s="12">
        <v>18442.7</v>
      </c>
      <c r="D1674">
        <v>19016.37</v>
      </c>
      <c r="E1674" s="12">
        <v>18046.060000000001</v>
      </c>
      <c r="G1674">
        <f t="shared" si="156"/>
        <v>1.1674240313156226E-2</v>
      </c>
      <c r="H1674">
        <f t="shared" si="157"/>
        <v>4.3142906042167972E-2</v>
      </c>
      <c r="I1674">
        <f t="shared" si="158"/>
        <v>-1.0083445420375758E-2</v>
      </c>
      <c r="J1674" t="str">
        <f t="shared" si="159"/>
        <v/>
      </c>
      <c r="K1674" t="str">
        <f t="shared" si="160"/>
        <v/>
      </c>
      <c r="L1674" t="str">
        <f t="shared" si="161"/>
        <v/>
      </c>
      <c r="M1674" t="str">
        <f>IF(Master!D1676&lt;'OHL indexes'!E1674,1,"")</f>
        <v/>
      </c>
      <c r="N1674" t="str">
        <f>IF(Master!D1676&gt;'OHL indexes'!D1674,1,"")</f>
        <v/>
      </c>
    </row>
    <row r="1675" spans="1:14" x14ac:dyDescent="0.25">
      <c r="A1675" s="1">
        <v>40493</v>
      </c>
      <c r="B1675">
        <v>18390.400000000001</v>
      </c>
      <c r="C1675" s="12">
        <v>18746.91</v>
      </c>
      <c r="D1675">
        <v>18866.37</v>
      </c>
      <c r="E1675" s="12">
        <v>18301.189999999999</v>
      </c>
      <c r="G1675">
        <f t="shared" si="156"/>
        <v>1.9385657734469985E-2</v>
      </c>
      <c r="H1675">
        <f t="shared" si="157"/>
        <v>2.5881438141639013E-2</v>
      </c>
      <c r="I1675">
        <f t="shared" si="158"/>
        <v>-4.8509004698105151E-3</v>
      </c>
      <c r="J1675" t="str">
        <f t="shared" si="159"/>
        <v/>
      </c>
      <c r="K1675" t="str">
        <f t="shared" si="160"/>
        <v/>
      </c>
      <c r="L1675" t="str">
        <f t="shared" si="161"/>
        <v/>
      </c>
      <c r="M1675" t="str">
        <f>IF(Master!D1677&lt;'OHL indexes'!E1675,1,"")</f>
        <v/>
      </c>
      <c r="N1675" t="str">
        <f>IF(Master!D1677&gt;'OHL indexes'!D1675,1,"")</f>
        <v/>
      </c>
    </row>
    <row r="1676" spans="1:14" x14ac:dyDescent="0.25">
      <c r="A1676" s="1">
        <v>40494</v>
      </c>
      <c r="B1676">
        <v>19481.38</v>
      </c>
      <c r="C1676" s="12">
        <v>18802.82</v>
      </c>
      <c r="D1676">
        <v>19596.62</v>
      </c>
      <c r="E1676" s="12">
        <v>18379.310000000001</v>
      </c>
      <c r="G1676">
        <f t="shared" si="156"/>
        <v>-3.4831208056102847E-2</v>
      </c>
      <c r="H1676">
        <f t="shared" si="157"/>
        <v>5.9153920307493113E-3</v>
      </c>
      <c r="I1676">
        <f t="shared" si="158"/>
        <v>-5.6570427762304254E-2</v>
      </c>
      <c r="J1676" t="str">
        <f t="shared" si="159"/>
        <v/>
      </c>
      <c r="K1676" t="str">
        <f t="shared" si="160"/>
        <v/>
      </c>
      <c r="L1676" t="str">
        <f t="shared" si="161"/>
        <v/>
      </c>
      <c r="M1676" t="str">
        <f>IF(Master!D1678&lt;'OHL indexes'!E1676,1,"")</f>
        <v/>
      </c>
      <c r="N1676" t="str">
        <f>IF(Master!D1678&gt;'OHL indexes'!D1676,1,"")</f>
        <v/>
      </c>
    </row>
    <row r="1677" spans="1:14" x14ac:dyDescent="0.25">
      <c r="A1677" s="1">
        <v>40497</v>
      </c>
      <c r="B1677">
        <v>19190.16</v>
      </c>
      <c r="C1677" s="12">
        <v>18911.77</v>
      </c>
      <c r="D1677">
        <v>19251.77</v>
      </c>
      <c r="E1677" s="12">
        <v>18490.53</v>
      </c>
      <c r="G1677">
        <f t="shared" si="156"/>
        <v>-1.4506913960071199E-2</v>
      </c>
      <c r="H1677">
        <f t="shared" si="157"/>
        <v>3.2104995476849307E-3</v>
      </c>
      <c r="I1677">
        <f t="shared" si="158"/>
        <v>-3.6457747095386406E-2</v>
      </c>
      <c r="J1677" t="str">
        <f t="shared" si="159"/>
        <v/>
      </c>
      <c r="K1677" t="str">
        <f t="shared" si="160"/>
        <v/>
      </c>
      <c r="L1677" t="str">
        <f t="shared" si="161"/>
        <v/>
      </c>
      <c r="M1677" t="str">
        <f>IF(Master!D1679&lt;'OHL indexes'!E1677,1,"")</f>
        <v/>
      </c>
      <c r="N1677" t="str">
        <f>IF(Master!D1679&gt;'OHL indexes'!D1677,1,"")</f>
        <v/>
      </c>
    </row>
    <row r="1678" spans="1:14" x14ac:dyDescent="0.25">
      <c r="A1678" s="1">
        <v>40498</v>
      </c>
      <c r="B1678">
        <v>20009.59</v>
      </c>
      <c r="C1678" s="12">
        <v>19431.79</v>
      </c>
      <c r="D1678">
        <v>20552.98</v>
      </c>
      <c r="E1678" s="12">
        <v>19420.810000000001</v>
      </c>
      <c r="G1678">
        <f t="shared" si="156"/>
        <v>-2.8876153884212497E-2</v>
      </c>
      <c r="H1678">
        <f t="shared" si="157"/>
        <v>2.7156478468574274E-2</v>
      </c>
      <c r="I1678">
        <f t="shared" si="158"/>
        <v>-2.9424890764878198E-2</v>
      </c>
      <c r="J1678" t="str">
        <f t="shared" si="159"/>
        <v/>
      </c>
      <c r="K1678" t="str">
        <f t="shared" si="160"/>
        <v/>
      </c>
      <c r="L1678" t="str">
        <f t="shared" si="161"/>
        <v/>
      </c>
      <c r="M1678" t="str">
        <f>IF(Master!D1680&lt;'OHL indexes'!E1678,1,"")</f>
        <v/>
      </c>
      <c r="N1678" t="str">
        <f>IF(Master!D1680&gt;'OHL indexes'!D1678,1,"")</f>
        <v/>
      </c>
    </row>
    <row r="1679" spans="1:14" x14ac:dyDescent="0.25">
      <c r="A1679" s="1">
        <v>40499</v>
      </c>
      <c r="B1679">
        <v>19570.86</v>
      </c>
      <c r="C1679" s="12">
        <v>19746.310000000001</v>
      </c>
      <c r="D1679">
        <v>19921.830000000002</v>
      </c>
      <c r="E1679" s="12">
        <v>19131.98</v>
      </c>
      <c r="G1679">
        <f t="shared" si="156"/>
        <v>8.9648589791149202E-3</v>
      </c>
      <c r="H1679">
        <f t="shared" si="157"/>
        <v>1.7933294704473912E-2</v>
      </c>
      <c r="I1679">
        <f t="shared" si="158"/>
        <v>-2.2425177023390974E-2</v>
      </c>
      <c r="J1679" t="str">
        <f t="shared" si="159"/>
        <v/>
      </c>
      <c r="K1679" t="str">
        <f t="shared" si="160"/>
        <v/>
      </c>
      <c r="L1679" t="str">
        <f t="shared" si="161"/>
        <v/>
      </c>
      <c r="M1679" t="str">
        <f>IF(Master!D1681&lt;'OHL indexes'!E1679,1,"")</f>
        <v/>
      </c>
      <c r="N1679" t="str">
        <f>IF(Master!D1681&gt;'OHL indexes'!D1679,1,"")</f>
        <v/>
      </c>
    </row>
    <row r="1680" spans="1:14" x14ac:dyDescent="0.25">
      <c r="A1680" s="1">
        <v>40500</v>
      </c>
      <c r="B1680">
        <v>18231.189999999999</v>
      </c>
      <c r="C1680" s="12">
        <v>18827.36</v>
      </c>
      <c r="D1680">
        <v>18834.64</v>
      </c>
      <c r="E1680" s="12">
        <v>18178.39</v>
      </c>
      <c r="G1680">
        <f t="shared" si="156"/>
        <v>3.2700553282588807E-2</v>
      </c>
      <c r="H1680">
        <f t="shared" si="157"/>
        <v>3.3099868960830392E-2</v>
      </c>
      <c r="I1680">
        <f t="shared" si="158"/>
        <v>-2.896135688345014E-3</v>
      </c>
      <c r="J1680" t="str">
        <f t="shared" si="159"/>
        <v/>
      </c>
      <c r="K1680" t="str">
        <f t="shared" si="160"/>
        <v/>
      </c>
      <c r="L1680" t="str">
        <f t="shared" si="161"/>
        <v/>
      </c>
      <c r="M1680" t="str">
        <f>IF(Master!D1682&lt;'OHL indexes'!E1680,1,"")</f>
        <v/>
      </c>
      <c r="N1680" t="str">
        <f>IF(Master!D1682&gt;'OHL indexes'!D1680,1,"")</f>
        <v/>
      </c>
    </row>
    <row r="1681" spans="1:14" x14ac:dyDescent="0.25">
      <c r="A1681" s="1">
        <v>40501</v>
      </c>
      <c r="B1681">
        <v>18011</v>
      </c>
      <c r="C1681" s="12">
        <v>18404.509999999998</v>
      </c>
      <c r="D1681">
        <v>18956.97</v>
      </c>
      <c r="E1681" s="12">
        <v>17920.66</v>
      </c>
      <c r="G1681">
        <f t="shared" si="156"/>
        <v>2.1848314918660794E-2</v>
      </c>
      <c r="H1681">
        <f t="shared" si="157"/>
        <v>5.2521792238076737E-2</v>
      </c>
      <c r="I1681">
        <f t="shared" si="158"/>
        <v>-5.0158236633168762E-3</v>
      </c>
      <c r="J1681" t="str">
        <f t="shared" si="159"/>
        <v/>
      </c>
      <c r="K1681" t="str">
        <f t="shared" si="160"/>
        <v/>
      </c>
      <c r="L1681" t="str">
        <f t="shared" si="161"/>
        <v/>
      </c>
      <c r="M1681" t="str">
        <f>IF(Master!D1683&lt;'OHL indexes'!E1681,1,"")</f>
        <v/>
      </c>
      <c r="N1681" t="str">
        <f>IF(Master!D1683&gt;'OHL indexes'!D1681,1,"")</f>
        <v/>
      </c>
    </row>
    <row r="1682" spans="1:14" x14ac:dyDescent="0.25">
      <c r="A1682" s="1">
        <v>40504</v>
      </c>
      <c r="B1682">
        <v>17414.060000000001</v>
      </c>
      <c r="C1682" s="12">
        <v>18301.5</v>
      </c>
      <c r="D1682">
        <v>18430.61</v>
      </c>
      <c r="E1682" s="12">
        <v>17364.37</v>
      </c>
      <c r="G1682">
        <f t="shared" si="156"/>
        <v>5.0961119922637188E-2</v>
      </c>
      <c r="H1682">
        <f t="shared" si="157"/>
        <v>5.8375243912103247E-2</v>
      </c>
      <c r="I1682">
        <f t="shared" si="158"/>
        <v>-2.8534414145812148E-3</v>
      </c>
      <c r="J1682" t="str">
        <f t="shared" si="159"/>
        <v/>
      </c>
      <c r="K1682" t="str">
        <f t="shared" si="160"/>
        <v/>
      </c>
      <c r="L1682" t="str">
        <f t="shared" si="161"/>
        <v/>
      </c>
      <c r="M1682" t="str">
        <f>IF(Master!D1684&lt;'OHL indexes'!E1682,1,"")</f>
        <v/>
      </c>
      <c r="N1682" t="str">
        <f>IF(Master!D1684&gt;'OHL indexes'!D1682,1,"")</f>
        <v/>
      </c>
    </row>
    <row r="1683" spans="1:14" x14ac:dyDescent="0.25">
      <c r="A1683" s="1">
        <v>40505</v>
      </c>
      <c r="B1683">
        <v>18211.830000000002</v>
      </c>
      <c r="C1683" s="12">
        <v>18282.98</v>
      </c>
      <c r="D1683">
        <v>18617.73</v>
      </c>
      <c r="E1683" s="12">
        <v>17990.97</v>
      </c>
      <c r="G1683">
        <f t="shared" si="156"/>
        <v>3.9068012385354844E-3</v>
      </c>
      <c r="H1683">
        <f t="shared" si="157"/>
        <v>2.228771079018399E-2</v>
      </c>
      <c r="I1683">
        <f t="shared" si="158"/>
        <v>-1.2127282101798698E-2</v>
      </c>
      <c r="J1683" t="str">
        <f t="shared" si="159"/>
        <v/>
      </c>
      <c r="K1683" t="str">
        <f t="shared" si="160"/>
        <v/>
      </c>
      <c r="L1683" t="str">
        <f t="shared" si="161"/>
        <v/>
      </c>
      <c r="M1683" t="str">
        <f>IF(Master!D1685&lt;'OHL indexes'!E1683,1,"")</f>
        <v/>
      </c>
      <c r="N1683" t="str">
        <f>IF(Master!D1685&gt;'OHL indexes'!D1683,1,"")</f>
        <v/>
      </c>
    </row>
    <row r="1684" spans="1:14" x14ac:dyDescent="0.25">
      <c r="A1684" s="1">
        <v>40506</v>
      </c>
      <c r="B1684">
        <v>17431.77</v>
      </c>
      <c r="C1684" s="12">
        <v>17735.97</v>
      </c>
      <c r="D1684">
        <v>17813.810000000001</v>
      </c>
      <c r="E1684" s="12">
        <v>17389.25</v>
      </c>
      <c r="G1684">
        <f t="shared" si="156"/>
        <v>1.7450895692175949E-2</v>
      </c>
      <c r="H1684">
        <f t="shared" si="157"/>
        <v>2.1916305687833315E-2</v>
      </c>
      <c r="I1684">
        <f t="shared" si="158"/>
        <v>-2.4392244734757762E-3</v>
      </c>
      <c r="J1684" t="str">
        <f t="shared" si="159"/>
        <v/>
      </c>
      <c r="K1684" t="str">
        <f t="shared" si="160"/>
        <v/>
      </c>
      <c r="L1684" t="str">
        <f t="shared" si="161"/>
        <v/>
      </c>
      <c r="M1684" t="str">
        <f>IF(Master!D1686&lt;'OHL indexes'!E1684,1,"")</f>
        <v/>
      </c>
      <c r="N1684" t="str">
        <f>IF(Master!D1686&gt;'OHL indexes'!D1684,1,"")</f>
        <v/>
      </c>
    </row>
    <row r="1685" spans="1:14" x14ac:dyDescent="0.25">
      <c r="A1685" s="1">
        <v>40508</v>
      </c>
      <c r="B1685">
        <v>18549.060000000001</v>
      </c>
      <c r="C1685" s="12">
        <v>17863.88</v>
      </c>
      <c r="D1685">
        <v>18580.54</v>
      </c>
      <c r="E1685" s="12">
        <v>17621.47</v>
      </c>
      <c r="G1685">
        <f t="shared" si="156"/>
        <v>-3.693879905504649E-2</v>
      </c>
      <c r="H1685">
        <f t="shared" si="157"/>
        <v>1.6971210400957837E-3</v>
      </c>
      <c r="I1685">
        <f t="shared" si="158"/>
        <v>-5.0007385819011874E-2</v>
      </c>
      <c r="J1685" t="str">
        <f t="shared" si="159"/>
        <v/>
      </c>
      <c r="K1685" t="str">
        <f t="shared" si="160"/>
        <v/>
      </c>
      <c r="L1685" t="str">
        <f t="shared" si="161"/>
        <v/>
      </c>
      <c r="M1685" t="str">
        <f>IF(Master!D1687&lt;'OHL indexes'!E1685,1,"")</f>
        <v/>
      </c>
      <c r="N1685" t="str">
        <f>IF(Master!D1687&gt;'OHL indexes'!D1685,1,"")</f>
        <v/>
      </c>
    </row>
    <row r="1686" spans="1:14" x14ac:dyDescent="0.25">
      <c r="A1686" s="1">
        <v>40511</v>
      </c>
      <c r="B1686">
        <v>18729.18</v>
      </c>
      <c r="C1686" s="12">
        <v>18687.04</v>
      </c>
      <c r="D1686">
        <v>19488.740000000002</v>
      </c>
      <c r="E1686" s="12">
        <v>18519.37</v>
      </c>
      <c r="G1686">
        <f t="shared" si="156"/>
        <v>-2.2499650278335892E-3</v>
      </c>
      <c r="H1686">
        <f t="shared" si="157"/>
        <v>4.0554898826323571E-2</v>
      </c>
      <c r="I1686">
        <f t="shared" si="158"/>
        <v>-1.120230570692371E-2</v>
      </c>
      <c r="J1686" t="str">
        <f t="shared" si="159"/>
        <v/>
      </c>
      <c r="K1686" t="str">
        <f t="shared" si="160"/>
        <v/>
      </c>
      <c r="L1686" t="str">
        <f t="shared" si="161"/>
        <v/>
      </c>
      <c r="M1686" t="str">
        <f>IF(Master!D1688&lt;'OHL indexes'!E1686,1,"")</f>
        <v/>
      </c>
      <c r="N1686" t="str">
        <f>IF(Master!D1688&gt;'OHL indexes'!D1686,1,"")</f>
        <v/>
      </c>
    </row>
    <row r="1687" spans="1:14" x14ac:dyDescent="0.25">
      <c r="A1687" s="1">
        <v>40512</v>
      </c>
      <c r="B1687">
        <v>20063.099999999999</v>
      </c>
      <c r="C1687" s="12">
        <v>19451.669999999998</v>
      </c>
      <c r="D1687">
        <v>20188.060000000001</v>
      </c>
      <c r="E1687" s="12">
        <v>19118.21</v>
      </c>
      <c r="G1687">
        <f t="shared" si="156"/>
        <v>-3.0475350269898449E-2</v>
      </c>
      <c r="H1687">
        <f t="shared" si="157"/>
        <v>6.2283495571473502E-3</v>
      </c>
      <c r="I1687">
        <f t="shared" si="158"/>
        <v>-4.7095912396389328E-2</v>
      </c>
      <c r="J1687" t="str">
        <f t="shared" si="159"/>
        <v/>
      </c>
      <c r="K1687" t="str">
        <f t="shared" si="160"/>
        <v/>
      </c>
      <c r="L1687" t="str">
        <f t="shared" si="161"/>
        <v/>
      </c>
      <c r="M1687" t="str">
        <f>IF(Master!D1689&lt;'OHL indexes'!E1687,1,"")</f>
        <v/>
      </c>
      <c r="N1687" t="str">
        <f>IF(Master!D1689&gt;'OHL indexes'!D1687,1,"")</f>
        <v/>
      </c>
    </row>
    <row r="1688" spans="1:14" x14ac:dyDescent="0.25">
      <c r="A1688" s="1">
        <v>40513</v>
      </c>
      <c r="B1688">
        <v>19062.12</v>
      </c>
      <c r="C1688" s="12">
        <v>19041.27</v>
      </c>
      <c r="D1688">
        <v>19087.95</v>
      </c>
      <c r="E1688" s="12">
        <v>18647.060000000001</v>
      </c>
      <c r="G1688">
        <f t="shared" si="156"/>
        <v>-1.0937922959249891E-3</v>
      </c>
      <c r="H1688">
        <f t="shared" si="157"/>
        <v>1.3550434054554472E-3</v>
      </c>
      <c r="I1688">
        <f t="shared" si="158"/>
        <v>-2.1774073397922034E-2</v>
      </c>
      <c r="J1688" t="str">
        <f t="shared" si="159"/>
        <v/>
      </c>
      <c r="K1688" t="str">
        <f t="shared" si="160"/>
        <v/>
      </c>
      <c r="L1688" t="str">
        <f t="shared" si="161"/>
        <v/>
      </c>
      <c r="M1688" t="str">
        <f>IF(Master!D1690&lt;'OHL indexes'!E1688,1,"")</f>
        <v/>
      </c>
      <c r="N1688" t="str">
        <f>IF(Master!D1690&gt;'OHL indexes'!D1688,1,"")</f>
        <v/>
      </c>
    </row>
    <row r="1689" spans="1:14" x14ac:dyDescent="0.25">
      <c r="A1689" s="1">
        <v>40514</v>
      </c>
      <c r="B1689">
        <v>17472.84</v>
      </c>
      <c r="C1689" s="12">
        <v>18766.259999999998</v>
      </c>
      <c r="D1689">
        <v>18814.43</v>
      </c>
      <c r="E1689" s="12">
        <v>17414.27</v>
      </c>
      <c r="G1689">
        <f t="shared" si="156"/>
        <v>7.4024600465636858E-2</v>
      </c>
      <c r="H1689">
        <f t="shared" si="157"/>
        <v>7.6781450525501338E-2</v>
      </c>
      <c r="I1689">
        <f t="shared" si="158"/>
        <v>-3.3520595392620978E-3</v>
      </c>
      <c r="J1689" t="str">
        <f t="shared" si="159"/>
        <v/>
      </c>
      <c r="K1689" t="str">
        <f t="shared" si="160"/>
        <v/>
      </c>
      <c r="L1689" t="str">
        <f t="shared" si="161"/>
        <v/>
      </c>
      <c r="M1689" t="str">
        <f>IF(Master!D1691&lt;'OHL indexes'!E1689,1,"")</f>
        <v/>
      </c>
      <c r="N1689" t="str">
        <f>IF(Master!D1691&gt;'OHL indexes'!D1689,1,"")</f>
        <v/>
      </c>
    </row>
    <row r="1690" spans="1:14" x14ac:dyDescent="0.25">
      <c r="A1690" s="1">
        <v>40515</v>
      </c>
      <c r="B1690">
        <v>16797.669999999998</v>
      </c>
      <c r="C1690" s="12">
        <v>17763.46</v>
      </c>
      <c r="D1690">
        <v>17782.259999999998</v>
      </c>
      <c r="E1690" s="12">
        <v>16676.89</v>
      </c>
      <c r="G1690">
        <f t="shared" si="156"/>
        <v>5.7495474074678254E-2</v>
      </c>
      <c r="H1690">
        <f t="shared" si="157"/>
        <v>5.8614676916501018E-2</v>
      </c>
      <c r="I1690">
        <f t="shared" si="158"/>
        <v>-7.1902829380502409E-3</v>
      </c>
      <c r="J1690" t="str">
        <f t="shared" si="159"/>
        <v/>
      </c>
      <c r="K1690" t="str">
        <f t="shared" si="160"/>
        <v/>
      </c>
      <c r="L1690" t="str">
        <f t="shared" si="161"/>
        <v/>
      </c>
      <c r="M1690" t="str">
        <f>IF(Master!D1692&lt;'OHL indexes'!E1690,1,"")</f>
        <v/>
      </c>
      <c r="N1690" t="str">
        <f>IF(Master!D1692&gt;'OHL indexes'!D1690,1,"")</f>
        <v/>
      </c>
    </row>
    <row r="1691" spans="1:14" x14ac:dyDescent="0.25">
      <c r="A1691" s="1">
        <v>40518</v>
      </c>
      <c r="B1691">
        <v>16390.2</v>
      </c>
      <c r="C1691" s="12">
        <v>16756.900000000001</v>
      </c>
      <c r="D1691">
        <v>16891.439999999999</v>
      </c>
      <c r="E1691" s="12">
        <v>16324.73</v>
      </c>
      <c r="G1691">
        <f t="shared" si="156"/>
        <v>2.2373125404204997E-2</v>
      </c>
      <c r="H1691">
        <f t="shared" si="157"/>
        <v>3.0581689058095662E-2</v>
      </c>
      <c r="I1691">
        <f t="shared" si="158"/>
        <v>-3.9944601042086747E-3</v>
      </c>
      <c r="J1691" t="str">
        <f t="shared" si="159"/>
        <v/>
      </c>
      <c r="K1691" t="str">
        <f t="shared" si="160"/>
        <v/>
      </c>
      <c r="L1691" t="str">
        <f t="shared" si="161"/>
        <v/>
      </c>
      <c r="M1691" t="str">
        <f>IF(Master!D1693&lt;'OHL indexes'!E1691,1,"")</f>
        <v/>
      </c>
      <c r="N1691" t="str">
        <f>IF(Master!D1693&gt;'OHL indexes'!D1691,1,"")</f>
        <v/>
      </c>
    </row>
    <row r="1692" spans="1:14" x14ac:dyDescent="0.25">
      <c r="A1692" s="1">
        <v>40519</v>
      </c>
      <c r="B1692">
        <v>16324.42</v>
      </c>
      <c r="C1692" s="12">
        <v>15903.96</v>
      </c>
      <c r="D1692">
        <v>16342.93</v>
      </c>
      <c r="E1692" s="12">
        <v>15723.31</v>
      </c>
      <c r="G1692">
        <f t="shared" si="156"/>
        <v>-2.5756504672141523E-2</v>
      </c>
      <c r="H1692">
        <f t="shared" si="157"/>
        <v>1.1338840828647445E-3</v>
      </c>
      <c r="I1692">
        <f t="shared" si="158"/>
        <v>-3.6822747760716812E-2</v>
      </c>
      <c r="J1692" t="str">
        <f t="shared" si="159"/>
        <v/>
      </c>
      <c r="K1692" t="str">
        <f t="shared" si="160"/>
        <v/>
      </c>
      <c r="L1692" t="str">
        <f t="shared" si="161"/>
        <v/>
      </c>
      <c r="M1692" t="str">
        <f>IF(Master!D1694&lt;'OHL indexes'!E1692,1,"")</f>
        <v/>
      </c>
      <c r="N1692" t="str">
        <f>IF(Master!D1694&gt;'OHL indexes'!D1692,1,"")</f>
        <v/>
      </c>
    </row>
    <row r="1693" spans="1:14" x14ac:dyDescent="0.25">
      <c r="A1693" s="1">
        <v>40520</v>
      </c>
      <c r="B1693">
        <v>15837.74</v>
      </c>
      <c r="C1693" s="12">
        <v>16243.86</v>
      </c>
      <c r="D1693">
        <v>16512.400000000001</v>
      </c>
      <c r="E1693" s="12">
        <v>15747.71</v>
      </c>
      <c r="G1693">
        <f t="shared" si="156"/>
        <v>2.564254748467909E-2</v>
      </c>
      <c r="H1693">
        <f t="shared" si="157"/>
        <v>4.2598249497718843E-2</v>
      </c>
      <c r="I1693">
        <f t="shared" si="158"/>
        <v>-5.6845231706039723E-3</v>
      </c>
      <c r="J1693" t="str">
        <f t="shared" si="159"/>
        <v/>
      </c>
      <c r="K1693" t="str">
        <f t="shared" si="160"/>
        <v/>
      </c>
      <c r="L1693" t="str">
        <f t="shared" si="161"/>
        <v/>
      </c>
      <c r="M1693" t="str">
        <f>IF(Master!D1695&lt;'OHL indexes'!E1693,1,"")</f>
        <v/>
      </c>
      <c r="N1693" t="str">
        <f>IF(Master!D1695&gt;'OHL indexes'!D1693,1,"")</f>
        <v/>
      </c>
    </row>
    <row r="1694" spans="1:14" x14ac:dyDescent="0.25">
      <c r="A1694" s="1">
        <v>40521</v>
      </c>
      <c r="B1694">
        <v>15527.26</v>
      </c>
      <c r="C1694" s="12">
        <v>15557.25</v>
      </c>
      <c r="D1694">
        <v>15897.85</v>
      </c>
      <c r="E1694" s="12">
        <v>15427.02</v>
      </c>
      <c r="G1694">
        <f t="shared" si="156"/>
        <v>1.931441864179595E-3</v>
      </c>
      <c r="H1694">
        <f t="shared" si="157"/>
        <v>2.3867057033887473E-2</v>
      </c>
      <c r="I1694">
        <f t="shared" si="158"/>
        <v>-6.4557429965106383E-3</v>
      </c>
      <c r="J1694" t="str">
        <f t="shared" si="159"/>
        <v/>
      </c>
      <c r="K1694" t="str">
        <f t="shared" si="160"/>
        <v/>
      </c>
      <c r="L1694" t="str">
        <f t="shared" si="161"/>
        <v/>
      </c>
      <c r="M1694" t="str">
        <f>IF(Master!D1696&lt;'OHL indexes'!E1694,1,"")</f>
        <v/>
      </c>
      <c r="N1694" t="str">
        <f>IF(Master!D1696&gt;'OHL indexes'!D1694,1,"")</f>
        <v/>
      </c>
    </row>
    <row r="1695" spans="1:14" x14ac:dyDescent="0.25">
      <c r="A1695" s="1">
        <v>40522</v>
      </c>
      <c r="B1695">
        <v>15460.85</v>
      </c>
      <c r="C1695" s="12">
        <v>15420.91</v>
      </c>
      <c r="D1695">
        <v>15617.66</v>
      </c>
      <c r="E1695" s="12">
        <v>15314.56</v>
      </c>
      <c r="G1695">
        <f t="shared" si="156"/>
        <v>-2.5832991070995348E-3</v>
      </c>
      <c r="H1695">
        <f t="shared" si="157"/>
        <v>1.0142391912475679E-2</v>
      </c>
      <c r="I1695">
        <f t="shared" si="158"/>
        <v>-9.46196360484719E-3</v>
      </c>
      <c r="J1695" t="str">
        <f t="shared" si="159"/>
        <v/>
      </c>
      <c r="K1695" t="str">
        <f t="shared" si="160"/>
        <v/>
      </c>
      <c r="L1695" t="str">
        <f t="shared" si="161"/>
        <v/>
      </c>
      <c r="M1695" t="str">
        <f>IF(Master!D1697&lt;'OHL indexes'!E1695,1,"")</f>
        <v/>
      </c>
      <c r="N1695" t="str">
        <f>IF(Master!D1697&gt;'OHL indexes'!D1695,1,"")</f>
        <v/>
      </c>
    </row>
    <row r="1696" spans="1:14" x14ac:dyDescent="0.25">
      <c r="A1696" s="1">
        <v>40525</v>
      </c>
      <c r="B1696">
        <v>15659.59</v>
      </c>
      <c r="C1696" s="12">
        <v>15409.56</v>
      </c>
      <c r="D1696">
        <v>15755.37</v>
      </c>
      <c r="E1696" s="12">
        <v>15262.63</v>
      </c>
      <c r="G1696">
        <f t="shared" si="156"/>
        <v>-1.5966573837501552E-2</v>
      </c>
      <c r="H1696">
        <f t="shared" si="157"/>
        <v>6.1163798030472449E-3</v>
      </c>
      <c r="I1696">
        <f t="shared" si="158"/>
        <v>-2.5349322683416387E-2</v>
      </c>
      <c r="J1696" t="str">
        <f t="shared" si="159"/>
        <v/>
      </c>
      <c r="K1696" t="str">
        <f t="shared" si="160"/>
        <v/>
      </c>
      <c r="L1696" t="str">
        <f t="shared" si="161"/>
        <v/>
      </c>
      <c r="M1696" t="str">
        <f>IF(Master!D1698&lt;'OHL indexes'!E1696,1,"")</f>
        <v/>
      </c>
      <c r="N1696" t="str">
        <f>IF(Master!D1698&gt;'OHL indexes'!D1696,1,"")</f>
        <v/>
      </c>
    </row>
    <row r="1697" spans="1:14" x14ac:dyDescent="0.25">
      <c r="A1697" s="1">
        <v>40526</v>
      </c>
      <c r="B1697">
        <v>15827.71</v>
      </c>
      <c r="C1697" s="12">
        <v>15620.05</v>
      </c>
      <c r="D1697">
        <v>15926.51</v>
      </c>
      <c r="E1697" s="12">
        <v>15531.07</v>
      </c>
      <c r="G1697">
        <f t="shared" si="156"/>
        <v>-1.312002810261248E-2</v>
      </c>
      <c r="H1697">
        <f t="shared" si="157"/>
        <v>6.2422169726386034E-3</v>
      </c>
      <c r="I1697">
        <f t="shared" si="158"/>
        <v>-1.8741814198010909E-2</v>
      </c>
      <c r="J1697" t="str">
        <f t="shared" si="159"/>
        <v/>
      </c>
      <c r="K1697" t="str">
        <f t="shared" si="160"/>
        <v/>
      </c>
      <c r="L1697" t="str">
        <f t="shared" si="161"/>
        <v/>
      </c>
      <c r="M1697" t="str">
        <f>IF(Master!D1699&lt;'OHL indexes'!E1697,1,"")</f>
        <v/>
      </c>
      <c r="N1697" t="str">
        <f>IF(Master!D1699&gt;'OHL indexes'!D1697,1,"")</f>
        <v/>
      </c>
    </row>
    <row r="1698" spans="1:14" x14ac:dyDescent="0.25">
      <c r="A1698" s="1">
        <v>40527</v>
      </c>
      <c r="B1698">
        <v>16103.58</v>
      </c>
      <c r="C1698" s="12">
        <v>15819.5</v>
      </c>
      <c r="D1698">
        <v>16205.3</v>
      </c>
      <c r="E1698" s="12">
        <v>15510.86</v>
      </c>
      <c r="G1698">
        <f t="shared" si="156"/>
        <v>-1.7640797884693971E-2</v>
      </c>
      <c r="H1698">
        <f t="shared" si="157"/>
        <v>6.3166078598670961E-3</v>
      </c>
      <c r="I1698">
        <f t="shared" si="158"/>
        <v>-3.6806722480342891E-2</v>
      </c>
      <c r="J1698" t="str">
        <f t="shared" si="159"/>
        <v/>
      </c>
      <c r="K1698" t="str">
        <f t="shared" si="160"/>
        <v/>
      </c>
      <c r="L1698" t="str">
        <f t="shared" si="161"/>
        <v/>
      </c>
      <c r="M1698" t="str">
        <f>IF(Master!D1700&lt;'OHL indexes'!E1698,1,"")</f>
        <v/>
      </c>
      <c r="N1698" t="str">
        <f>IF(Master!D1700&gt;'OHL indexes'!D1698,1,"")</f>
        <v/>
      </c>
    </row>
    <row r="1699" spans="1:14" x14ac:dyDescent="0.25">
      <c r="A1699" s="1">
        <v>40528</v>
      </c>
      <c r="B1699">
        <v>15822.27</v>
      </c>
      <c r="C1699" s="12">
        <v>15939.99</v>
      </c>
      <c r="D1699">
        <v>16260.62</v>
      </c>
      <c r="E1699" s="12">
        <v>15737.14</v>
      </c>
      <c r="G1699">
        <f t="shared" si="156"/>
        <v>7.4401460725925794E-3</v>
      </c>
      <c r="H1699">
        <f t="shared" si="157"/>
        <v>2.7704621397561802E-2</v>
      </c>
      <c r="I1699">
        <f t="shared" si="158"/>
        <v>-5.3803910564034219E-3</v>
      </c>
      <c r="J1699" t="str">
        <f t="shared" si="159"/>
        <v/>
      </c>
      <c r="K1699" t="str">
        <f t="shared" si="160"/>
        <v/>
      </c>
      <c r="L1699" t="str">
        <f t="shared" si="161"/>
        <v/>
      </c>
      <c r="M1699" t="str">
        <f>IF(Master!D1701&lt;'OHL indexes'!E1699,1,"")</f>
        <v/>
      </c>
      <c r="N1699" t="str">
        <f>IF(Master!D1701&gt;'OHL indexes'!D1699,1,"")</f>
        <v/>
      </c>
    </row>
    <row r="1700" spans="1:14" x14ac:dyDescent="0.25">
      <c r="A1700" s="1">
        <v>40529</v>
      </c>
      <c r="B1700">
        <v>15573.12</v>
      </c>
      <c r="C1700" s="12">
        <v>15822.27</v>
      </c>
      <c r="D1700">
        <v>15890.68</v>
      </c>
      <c r="E1700" s="12">
        <v>15405.95</v>
      </c>
      <c r="G1700">
        <f t="shared" si="156"/>
        <v>1.5998720872888672E-2</v>
      </c>
      <c r="H1700">
        <f t="shared" si="157"/>
        <v>2.0391546459540555E-2</v>
      </c>
      <c r="I1700">
        <f t="shared" si="158"/>
        <v>-1.0734522048247208E-2</v>
      </c>
      <c r="J1700" t="str">
        <f t="shared" si="159"/>
        <v/>
      </c>
      <c r="K1700" t="str">
        <f t="shared" si="160"/>
        <v/>
      </c>
      <c r="L1700" t="str">
        <f t="shared" si="161"/>
        <v/>
      </c>
      <c r="M1700" t="str">
        <f>IF(Master!D1702&lt;'OHL indexes'!E1700,1,"")</f>
        <v/>
      </c>
      <c r="N1700" t="str">
        <f>IF(Master!D1702&gt;'OHL indexes'!D1700,1,"")</f>
        <v/>
      </c>
    </row>
    <row r="1701" spans="1:14" x14ac:dyDescent="0.25">
      <c r="A1701" s="1">
        <v>40532</v>
      </c>
      <c r="B1701">
        <v>15090.59</v>
      </c>
      <c r="C1701" s="12">
        <v>15297.75</v>
      </c>
      <c r="D1701">
        <v>15550.44</v>
      </c>
      <c r="E1701" s="12">
        <v>15038.57</v>
      </c>
      <c r="G1701">
        <f t="shared" si="156"/>
        <v>1.372776014721766E-2</v>
      </c>
      <c r="H1701">
        <f t="shared" si="157"/>
        <v>3.0472632282766865E-2</v>
      </c>
      <c r="I1701">
        <f t="shared" si="158"/>
        <v>-3.447181322930426E-3</v>
      </c>
      <c r="J1701" t="str">
        <f t="shared" si="159"/>
        <v/>
      </c>
      <c r="K1701" t="str">
        <f t="shared" si="160"/>
        <v/>
      </c>
      <c r="L1701" t="str">
        <f t="shared" si="161"/>
        <v/>
      </c>
      <c r="M1701" t="str">
        <f>IF(Master!D1703&lt;'OHL indexes'!E1701,1,"")</f>
        <v/>
      </c>
      <c r="N1701" t="str">
        <f>IF(Master!D1703&gt;'OHL indexes'!D1701,1,"")</f>
        <v/>
      </c>
    </row>
    <row r="1702" spans="1:14" x14ac:dyDescent="0.25">
      <c r="A1702" s="1">
        <v>40533</v>
      </c>
      <c r="B1702">
        <v>14794.43</v>
      </c>
      <c r="C1702" s="12">
        <v>14749.31</v>
      </c>
      <c r="D1702">
        <v>14982.73</v>
      </c>
      <c r="E1702" s="12">
        <v>14707.45</v>
      </c>
      <c r="G1702">
        <f t="shared" si="156"/>
        <v>-3.0497964436616565E-3</v>
      </c>
      <c r="H1702">
        <f t="shared" si="157"/>
        <v>1.2727763083809185E-2</v>
      </c>
      <c r="I1702">
        <f t="shared" si="158"/>
        <v>-5.8792396868280195E-3</v>
      </c>
      <c r="J1702" t="str">
        <f t="shared" si="159"/>
        <v/>
      </c>
      <c r="K1702" t="str">
        <f t="shared" si="160"/>
        <v/>
      </c>
      <c r="L1702" t="str">
        <f t="shared" si="161"/>
        <v/>
      </c>
      <c r="M1702" t="str">
        <f>IF(Master!D1704&lt;'OHL indexes'!E1702,1,"")</f>
        <v/>
      </c>
      <c r="N1702" t="str">
        <f>IF(Master!D1704&gt;'OHL indexes'!D1702,1,"")</f>
        <v/>
      </c>
    </row>
    <row r="1703" spans="1:14" x14ac:dyDescent="0.25">
      <c r="A1703" s="1">
        <v>40534</v>
      </c>
      <c r="B1703">
        <v>14794.48</v>
      </c>
      <c r="C1703" s="12">
        <v>14756</v>
      </c>
      <c r="D1703">
        <v>14909.71</v>
      </c>
      <c r="E1703" s="12">
        <v>14679.15</v>
      </c>
      <c r="G1703">
        <f t="shared" si="156"/>
        <v>-2.6009700915475831E-3</v>
      </c>
      <c r="H1703">
        <f t="shared" si="157"/>
        <v>7.7887157912950311E-3</v>
      </c>
      <c r="I1703">
        <f t="shared" si="158"/>
        <v>-7.7954750690798491E-3</v>
      </c>
      <c r="J1703" t="str">
        <f t="shared" si="159"/>
        <v/>
      </c>
      <c r="K1703" t="str">
        <f t="shared" si="160"/>
        <v/>
      </c>
      <c r="L1703" t="str">
        <f t="shared" si="161"/>
        <v/>
      </c>
      <c r="M1703" t="str">
        <f>IF(Master!D1705&lt;'OHL indexes'!E1703,1,"")</f>
        <v/>
      </c>
      <c r="N1703" t="str">
        <f>IF(Master!D1705&gt;'OHL indexes'!D1703,1,"")</f>
        <v/>
      </c>
    </row>
    <row r="1704" spans="1:14" x14ac:dyDescent="0.25">
      <c r="A1704" s="1">
        <v>40535</v>
      </c>
      <c r="B1704">
        <v>15238.09</v>
      </c>
      <c r="C1704" s="12">
        <v>14904.84</v>
      </c>
      <c r="D1704">
        <v>15545.77</v>
      </c>
      <c r="E1704" s="12">
        <v>14830.56</v>
      </c>
      <c r="G1704">
        <f t="shared" si="156"/>
        <v>-2.1869538767653962E-2</v>
      </c>
      <c r="H1704">
        <f t="shared" si="157"/>
        <v>2.0191506940830495E-2</v>
      </c>
      <c r="I1704">
        <f t="shared" si="158"/>
        <v>-2.6744165443306933E-2</v>
      </c>
      <c r="J1704" t="str">
        <f t="shared" si="159"/>
        <v/>
      </c>
      <c r="K1704" t="str">
        <f t="shared" si="160"/>
        <v/>
      </c>
      <c r="L1704" t="str">
        <f t="shared" si="161"/>
        <v/>
      </c>
      <c r="M1704" t="str">
        <f>IF(Master!D1706&lt;'OHL indexes'!E1704,1,"")</f>
        <v/>
      </c>
      <c r="N1704" t="str">
        <f>IF(Master!D1706&gt;'OHL indexes'!D1704,1,"")</f>
        <v/>
      </c>
    </row>
    <row r="1705" spans="1:14" x14ac:dyDescent="0.25">
      <c r="A1705" s="1">
        <v>40539</v>
      </c>
      <c r="B1705">
        <v>15660.77</v>
      </c>
      <c r="C1705" s="12">
        <v>15326.81</v>
      </c>
      <c r="D1705">
        <v>15791.51</v>
      </c>
      <c r="E1705" s="12">
        <v>15318.36</v>
      </c>
      <c r="G1705">
        <f t="shared" si="156"/>
        <v>-2.1324621969417867E-2</v>
      </c>
      <c r="H1705">
        <f t="shared" si="157"/>
        <v>8.3482485216244129E-3</v>
      </c>
      <c r="I1705">
        <f t="shared" si="158"/>
        <v>-2.1864186754546489E-2</v>
      </c>
      <c r="J1705" t="str">
        <f t="shared" si="159"/>
        <v/>
      </c>
      <c r="K1705" t="str">
        <f t="shared" si="160"/>
        <v/>
      </c>
      <c r="L1705" t="str">
        <f t="shared" si="161"/>
        <v/>
      </c>
      <c r="M1705" t="str">
        <f>IF(Master!D1707&lt;'OHL indexes'!E1705,1,"")</f>
        <v/>
      </c>
      <c r="N1705" t="str">
        <f>IF(Master!D1707&gt;'OHL indexes'!D1705,1,"")</f>
        <v/>
      </c>
    </row>
    <row r="1706" spans="1:14" x14ac:dyDescent="0.25">
      <c r="A1706" s="1">
        <v>40540</v>
      </c>
      <c r="B1706">
        <v>15742.94</v>
      </c>
      <c r="C1706" s="12">
        <v>15626.67</v>
      </c>
      <c r="D1706">
        <v>15894.42</v>
      </c>
      <c r="E1706" s="12">
        <v>15505.43</v>
      </c>
      <c r="G1706">
        <f t="shared" si="156"/>
        <v>-7.3855328166149148E-3</v>
      </c>
      <c r="H1706">
        <f t="shared" si="157"/>
        <v>9.622090918214754E-3</v>
      </c>
      <c r="I1706">
        <f t="shared" si="158"/>
        <v>-1.5086762701248979E-2</v>
      </c>
      <c r="J1706" t="str">
        <f t="shared" si="159"/>
        <v/>
      </c>
      <c r="K1706" t="str">
        <f t="shared" si="160"/>
        <v/>
      </c>
      <c r="L1706" t="str">
        <f t="shared" si="161"/>
        <v/>
      </c>
      <c r="M1706" t="str">
        <f>IF(Master!D1708&lt;'OHL indexes'!E1706,1,"")</f>
        <v/>
      </c>
      <c r="N1706" t="str">
        <f>IF(Master!D1708&gt;'OHL indexes'!D1706,1,"")</f>
        <v/>
      </c>
    </row>
    <row r="1707" spans="1:14" x14ac:dyDescent="0.25">
      <c r="A1707" s="1">
        <v>40541</v>
      </c>
      <c r="B1707">
        <v>15558.45</v>
      </c>
      <c r="C1707" s="12">
        <v>15713.58</v>
      </c>
      <c r="D1707">
        <v>15742.94</v>
      </c>
      <c r="E1707" s="12">
        <v>15466.09</v>
      </c>
      <c r="G1707">
        <f t="shared" si="156"/>
        <v>9.9707875784540434E-3</v>
      </c>
      <c r="H1707">
        <f t="shared" si="157"/>
        <v>1.1857865018687574E-2</v>
      </c>
      <c r="I1707">
        <f t="shared" si="158"/>
        <v>-5.9363239911430776E-3</v>
      </c>
      <c r="J1707" t="str">
        <f t="shared" si="159"/>
        <v/>
      </c>
      <c r="K1707" t="str">
        <f t="shared" si="160"/>
        <v/>
      </c>
      <c r="L1707" t="str">
        <f t="shared" si="161"/>
        <v/>
      </c>
      <c r="M1707" t="str">
        <f>IF(Master!D1709&lt;'OHL indexes'!E1707,1,"")</f>
        <v/>
      </c>
      <c r="N1707" t="str">
        <f>IF(Master!D1709&gt;'OHL indexes'!D1707,1,"")</f>
        <v/>
      </c>
    </row>
    <row r="1708" spans="1:14" x14ac:dyDescent="0.25">
      <c r="A1708" s="1">
        <v>40542</v>
      </c>
      <c r="B1708">
        <v>15445.76</v>
      </c>
      <c r="C1708" s="12">
        <v>15616.92</v>
      </c>
      <c r="D1708">
        <v>15644.07</v>
      </c>
      <c r="E1708" s="12">
        <v>15343.35</v>
      </c>
      <c r="G1708">
        <f t="shared" si="156"/>
        <v>1.1081358249772189E-2</v>
      </c>
      <c r="H1708">
        <f t="shared" si="157"/>
        <v>1.2839122192757069E-2</v>
      </c>
      <c r="I1708">
        <f t="shared" si="158"/>
        <v>-6.6302985414767868E-3</v>
      </c>
      <c r="J1708" t="str">
        <f t="shared" si="159"/>
        <v/>
      </c>
      <c r="K1708" t="str">
        <f t="shared" si="160"/>
        <v/>
      </c>
      <c r="L1708" t="str">
        <f t="shared" si="161"/>
        <v/>
      </c>
      <c r="M1708" t="str">
        <f>IF(Master!D1710&lt;'OHL indexes'!E1708,1,"")</f>
        <v/>
      </c>
      <c r="N1708" t="str">
        <f>IF(Master!D1710&gt;'OHL indexes'!D1708,1,"")</f>
        <v/>
      </c>
    </row>
    <row r="1709" spans="1:14" x14ac:dyDescent="0.25">
      <c r="A1709" s="1">
        <v>40543</v>
      </c>
      <c r="B1709">
        <v>15221.26</v>
      </c>
      <c r="C1709" s="12">
        <v>15520.62</v>
      </c>
      <c r="D1709">
        <v>15563.04</v>
      </c>
      <c r="E1709" s="12">
        <v>15183.76</v>
      </c>
      <c r="G1709">
        <f t="shared" si="156"/>
        <v>1.9667228599997699E-2</v>
      </c>
      <c r="H1709">
        <f t="shared" si="157"/>
        <v>2.2454120092554763E-2</v>
      </c>
      <c r="I1709">
        <f t="shared" si="158"/>
        <v>-2.463659381680583E-3</v>
      </c>
      <c r="J1709" t="str">
        <f t="shared" si="159"/>
        <v/>
      </c>
      <c r="K1709" t="str">
        <f t="shared" si="160"/>
        <v/>
      </c>
      <c r="L1709" t="str">
        <f t="shared" si="161"/>
        <v/>
      </c>
      <c r="M1709" t="str">
        <f>IF(Master!D1711&lt;'OHL indexes'!E1709,1,"")</f>
        <v/>
      </c>
      <c r="N1709" t="str">
        <f>IF(Master!D1711&gt;'OHL indexes'!D1709,1,"")</f>
        <v/>
      </c>
    </row>
    <row r="1710" spans="1:14" x14ac:dyDescent="0.25">
      <c r="A1710" s="1">
        <v>40546</v>
      </c>
      <c r="B1710">
        <v>14967.04</v>
      </c>
      <c r="C1710" s="12">
        <v>14983.36</v>
      </c>
      <c r="D1710">
        <v>15026.81</v>
      </c>
      <c r="E1710" s="12">
        <v>14643.69</v>
      </c>
      <c r="G1710">
        <f t="shared" si="156"/>
        <v>1.0903959633969951E-3</v>
      </c>
      <c r="H1710">
        <f t="shared" si="157"/>
        <v>3.9934415889848474E-3</v>
      </c>
      <c r="I1710">
        <f t="shared" si="158"/>
        <v>-2.1604138159582731E-2</v>
      </c>
      <c r="J1710" t="str">
        <f t="shared" si="159"/>
        <v/>
      </c>
      <c r="K1710" t="str">
        <f t="shared" si="160"/>
        <v/>
      </c>
      <c r="L1710" t="str">
        <f t="shared" si="161"/>
        <v/>
      </c>
      <c r="M1710" t="str">
        <f>IF(Master!D1712&lt;'OHL indexes'!E1710,1,"")</f>
        <v/>
      </c>
      <c r="N1710" t="str">
        <f>IF(Master!D1712&gt;'OHL indexes'!D1710,1,"")</f>
        <v/>
      </c>
    </row>
    <row r="1711" spans="1:14" x14ac:dyDescent="0.25">
      <c r="A1711" s="1">
        <v>40547</v>
      </c>
      <c r="B1711">
        <v>14868.36</v>
      </c>
      <c r="C1711" s="12">
        <v>14855.96</v>
      </c>
      <c r="D1711">
        <v>15267.37</v>
      </c>
      <c r="E1711" s="12">
        <v>14676.59</v>
      </c>
      <c r="G1711">
        <f t="shared" si="156"/>
        <v>-8.3398572539283844E-4</v>
      </c>
      <c r="H1711">
        <f t="shared" si="157"/>
        <v>2.6836180991044012E-2</v>
      </c>
      <c r="I1711">
        <f t="shared" si="158"/>
        <v>-1.2897858270851659E-2</v>
      </c>
      <c r="J1711" t="str">
        <f t="shared" si="159"/>
        <v/>
      </c>
      <c r="K1711" t="str">
        <f t="shared" si="160"/>
        <v/>
      </c>
      <c r="L1711" t="str">
        <f t="shared" si="161"/>
        <v/>
      </c>
      <c r="M1711" t="str">
        <f>IF(Master!D1713&lt;'OHL indexes'!E1711,1,"")</f>
        <v/>
      </c>
      <c r="N1711" t="str">
        <f>IF(Master!D1713&gt;'OHL indexes'!D1711,1,"")</f>
        <v/>
      </c>
    </row>
    <row r="1712" spans="1:14" x14ac:dyDescent="0.25">
      <c r="A1712" s="1">
        <v>40548</v>
      </c>
      <c r="B1712">
        <v>14592.4</v>
      </c>
      <c r="C1712" s="12">
        <v>14923.56</v>
      </c>
      <c r="D1712">
        <v>15070.78</v>
      </c>
      <c r="E1712" s="12">
        <v>14419.36</v>
      </c>
      <c r="G1712">
        <f t="shared" si="156"/>
        <v>2.2694005098544467E-2</v>
      </c>
      <c r="H1712">
        <f t="shared" si="157"/>
        <v>3.2782818453441553E-2</v>
      </c>
      <c r="I1712">
        <f t="shared" si="158"/>
        <v>-1.1858227570516133E-2</v>
      </c>
      <c r="J1712" t="str">
        <f t="shared" si="159"/>
        <v/>
      </c>
      <c r="K1712" t="str">
        <f t="shared" si="160"/>
        <v/>
      </c>
      <c r="L1712" t="str">
        <f t="shared" si="161"/>
        <v/>
      </c>
      <c r="M1712" t="str">
        <f>IF(Master!D1714&lt;'OHL indexes'!E1712,1,"")</f>
        <v/>
      </c>
      <c r="N1712" t="str">
        <f>IF(Master!D1714&gt;'OHL indexes'!D1712,1,"")</f>
        <v/>
      </c>
    </row>
    <row r="1713" spans="1:14" x14ac:dyDescent="0.25">
      <c r="A1713" s="1">
        <v>40549</v>
      </c>
      <c r="B1713">
        <v>14555.89</v>
      </c>
      <c r="C1713" s="12">
        <v>14421.73</v>
      </c>
      <c r="D1713">
        <v>14750.88</v>
      </c>
      <c r="E1713" s="12">
        <v>14336.39</v>
      </c>
      <c r="G1713">
        <f t="shared" si="156"/>
        <v>-9.21688745930338E-3</v>
      </c>
      <c r="H1713">
        <f t="shared" si="157"/>
        <v>1.3395951741872247E-2</v>
      </c>
      <c r="I1713">
        <f t="shared" si="158"/>
        <v>-1.507980618155258E-2</v>
      </c>
      <c r="J1713" t="str">
        <f t="shared" si="159"/>
        <v/>
      </c>
      <c r="K1713" t="str">
        <f t="shared" si="160"/>
        <v/>
      </c>
      <c r="L1713" t="str">
        <f t="shared" si="161"/>
        <v/>
      </c>
      <c r="M1713" t="str">
        <f>IF(Master!D1715&lt;'OHL indexes'!E1713,1,"")</f>
        <v/>
      </c>
      <c r="N1713" t="str">
        <f>IF(Master!D1715&gt;'OHL indexes'!D1713,1,"")</f>
        <v/>
      </c>
    </row>
    <row r="1714" spans="1:14" x14ac:dyDescent="0.25">
      <c r="A1714" s="1">
        <v>40550</v>
      </c>
      <c r="B1714">
        <v>14614.51</v>
      </c>
      <c r="C1714" s="12">
        <v>14519.55</v>
      </c>
      <c r="D1714">
        <v>15034.42</v>
      </c>
      <c r="E1714" s="12">
        <v>14206.58</v>
      </c>
      <c r="G1714">
        <f t="shared" si="156"/>
        <v>-6.4976519910692199E-3</v>
      </c>
      <c r="H1714">
        <f t="shared" si="157"/>
        <v>2.8732403618048075E-2</v>
      </c>
      <c r="I1714">
        <f t="shared" si="158"/>
        <v>-2.7912670352957414E-2</v>
      </c>
      <c r="J1714" t="str">
        <f t="shared" si="159"/>
        <v/>
      </c>
      <c r="K1714" t="str">
        <f t="shared" si="160"/>
        <v/>
      </c>
      <c r="L1714" t="str">
        <f t="shared" si="161"/>
        <v/>
      </c>
      <c r="M1714" t="str">
        <f>IF(Master!D1716&lt;'OHL indexes'!E1714,1,"")</f>
        <v/>
      </c>
      <c r="N1714" t="str">
        <f>IF(Master!D1716&gt;'OHL indexes'!D1714,1,"")</f>
        <v/>
      </c>
    </row>
    <row r="1715" spans="1:14" x14ac:dyDescent="0.25">
      <c r="A1715" s="1">
        <v>40553</v>
      </c>
      <c r="B1715">
        <v>14602.65</v>
      </c>
      <c r="C1715" s="12">
        <v>14855.28</v>
      </c>
      <c r="D1715">
        <v>15141.79</v>
      </c>
      <c r="E1715" s="12">
        <v>14494.13</v>
      </c>
      <c r="G1715">
        <f t="shared" si="156"/>
        <v>1.7300284537395738E-2</v>
      </c>
      <c r="H1715">
        <f t="shared" si="157"/>
        <v>3.6920695901086598E-2</v>
      </c>
      <c r="I1715">
        <f t="shared" si="158"/>
        <v>-7.4315278391251516E-3</v>
      </c>
      <c r="J1715" t="str">
        <f t="shared" si="159"/>
        <v/>
      </c>
      <c r="K1715" t="str">
        <f t="shared" si="160"/>
        <v/>
      </c>
      <c r="L1715" t="str">
        <f t="shared" si="161"/>
        <v/>
      </c>
      <c r="M1715" t="str">
        <f>IF(Master!D1717&lt;'OHL indexes'!E1715,1,"")</f>
        <v/>
      </c>
      <c r="N1715" t="str">
        <f>IF(Master!D1717&gt;'OHL indexes'!D1715,1,"")</f>
        <v/>
      </c>
    </row>
    <row r="1716" spans="1:14" x14ac:dyDescent="0.25">
      <c r="A1716" s="1">
        <v>40554</v>
      </c>
      <c r="B1716">
        <v>14152.17</v>
      </c>
      <c r="C1716" s="12">
        <v>14407.28</v>
      </c>
      <c r="D1716">
        <v>14495</v>
      </c>
      <c r="E1716" s="12">
        <v>14121.01</v>
      </c>
      <c r="G1716">
        <f t="shared" si="156"/>
        <v>1.802621082137934E-2</v>
      </c>
      <c r="H1716">
        <f t="shared" si="157"/>
        <v>2.4224553549031747E-2</v>
      </c>
      <c r="I1716">
        <f t="shared" si="158"/>
        <v>-2.2017824828277632E-3</v>
      </c>
      <c r="J1716" t="str">
        <f t="shared" si="159"/>
        <v/>
      </c>
      <c r="K1716" t="str">
        <f t="shared" si="160"/>
        <v/>
      </c>
      <c r="L1716" t="str">
        <f t="shared" si="161"/>
        <v/>
      </c>
      <c r="M1716" t="str">
        <f>IF(Master!D1718&lt;'OHL indexes'!E1716,1,"")</f>
        <v/>
      </c>
      <c r="N1716" t="str">
        <f>IF(Master!D1718&gt;'OHL indexes'!D1716,1,"")</f>
        <v/>
      </c>
    </row>
    <row r="1717" spans="1:14" x14ac:dyDescent="0.25">
      <c r="A1717" s="1">
        <v>40555</v>
      </c>
      <c r="B1717">
        <v>13475.11</v>
      </c>
      <c r="C1717" s="12">
        <v>13929.63</v>
      </c>
      <c r="D1717">
        <v>13929.63</v>
      </c>
      <c r="E1717" s="12">
        <v>13428.33</v>
      </c>
      <c r="G1717">
        <f t="shared" si="156"/>
        <v>3.3730336895208879E-2</v>
      </c>
      <c r="H1717">
        <f t="shared" si="157"/>
        <v>3.3730336895208879E-2</v>
      </c>
      <c r="I1717">
        <f t="shared" si="158"/>
        <v>-3.4715857607099387E-3</v>
      </c>
      <c r="J1717" t="str">
        <f t="shared" si="159"/>
        <v/>
      </c>
      <c r="K1717" t="str">
        <f t="shared" si="160"/>
        <v/>
      </c>
      <c r="L1717" t="str">
        <f t="shared" si="161"/>
        <v/>
      </c>
      <c r="M1717" t="str">
        <f>IF(Master!D1719&lt;'OHL indexes'!E1717,1,"")</f>
        <v/>
      </c>
      <c r="N1717" t="str">
        <f>IF(Master!D1719&gt;'OHL indexes'!D1717,1,"")</f>
        <v/>
      </c>
    </row>
    <row r="1718" spans="1:14" x14ac:dyDescent="0.25">
      <c r="A1718" s="1">
        <v>40556</v>
      </c>
      <c r="B1718">
        <v>13380.81</v>
      </c>
      <c r="C1718" s="12">
        <v>13475.11</v>
      </c>
      <c r="D1718">
        <v>13669.72</v>
      </c>
      <c r="E1718" s="12">
        <v>13345.37</v>
      </c>
      <c r="G1718">
        <f t="shared" si="156"/>
        <v>7.0474059492662278E-3</v>
      </c>
      <c r="H1718">
        <f t="shared" si="157"/>
        <v>2.159136853449084E-2</v>
      </c>
      <c r="I1718">
        <f t="shared" si="158"/>
        <v>-2.6485691075501805E-3</v>
      </c>
      <c r="J1718" t="str">
        <f t="shared" si="159"/>
        <v/>
      </c>
      <c r="K1718" t="str">
        <f t="shared" si="160"/>
        <v/>
      </c>
      <c r="L1718" t="str">
        <f t="shared" si="161"/>
        <v/>
      </c>
      <c r="M1718" t="str">
        <f>IF(Master!D1720&lt;'OHL indexes'!E1718,1,"")</f>
        <v/>
      </c>
      <c r="N1718" t="str">
        <f>IF(Master!D1720&gt;'OHL indexes'!D1718,1,"")</f>
        <v/>
      </c>
    </row>
    <row r="1719" spans="1:14" x14ac:dyDescent="0.25">
      <c r="A1719" s="1">
        <v>40557</v>
      </c>
      <c r="B1719">
        <v>12763.95</v>
      </c>
      <c r="C1719" s="12">
        <v>13595.56</v>
      </c>
      <c r="D1719">
        <v>13595.56</v>
      </c>
      <c r="E1719" s="12">
        <v>12665.5</v>
      </c>
      <c r="G1719">
        <f t="shared" si="156"/>
        <v>6.5153028647088052E-2</v>
      </c>
      <c r="H1719">
        <f t="shared" si="157"/>
        <v>6.5153028647088052E-2</v>
      </c>
      <c r="I1719">
        <f t="shared" si="158"/>
        <v>-7.7131295562894442E-3</v>
      </c>
      <c r="J1719" t="str">
        <f t="shared" si="159"/>
        <v/>
      </c>
      <c r="K1719" t="str">
        <f t="shared" si="160"/>
        <v/>
      </c>
      <c r="L1719" t="str">
        <f t="shared" si="161"/>
        <v/>
      </c>
      <c r="M1719" t="str">
        <f>IF(Master!D1721&lt;'OHL indexes'!E1719,1,"")</f>
        <v/>
      </c>
      <c r="N1719" t="str">
        <f>IF(Master!D1721&gt;'OHL indexes'!D1719,1,"")</f>
        <v/>
      </c>
    </row>
    <row r="1720" spans="1:14" x14ac:dyDescent="0.25">
      <c r="A1720" s="1">
        <v>40561</v>
      </c>
      <c r="B1720">
        <v>12387.9</v>
      </c>
      <c r="C1720" s="12">
        <v>12827.95</v>
      </c>
      <c r="D1720">
        <v>13004.45</v>
      </c>
      <c r="E1720" s="12">
        <v>12354.71</v>
      </c>
      <c r="G1720">
        <f t="shared" si="156"/>
        <v>3.5522566375253417E-2</v>
      </c>
      <c r="H1720">
        <f t="shared" si="157"/>
        <v>4.9770340412822245E-2</v>
      </c>
      <c r="I1720">
        <f t="shared" si="158"/>
        <v>-2.6792273105208375E-3</v>
      </c>
      <c r="J1720" t="str">
        <f t="shared" si="159"/>
        <v/>
      </c>
      <c r="K1720" t="str">
        <f t="shared" si="160"/>
        <v/>
      </c>
      <c r="L1720" t="str">
        <f t="shared" si="161"/>
        <v/>
      </c>
      <c r="M1720" t="str">
        <f>IF(Master!D1722&lt;'OHL indexes'!E1720,1,"")</f>
        <v/>
      </c>
      <c r="N1720" t="str">
        <f>IF(Master!D1722&gt;'OHL indexes'!D1720,1,"")</f>
        <v/>
      </c>
    </row>
    <row r="1721" spans="1:14" x14ac:dyDescent="0.25">
      <c r="A1721" s="1">
        <v>40562</v>
      </c>
      <c r="B1721">
        <v>13012.55</v>
      </c>
      <c r="C1721" s="12">
        <v>12492</v>
      </c>
      <c r="D1721">
        <v>13324.8</v>
      </c>
      <c r="E1721" s="12">
        <v>12387.9</v>
      </c>
      <c r="G1721">
        <f t="shared" si="156"/>
        <v>-4.0003688746632959E-2</v>
      </c>
      <c r="H1721">
        <f t="shared" si="157"/>
        <v>2.3996065336924666E-2</v>
      </c>
      <c r="I1721">
        <f t="shared" si="158"/>
        <v>-4.8003658007077732E-2</v>
      </c>
      <c r="J1721" t="str">
        <f t="shared" si="159"/>
        <v/>
      </c>
      <c r="K1721" t="str">
        <f t="shared" si="160"/>
        <v/>
      </c>
      <c r="L1721" t="str">
        <f t="shared" si="161"/>
        <v/>
      </c>
      <c r="M1721" t="str">
        <f>IF(Master!D1723&lt;'OHL indexes'!E1721,1,"")</f>
        <v/>
      </c>
      <c r="N1721" t="str">
        <f>IF(Master!D1723&gt;'OHL indexes'!D1721,1,"")</f>
        <v/>
      </c>
    </row>
    <row r="1722" spans="1:14" x14ac:dyDescent="0.25">
      <c r="A1722" s="1">
        <v>40563</v>
      </c>
      <c r="B1722">
        <v>12945.33</v>
      </c>
      <c r="C1722" s="12">
        <v>13178.16</v>
      </c>
      <c r="D1722">
        <v>13486.96</v>
      </c>
      <c r="E1722" s="12">
        <v>12869.37</v>
      </c>
      <c r="G1722">
        <f t="shared" si="156"/>
        <v>1.7985636519115333E-2</v>
      </c>
      <c r="H1722">
        <f t="shared" si="157"/>
        <v>4.1839798599185851E-2</v>
      </c>
      <c r="I1722">
        <f t="shared" si="158"/>
        <v>-5.8677530816131362E-3</v>
      </c>
      <c r="J1722" t="str">
        <f t="shared" si="159"/>
        <v/>
      </c>
      <c r="K1722" t="str">
        <f t="shared" si="160"/>
        <v/>
      </c>
      <c r="L1722" t="str">
        <f t="shared" si="161"/>
        <v/>
      </c>
      <c r="M1722" t="str">
        <f>IF(Master!D1724&lt;'OHL indexes'!E1722,1,"")</f>
        <v/>
      </c>
      <c r="N1722" t="str">
        <f>IF(Master!D1724&gt;'OHL indexes'!D1722,1,"")</f>
        <v/>
      </c>
    </row>
    <row r="1723" spans="1:14" x14ac:dyDescent="0.25">
      <c r="A1723" s="1">
        <v>40564</v>
      </c>
      <c r="B1723">
        <v>13079.16</v>
      </c>
      <c r="C1723" s="12">
        <v>12770.39</v>
      </c>
      <c r="D1723">
        <v>13237.58</v>
      </c>
      <c r="E1723" s="12">
        <v>12528.91</v>
      </c>
      <c r="G1723">
        <f t="shared" si="156"/>
        <v>-2.3607785209447729E-2</v>
      </c>
      <c r="H1723">
        <f t="shared" si="157"/>
        <v>1.2112398655571122E-2</v>
      </c>
      <c r="I1723">
        <f t="shared" si="158"/>
        <v>-4.2070744604393528E-2</v>
      </c>
      <c r="J1723" t="str">
        <f t="shared" si="159"/>
        <v/>
      </c>
      <c r="K1723" t="str">
        <f t="shared" si="160"/>
        <v/>
      </c>
      <c r="L1723" t="str">
        <f t="shared" si="161"/>
        <v/>
      </c>
      <c r="M1723" t="str">
        <f>IF(Master!D1725&lt;'OHL indexes'!E1723,1,"")</f>
        <v/>
      </c>
      <c r="N1723" t="str">
        <f>IF(Master!D1725&gt;'OHL indexes'!D1723,1,"")</f>
        <v/>
      </c>
    </row>
    <row r="1724" spans="1:14" x14ac:dyDescent="0.25">
      <c r="A1724" s="1">
        <v>40567</v>
      </c>
      <c r="B1724">
        <v>12772.35</v>
      </c>
      <c r="C1724" s="12">
        <v>13048.46</v>
      </c>
      <c r="D1724">
        <v>13210.48</v>
      </c>
      <c r="E1724" s="12">
        <v>12725.79</v>
      </c>
      <c r="G1724">
        <f t="shared" si="156"/>
        <v>2.1617791557544175E-2</v>
      </c>
      <c r="H1724">
        <f t="shared" si="157"/>
        <v>3.4303006103027167E-2</v>
      </c>
      <c r="I1724">
        <f t="shared" si="158"/>
        <v>-3.6453745786796388E-3</v>
      </c>
      <c r="J1724" t="str">
        <f t="shared" si="159"/>
        <v/>
      </c>
      <c r="K1724" t="str">
        <f t="shared" si="160"/>
        <v/>
      </c>
      <c r="L1724" t="str">
        <f t="shared" si="161"/>
        <v/>
      </c>
      <c r="M1724" t="str">
        <f>IF(Master!D1726&lt;'OHL indexes'!E1724,1,"")</f>
        <v/>
      </c>
      <c r="N1724" t="str">
        <f>IF(Master!D1726&gt;'OHL indexes'!D1724,1,"")</f>
        <v/>
      </c>
    </row>
    <row r="1725" spans="1:14" x14ac:dyDescent="0.25">
      <c r="A1725" s="1">
        <v>40568</v>
      </c>
      <c r="B1725">
        <v>12636.75</v>
      </c>
      <c r="C1725" s="12">
        <v>12908.01</v>
      </c>
      <c r="D1725">
        <v>13152.2</v>
      </c>
      <c r="E1725" s="12">
        <v>12595.99</v>
      </c>
      <c r="G1725">
        <f t="shared" si="156"/>
        <v>2.1465962371654213E-2</v>
      </c>
      <c r="H1725">
        <f t="shared" si="157"/>
        <v>4.0789760025323085E-2</v>
      </c>
      <c r="I1725">
        <f t="shared" si="158"/>
        <v>-3.2255128889944196E-3</v>
      </c>
      <c r="J1725" t="str">
        <f t="shared" si="159"/>
        <v/>
      </c>
      <c r="K1725" t="str">
        <f t="shared" si="160"/>
        <v/>
      </c>
      <c r="L1725" t="str">
        <f t="shared" si="161"/>
        <v/>
      </c>
      <c r="M1725" t="str">
        <f>IF(Master!D1727&lt;'OHL indexes'!E1725,1,"")</f>
        <v/>
      </c>
      <c r="N1725" t="str">
        <f>IF(Master!D1727&gt;'OHL indexes'!D1725,1,"")</f>
        <v/>
      </c>
    </row>
    <row r="1726" spans="1:14" x14ac:dyDescent="0.25">
      <c r="A1726" s="1">
        <v>40569</v>
      </c>
      <c r="B1726">
        <v>12206.87</v>
      </c>
      <c r="C1726" s="12">
        <v>12485.01</v>
      </c>
      <c r="D1726">
        <v>12611.46</v>
      </c>
      <c r="E1726" s="12">
        <v>12147.8</v>
      </c>
      <c r="G1726">
        <f t="shared" si="156"/>
        <v>2.2785529787734182E-2</v>
      </c>
      <c r="H1726">
        <f t="shared" si="157"/>
        <v>3.3144450624934763E-2</v>
      </c>
      <c r="I1726">
        <f t="shared" si="158"/>
        <v>-4.8390783222891365E-3</v>
      </c>
      <c r="J1726" t="str">
        <f t="shared" si="159"/>
        <v/>
      </c>
      <c r="K1726" t="str">
        <f t="shared" si="160"/>
        <v/>
      </c>
      <c r="L1726" t="str">
        <f t="shared" si="161"/>
        <v/>
      </c>
      <c r="M1726" t="str">
        <f>IF(Master!D1728&lt;'OHL indexes'!E1726,1,"")</f>
        <v/>
      </c>
      <c r="N1726" t="str">
        <f>IF(Master!D1728&gt;'OHL indexes'!D1726,1,"")</f>
        <v/>
      </c>
    </row>
    <row r="1727" spans="1:14" x14ac:dyDescent="0.25">
      <c r="A1727" s="1">
        <v>40570</v>
      </c>
      <c r="B1727">
        <v>11995.77</v>
      </c>
      <c r="C1727" s="12">
        <v>12149.89</v>
      </c>
      <c r="D1727">
        <v>12354.34</v>
      </c>
      <c r="E1727" s="12">
        <v>11962.2</v>
      </c>
      <c r="G1727">
        <f t="shared" si="156"/>
        <v>1.284786220476053E-2</v>
      </c>
      <c r="H1727">
        <f t="shared" si="157"/>
        <v>2.9891370041272847E-2</v>
      </c>
      <c r="I1727">
        <f t="shared" si="158"/>
        <v>-2.7984864664793996E-3</v>
      </c>
      <c r="J1727" t="str">
        <f t="shared" si="159"/>
        <v/>
      </c>
      <c r="K1727" t="str">
        <f t="shared" si="160"/>
        <v/>
      </c>
      <c r="L1727" t="str">
        <f t="shared" si="161"/>
        <v/>
      </c>
      <c r="M1727" t="str">
        <f>IF(Master!D1729&lt;'OHL indexes'!E1727,1,"")</f>
        <v/>
      </c>
      <c r="N1727" t="str">
        <f>IF(Master!D1729&gt;'OHL indexes'!D1727,1,"")</f>
        <v/>
      </c>
    </row>
    <row r="1728" spans="1:14" x14ac:dyDescent="0.25">
      <c r="A1728" s="1">
        <v>40571</v>
      </c>
      <c r="B1728">
        <v>13218.55</v>
      </c>
      <c r="C1728" s="12">
        <v>12012.76</v>
      </c>
      <c r="D1728">
        <v>13276.81</v>
      </c>
      <c r="E1728" s="12">
        <v>11805.86</v>
      </c>
      <c r="G1728">
        <f t="shared" si="156"/>
        <v>-9.1219536182107652E-2</v>
      </c>
      <c r="H1728">
        <f t="shared" si="157"/>
        <v>4.4074425712350429E-3</v>
      </c>
      <c r="I1728">
        <f t="shared" si="158"/>
        <v>-0.10687178245722861</v>
      </c>
      <c r="J1728" t="str">
        <f t="shared" si="159"/>
        <v/>
      </c>
      <c r="K1728" t="str">
        <f t="shared" si="160"/>
        <v/>
      </c>
      <c r="L1728" t="str">
        <f t="shared" si="161"/>
        <v/>
      </c>
      <c r="M1728" t="str">
        <f>IF(Master!D1730&lt;'OHL indexes'!E1728,1,"")</f>
        <v/>
      </c>
      <c r="N1728" t="str">
        <f>IF(Master!D1730&gt;'OHL indexes'!D1728,1,"")</f>
        <v/>
      </c>
    </row>
    <row r="1729" spans="1:14" x14ac:dyDescent="0.25">
      <c r="A1729" s="1">
        <v>40574</v>
      </c>
      <c r="B1729">
        <v>13046.02</v>
      </c>
      <c r="C1729" s="12">
        <v>12946.21</v>
      </c>
      <c r="D1729">
        <v>13124.23</v>
      </c>
      <c r="E1729" s="12">
        <v>12707.08</v>
      </c>
      <c r="G1729">
        <f t="shared" si="156"/>
        <v>-7.6506091512967833E-3</v>
      </c>
      <c r="H1729">
        <f t="shared" si="157"/>
        <v>5.994931787625557E-3</v>
      </c>
      <c r="I1729">
        <f t="shared" si="158"/>
        <v>-2.5980337298271872E-2</v>
      </c>
      <c r="J1729" t="str">
        <f t="shared" si="159"/>
        <v/>
      </c>
      <c r="K1729" t="str">
        <f t="shared" si="160"/>
        <v/>
      </c>
      <c r="L1729" t="str">
        <f t="shared" si="161"/>
        <v/>
      </c>
      <c r="M1729" t="str">
        <f>IF(Master!D1731&lt;'OHL indexes'!E1729,1,"")</f>
        <v/>
      </c>
      <c r="N1729" t="str">
        <f>IF(Master!D1731&gt;'OHL indexes'!D1729,1,"")</f>
        <v/>
      </c>
    </row>
    <row r="1730" spans="1:14" x14ac:dyDescent="0.25">
      <c r="A1730" s="1">
        <v>40575</v>
      </c>
      <c r="B1730">
        <v>12374.16</v>
      </c>
      <c r="C1730" s="12">
        <v>12829.22</v>
      </c>
      <c r="D1730">
        <v>12829.22</v>
      </c>
      <c r="E1730" s="12">
        <v>12208.61</v>
      </c>
      <c r="G1730">
        <f t="shared" si="156"/>
        <v>3.6775021496408655E-2</v>
      </c>
      <c r="H1730">
        <f t="shared" si="157"/>
        <v>3.6775021496408655E-2</v>
      </c>
      <c r="I1730">
        <f t="shared" si="158"/>
        <v>-1.3378685906760501E-2</v>
      </c>
      <c r="J1730" t="str">
        <f t="shared" si="159"/>
        <v/>
      </c>
      <c r="K1730" t="str">
        <f t="shared" si="160"/>
        <v/>
      </c>
      <c r="L1730" t="str">
        <f t="shared" si="161"/>
        <v/>
      </c>
      <c r="M1730" t="str">
        <f>IF(Master!D1732&lt;'OHL indexes'!E1730,1,"")</f>
        <v/>
      </c>
      <c r="N1730" t="str">
        <f>IF(Master!D1732&gt;'OHL indexes'!D1730,1,"")</f>
        <v/>
      </c>
    </row>
    <row r="1731" spans="1:14" x14ac:dyDescent="0.25">
      <c r="A1731" s="1">
        <v>40576</v>
      </c>
      <c r="B1731">
        <v>12390.69</v>
      </c>
      <c r="C1731" s="12">
        <v>12357.68</v>
      </c>
      <c r="D1731">
        <v>12555.41</v>
      </c>
      <c r="E1731" s="12">
        <v>12127.01</v>
      </c>
      <c r="G1731">
        <f t="shared" si="156"/>
        <v>-2.6640969954054849E-3</v>
      </c>
      <c r="H1731">
        <f t="shared" si="157"/>
        <v>1.329385207764866E-2</v>
      </c>
      <c r="I1731">
        <f t="shared" si="158"/>
        <v>-2.1280493660966404E-2</v>
      </c>
      <c r="J1731" t="str">
        <f t="shared" si="159"/>
        <v/>
      </c>
      <c r="K1731" t="str">
        <f t="shared" si="160"/>
        <v/>
      </c>
      <c r="L1731" t="str">
        <f t="shared" si="161"/>
        <v/>
      </c>
      <c r="M1731" t="str">
        <f>IF(Master!D1733&lt;'OHL indexes'!E1731,1,"")</f>
        <v/>
      </c>
      <c r="N1731" t="str">
        <f>IF(Master!D1733&gt;'OHL indexes'!D1731,1,"")</f>
        <v/>
      </c>
    </row>
    <row r="1732" spans="1:14" x14ac:dyDescent="0.25">
      <c r="A1732" s="1">
        <v>40577</v>
      </c>
      <c r="B1732">
        <v>12215.14</v>
      </c>
      <c r="C1732" s="12">
        <v>12521.98</v>
      </c>
      <c r="D1732">
        <v>12657.21</v>
      </c>
      <c r="E1732" s="12">
        <v>12098.57</v>
      </c>
      <c r="G1732">
        <f t="shared" si="156"/>
        <v>2.5119646602494994E-2</v>
      </c>
      <c r="H1732">
        <f t="shared" si="157"/>
        <v>3.619033429006957E-2</v>
      </c>
      <c r="I1732">
        <f t="shared" si="158"/>
        <v>-9.5430752328666824E-3</v>
      </c>
      <c r="J1732" t="str">
        <f t="shared" si="159"/>
        <v/>
      </c>
      <c r="K1732" t="str">
        <f t="shared" si="160"/>
        <v/>
      </c>
      <c r="L1732" t="str">
        <f t="shared" si="161"/>
        <v/>
      </c>
      <c r="M1732" t="str">
        <f>IF(Master!D1734&lt;'OHL indexes'!E1732,1,"")</f>
        <v/>
      </c>
      <c r="N1732" t="str">
        <f>IF(Master!D1734&gt;'OHL indexes'!D1732,1,"")</f>
        <v/>
      </c>
    </row>
    <row r="1733" spans="1:14" x14ac:dyDescent="0.25">
      <c r="A1733" s="1">
        <v>40578</v>
      </c>
      <c r="B1733">
        <v>11901.48</v>
      </c>
      <c r="C1733" s="12">
        <v>12097.5</v>
      </c>
      <c r="D1733">
        <v>12247.82</v>
      </c>
      <c r="E1733" s="12">
        <v>11823</v>
      </c>
      <c r="G1733">
        <f t="shared" si="156"/>
        <v>1.6470220510390376E-2</v>
      </c>
      <c r="H1733">
        <f t="shared" si="157"/>
        <v>2.9100582448569501E-2</v>
      </c>
      <c r="I1733">
        <f t="shared" si="158"/>
        <v>-6.5941378719285293E-3</v>
      </c>
      <c r="J1733" t="str">
        <f t="shared" si="159"/>
        <v/>
      </c>
      <c r="K1733" t="str">
        <f t="shared" si="160"/>
        <v/>
      </c>
      <c r="L1733" t="str">
        <f t="shared" si="161"/>
        <v/>
      </c>
      <c r="M1733" t="str">
        <f>IF(Master!D1735&lt;'OHL indexes'!E1733,1,"")</f>
        <v/>
      </c>
      <c r="N1733" t="str">
        <f>IF(Master!D1735&gt;'OHL indexes'!D1733,1,"")</f>
        <v/>
      </c>
    </row>
    <row r="1734" spans="1:14" x14ac:dyDescent="0.25">
      <c r="A1734" s="1">
        <v>40581</v>
      </c>
      <c r="B1734">
        <v>11664.12</v>
      </c>
      <c r="C1734" s="12">
        <v>11772.96</v>
      </c>
      <c r="D1734">
        <v>11815.26</v>
      </c>
      <c r="E1734" s="12">
        <v>11522.44</v>
      </c>
      <c r="G1734">
        <f t="shared" si="156"/>
        <v>9.3311797203730062E-3</v>
      </c>
      <c r="H1734">
        <f t="shared" si="157"/>
        <v>1.2957685620518244E-2</v>
      </c>
      <c r="I1734">
        <f t="shared" si="158"/>
        <v>-1.2146651440485878E-2</v>
      </c>
      <c r="J1734" t="str">
        <f t="shared" si="159"/>
        <v/>
      </c>
      <c r="K1734" t="str">
        <f t="shared" si="160"/>
        <v/>
      </c>
      <c r="L1734" t="str">
        <f t="shared" si="161"/>
        <v/>
      </c>
      <c r="M1734" t="str">
        <f>IF(Master!D1736&lt;'OHL indexes'!E1734,1,"")</f>
        <v/>
      </c>
      <c r="N1734" t="str">
        <f>IF(Master!D1736&gt;'OHL indexes'!D1734,1,"")</f>
        <v/>
      </c>
    </row>
    <row r="1735" spans="1:14" x14ac:dyDescent="0.25">
      <c r="A1735" s="1">
        <v>40582</v>
      </c>
      <c r="B1735">
        <v>11531.33</v>
      </c>
      <c r="C1735" s="12">
        <v>11664.12</v>
      </c>
      <c r="D1735">
        <v>11835.84</v>
      </c>
      <c r="E1735" s="12">
        <v>11469.72</v>
      </c>
      <c r="G1735">
        <f t="shared" ref="G1735:G1798" si="162">C1735/$B1735-1</f>
        <v>1.1515584065324713E-2</v>
      </c>
      <c r="H1735">
        <f t="shared" ref="H1735:H1798" si="163">D1735/$B1735-1</f>
        <v>2.6407188069372811E-2</v>
      </c>
      <c r="I1735">
        <f t="shared" ref="I1735:I1798" si="164">E1735/$B1735-1</f>
        <v>-5.3428355618996282E-3</v>
      </c>
      <c r="J1735" t="str">
        <f t="shared" ref="J1735:J1798" si="165">IF(C1735&lt;E1735,1,"")</f>
        <v/>
      </c>
      <c r="K1735" t="str">
        <f t="shared" ref="K1735:K1798" si="166">IF(C1736&gt;D1736,1,"")</f>
        <v/>
      </c>
      <c r="L1735" t="str">
        <f t="shared" ref="L1735:L1798" si="167">IF(E1736&gt;D1736,1,"")</f>
        <v/>
      </c>
      <c r="M1735" t="str">
        <f>IF(Master!D1737&lt;'OHL indexes'!E1735,1,"")</f>
        <v/>
      </c>
      <c r="N1735" t="str">
        <f>IF(Master!D1737&gt;'OHL indexes'!D1735,1,"")</f>
        <v/>
      </c>
    </row>
    <row r="1736" spans="1:14" x14ac:dyDescent="0.25">
      <c r="A1736" s="1">
        <v>40583</v>
      </c>
      <c r="B1736">
        <v>11555.59</v>
      </c>
      <c r="C1736" s="12">
        <v>11668.51</v>
      </c>
      <c r="D1736">
        <v>11821.83</v>
      </c>
      <c r="E1736" s="12">
        <v>11481.3</v>
      </c>
      <c r="G1736">
        <f t="shared" si="162"/>
        <v>9.7718939491622248E-3</v>
      </c>
      <c r="H1736">
        <f t="shared" si="163"/>
        <v>2.3039931323281637E-2</v>
      </c>
      <c r="I1736">
        <f t="shared" si="164"/>
        <v>-6.4289231445561201E-3</v>
      </c>
      <c r="J1736" t="str">
        <f t="shared" si="165"/>
        <v/>
      </c>
      <c r="K1736" t="str">
        <f t="shared" si="166"/>
        <v/>
      </c>
      <c r="L1736" t="str">
        <f t="shared" si="167"/>
        <v/>
      </c>
      <c r="M1736" t="str">
        <f>IF(Master!D1738&lt;'OHL indexes'!E1736,1,"")</f>
        <v/>
      </c>
      <c r="N1736" t="str">
        <f>IF(Master!D1738&gt;'OHL indexes'!D1736,1,"")</f>
        <v/>
      </c>
    </row>
    <row r="1737" spans="1:14" x14ac:dyDescent="0.25">
      <c r="A1737" s="1">
        <v>40584</v>
      </c>
      <c r="B1737">
        <v>11587.79</v>
      </c>
      <c r="C1737" s="12">
        <v>11780.66</v>
      </c>
      <c r="D1737">
        <v>11870.68</v>
      </c>
      <c r="E1737" s="12">
        <v>11471.99</v>
      </c>
      <c r="G1737">
        <f t="shared" si="162"/>
        <v>1.6644243639209799E-2</v>
      </c>
      <c r="H1737">
        <f t="shared" si="163"/>
        <v>2.4412765505760659E-2</v>
      </c>
      <c r="I1737">
        <f t="shared" si="164"/>
        <v>-9.993277406649681E-3</v>
      </c>
      <c r="J1737" t="str">
        <f t="shared" si="165"/>
        <v/>
      </c>
      <c r="K1737" t="str">
        <f t="shared" si="166"/>
        <v/>
      </c>
      <c r="L1737" t="str">
        <f t="shared" si="167"/>
        <v/>
      </c>
      <c r="M1737" t="str">
        <f>IF(Master!D1739&lt;'OHL indexes'!E1737,1,"")</f>
        <v/>
      </c>
      <c r="N1737" t="str">
        <f>IF(Master!D1739&gt;'OHL indexes'!D1737,1,"")</f>
        <v/>
      </c>
    </row>
    <row r="1738" spans="1:14" x14ac:dyDescent="0.25">
      <c r="A1738" s="1">
        <v>40585</v>
      </c>
      <c r="B1738">
        <v>11422.89</v>
      </c>
      <c r="C1738" s="12">
        <v>11661.45</v>
      </c>
      <c r="D1738">
        <v>11698.29</v>
      </c>
      <c r="E1738" s="12">
        <v>11321.96</v>
      </c>
      <c r="G1738">
        <f t="shared" si="162"/>
        <v>2.0884382148475655E-2</v>
      </c>
      <c r="H1738">
        <f t="shared" si="163"/>
        <v>2.4109485427943556E-2</v>
      </c>
      <c r="I1738">
        <f t="shared" si="164"/>
        <v>-8.8357674809089737E-3</v>
      </c>
      <c r="J1738" t="str">
        <f t="shared" si="165"/>
        <v/>
      </c>
      <c r="K1738" t="str">
        <f t="shared" si="166"/>
        <v/>
      </c>
      <c r="L1738" t="str">
        <f t="shared" si="167"/>
        <v/>
      </c>
      <c r="M1738" t="str">
        <f>IF(Master!D1740&lt;'OHL indexes'!E1738,1,"")</f>
        <v/>
      </c>
      <c r="N1738" t="str">
        <f>IF(Master!D1740&gt;'OHL indexes'!D1738,1,"")</f>
        <v/>
      </c>
    </row>
    <row r="1739" spans="1:14" x14ac:dyDescent="0.25">
      <c r="A1739" s="1">
        <v>40588</v>
      </c>
      <c r="B1739">
        <v>11298.63</v>
      </c>
      <c r="C1739" s="12">
        <v>11394.18</v>
      </c>
      <c r="D1739">
        <v>11457.98</v>
      </c>
      <c r="E1739" s="12">
        <v>11228.31</v>
      </c>
      <c r="G1739">
        <f t="shared" si="162"/>
        <v>8.4567775031132442E-3</v>
      </c>
      <c r="H1739">
        <f t="shared" si="163"/>
        <v>1.4103479802418661E-2</v>
      </c>
      <c r="I1739">
        <f t="shared" si="164"/>
        <v>-6.2237634120242413E-3</v>
      </c>
      <c r="J1739" t="str">
        <f t="shared" si="165"/>
        <v/>
      </c>
      <c r="K1739" t="str">
        <f t="shared" si="166"/>
        <v/>
      </c>
      <c r="L1739" t="str">
        <f t="shared" si="167"/>
        <v/>
      </c>
      <c r="M1739" t="str">
        <f>IF(Master!D1741&lt;'OHL indexes'!E1739,1,"")</f>
        <v/>
      </c>
      <c r="N1739" t="str">
        <f>IF(Master!D1741&gt;'OHL indexes'!D1739,1,"")</f>
        <v/>
      </c>
    </row>
    <row r="1740" spans="1:14" x14ac:dyDescent="0.25">
      <c r="A1740" s="1">
        <v>40589</v>
      </c>
      <c r="B1740">
        <v>11427.35</v>
      </c>
      <c r="C1740" s="12">
        <v>11357.41</v>
      </c>
      <c r="D1740">
        <v>11442.56</v>
      </c>
      <c r="E1740" s="12">
        <v>11265.27</v>
      </c>
      <c r="G1740">
        <f t="shared" si="162"/>
        <v>-6.1204041181901481E-3</v>
      </c>
      <c r="H1740">
        <f t="shared" si="163"/>
        <v>1.331017252468758E-3</v>
      </c>
      <c r="I1740">
        <f t="shared" si="164"/>
        <v>-1.4183515863257834E-2</v>
      </c>
      <c r="J1740" t="str">
        <f t="shared" si="165"/>
        <v/>
      </c>
      <c r="K1740" t="str">
        <f t="shared" si="166"/>
        <v/>
      </c>
      <c r="L1740" t="str">
        <f t="shared" si="167"/>
        <v/>
      </c>
      <c r="M1740" t="str">
        <f>IF(Master!D1742&lt;'OHL indexes'!E1740,1,"")</f>
        <v/>
      </c>
      <c r="N1740" t="str">
        <f>IF(Master!D1742&gt;'OHL indexes'!D1740,1,"")</f>
        <v/>
      </c>
    </row>
    <row r="1741" spans="1:14" x14ac:dyDescent="0.25">
      <c r="A1741" s="1">
        <v>40590</v>
      </c>
      <c r="B1741">
        <v>11585.66</v>
      </c>
      <c r="C1741" s="12">
        <v>11269.08</v>
      </c>
      <c r="D1741">
        <v>11648.93</v>
      </c>
      <c r="E1741" s="12">
        <v>11142.46</v>
      </c>
      <c r="G1741">
        <f t="shared" si="162"/>
        <v>-2.7325158860177168E-2</v>
      </c>
      <c r="H1741">
        <f t="shared" si="163"/>
        <v>5.4610613465266855E-3</v>
      </c>
      <c r="I1741">
        <f t="shared" si="164"/>
        <v>-3.825418664107183E-2</v>
      </c>
      <c r="J1741" t="str">
        <f t="shared" si="165"/>
        <v/>
      </c>
      <c r="K1741" t="str">
        <f t="shared" si="166"/>
        <v/>
      </c>
      <c r="L1741" t="str">
        <f t="shared" si="167"/>
        <v/>
      </c>
      <c r="M1741" t="str">
        <f>IF(Master!D1743&lt;'OHL indexes'!E1741,1,"")</f>
        <v/>
      </c>
      <c r="N1741" t="str">
        <f>IF(Master!D1743&gt;'OHL indexes'!D1741,1,"")</f>
        <v/>
      </c>
    </row>
    <row r="1742" spans="1:14" x14ac:dyDescent="0.25">
      <c r="A1742" s="1">
        <v>40591</v>
      </c>
      <c r="B1742">
        <v>11685.36</v>
      </c>
      <c r="C1742" s="12">
        <v>11461.08</v>
      </c>
      <c r="D1742">
        <v>11760.4</v>
      </c>
      <c r="E1742" s="12">
        <v>11461.08</v>
      </c>
      <c r="G1742">
        <f t="shared" si="162"/>
        <v>-1.9193246934625985E-2</v>
      </c>
      <c r="H1742">
        <f t="shared" si="163"/>
        <v>6.4217105848685119E-3</v>
      </c>
      <c r="I1742">
        <f t="shared" si="164"/>
        <v>-1.9193246934625985E-2</v>
      </c>
      <c r="J1742" t="str">
        <f t="shared" si="165"/>
        <v/>
      </c>
      <c r="K1742" t="str">
        <f t="shared" si="166"/>
        <v/>
      </c>
      <c r="L1742" t="str">
        <f t="shared" si="167"/>
        <v/>
      </c>
      <c r="M1742" t="str">
        <f>IF(Master!D1744&lt;'OHL indexes'!E1742,1,"")</f>
        <v/>
      </c>
      <c r="N1742" t="str">
        <f>IF(Master!D1744&gt;'OHL indexes'!D1742,1,"")</f>
        <v/>
      </c>
    </row>
    <row r="1743" spans="1:14" x14ac:dyDescent="0.25">
      <c r="A1743" s="1">
        <v>40592</v>
      </c>
      <c r="B1743">
        <v>11779.76</v>
      </c>
      <c r="C1743" s="12">
        <v>11680.06</v>
      </c>
      <c r="D1743">
        <v>11905.53</v>
      </c>
      <c r="E1743" s="12">
        <v>11610.21</v>
      </c>
      <c r="G1743">
        <f t="shared" si="162"/>
        <v>-8.4636698880113936E-3</v>
      </c>
      <c r="H1743">
        <f t="shared" si="163"/>
        <v>1.0676787982098146E-2</v>
      </c>
      <c r="I1743">
        <f t="shared" si="164"/>
        <v>-1.4393332291999239E-2</v>
      </c>
      <c r="J1743" t="str">
        <f t="shared" si="165"/>
        <v/>
      </c>
      <c r="K1743" t="str">
        <f t="shared" si="166"/>
        <v/>
      </c>
      <c r="L1743" t="str">
        <f t="shared" si="167"/>
        <v/>
      </c>
      <c r="M1743" t="str">
        <f>IF(Master!D1745&lt;'OHL indexes'!E1743,1,"")</f>
        <v/>
      </c>
      <c r="N1743" t="str">
        <f>IF(Master!D1745&gt;'OHL indexes'!D1743,1,"")</f>
        <v/>
      </c>
    </row>
    <row r="1744" spans="1:14" x14ac:dyDescent="0.25">
      <c r="A1744" s="1">
        <v>40596</v>
      </c>
      <c r="B1744">
        <v>13304.37</v>
      </c>
      <c r="C1744" s="12">
        <v>12208.71</v>
      </c>
      <c r="D1744">
        <v>13351.38</v>
      </c>
      <c r="E1744" s="12">
        <v>12207.72</v>
      </c>
      <c r="G1744">
        <f t="shared" si="162"/>
        <v>-8.235339215611126E-2</v>
      </c>
      <c r="H1744">
        <f t="shared" si="163"/>
        <v>3.533425483506436E-3</v>
      </c>
      <c r="I1744">
        <f t="shared" si="164"/>
        <v>-8.2427803796797705E-2</v>
      </c>
      <c r="J1744" t="str">
        <f t="shared" si="165"/>
        <v/>
      </c>
      <c r="K1744" t="str">
        <f t="shared" si="166"/>
        <v/>
      </c>
      <c r="L1744" t="str">
        <f t="shared" si="167"/>
        <v/>
      </c>
      <c r="M1744" t="str">
        <f>IF(Master!D1746&lt;'OHL indexes'!E1744,1,"")</f>
        <v/>
      </c>
      <c r="N1744" t="str">
        <f>IF(Master!D1746&gt;'OHL indexes'!D1744,1,"")</f>
        <v/>
      </c>
    </row>
    <row r="1745" spans="1:14" x14ac:dyDescent="0.25">
      <c r="A1745" s="1">
        <v>40597</v>
      </c>
      <c r="B1745">
        <v>13973.5</v>
      </c>
      <c r="C1745" s="12">
        <v>13131.33</v>
      </c>
      <c r="D1745">
        <v>14273.4</v>
      </c>
      <c r="E1745" s="12">
        <v>12907.2</v>
      </c>
      <c r="G1745">
        <f t="shared" si="162"/>
        <v>-6.026908076001003E-2</v>
      </c>
      <c r="H1745">
        <f t="shared" si="163"/>
        <v>2.1462053172075723E-2</v>
      </c>
      <c r="I1745">
        <f t="shared" si="164"/>
        <v>-7.6308727233692308E-2</v>
      </c>
      <c r="J1745" t="str">
        <f t="shared" si="165"/>
        <v/>
      </c>
      <c r="K1745" t="str">
        <f t="shared" si="166"/>
        <v/>
      </c>
      <c r="L1745" t="str">
        <f t="shared" si="167"/>
        <v/>
      </c>
      <c r="M1745" t="str">
        <f>IF(Master!D1747&lt;'OHL indexes'!E1745,1,"")</f>
        <v/>
      </c>
      <c r="N1745" t="str">
        <f>IF(Master!D1747&gt;'OHL indexes'!D1745,1,"")</f>
        <v/>
      </c>
    </row>
    <row r="1746" spans="1:14" x14ac:dyDescent="0.25">
      <c r="A1746" s="1">
        <v>40598</v>
      </c>
      <c r="B1746">
        <v>13756.16</v>
      </c>
      <c r="C1746" s="12">
        <v>14067.37</v>
      </c>
      <c r="D1746">
        <v>14248.52</v>
      </c>
      <c r="E1746" s="12">
        <v>13537.09</v>
      </c>
      <c r="G1746">
        <f t="shared" si="162"/>
        <v>2.2623319298408884E-2</v>
      </c>
      <c r="H1746">
        <f t="shared" si="163"/>
        <v>3.5791965199590603E-2</v>
      </c>
      <c r="I1746">
        <f t="shared" si="164"/>
        <v>-1.5925229133711749E-2</v>
      </c>
      <c r="J1746" t="str">
        <f t="shared" si="165"/>
        <v/>
      </c>
      <c r="K1746" t="str">
        <f t="shared" si="166"/>
        <v/>
      </c>
      <c r="L1746" t="str">
        <f t="shared" si="167"/>
        <v/>
      </c>
      <c r="M1746" t="str">
        <f>IF(Master!D1748&lt;'OHL indexes'!E1746,1,"")</f>
        <v/>
      </c>
      <c r="N1746" t="str">
        <f>IF(Master!D1748&gt;'OHL indexes'!D1746,1,"")</f>
        <v/>
      </c>
    </row>
    <row r="1747" spans="1:14" x14ac:dyDescent="0.25">
      <c r="A1747" s="1">
        <v>40599</v>
      </c>
      <c r="B1747">
        <v>12792.3</v>
      </c>
      <c r="C1747" s="12">
        <v>13461.73</v>
      </c>
      <c r="D1747">
        <v>13568.64</v>
      </c>
      <c r="E1747" s="12">
        <v>12700.14</v>
      </c>
      <c r="G1747">
        <f t="shared" si="162"/>
        <v>5.2330698936078779E-2</v>
      </c>
      <c r="H1747">
        <f t="shared" si="163"/>
        <v>6.0688070167209895E-2</v>
      </c>
      <c r="I1747">
        <f t="shared" si="164"/>
        <v>-7.2043338570858539E-3</v>
      </c>
      <c r="J1747" t="str">
        <f t="shared" si="165"/>
        <v/>
      </c>
      <c r="K1747" t="str">
        <f t="shared" si="166"/>
        <v/>
      </c>
      <c r="L1747" t="str">
        <f t="shared" si="167"/>
        <v/>
      </c>
      <c r="M1747" t="str">
        <f>IF(Master!D1749&lt;'OHL indexes'!E1747,1,"")</f>
        <v/>
      </c>
      <c r="N1747" t="str">
        <f>IF(Master!D1749&gt;'OHL indexes'!D1747,1,"")</f>
        <v/>
      </c>
    </row>
    <row r="1748" spans="1:14" x14ac:dyDescent="0.25">
      <c r="A1748" s="1">
        <v>40602</v>
      </c>
      <c r="B1748">
        <v>12223.1</v>
      </c>
      <c r="C1748" s="12">
        <v>12672.53</v>
      </c>
      <c r="D1748">
        <v>12684.02</v>
      </c>
      <c r="E1748" s="12">
        <v>12156.38</v>
      </c>
      <c r="G1748">
        <f t="shared" si="162"/>
        <v>3.6768904778656797E-2</v>
      </c>
      <c r="H1748">
        <f t="shared" si="163"/>
        <v>3.7708928176976464E-2</v>
      </c>
      <c r="I1748">
        <f t="shared" si="164"/>
        <v>-5.4585170701377805E-3</v>
      </c>
      <c r="J1748" t="str">
        <f t="shared" si="165"/>
        <v/>
      </c>
      <c r="K1748" t="str">
        <f t="shared" si="166"/>
        <v/>
      </c>
      <c r="L1748" t="str">
        <f t="shared" si="167"/>
        <v/>
      </c>
      <c r="M1748" t="str">
        <f>IF(Master!D1750&lt;'OHL indexes'!E1748,1,"")</f>
        <v/>
      </c>
      <c r="N1748" t="str">
        <f>IF(Master!D1750&gt;'OHL indexes'!D1748,1,"")</f>
        <v/>
      </c>
    </row>
    <row r="1749" spans="1:14" x14ac:dyDescent="0.25">
      <c r="A1749" s="1">
        <v>40603</v>
      </c>
      <c r="B1749">
        <v>13309.36</v>
      </c>
      <c r="C1749" s="12">
        <v>12147.85</v>
      </c>
      <c r="D1749">
        <v>13322.39</v>
      </c>
      <c r="E1749" s="12">
        <v>12098.78</v>
      </c>
      <c r="G1749">
        <f t="shared" si="162"/>
        <v>-8.7270161750828024E-2</v>
      </c>
      <c r="H1749">
        <f t="shared" si="163"/>
        <v>9.790102604481099E-4</v>
      </c>
      <c r="I1749">
        <f t="shared" si="164"/>
        <v>-9.0957040759285235E-2</v>
      </c>
      <c r="J1749" t="str">
        <f t="shared" si="165"/>
        <v/>
      </c>
      <c r="K1749" t="str">
        <f t="shared" si="166"/>
        <v/>
      </c>
      <c r="L1749" t="str">
        <f t="shared" si="167"/>
        <v/>
      </c>
      <c r="M1749" t="str">
        <f>IF(Master!D1751&lt;'OHL indexes'!E1749,1,"")</f>
        <v/>
      </c>
      <c r="N1749" t="str">
        <f>IF(Master!D1751&gt;'OHL indexes'!D1749,1,"")</f>
        <v/>
      </c>
    </row>
    <row r="1750" spans="1:14" x14ac:dyDescent="0.25">
      <c r="A1750" s="1">
        <v>40604</v>
      </c>
      <c r="B1750">
        <v>13247.33</v>
      </c>
      <c r="C1750" s="12">
        <v>13245.64</v>
      </c>
      <c r="D1750">
        <v>13371.45</v>
      </c>
      <c r="E1750" s="12">
        <v>12756.14</v>
      </c>
      <c r="G1750">
        <f t="shared" si="162"/>
        <v>-1.2757287694953323E-4</v>
      </c>
      <c r="H1750">
        <f t="shared" si="163"/>
        <v>9.3694351993949265E-3</v>
      </c>
      <c r="I1750">
        <f t="shared" si="164"/>
        <v>-3.7078415046654767E-2</v>
      </c>
      <c r="J1750" t="str">
        <f t="shared" si="165"/>
        <v/>
      </c>
      <c r="K1750" t="str">
        <f t="shared" si="166"/>
        <v/>
      </c>
      <c r="L1750" t="str">
        <f t="shared" si="167"/>
        <v/>
      </c>
      <c r="M1750" t="str">
        <f>IF(Master!D1752&lt;'OHL indexes'!E1750,1,"")</f>
        <v/>
      </c>
      <c r="N1750" t="str">
        <f>IF(Master!D1752&gt;'OHL indexes'!D1750,1,"")</f>
        <v/>
      </c>
    </row>
    <row r="1751" spans="1:14" x14ac:dyDescent="0.25">
      <c r="A1751" s="1">
        <v>40605</v>
      </c>
      <c r="B1751">
        <v>12542.43</v>
      </c>
      <c r="C1751" s="12">
        <v>12767.57</v>
      </c>
      <c r="D1751">
        <v>12831.21</v>
      </c>
      <c r="E1751" s="12">
        <v>12491.79</v>
      </c>
      <c r="G1751">
        <f t="shared" si="162"/>
        <v>1.7950269604853242E-2</v>
      </c>
      <c r="H1751">
        <f t="shared" si="163"/>
        <v>2.3024246497688194E-2</v>
      </c>
      <c r="I1751">
        <f t="shared" si="164"/>
        <v>-4.0374951265423897E-3</v>
      </c>
      <c r="J1751" t="str">
        <f t="shared" si="165"/>
        <v/>
      </c>
      <c r="K1751" t="str">
        <f t="shared" si="166"/>
        <v/>
      </c>
      <c r="L1751" t="str">
        <f t="shared" si="167"/>
        <v/>
      </c>
      <c r="M1751" t="str">
        <f>IF(Master!D1753&lt;'OHL indexes'!E1751,1,"")</f>
        <v/>
      </c>
      <c r="N1751" t="str">
        <f>IF(Master!D1753&gt;'OHL indexes'!D1751,1,"")</f>
        <v/>
      </c>
    </row>
    <row r="1752" spans="1:14" x14ac:dyDescent="0.25">
      <c r="A1752" s="1">
        <v>40606</v>
      </c>
      <c r="B1752">
        <v>12794.76</v>
      </c>
      <c r="C1752" s="12">
        <v>12493.6</v>
      </c>
      <c r="D1752">
        <v>13146.28</v>
      </c>
      <c r="E1752" s="12">
        <v>12363.07</v>
      </c>
      <c r="G1752">
        <f t="shared" si="162"/>
        <v>-2.3537760770815486E-2</v>
      </c>
      <c r="H1752">
        <f t="shared" si="163"/>
        <v>2.747374706520489E-2</v>
      </c>
      <c r="I1752">
        <f t="shared" si="164"/>
        <v>-3.3739593396046597E-2</v>
      </c>
      <c r="J1752" t="str">
        <f t="shared" si="165"/>
        <v/>
      </c>
      <c r="K1752" t="str">
        <f t="shared" si="166"/>
        <v/>
      </c>
      <c r="L1752" t="str">
        <f t="shared" si="167"/>
        <v/>
      </c>
      <c r="M1752" t="str">
        <f>IF(Master!D1754&lt;'OHL indexes'!E1752,1,"")</f>
        <v/>
      </c>
      <c r="N1752" t="str">
        <f>IF(Master!D1754&gt;'OHL indexes'!D1752,1,"")</f>
        <v/>
      </c>
    </row>
    <row r="1753" spans="1:14" x14ac:dyDescent="0.25">
      <c r="A1753" s="1">
        <v>40609</v>
      </c>
      <c r="B1753">
        <v>13275.35</v>
      </c>
      <c r="C1753" s="12">
        <v>12836.96</v>
      </c>
      <c r="D1753">
        <v>13606.3</v>
      </c>
      <c r="E1753" s="12">
        <v>12536.37</v>
      </c>
      <c r="G1753">
        <f t="shared" si="162"/>
        <v>-3.3022858154398982E-2</v>
      </c>
      <c r="H1753">
        <f t="shared" si="163"/>
        <v>2.4929662871411962E-2</v>
      </c>
      <c r="I1753">
        <f t="shared" si="164"/>
        <v>-5.5665575672204426E-2</v>
      </c>
      <c r="J1753" t="str">
        <f t="shared" si="165"/>
        <v/>
      </c>
      <c r="K1753" t="str">
        <f t="shared" si="166"/>
        <v/>
      </c>
      <c r="L1753" t="str">
        <f t="shared" si="167"/>
        <v/>
      </c>
      <c r="M1753" t="str">
        <f>IF(Master!D1755&lt;'OHL indexes'!E1753,1,"")</f>
        <v/>
      </c>
      <c r="N1753" t="str">
        <f>IF(Master!D1755&gt;'OHL indexes'!D1753,1,"")</f>
        <v/>
      </c>
    </row>
    <row r="1754" spans="1:14" x14ac:dyDescent="0.25">
      <c r="A1754" s="1">
        <v>40610</v>
      </c>
      <c r="B1754">
        <v>12990.25</v>
      </c>
      <c r="C1754" s="12">
        <v>13246.19</v>
      </c>
      <c r="D1754">
        <v>13537.16</v>
      </c>
      <c r="E1754" s="12">
        <v>12826.57</v>
      </c>
      <c r="G1754">
        <f t="shared" si="162"/>
        <v>1.9702469159561975E-2</v>
      </c>
      <c r="H1754">
        <f t="shared" si="163"/>
        <v>4.2101576182136613E-2</v>
      </c>
      <c r="I1754">
        <f t="shared" si="164"/>
        <v>-1.2600219395315748E-2</v>
      </c>
      <c r="J1754" t="str">
        <f t="shared" si="165"/>
        <v/>
      </c>
      <c r="K1754" t="str">
        <f t="shared" si="166"/>
        <v/>
      </c>
      <c r="L1754" t="str">
        <f t="shared" si="167"/>
        <v/>
      </c>
      <c r="M1754" t="str">
        <f>IF(Master!D1756&lt;'OHL indexes'!E1754,1,"")</f>
        <v/>
      </c>
      <c r="N1754" t="str">
        <f>IF(Master!D1756&gt;'OHL indexes'!D1754,1,"")</f>
        <v/>
      </c>
    </row>
    <row r="1755" spans="1:14" x14ac:dyDescent="0.25">
      <c r="A1755" s="1">
        <v>40611</v>
      </c>
      <c r="B1755">
        <v>13268.29</v>
      </c>
      <c r="C1755" s="12">
        <v>12920.75</v>
      </c>
      <c r="D1755">
        <v>13497.77</v>
      </c>
      <c r="E1755" s="12">
        <v>12875.49</v>
      </c>
      <c r="G1755">
        <f t="shared" si="162"/>
        <v>-2.6193277355258338E-2</v>
      </c>
      <c r="H1755">
        <f t="shared" si="163"/>
        <v>1.7295371144284477E-2</v>
      </c>
      <c r="I1755">
        <f t="shared" si="164"/>
        <v>-2.9604417750893397E-2</v>
      </c>
      <c r="J1755" t="str">
        <f t="shared" si="165"/>
        <v/>
      </c>
      <c r="K1755" t="str">
        <f t="shared" si="166"/>
        <v/>
      </c>
      <c r="L1755" t="str">
        <f t="shared" si="167"/>
        <v/>
      </c>
      <c r="M1755" t="str">
        <f>IF(Master!D1757&lt;'OHL indexes'!E1755,1,"")</f>
        <v/>
      </c>
      <c r="N1755" t="str">
        <f>IF(Master!D1757&gt;'OHL indexes'!D1755,1,"")</f>
        <v/>
      </c>
    </row>
    <row r="1756" spans="1:14" x14ac:dyDescent="0.25">
      <c r="A1756" s="1">
        <v>40612</v>
      </c>
      <c r="B1756">
        <v>13858.82</v>
      </c>
      <c r="C1756" s="12">
        <v>13268.29</v>
      </c>
      <c r="D1756">
        <v>13886.21</v>
      </c>
      <c r="E1756" s="12">
        <v>13268.29</v>
      </c>
      <c r="G1756">
        <f t="shared" si="162"/>
        <v>-4.2610409832871676E-2</v>
      </c>
      <c r="H1756">
        <f t="shared" si="163"/>
        <v>1.9763587376124825E-3</v>
      </c>
      <c r="I1756">
        <f t="shared" si="164"/>
        <v>-4.2610409832871676E-2</v>
      </c>
      <c r="J1756" t="str">
        <f t="shared" si="165"/>
        <v/>
      </c>
      <c r="K1756" t="str">
        <f t="shared" si="166"/>
        <v/>
      </c>
      <c r="L1756" t="str">
        <f t="shared" si="167"/>
        <v/>
      </c>
      <c r="M1756" t="str">
        <f>IF(Master!D1758&lt;'OHL indexes'!E1756,1,"")</f>
        <v/>
      </c>
      <c r="N1756" t="str">
        <f>IF(Master!D1758&gt;'OHL indexes'!D1756,1,"")</f>
        <v/>
      </c>
    </row>
    <row r="1757" spans="1:14" x14ac:dyDescent="0.25">
      <c r="A1757" s="1">
        <v>40613</v>
      </c>
      <c r="B1757">
        <v>13431.77</v>
      </c>
      <c r="C1757" s="12">
        <v>14018.38</v>
      </c>
      <c r="D1757">
        <v>14052.22</v>
      </c>
      <c r="E1757" s="12">
        <v>13288.29</v>
      </c>
      <c r="G1757">
        <f t="shared" si="162"/>
        <v>4.3673320790930559E-2</v>
      </c>
      <c r="H1757">
        <f t="shared" si="163"/>
        <v>4.6192720691316191E-2</v>
      </c>
      <c r="I1757">
        <f t="shared" si="164"/>
        <v>-1.0682136457071501E-2</v>
      </c>
      <c r="J1757" t="str">
        <f t="shared" si="165"/>
        <v/>
      </c>
      <c r="K1757" t="str">
        <f t="shared" si="166"/>
        <v/>
      </c>
      <c r="L1757" t="str">
        <f t="shared" si="167"/>
        <v/>
      </c>
      <c r="M1757" t="str">
        <f>IF(Master!D1759&lt;'OHL indexes'!E1757,1,"")</f>
        <v/>
      </c>
      <c r="N1757" t="str">
        <f>IF(Master!D1759&gt;'OHL indexes'!D1757,1,"")</f>
        <v/>
      </c>
    </row>
    <row r="1758" spans="1:14" x14ac:dyDescent="0.25">
      <c r="A1758" s="1">
        <v>40616</v>
      </c>
      <c r="B1758">
        <v>13594.38</v>
      </c>
      <c r="C1758" s="12">
        <v>13721.67</v>
      </c>
      <c r="D1758">
        <v>13951.73</v>
      </c>
      <c r="E1758" s="12">
        <v>13470.7</v>
      </c>
      <c r="G1758">
        <f t="shared" si="162"/>
        <v>9.3634281225036808E-3</v>
      </c>
      <c r="H1758">
        <f t="shared" si="163"/>
        <v>2.6286597844109139E-2</v>
      </c>
      <c r="I1758">
        <f t="shared" si="164"/>
        <v>-9.0978772110238415E-3</v>
      </c>
      <c r="J1758" t="str">
        <f t="shared" si="165"/>
        <v/>
      </c>
      <c r="K1758" t="str">
        <f t="shared" si="166"/>
        <v/>
      </c>
      <c r="L1758" t="str">
        <f t="shared" si="167"/>
        <v/>
      </c>
      <c r="M1758" t="str">
        <f>IF(Master!D1760&lt;'OHL indexes'!E1758,1,"")</f>
        <v/>
      </c>
      <c r="N1758" t="str">
        <f>IF(Master!D1760&gt;'OHL indexes'!D1758,1,"")</f>
        <v/>
      </c>
    </row>
    <row r="1759" spans="1:14" x14ac:dyDescent="0.25">
      <c r="A1759" s="1">
        <v>40617</v>
      </c>
      <c r="B1759">
        <v>14352.69</v>
      </c>
      <c r="C1759" s="12">
        <v>14673.96</v>
      </c>
      <c r="D1759">
        <v>15249.1</v>
      </c>
      <c r="E1759" s="12">
        <v>13856.24</v>
      </c>
      <c r="G1759">
        <f t="shared" si="162"/>
        <v>2.2383957293023116E-2</v>
      </c>
      <c r="H1759">
        <f t="shared" si="163"/>
        <v>6.2455888060008347E-2</v>
      </c>
      <c r="I1759">
        <f t="shared" si="164"/>
        <v>-3.4589334821556128E-2</v>
      </c>
      <c r="J1759" t="str">
        <f t="shared" si="165"/>
        <v/>
      </c>
      <c r="K1759" t="str">
        <f t="shared" si="166"/>
        <v/>
      </c>
      <c r="L1759" t="str">
        <f t="shared" si="167"/>
        <v/>
      </c>
      <c r="M1759" t="str">
        <f>IF(Master!D1761&lt;'OHL indexes'!E1759,1,"")</f>
        <v/>
      </c>
      <c r="N1759" t="str">
        <f>IF(Master!D1761&gt;'OHL indexes'!D1759,1,"")</f>
        <v/>
      </c>
    </row>
    <row r="1760" spans="1:14" x14ac:dyDescent="0.25">
      <c r="A1760" s="1">
        <v>40618</v>
      </c>
      <c r="B1760">
        <v>15240.21</v>
      </c>
      <c r="C1760" s="12">
        <v>14138.47</v>
      </c>
      <c r="D1760">
        <v>15913.43</v>
      </c>
      <c r="E1760" s="12">
        <v>14016.06</v>
      </c>
      <c r="G1760">
        <f t="shared" si="162"/>
        <v>-7.2291654773785963E-2</v>
      </c>
      <c r="H1760">
        <f t="shared" si="163"/>
        <v>4.4173931986501547E-2</v>
      </c>
      <c r="I1760">
        <f t="shared" si="164"/>
        <v>-8.0323696327019078E-2</v>
      </c>
      <c r="J1760" t="str">
        <f t="shared" si="165"/>
        <v/>
      </c>
      <c r="K1760" t="str">
        <f t="shared" si="166"/>
        <v/>
      </c>
      <c r="L1760" t="str">
        <f t="shared" si="167"/>
        <v/>
      </c>
      <c r="M1760" t="str">
        <f>IF(Master!D1762&lt;'OHL indexes'!E1760,1,"")</f>
        <v/>
      </c>
      <c r="N1760" t="str">
        <f>IF(Master!D1762&gt;'OHL indexes'!D1760,1,"")</f>
        <v/>
      </c>
    </row>
    <row r="1761" spans="1:14" x14ac:dyDescent="0.25">
      <c r="A1761" s="1">
        <v>40619</v>
      </c>
      <c r="B1761">
        <v>14781.39</v>
      </c>
      <c r="C1761" s="12">
        <v>14688.6</v>
      </c>
      <c r="D1761">
        <v>14961.22</v>
      </c>
      <c r="E1761" s="12">
        <v>14355.53</v>
      </c>
      <c r="G1761">
        <f t="shared" si="162"/>
        <v>-6.277488111740448E-3</v>
      </c>
      <c r="H1761">
        <f t="shared" si="163"/>
        <v>1.2165973565408938E-2</v>
      </c>
      <c r="I1761">
        <f t="shared" si="164"/>
        <v>-2.8810551646360594E-2</v>
      </c>
      <c r="J1761" t="str">
        <f t="shared" si="165"/>
        <v/>
      </c>
      <c r="K1761" t="str">
        <f t="shared" si="166"/>
        <v/>
      </c>
      <c r="L1761" t="str">
        <f t="shared" si="167"/>
        <v/>
      </c>
      <c r="M1761" t="str">
        <f>IF(Master!D1763&lt;'OHL indexes'!E1761,1,"")</f>
        <v/>
      </c>
      <c r="N1761" t="str">
        <f>IF(Master!D1763&gt;'OHL indexes'!D1761,1,"")</f>
        <v/>
      </c>
    </row>
    <row r="1762" spans="1:14" x14ac:dyDescent="0.25">
      <c r="A1762" s="1">
        <v>40620</v>
      </c>
      <c r="B1762">
        <v>14294.63</v>
      </c>
      <c r="C1762" s="12">
        <v>14443.81</v>
      </c>
      <c r="D1762">
        <v>14590.09</v>
      </c>
      <c r="E1762" s="12">
        <v>14052.41</v>
      </c>
      <c r="G1762">
        <f t="shared" si="162"/>
        <v>1.0436086838204295E-2</v>
      </c>
      <c r="H1762">
        <f t="shared" si="163"/>
        <v>2.0669300289689163E-2</v>
      </c>
      <c r="I1762">
        <f t="shared" si="164"/>
        <v>-1.6944824734882902E-2</v>
      </c>
      <c r="J1762" t="str">
        <f t="shared" si="165"/>
        <v/>
      </c>
      <c r="K1762" t="str">
        <f t="shared" si="166"/>
        <v/>
      </c>
      <c r="L1762" t="str">
        <f t="shared" si="167"/>
        <v/>
      </c>
      <c r="M1762" t="str">
        <f>IF(Master!D1764&lt;'OHL indexes'!E1762,1,"")</f>
        <v/>
      </c>
      <c r="N1762" t="str">
        <f>IF(Master!D1764&gt;'OHL indexes'!D1762,1,"")</f>
        <v/>
      </c>
    </row>
    <row r="1763" spans="1:14" x14ac:dyDescent="0.25">
      <c r="A1763" s="1">
        <v>40623</v>
      </c>
      <c r="B1763">
        <v>13254.39</v>
      </c>
      <c r="C1763" s="12">
        <v>13728.61</v>
      </c>
      <c r="D1763">
        <v>13800.5</v>
      </c>
      <c r="E1763" s="12">
        <v>13185.83</v>
      </c>
      <c r="G1763">
        <f t="shared" si="162"/>
        <v>3.5778334574431581E-2</v>
      </c>
      <c r="H1763">
        <f t="shared" si="163"/>
        <v>4.1202197913295269E-2</v>
      </c>
      <c r="I1763">
        <f t="shared" si="164"/>
        <v>-5.1726258243495193E-3</v>
      </c>
      <c r="J1763" t="str">
        <f t="shared" si="165"/>
        <v/>
      </c>
      <c r="K1763" t="str">
        <f t="shared" si="166"/>
        <v/>
      </c>
      <c r="L1763" t="str">
        <f t="shared" si="167"/>
        <v/>
      </c>
      <c r="M1763" t="str">
        <f>IF(Master!D1765&lt;'OHL indexes'!E1763,1,"")</f>
        <v/>
      </c>
      <c r="N1763" t="str">
        <f>IF(Master!D1765&gt;'OHL indexes'!D1763,1,"")</f>
        <v/>
      </c>
    </row>
    <row r="1764" spans="1:14" x14ac:dyDescent="0.25">
      <c r="A1764" s="1">
        <v>40624</v>
      </c>
      <c r="B1764">
        <v>13198.26</v>
      </c>
      <c r="C1764" s="12">
        <v>13264.16</v>
      </c>
      <c r="D1764">
        <v>13341.08</v>
      </c>
      <c r="E1764" s="12">
        <v>13043.66</v>
      </c>
      <c r="G1764">
        <f t="shared" si="162"/>
        <v>4.9930824214707847E-3</v>
      </c>
      <c r="H1764">
        <f t="shared" si="163"/>
        <v>1.0821123390507559E-2</v>
      </c>
      <c r="I1764">
        <f t="shared" si="164"/>
        <v>-1.1713665286181674E-2</v>
      </c>
      <c r="J1764" t="str">
        <f t="shared" si="165"/>
        <v/>
      </c>
      <c r="K1764" t="str">
        <f t="shared" si="166"/>
        <v/>
      </c>
      <c r="L1764" t="str">
        <f t="shared" si="167"/>
        <v/>
      </c>
      <c r="M1764" t="str">
        <f>IF(Master!D1766&lt;'OHL indexes'!E1764,1,"")</f>
        <v/>
      </c>
      <c r="N1764" t="str">
        <f>IF(Master!D1766&gt;'OHL indexes'!D1764,1,"")</f>
        <v/>
      </c>
    </row>
    <row r="1765" spans="1:14" x14ac:dyDescent="0.25">
      <c r="A1765" s="1">
        <v>40625</v>
      </c>
      <c r="B1765">
        <v>12631.35</v>
      </c>
      <c r="C1765" s="12">
        <v>13305.55</v>
      </c>
      <c r="D1765">
        <v>13539.65</v>
      </c>
      <c r="E1765" s="12">
        <v>12592.3</v>
      </c>
      <c r="G1765">
        <f t="shared" si="162"/>
        <v>5.3375134090972054E-2</v>
      </c>
      <c r="H1765">
        <f t="shared" si="163"/>
        <v>7.1908386672841829E-2</v>
      </c>
      <c r="I1765">
        <f t="shared" si="164"/>
        <v>-3.0915143670313672E-3</v>
      </c>
      <c r="J1765" t="str">
        <f t="shared" si="165"/>
        <v/>
      </c>
      <c r="K1765" t="str">
        <f t="shared" si="166"/>
        <v/>
      </c>
      <c r="L1765" t="str">
        <f t="shared" si="167"/>
        <v/>
      </c>
      <c r="M1765" t="str">
        <f>IF(Master!D1767&lt;'OHL indexes'!E1765,1,"")</f>
        <v/>
      </c>
      <c r="N1765" t="str">
        <f>IF(Master!D1767&gt;'OHL indexes'!D1765,1,"")</f>
        <v/>
      </c>
    </row>
    <row r="1766" spans="1:14" x14ac:dyDescent="0.25">
      <c r="A1766" s="1">
        <v>40626</v>
      </c>
      <c r="B1766">
        <v>12296.8</v>
      </c>
      <c r="C1766" s="12">
        <v>12425.73</v>
      </c>
      <c r="D1766">
        <v>12540.1</v>
      </c>
      <c r="E1766" s="12">
        <v>12087.02</v>
      </c>
      <c r="G1766">
        <f t="shared" si="162"/>
        <v>1.0484841584802673E-2</v>
      </c>
      <c r="H1766">
        <f t="shared" si="163"/>
        <v>1.9785635287229209E-2</v>
      </c>
      <c r="I1766">
        <f t="shared" si="164"/>
        <v>-1.7059722854726345E-2</v>
      </c>
      <c r="J1766" t="str">
        <f t="shared" si="165"/>
        <v/>
      </c>
      <c r="K1766" t="str">
        <f t="shared" si="166"/>
        <v/>
      </c>
      <c r="L1766" t="str">
        <f t="shared" si="167"/>
        <v/>
      </c>
      <c r="M1766" t="str">
        <f>IF(Master!D1768&lt;'OHL indexes'!E1766,1,"")</f>
        <v/>
      </c>
      <c r="N1766" t="str">
        <f>IF(Master!D1768&gt;'OHL indexes'!D1766,1,"")</f>
        <v/>
      </c>
    </row>
    <row r="1767" spans="1:14" x14ac:dyDescent="0.25">
      <c r="A1767" s="1">
        <v>40627</v>
      </c>
      <c r="B1767">
        <v>12209.42</v>
      </c>
      <c r="C1767" s="12">
        <v>12296.8</v>
      </c>
      <c r="D1767">
        <v>12361.14</v>
      </c>
      <c r="E1767" s="12">
        <v>11995.24</v>
      </c>
      <c r="G1767">
        <f t="shared" si="162"/>
        <v>7.1567691176157577E-3</v>
      </c>
      <c r="H1767">
        <f t="shared" si="163"/>
        <v>1.2426470708682302E-2</v>
      </c>
      <c r="I1767">
        <f t="shared" si="164"/>
        <v>-1.7542192831436765E-2</v>
      </c>
      <c r="J1767" t="str">
        <f t="shared" si="165"/>
        <v/>
      </c>
      <c r="K1767" t="str">
        <f t="shared" si="166"/>
        <v/>
      </c>
      <c r="L1767" t="str">
        <f t="shared" si="167"/>
        <v/>
      </c>
      <c r="M1767" t="str">
        <f>IF(Master!D1769&lt;'OHL indexes'!E1767,1,"")</f>
        <v/>
      </c>
      <c r="N1767" t="str">
        <f>IF(Master!D1769&gt;'OHL indexes'!D1767,1,"")</f>
        <v/>
      </c>
    </row>
    <row r="1768" spans="1:14" x14ac:dyDescent="0.25">
      <c r="A1768" s="1">
        <v>40630</v>
      </c>
      <c r="B1768">
        <v>12532.82</v>
      </c>
      <c r="C1768" s="12">
        <v>12230.01</v>
      </c>
      <c r="D1768">
        <v>12573.9</v>
      </c>
      <c r="E1768" s="12">
        <v>12092.21</v>
      </c>
      <c r="G1768">
        <f t="shared" si="162"/>
        <v>-2.4161361928121461E-2</v>
      </c>
      <c r="H1768">
        <f t="shared" si="163"/>
        <v>3.277793824534303E-3</v>
      </c>
      <c r="I1768">
        <f t="shared" si="164"/>
        <v>-3.5156493111686005E-2</v>
      </c>
      <c r="J1768" t="str">
        <f t="shared" si="165"/>
        <v/>
      </c>
      <c r="K1768" t="str">
        <f t="shared" si="166"/>
        <v/>
      </c>
      <c r="L1768" t="str">
        <f t="shared" si="167"/>
        <v/>
      </c>
      <c r="M1768" t="str">
        <f>IF(Master!D1770&lt;'OHL indexes'!E1768,1,"")</f>
        <v/>
      </c>
      <c r="N1768" t="str">
        <f>IF(Master!D1770&gt;'OHL indexes'!D1768,1,"")</f>
        <v/>
      </c>
    </row>
    <row r="1769" spans="1:14" x14ac:dyDescent="0.25">
      <c r="A1769" s="1">
        <v>40631</v>
      </c>
      <c r="B1769">
        <v>12131.8</v>
      </c>
      <c r="C1769" s="12">
        <v>12532.82</v>
      </c>
      <c r="D1769">
        <v>12681.4</v>
      </c>
      <c r="E1769" s="12">
        <v>12101.57</v>
      </c>
      <c r="G1769">
        <f t="shared" si="162"/>
        <v>3.305527621622506E-2</v>
      </c>
      <c r="H1769">
        <f t="shared" si="163"/>
        <v>4.5302428328854782E-2</v>
      </c>
      <c r="I1769">
        <f t="shared" si="164"/>
        <v>-2.4917984140853111E-3</v>
      </c>
      <c r="J1769" t="str">
        <f t="shared" si="165"/>
        <v/>
      </c>
      <c r="K1769" t="str">
        <f t="shared" si="166"/>
        <v/>
      </c>
      <c r="L1769" t="str">
        <f t="shared" si="167"/>
        <v/>
      </c>
      <c r="M1769" t="str">
        <f>IF(Master!D1771&lt;'OHL indexes'!E1769,1,"")</f>
        <v/>
      </c>
      <c r="N1769" t="str">
        <f>IF(Master!D1771&gt;'OHL indexes'!D1769,1,"")</f>
        <v/>
      </c>
    </row>
    <row r="1770" spans="1:14" x14ac:dyDescent="0.25">
      <c r="A1770" s="1">
        <v>40632</v>
      </c>
      <c r="B1770">
        <v>11945.1</v>
      </c>
      <c r="C1770" s="12">
        <v>11969.16</v>
      </c>
      <c r="D1770">
        <v>12089.63</v>
      </c>
      <c r="E1770" s="12">
        <v>11849.89</v>
      </c>
      <c r="G1770">
        <f t="shared" si="162"/>
        <v>2.0142150337794096E-3</v>
      </c>
      <c r="H1770">
        <f t="shared" si="163"/>
        <v>1.2099521979723749E-2</v>
      </c>
      <c r="I1770">
        <f t="shared" si="164"/>
        <v>-7.9706323094825837E-3</v>
      </c>
      <c r="J1770" t="str">
        <f t="shared" si="165"/>
        <v/>
      </c>
      <c r="K1770" t="str">
        <f t="shared" si="166"/>
        <v/>
      </c>
      <c r="L1770" t="str">
        <f t="shared" si="167"/>
        <v/>
      </c>
      <c r="M1770" t="str">
        <f>IF(Master!D1772&lt;'OHL indexes'!E1770,1,"")</f>
        <v/>
      </c>
      <c r="N1770" t="str">
        <f>IF(Master!D1772&gt;'OHL indexes'!D1770,1,"")</f>
        <v/>
      </c>
    </row>
    <row r="1771" spans="1:14" x14ac:dyDescent="0.25">
      <c r="A1771" s="1">
        <v>40633</v>
      </c>
      <c r="B1771">
        <v>11988.38</v>
      </c>
      <c r="C1771" s="12">
        <v>11975.13</v>
      </c>
      <c r="D1771">
        <v>12112.07</v>
      </c>
      <c r="E1771" s="12">
        <v>11879.75</v>
      </c>
      <c r="G1771">
        <f t="shared" si="162"/>
        <v>-1.1052369044024513E-3</v>
      </c>
      <c r="H1771">
        <f t="shared" si="163"/>
        <v>1.0317490770229254E-2</v>
      </c>
      <c r="I1771">
        <f t="shared" si="164"/>
        <v>-9.0612743339799628E-3</v>
      </c>
      <c r="J1771" t="str">
        <f t="shared" si="165"/>
        <v/>
      </c>
      <c r="K1771" t="str">
        <f t="shared" si="166"/>
        <v/>
      </c>
      <c r="L1771" t="str">
        <f t="shared" si="167"/>
        <v/>
      </c>
      <c r="M1771" t="str">
        <f>IF(Master!D1773&lt;'OHL indexes'!E1771,1,"")</f>
        <v/>
      </c>
      <c r="N1771" t="str">
        <f>IF(Master!D1773&gt;'OHL indexes'!D1771,1,"")</f>
        <v/>
      </c>
    </row>
    <row r="1772" spans="1:14" x14ac:dyDescent="0.25">
      <c r="A1772" s="1">
        <v>40634</v>
      </c>
      <c r="B1772">
        <v>11838.71</v>
      </c>
      <c r="C1772" s="12">
        <v>11824.3</v>
      </c>
      <c r="D1772">
        <v>11953.89</v>
      </c>
      <c r="E1772" s="12">
        <v>11539.26</v>
      </c>
      <c r="G1772">
        <f t="shared" si="162"/>
        <v>-1.2171934273244034E-3</v>
      </c>
      <c r="H1772">
        <f t="shared" si="163"/>
        <v>9.7291005523405527E-3</v>
      </c>
      <c r="I1772">
        <f t="shared" si="164"/>
        <v>-2.5294141000159587E-2</v>
      </c>
      <c r="J1772" t="str">
        <f t="shared" si="165"/>
        <v/>
      </c>
      <c r="K1772" t="str">
        <f t="shared" si="166"/>
        <v/>
      </c>
      <c r="L1772" t="str">
        <f t="shared" si="167"/>
        <v/>
      </c>
      <c r="M1772" t="str">
        <f>IF(Master!D1774&lt;'OHL indexes'!E1772,1,"")</f>
        <v/>
      </c>
      <c r="N1772" t="str">
        <f>IF(Master!D1774&gt;'OHL indexes'!D1772,1,"")</f>
        <v/>
      </c>
    </row>
    <row r="1773" spans="1:14" x14ac:dyDescent="0.25">
      <c r="A1773" s="1">
        <v>40637</v>
      </c>
      <c r="B1773">
        <v>11645.38</v>
      </c>
      <c r="C1773" s="12">
        <v>11733.64</v>
      </c>
      <c r="D1773">
        <v>11882.89</v>
      </c>
      <c r="E1773" s="12">
        <v>11597.04</v>
      </c>
      <c r="G1773">
        <f t="shared" si="162"/>
        <v>7.5789712315097457E-3</v>
      </c>
      <c r="H1773">
        <f t="shared" si="163"/>
        <v>2.0395212522047457E-2</v>
      </c>
      <c r="I1773">
        <f t="shared" si="164"/>
        <v>-4.1510023717559186E-3</v>
      </c>
      <c r="J1773" t="str">
        <f t="shared" si="165"/>
        <v/>
      </c>
      <c r="K1773" t="str">
        <f t="shared" si="166"/>
        <v/>
      </c>
      <c r="L1773" t="str">
        <f t="shared" si="167"/>
        <v/>
      </c>
      <c r="M1773" t="str">
        <f>IF(Master!D1775&lt;'OHL indexes'!E1773,1,"")</f>
        <v/>
      </c>
      <c r="N1773" t="str">
        <f>IF(Master!D1775&gt;'OHL indexes'!D1773,1,"")</f>
        <v/>
      </c>
    </row>
    <row r="1774" spans="1:14" x14ac:dyDescent="0.25">
      <c r="A1774" s="1">
        <v>40638</v>
      </c>
      <c r="B1774">
        <v>11572.79</v>
      </c>
      <c r="C1774" s="12">
        <v>11662.04</v>
      </c>
      <c r="D1774">
        <v>11823.44</v>
      </c>
      <c r="E1774" s="12">
        <v>11423.99</v>
      </c>
      <c r="G1774">
        <f t="shared" si="162"/>
        <v>7.7120556062972856E-3</v>
      </c>
      <c r="H1774">
        <f t="shared" si="163"/>
        <v>2.165856288760093E-2</v>
      </c>
      <c r="I1774">
        <f t="shared" si="164"/>
        <v>-1.2857746489826627E-2</v>
      </c>
      <c r="J1774" t="str">
        <f t="shared" si="165"/>
        <v/>
      </c>
      <c r="K1774" t="str">
        <f t="shared" si="166"/>
        <v/>
      </c>
      <c r="L1774" t="str">
        <f t="shared" si="167"/>
        <v/>
      </c>
      <c r="M1774" t="str">
        <f>IF(Master!D1776&lt;'OHL indexes'!E1774,1,"")</f>
        <v/>
      </c>
      <c r="N1774" t="str">
        <f>IF(Master!D1776&gt;'OHL indexes'!D1774,1,"")</f>
        <v/>
      </c>
    </row>
    <row r="1775" spans="1:14" x14ac:dyDescent="0.25">
      <c r="A1775" s="1">
        <v>40639</v>
      </c>
      <c r="B1775">
        <v>11525.35</v>
      </c>
      <c r="C1775" s="12">
        <v>11418.57</v>
      </c>
      <c r="D1775">
        <v>11649.9</v>
      </c>
      <c r="E1775" s="12">
        <v>11282.14</v>
      </c>
      <c r="G1775">
        <f t="shared" si="162"/>
        <v>-9.264794561553491E-3</v>
      </c>
      <c r="H1775">
        <f t="shared" si="163"/>
        <v>1.0806613248187658E-2</v>
      </c>
      <c r="I1775">
        <f t="shared" si="164"/>
        <v>-2.1102179109528163E-2</v>
      </c>
      <c r="J1775" t="str">
        <f t="shared" si="165"/>
        <v/>
      </c>
      <c r="K1775" t="str">
        <f t="shared" si="166"/>
        <v/>
      </c>
      <c r="L1775" t="str">
        <f t="shared" si="167"/>
        <v/>
      </c>
      <c r="M1775" t="str">
        <f>IF(Master!D1777&lt;'OHL indexes'!E1775,1,"")</f>
        <v/>
      </c>
      <c r="N1775" t="str">
        <f>IF(Master!D1777&gt;'OHL indexes'!D1775,1,"")</f>
        <v/>
      </c>
    </row>
    <row r="1776" spans="1:14" x14ac:dyDescent="0.25">
      <c r="A1776" s="1">
        <v>40640</v>
      </c>
      <c r="B1776">
        <v>11611.65</v>
      </c>
      <c r="C1776" s="12">
        <v>11449.7</v>
      </c>
      <c r="D1776">
        <v>11804.29</v>
      </c>
      <c r="E1776" s="12">
        <v>11407.15</v>
      </c>
      <c r="G1776">
        <f t="shared" si="162"/>
        <v>-1.3947199579732339E-2</v>
      </c>
      <c r="H1776">
        <f t="shared" si="163"/>
        <v>1.6590234807284165E-2</v>
      </c>
      <c r="I1776">
        <f t="shared" si="164"/>
        <v>-1.7611622809850402E-2</v>
      </c>
      <c r="J1776" t="str">
        <f t="shared" si="165"/>
        <v/>
      </c>
      <c r="K1776" t="str">
        <f t="shared" si="166"/>
        <v/>
      </c>
      <c r="L1776" t="str">
        <f t="shared" si="167"/>
        <v/>
      </c>
      <c r="M1776" t="str">
        <f>IF(Master!D1778&lt;'OHL indexes'!E1776,1,"")</f>
        <v/>
      </c>
      <c r="N1776" t="str">
        <f>IF(Master!D1778&gt;'OHL indexes'!D1776,1,"")</f>
        <v/>
      </c>
    </row>
    <row r="1777" spans="1:14" x14ac:dyDescent="0.25">
      <c r="A1777" s="1">
        <v>40641</v>
      </c>
      <c r="B1777">
        <v>11778.84</v>
      </c>
      <c r="C1777" s="12">
        <v>11473.91</v>
      </c>
      <c r="D1777">
        <v>11916.8</v>
      </c>
      <c r="E1777" s="12">
        <v>11309.09</v>
      </c>
      <c r="G1777">
        <f t="shared" si="162"/>
        <v>-2.5887948219009749E-2</v>
      </c>
      <c r="H1777">
        <f t="shared" si="163"/>
        <v>1.171252856817806E-2</v>
      </c>
      <c r="I1777">
        <f t="shared" si="164"/>
        <v>-3.988083716223334E-2</v>
      </c>
      <c r="J1777" t="str">
        <f t="shared" si="165"/>
        <v/>
      </c>
      <c r="K1777" t="str">
        <f t="shared" si="166"/>
        <v/>
      </c>
      <c r="L1777" t="str">
        <f t="shared" si="167"/>
        <v/>
      </c>
      <c r="M1777" t="str">
        <f>IF(Master!D1779&lt;'OHL indexes'!E1777,1,"")</f>
        <v/>
      </c>
      <c r="N1777" t="str">
        <f>IF(Master!D1779&gt;'OHL indexes'!D1777,1,"")</f>
        <v/>
      </c>
    </row>
    <row r="1778" spans="1:14" x14ac:dyDescent="0.25">
      <c r="A1778" s="1">
        <v>40644</v>
      </c>
      <c r="B1778">
        <v>11653.42</v>
      </c>
      <c r="C1778" s="12">
        <v>11762.42</v>
      </c>
      <c r="D1778">
        <v>11821.05</v>
      </c>
      <c r="E1778" s="12">
        <v>11485.92</v>
      </c>
      <c r="G1778">
        <f t="shared" si="162"/>
        <v>9.3534773482806255E-3</v>
      </c>
      <c r="H1778">
        <f t="shared" si="163"/>
        <v>1.4384618421029893E-2</v>
      </c>
      <c r="I1778">
        <f t="shared" si="164"/>
        <v>-1.4373462897587119E-2</v>
      </c>
      <c r="J1778" t="str">
        <f t="shared" si="165"/>
        <v/>
      </c>
      <c r="K1778" t="str">
        <f t="shared" si="166"/>
        <v/>
      </c>
      <c r="L1778" t="str">
        <f t="shared" si="167"/>
        <v/>
      </c>
      <c r="M1778" t="str">
        <f>IF(Master!D1780&lt;'OHL indexes'!E1778,1,"")</f>
        <v/>
      </c>
      <c r="N1778" t="str">
        <f>IF(Master!D1780&gt;'OHL indexes'!D1778,1,"")</f>
        <v/>
      </c>
    </row>
    <row r="1779" spans="1:14" x14ac:dyDescent="0.25">
      <c r="A1779" s="1">
        <v>40645</v>
      </c>
      <c r="B1779">
        <v>11806.42</v>
      </c>
      <c r="C1779" s="12">
        <v>11799.39</v>
      </c>
      <c r="D1779">
        <v>12001.42</v>
      </c>
      <c r="E1779" s="12">
        <v>11644.31</v>
      </c>
      <c r="G1779">
        <f t="shared" si="162"/>
        <v>-5.9543875281420355E-4</v>
      </c>
      <c r="H1779">
        <f t="shared" si="163"/>
        <v>1.6516437666964201E-2</v>
      </c>
      <c r="I1779">
        <f t="shared" si="164"/>
        <v>-1.3730665180469614E-2</v>
      </c>
      <c r="J1779" t="str">
        <f t="shared" si="165"/>
        <v/>
      </c>
      <c r="K1779" t="str">
        <f t="shared" si="166"/>
        <v/>
      </c>
      <c r="L1779" t="str">
        <f t="shared" si="167"/>
        <v/>
      </c>
      <c r="M1779" t="str">
        <f>IF(Master!D1781&lt;'OHL indexes'!E1779,1,"")</f>
        <v/>
      </c>
      <c r="N1779" t="str">
        <f>IF(Master!D1781&gt;'OHL indexes'!D1779,1,"")</f>
        <v/>
      </c>
    </row>
    <row r="1780" spans="1:14" x14ac:dyDescent="0.25">
      <c r="A1780" s="1">
        <v>40646</v>
      </c>
      <c r="B1780">
        <v>11597.06</v>
      </c>
      <c r="C1780" s="12">
        <v>11608.68</v>
      </c>
      <c r="D1780">
        <v>11802.93</v>
      </c>
      <c r="E1780" s="12">
        <v>11498.17</v>
      </c>
      <c r="G1780">
        <f t="shared" si="162"/>
        <v>1.0019780875498707E-3</v>
      </c>
      <c r="H1780">
        <f t="shared" si="163"/>
        <v>1.7751912984842688E-2</v>
      </c>
      <c r="I1780">
        <f t="shared" si="164"/>
        <v>-8.5271611943026349E-3</v>
      </c>
      <c r="J1780" t="str">
        <f t="shared" si="165"/>
        <v/>
      </c>
      <c r="K1780" t="str">
        <f t="shared" si="166"/>
        <v/>
      </c>
      <c r="L1780" t="str">
        <f t="shared" si="167"/>
        <v/>
      </c>
      <c r="M1780" t="str">
        <f>IF(Master!D1782&lt;'OHL indexes'!E1780,1,"")</f>
        <v/>
      </c>
      <c r="N1780" t="str">
        <f>IF(Master!D1782&gt;'OHL indexes'!D1780,1,"")</f>
        <v/>
      </c>
    </row>
    <row r="1781" spans="1:14" x14ac:dyDescent="0.25">
      <c r="A1781" s="1">
        <v>40647</v>
      </c>
      <c r="B1781">
        <v>11462.7</v>
      </c>
      <c r="C1781" s="12">
        <v>11717.54</v>
      </c>
      <c r="D1781">
        <v>11866.05</v>
      </c>
      <c r="E1781" s="12">
        <v>11380.43</v>
      </c>
      <c r="G1781">
        <f t="shared" si="162"/>
        <v>2.2232109363413466E-2</v>
      </c>
      <c r="H1781">
        <f t="shared" si="163"/>
        <v>3.5188044701510046E-2</v>
      </c>
      <c r="I1781">
        <f t="shared" si="164"/>
        <v>-7.1771921100614033E-3</v>
      </c>
      <c r="J1781" t="str">
        <f t="shared" si="165"/>
        <v/>
      </c>
      <c r="K1781" t="str">
        <f t="shared" si="166"/>
        <v/>
      </c>
      <c r="L1781" t="str">
        <f t="shared" si="167"/>
        <v/>
      </c>
      <c r="M1781" t="str">
        <f>IF(Master!D1783&lt;'OHL indexes'!E1781,1,"")</f>
        <v/>
      </c>
      <c r="N1781" t="str">
        <f>IF(Master!D1783&gt;'OHL indexes'!D1781,1,"")</f>
        <v/>
      </c>
    </row>
    <row r="1782" spans="1:14" x14ac:dyDescent="0.25">
      <c r="A1782" s="1">
        <v>40648</v>
      </c>
      <c r="B1782">
        <v>11129.44</v>
      </c>
      <c r="C1782" s="12">
        <v>11545.73</v>
      </c>
      <c r="D1782">
        <v>11553.34</v>
      </c>
      <c r="E1782" s="12">
        <v>11100.6</v>
      </c>
      <c r="G1782">
        <f t="shared" si="162"/>
        <v>3.7404397705544934E-2</v>
      </c>
      <c r="H1782">
        <f t="shared" si="163"/>
        <v>3.8088169755171819E-2</v>
      </c>
      <c r="I1782">
        <f t="shared" si="164"/>
        <v>-2.5913253497031885E-3</v>
      </c>
      <c r="J1782" t="str">
        <f t="shared" si="165"/>
        <v/>
      </c>
      <c r="K1782" t="str">
        <f t="shared" si="166"/>
        <v/>
      </c>
      <c r="L1782" t="str">
        <f t="shared" si="167"/>
        <v/>
      </c>
      <c r="M1782" t="str">
        <f>IF(Master!D1784&lt;'OHL indexes'!E1782,1,"")</f>
        <v/>
      </c>
      <c r="N1782" t="str">
        <f>IF(Master!D1784&gt;'OHL indexes'!D1782,1,"")</f>
        <v/>
      </c>
    </row>
    <row r="1783" spans="1:14" x14ac:dyDescent="0.25">
      <c r="A1783" s="1">
        <v>40651</v>
      </c>
      <c r="B1783">
        <v>11444.72</v>
      </c>
      <c r="C1783" s="12">
        <v>11281.9</v>
      </c>
      <c r="D1783">
        <v>11933</v>
      </c>
      <c r="E1783" s="12">
        <v>11279.61</v>
      </c>
      <c r="G1783">
        <f t="shared" si="162"/>
        <v>-1.4226647746733878E-2</v>
      </c>
      <c r="H1783">
        <f t="shared" si="163"/>
        <v>4.2664215463550148E-2</v>
      </c>
      <c r="I1783">
        <f t="shared" si="164"/>
        <v>-1.4426740016356798E-2</v>
      </c>
      <c r="J1783" t="str">
        <f t="shared" si="165"/>
        <v/>
      </c>
      <c r="K1783" t="str">
        <f t="shared" si="166"/>
        <v/>
      </c>
      <c r="L1783" t="str">
        <f t="shared" si="167"/>
        <v/>
      </c>
      <c r="M1783" t="str">
        <f>IF(Master!D1785&lt;'OHL indexes'!E1783,1,"")</f>
        <v/>
      </c>
      <c r="N1783" t="str">
        <f>IF(Master!D1785&gt;'OHL indexes'!D1783,1,"")</f>
        <v/>
      </c>
    </row>
    <row r="1784" spans="1:14" x14ac:dyDescent="0.25">
      <c r="A1784" s="1">
        <v>40652</v>
      </c>
      <c r="B1784">
        <v>10813.35</v>
      </c>
      <c r="C1784" s="12">
        <v>11362.66</v>
      </c>
      <c r="D1784">
        <v>11362.66</v>
      </c>
      <c r="E1784" s="12">
        <v>10784.84</v>
      </c>
      <c r="G1784">
        <f t="shared" si="162"/>
        <v>5.0799243527676285E-2</v>
      </c>
      <c r="H1784">
        <f t="shared" si="163"/>
        <v>5.0799243527676285E-2</v>
      </c>
      <c r="I1784">
        <f t="shared" si="164"/>
        <v>-2.6365557389708139E-3</v>
      </c>
      <c r="J1784" t="str">
        <f t="shared" si="165"/>
        <v/>
      </c>
      <c r="K1784" t="str">
        <f t="shared" si="166"/>
        <v/>
      </c>
      <c r="L1784" t="str">
        <f t="shared" si="167"/>
        <v/>
      </c>
      <c r="M1784" t="str">
        <f>IF(Master!D1786&lt;'OHL indexes'!E1784,1,"")</f>
        <v/>
      </c>
      <c r="N1784" t="str">
        <f>IF(Master!D1786&gt;'OHL indexes'!D1784,1,"")</f>
        <v/>
      </c>
    </row>
    <row r="1785" spans="1:14" x14ac:dyDescent="0.25">
      <c r="A1785" s="1">
        <v>40653</v>
      </c>
      <c r="B1785">
        <v>10275.530000000001</v>
      </c>
      <c r="C1785" s="12">
        <v>10388.74</v>
      </c>
      <c r="D1785">
        <v>10501.97</v>
      </c>
      <c r="E1785" s="12">
        <v>10247.209999999999</v>
      </c>
      <c r="G1785">
        <f t="shared" si="162"/>
        <v>1.1017436570181616E-2</v>
      </c>
      <c r="H1785">
        <f t="shared" si="163"/>
        <v>2.2036819511986216E-2</v>
      </c>
      <c r="I1785">
        <f t="shared" si="164"/>
        <v>-2.7560622177154048E-3</v>
      </c>
      <c r="J1785" t="str">
        <f t="shared" si="165"/>
        <v/>
      </c>
      <c r="K1785" t="str">
        <f t="shared" si="166"/>
        <v/>
      </c>
      <c r="L1785" t="str">
        <f t="shared" si="167"/>
        <v/>
      </c>
      <c r="M1785" t="str">
        <f>IF(Master!D1787&lt;'OHL indexes'!E1785,1,"")</f>
        <v/>
      </c>
      <c r="N1785" t="str">
        <f>IF(Master!D1787&gt;'OHL indexes'!D1785,1,"")</f>
        <v/>
      </c>
    </row>
    <row r="1786" spans="1:14" x14ac:dyDescent="0.25">
      <c r="A1786" s="1">
        <v>40654</v>
      </c>
      <c r="B1786">
        <v>10131.950000000001</v>
      </c>
      <c r="C1786" s="12">
        <v>10188.19</v>
      </c>
      <c r="D1786">
        <v>10382.709999999999</v>
      </c>
      <c r="E1786" s="12">
        <v>10075.379999999999</v>
      </c>
      <c r="G1786">
        <f t="shared" si="162"/>
        <v>5.550757751469293E-3</v>
      </c>
      <c r="H1786">
        <f t="shared" si="163"/>
        <v>2.47494312545955E-2</v>
      </c>
      <c r="I1786">
        <f t="shared" si="164"/>
        <v>-5.5833279872089525E-3</v>
      </c>
      <c r="J1786" t="str">
        <f t="shared" si="165"/>
        <v/>
      </c>
      <c r="K1786" t="str">
        <f t="shared" si="166"/>
        <v/>
      </c>
      <c r="L1786" t="str">
        <f t="shared" si="167"/>
        <v/>
      </c>
      <c r="M1786" t="str">
        <f>IF(Master!D1788&lt;'OHL indexes'!E1786,1,"")</f>
        <v/>
      </c>
      <c r="N1786" t="str">
        <f>IF(Master!D1788&gt;'OHL indexes'!D1786,1,"")</f>
        <v/>
      </c>
    </row>
    <row r="1787" spans="1:14" x14ac:dyDescent="0.25">
      <c r="A1787" s="1">
        <v>40658</v>
      </c>
      <c r="B1787">
        <v>9883.35</v>
      </c>
      <c r="C1787" s="12">
        <v>10076.040000000001</v>
      </c>
      <c r="D1787">
        <v>10151.08</v>
      </c>
      <c r="E1787" s="12">
        <v>9852.39</v>
      </c>
      <c r="G1787">
        <f t="shared" si="162"/>
        <v>1.9496425807039142E-2</v>
      </c>
      <c r="H1787">
        <f t="shared" si="163"/>
        <v>2.7088993104564807E-2</v>
      </c>
      <c r="I1787">
        <f t="shared" si="164"/>
        <v>-3.1325410918363605E-3</v>
      </c>
      <c r="J1787" t="str">
        <f t="shared" si="165"/>
        <v/>
      </c>
      <c r="K1787" t="str">
        <f t="shared" si="166"/>
        <v/>
      </c>
      <c r="L1787" t="str">
        <f t="shared" si="167"/>
        <v/>
      </c>
      <c r="M1787" t="str">
        <f>IF(Master!D1789&lt;'OHL indexes'!E1787,1,"")</f>
        <v/>
      </c>
      <c r="N1787" t="str">
        <f>IF(Master!D1789&gt;'OHL indexes'!D1787,1,"")</f>
        <v/>
      </c>
    </row>
    <row r="1788" spans="1:14" x14ac:dyDescent="0.25">
      <c r="A1788" s="1">
        <v>40659</v>
      </c>
      <c r="B1788">
        <v>9778.1</v>
      </c>
      <c r="C1788" s="12">
        <v>9772.24</v>
      </c>
      <c r="D1788">
        <v>9819.02</v>
      </c>
      <c r="E1788" s="12">
        <v>9525.44</v>
      </c>
      <c r="G1788">
        <f t="shared" si="162"/>
        <v>-5.9929843221084855E-4</v>
      </c>
      <c r="H1788">
        <f t="shared" si="163"/>
        <v>4.184862089771979E-3</v>
      </c>
      <c r="I1788">
        <f t="shared" si="164"/>
        <v>-2.5839375747844673E-2</v>
      </c>
      <c r="J1788" t="str">
        <f t="shared" si="165"/>
        <v/>
      </c>
      <c r="K1788" t="str">
        <f t="shared" si="166"/>
        <v/>
      </c>
      <c r="L1788" t="str">
        <f t="shared" si="167"/>
        <v/>
      </c>
      <c r="M1788" t="str">
        <f>IF(Master!D1790&lt;'OHL indexes'!E1788,1,"")</f>
        <v/>
      </c>
      <c r="N1788" t="str">
        <f>IF(Master!D1790&gt;'OHL indexes'!D1788,1,"")</f>
        <v/>
      </c>
    </row>
    <row r="1789" spans="1:14" x14ac:dyDescent="0.25">
      <c r="A1789" s="1">
        <v>40660</v>
      </c>
      <c r="B1789">
        <v>9594.94</v>
      </c>
      <c r="C1789" s="12">
        <v>9651.6200000000008</v>
      </c>
      <c r="D1789">
        <v>10063.040000000001</v>
      </c>
      <c r="E1789" s="12">
        <v>9539.68</v>
      </c>
      <c r="G1789">
        <f t="shared" si="162"/>
        <v>5.9072802956559034E-3</v>
      </c>
      <c r="H1789">
        <f t="shared" si="163"/>
        <v>4.8786131023226931E-2</v>
      </c>
      <c r="I1789">
        <f t="shared" si="164"/>
        <v>-5.759285623464061E-3</v>
      </c>
      <c r="J1789" t="str">
        <f t="shared" si="165"/>
        <v/>
      </c>
      <c r="K1789" t="str">
        <f t="shared" si="166"/>
        <v/>
      </c>
      <c r="L1789" t="str">
        <f t="shared" si="167"/>
        <v/>
      </c>
      <c r="M1789" t="str">
        <f>IF(Master!D1791&lt;'OHL indexes'!E1789,1,"")</f>
        <v/>
      </c>
      <c r="N1789" t="str">
        <f>IF(Master!D1791&gt;'OHL indexes'!D1789,1,"")</f>
        <v/>
      </c>
    </row>
    <row r="1790" spans="1:14" x14ac:dyDescent="0.25">
      <c r="A1790" s="1">
        <v>40661</v>
      </c>
      <c r="B1790">
        <v>9443.1200000000008</v>
      </c>
      <c r="C1790" s="12">
        <v>9594.94</v>
      </c>
      <c r="D1790">
        <v>9717.86</v>
      </c>
      <c r="E1790" s="12">
        <v>9347.66</v>
      </c>
      <c r="G1790">
        <f t="shared" si="162"/>
        <v>1.6077313430306939E-2</v>
      </c>
      <c r="H1790">
        <f t="shared" si="163"/>
        <v>2.9094197680427536E-2</v>
      </c>
      <c r="I1790">
        <f t="shared" si="164"/>
        <v>-1.0108947042926641E-2</v>
      </c>
      <c r="J1790" t="str">
        <f t="shared" si="165"/>
        <v/>
      </c>
      <c r="K1790" t="str">
        <f t="shared" si="166"/>
        <v/>
      </c>
      <c r="L1790" t="str">
        <f t="shared" si="167"/>
        <v/>
      </c>
      <c r="M1790" t="str">
        <f>IF(Master!D1792&lt;'OHL indexes'!E1790,1,"")</f>
        <v/>
      </c>
      <c r="N1790" t="str">
        <f>IF(Master!D1792&gt;'OHL indexes'!D1790,1,"")</f>
        <v/>
      </c>
    </row>
    <row r="1791" spans="1:14" x14ac:dyDescent="0.25">
      <c r="A1791" s="1">
        <v>40662</v>
      </c>
      <c r="B1791">
        <v>9415.7999999999993</v>
      </c>
      <c r="C1791" s="12">
        <v>9384.1299999999992</v>
      </c>
      <c r="D1791">
        <v>9525.1299999999992</v>
      </c>
      <c r="E1791" s="12">
        <v>9361.11</v>
      </c>
      <c r="G1791">
        <f t="shared" si="162"/>
        <v>-3.3634954013467278E-3</v>
      </c>
      <c r="H1791">
        <f t="shared" si="163"/>
        <v>1.1611334140487317E-2</v>
      </c>
      <c r="I1791">
        <f t="shared" si="164"/>
        <v>-5.8083221818643338E-3</v>
      </c>
      <c r="J1791" t="str">
        <f t="shared" si="165"/>
        <v/>
      </c>
      <c r="K1791" t="str">
        <f t="shared" si="166"/>
        <v/>
      </c>
      <c r="L1791" t="str">
        <f t="shared" si="167"/>
        <v/>
      </c>
      <c r="M1791" t="str">
        <f>IF(Master!D1793&lt;'OHL indexes'!E1791,1,"")</f>
        <v/>
      </c>
      <c r="N1791" t="str">
        <f>IF(Master!D1793&gt;'OHL indexes'!D1791,1,"")</f>
        <v/>
      </c>
    </row>
    <row r="1792" spans="1:14" x14ac:dyDescent="0.25">
      <c r="A1792" s="1">
        <v>40665</v>
      </c>
      <c r="B1792">
        <v>9695.02</v>
      </c>
      <c r="C1792" s="12">
        <v>9307</v>
      </c>
      <c r="D1792">
        <v>9803.77</v>
      </c>
      <c r="E1792" s="12">
        <v>9279.7999999999993</v>
      </c>
      <c r="G1792">
        <f t="shared" si="162"/>
        <v>-4.0022609545931842E-2</v>
      </c>
      <c r="H1792">
        <f t="shared" si="163"/>
        <v>1.1217099087985405E-2</v>
      </c>
      <c r="I1792">
        <f t="shared" si="164"/>
        <v>-4.2828173639662515E-2</v>
      </c>
      <c r="J1792" t="str">
        <f t="shared" si="165"/>
        <v/>
      </c>
      <c r="K1792" t="str">
        <f t="shared" si="166"/>
        <v/>
      </c>
      <c r="L1792" t="str">
        <f t="shared" si="167"/>
        <v/>
      </c>
      <c r="M1792" t="str">
        <f>IF(Master!D1794&lt;'OHL indexes'!E1792,1,"")</f>
        <v/>
      </c>
      <c r="N1792" t="str">
        <f>IF(Master!D1794&gt;'OHL indexes'!D1792,1,"")</f>
        <v/>
      </c>
    </row>
    <row r="1793" spans="1:14" x14ac:dyDescent="0.25">
      <c r="A1793" s="1">
        <v>40666</v>
      </c>
      <c r="B1793">
        <v>9961.5300000000007</v>
      </c>
      <c r="C1793" s="12">
        <v>9796.2000000000007</v>
      </c>
      <c r="D1793">
        <v>10155.33</v>
      </c>
      <c r="E1793" s="12">
        <v>9710.7000000000007</v>
      </c>
      <c r="G1793">
        <f t="shared" si="162"/>
        <v>-1.6596848074542758E-2</v>
      </c>
      <c r="H1793">
        <f t="shared" si="163"/>
        <v>1.9454842780175285E-2</v>
      </c>
      <c r="I1793">
        <f t="shared" si="164"/>
        <v>-2.5179866948149554E-2</v>
      </c>
      <c r="J1793" t="str">
        <f t="shared" si="165"/>
        <v/>
      </c>
      <c r="K1793" t="str">
        <f t="shared" si="166"/>
        <v/>
      </c>
      <c r="L1793" t="str">
        <f t="shared" si="167"/>
        <v/>
      </c>
      <c r="M1793" t="str">
        <f>IF(Master!D1795&lt;'OHL indexes'!E1793,1,"")</f>
        <v/>
      </c>
      <c r="N1793" t="str">
        <f>IF(Master!D1795&gt;'OHL indexes'!D1793,1,"")</f>
        <v/>
      </c>
    </row>
    <row r="1794" spans="1:14" x14ac:dyDescent="0.25">
      <c r="A1794" s="1">
        <v>40667</v>
      </c>
      <c r="B1794">
        <v>10083.530000000001</v>
      </c>
      <c r="C1794" s="12">
        <v>9960.11</v>
      </c>
      <c r="D1794">
        <v>10369.469999999999</v>
      </c>
      <c r="E1794" s="12">
        <v>9882.1</v>
      </c>
      <c r="G1794">
        <f t="shared" si="162"/>
        <v>-1.2239761274077665E-2</v>
      </c>
      <c r="H1794">
        <f t="shared" si="163"/>
        <v>2.8357132869143875E-2</v>
      </c>
      <c r="I1794">
        <f t="shared" si="164"/>
        <v>-1.9976139308357288E-2</v>
      </c>
      <c r="J1794" t="str">
        <f t="shared" si="165"/>
        <v/>
      </c>
      <c r="K1794" t="str">
        <f t="shared" si="166"/>
        <v/>
      </c>
      <c r="L1794" t="str">
        <f t="shared" si="167"/>
        <v/>
      </c>
      <c r="M1794" t="str">
        <f>IF(Master!D1796&lt;'OHL indexes'!E1794,1,"")</f>
        <v/>
      </c>
      <c r="N1794" t="str">
        <f>IF(Master!D1796&gt;'OHL indexes'!D1794,1,"")</f>
        <v/>
      </c>
    </row>
    <row r="1795" spans="1:14" x14ac:dyDescent="0.25">
      <c r="A1795" s="1">
        <v>40668</v>
      </c>
      <c r="B1795">
        <v>10243.11</v>
      </c>
      <c r="C1795" s="12">
        <v>10190.85</v>
      </c>
      <c r="D1795">
        <v>10469.02</v>
      </c>
      <c r="E1795" s="12">
        <v>9915.49</v>
      </c>
      <c r="G1795">
        <f t="shared" si="162"/>
        <v>-5.1019661020920148E-3</v>
      </c>
      <c r="H1795">
        <f t="shared" si="163"/>
        <v>2.2054825145878532E-2</v>
      </c>
      <c r="I1795">
        <f t="shared" si="164"/>
        <v>-3.198442660481049E-2</v>
      </c>
      <c r="J1795" t="str">
        <f t="shared" si="165"/>
        <v/>
      </c>
      <c r="K1795" t="str">
        <f t="shared" si="166"/>
        <v/>
      </c>
      <c r="L1795" t="str">
        <f t="shared" si="167"/>
        <v/>
      </c>
      <c r="M1795" t="str">
        <f>IF(Master!D1797&lt;'OHL indexes'!E1795,1,"")</f>
        <v/>
      </c>
      <c r="N1795" t="str">
        <f>IF(Master!D1797&gt;'OHL indexes'!D1795,1,"")</f>
        <v/>
      </c>
    </row>
    <row r="1796" spans="1:14" x14ac:dyDescent="0.25">
      <c r="A1796" s="1">
        <v>40669</v>
      </c>
      <c r="B1796">
        <v>10132.030000000001</v>
      </c>
      <c r="C1796" s="12">
        <v>10205.14</v>
      </c>
      <c r="D1796">
        <v>10428.73</v>
      </c>
      <c r="E1796" s="12">
        <v>9654.17</v>
      </c>
      <c r="G1796">
        <f t="shared" si="162"/>
        <v>7.2157307074691701E-3</v>
      </c>
      <c r="H1796">
        <f t="shared" si="163"/>
        <v>2.9283371644181821E-2</v>
      </c>
      <c r="I1796">
        <f t="shared" si="164"/>
        <v>-4.716330291165749E-2</v>
      </c>
      <c r="J1796" t="str">
        <f t="shared" si="165"/>
        <v/>
      </c>
      <c r="K1796" t="str">
        <f t="shared" si="166"/>
        <v/>
      </c>
      <c r="L1796" t="str">
        <f t="shared" si="167"/>
        <v/>
      </c>
      <c r="M1796" t="str">
        <f>IF(Master!D1798&lt;'OHL indexes'!E1796,1,"")</f>
        <v/>
      </c>
      <c r="N1796" t="str">
        <f>IF(Master!D1798&gt;'OHL indexes'!D1796,1,"")</f>
        <v/>
      </c>
    </row>
    <row r="1797" spans="1:14" x14ac:dyDescent="0.25">
      <c r="A1797" s="1">
        <v>40672</v>
      </c>
      <c r="B1797">
        <v>9759.4599999999991</v>
      </c>
      <c r="C1797" s="12">
        <v>10049.379999999999</v>
      </c>
      <c r="D1797">
        <v>10168.450000000001</v>
      </c>
      <c r="E1797" s="12">
        <v>9719.6299999999992</v>
      </c>
      <c r="G1797">
        <f t="shared" si="162"/>
        <v>2.9706561633533024E-2</v>
      </c>
      <c r="H1797">
        <f t="shared" si="163"/>
        <v>4.1907031741510448E-2</v>
      </c>
      <c r="I1797">
        <f t="shared" si="164"/>
        <v>-4.0811684253022618E-3</v>
      </c>
      <c r="J1797" t="str">
        <f t="shared" si="165"/>
        <v/>
      </c>
      <c r="K1797" t="str">
        <f t="shared" si="166"/>
        <v/>
      </c>
      <c r="L1797" t="str">
        <f t="shared" si="167"/>
        <v/>
      </c>
      <c r="M1797" t="str">
        <f>IF(Master!D1799&lt;'OHL indexes'!E1797,1,"")</f>
        <v/>
      </c>
      <c r="N1797" t="str">
        <f>IF(Master!D1799&gt;'OHL indexes'!D1797,1,"")</f>
        <v/>
      </c>
    </row>
    <row r="1798" spans="1:14" x14ac:dyDescent="0.25">
      <c r="A1798" s="1">
        <v>40673</v>
      </c>
      <c r="B1798">
        <v>9389.74</v>
      </c>
      <c r="C1798" s="12">
        <v>9599.01</v>
      </c>
      <c r="D1798">
        <v>9734.35</v>
      </c>
      <c r="E1798" s="12">
        <v>9352.34</v>
      </c>
      <c r="G1798">
        <f t="shared" si="162"/>
        <v>2.228709208135693E-2</v>
      </c>
      <c r="H1798">
        <f t="shared" si="163"/>
        <v>3.67006967179071E-2</v>
      </c>
      <c r="I1798">
        <f t="shared" si="164"/>
        <v>-3.9830708837518269E-3</v>
      </c>
      <c r="J1798" t="str">
        <f t="shared" si="165"/>
        <v/>
      </c>
      <c r="K1798" t="str">
        <f t="shared" si="166"/>
        <v/>
      </c>
      <c r="L1798" t="str">
        <f t="shared" si="167"/>
        <v/>
      </c>
      <c r="M1798" t="str">
        <f>IF(Master!D1800&lt;'OHL indexes'!E1798,1,"")</f>
        <v/>
      </c>
      <c r="N1798" t="str">
        <f>IF(Master!D1800&gt;'OHL indexes'!D1798,1,"")</f>
        <v/>
      </c>
    </row>
    <row r="1799" spans="1:14" x14ac:dyDescent="0.25">
      <c r="A1799" s="1">
        <v>40674</v>
      </c>
      <c r="B1799">
        <v>9641.1200000000008</v>
      </c>
      <c r="C1799" s="12">
        <v>9403.6299999999992</v>
      </c>
      <c r="D1799">
        <v>9884.7099999999991</v>
      </c>
      <c r="E1799" s="12">
        <v>9396.68</v>
      </c>
      <c r="G1799">
        <f t="shared" ref="G1799:G1862" si="168">C1799/$B1799-1</f>
        <v>-2.4633030187364291E-2</v>
      </c>
      <c r="H1799">
        <f t="shared" ref="H1799:H1862" si="169">D1799/$B1799-1</f>
        <v>2.526573676087418E-2</v>
      </c>
      <c r="I1799">
        <f t="shared" ref="I1799:I1862" si="170">E1799/$B1799-1</f>
        <v>-2.5353900791609374E-2</v>
      </c>
      <c r="J1799" t="str">
        <f t="shared" ref="J1799:J1862" si="171">IF(C1799&lt;E1799,1,"")</f>
        <v/>
      </c>
      <c r="K1799" t="str">
        <f t="shared" ref="K1799:K1862" si="172">IF(C1800&gt;D1800,1,"")</f>
        <v/>
      </c>
      <c r="L1799" t="str">
        <f t="shared" ref="L1799:L1862" si="173">IF(E1800&gt;D1800,1,"")</f>
        <v/>
      </c>
      <c r="M1799" t="str">
        <f>IF(Master!D1801&lt;'OHL indexes'!E1799,1,"")</f>
        <v/>
      </c>
      <c r="N1799" t="str">
        <f>IF(Master!D1801&gt;'OHL indexes'!D1799,1,"")</f>
        <v/>
      </c>
    </row>
    <row r="1800" spans="1:14" x14ac:dyDescent="0.25">
      <c r="A1800" s="1">
        <v>40675</v>
      </c>
      <c r="B1800">
        <v>9455.7999999999993</v>
      </c>
      <c r="C1800" s="12">
        <v>9815.3799999999992</v>
      </c>
      <c r="D1800">
        <v>9894.2099999999991</v>
      </c>
      <c r="E1800" s="12">
        <v>9371.43</v>
      </c>
      <c r="G1800">
        <f t="shared" si="168"/>
        <v>3.8027454049366582E-2</v>
      </c>
      <c r="H1800">
        <f t="shared" si="169"/>
        <v>4.6364136297299074E-2</v>
      </c>
      <c r="I1800">
        <f t="shared" si="170"/>
        <v>-8.9225660441210053E-3</v>
      </c>
      <c r="J1800" t="str">
        <f t="shared" si="171"/>
        <v/>
      </c>
      <c r="K1800" t="str">
        <f t="shared" si="172"/>
        <v/>
      </c>
      <c r="L1800" t="str">
        <f t="shared" si="173"/>
        <v/>
      </c>
      <c r="M1800" t="str">
        <f>IF(Master!D1802&lt;'OHL indexes'!E1800,1,"")</f>
        <v/>
      </c>
      <c r="N1800" t="str">
        <f>IF(Master!D1802&gt;'OHL indexes'!D1800,1,"")</f>
        <v/>
      </c>
    </row>
    <row r="1801" spans="1:14" x14ac:dyDescent="0.25">
      <c r="A1801" s="1">
        <v>40676</v>
      </c>
      <c r="B1801">
        <v>9645.7199999999993</v>
      </c>
      <c r="C1801" s="12">
        <v>9403.5</v>
      </c>
      <c r="D1801">
        <v>9790.2099999999991</v>
      </c>
      <c r="E1801" s="12">
        <v>9329.19</v>
      </c>
      <c r="G1801">
        <f t="shared" si="168"/>
        <v>-2.5111655739540328E-2</v>
      </c>
      <c r="H1801">
        <f t="shared" si="169"/>
        <v>1.4979700841409427E-2</v>
      </c>
      <c r="I1801">
        <f t="shared" si="170"/>
        <v>-3.2815590749057488E-2</v>
      </c>
      <c r="J1801" t="str">
        <f t="shared" si="171"/>
        <v/>
      </c>
      <c r="K1801" t="str">
        <f t="shared" si="172"/>
        <v/>
      </c>
      <c r="L1801" t="str">
        <f t="shared" si="173"/>
        <v/>
      </c>
      <c r="M1801" t="str">
        <f>IF(Master!D1803&lt;'OHL indexes'!E1801,1,"")</f>
        <v/>
      </c>
      <c r="N1801" t="str">
        <f>IF(Master!D1803&gt;'OHL indexes'!D1801,1,"")</f>
        <v/>
      </c>
    </row>
    <row r="1802" spans="1:14" x14ac:dyDescent="0.25">
      <c r="A1802" s="1">
        <v>40679</v>
      </c>
      <c r="B1802">
        <v>9867.86</v>
      </c>
      <c r="C1802" s="12">
        <v>9671.77</v>
      </c>
      <c r="D1802">
        <v>9914.4599999999991</v>
      </c>
      <c r="E1802" s="12">
        <v>9411.81</v>
      </c>
      <c r="G1802">
        <f t="shared" si="168"/>
        <v>-1.9871583099071111E-2</v>
      </c>
      <c r="H1802">
        <f t="shared" si="169"/>
        <v>4.7224018176179605E-3</v>
      </c>
      <c r="I1802">
        <f t="shared" si="170"/>
        <v>-4.6215694182933365E-2</v>
      </c>
      <c r="J1802" t="str">
        <f t="shared" si="171"/>
        <v/>
      </c>
      <c r="K1802" t="str">
        <f t="shared" si="172"/>
        <v/>
      </c>
      <c r="L1802" t="str">
        <f t="shared" si="173"/>
        <v/>
      </c>
      <c r="M1802" t="str">
        <f>IF(Master!D1804&lt;'OHL indexes'!E1802,1,"")</f>
        <v/>
      </c>
      <c r="N1802" t="str">
        <f>IF(Master!D1804&gt;'OHL indexes'!D1802,1,"")</f>
        <v/>
      </c>
    </row>
    <row r="1803" spans="1:14" x14ac:dyDescent="0.25">
      <c r="A1803" s="1">
        <v>40680</v>
      </c>
      <c r="B1803">
        <v>9688.7800000000007</v>
      </c>
      <c r="C1803" s="12">
        <v>9829.31</v>
      </c>
      <c r="D1803">
        <v>10085.23</v>
      </c>
      <c r="E1803" s="12">
        <v>9601.82</v>
      </c>
      <c r="G1803">
        <f t="shared" si="168"/>
        <v>1.4504406127499925E-2</v>
      </c>
      <c r="H1803">
        <f t="shared" si="169"/>
        <v>4.0918464450632408E-2</v>
      </c>
      <c r="I1803">
        <f t="shared" si="170"/>
        <v>-8.9753302273352098E-3</v>
      </c>
      <c r="J1803" t="str">
        <f t="shared" si="171"/>
        <v/>
      </c>
      <c r="K1803" t="str">
        <f t="shared" si="172"/>
        <v/>
      </c>
      <c r="L1803" t="str">
        <f t="shared" si="173"/>
        <v/>
      </c>
      <c r="M1803" t="str">
        <f>IF(Master!D1805&lt;'OHL indexes'!E1803,1,"")</f>
        <v/>
      </c>
      <c r="N1803" t="str">
        <f>IF(Master!D1805&gt;'OHL indexes'!D1803,1,"")</f>
        <v/>
      </c>
    </row>
    <row r="1804" spans="1:14" x14ac:dyDescent="0.25">
      <c r="A1804" s="1">
        <v>40681</v>
      </c>
      <c r="B1804">
        <v>9352.01</v>
      </c>
      <c r="C1804" s="12">
        <v>9636.9699999999993</v>
      </c>
      <c r="D1804">
        <v>9714.69</v>
      </c>
      <c r="E1804" s="12">
        <v>9248.3799999999992</v>
      </c>
      <c r="G1804">
        <f t="shared" si="168"/>
        <v>3.0470455014483422E-2</v>
      </c>
      <c r="H1804">
        <f t="shared" si="169"/>
        <v>3.878096794165109E-2</v>
      </c>
      <c r="I1804">
        <f t="shared" si="170"/>
        <v>-1.108104033250612E-2</v>
      </c>
      <c r="J1804" t="str">
        <f t="shared" si="171"/>
        <v/>
      </c>
      <c r="K1804" t="str">
        <f t="shared" si="172"/>
        <v/>
      </c>
      <c r="L1804" t="str">
        <f t="shared" si="173"/>
        <v/>
      </c>
      <c r="M1804" t="str">
        <f>IF(Master!D1806&lt;'OHL indexes'!E1804,1,"")</f>
        <v/>
      </c>
      <c r="N1804" t="str">
        <f>IF(Master!D1806&gt;'OHL indexes'!D1804,1,"")</f>
        <v/>
      </c>
    </row>
    <row r="1805" spans="1:14" x14ac:dyDescent="0.25">
      <c r="A1805" s="1">
        <v>40682</v>
      </c>
      <c r="B1805">
        <v>9152.58</v>
      </c>
      <c r="C1805" s="12">
        <v>9300.4500000000007</v>
      </c>
      <c r="D1805">
        <v>9380.5</v>
      </c>
      <c r="E1805" s="12">
        <v>9125.43</v>
      </c>
      <c r="G1805">
        <f t="shared" si="168"/>
        <v>1.6156100247143534E-2</v>
      </c>
      <c r="H1805">
        <f t="shared" si="169"/>
        <v>2.4902267994379779E-2</v>
      </c>
      <c r="I1805">
        <f t="shared" si="170"/>
        <v>-2.9663766937846336E-3</v>
      </c>
      <c r="J1805" t="str">
        <f t="shared" si="171"/>
        <v/>
      </c>
      <c r="K1805" t="str">
        <f t="shared" si="172"/>
        <v/>
      </c>
      <c r="L1805" t="str">
        <f t="shared" si="173"/>
        <v/>
      </c>
      <c r="M1805" t="str">
        <f>IF(Master!D1807&lt;'OHL indexes'!E1805,1,"")</f>
        <v/>
      </c>
      <c r="N1805" t="str">
        <f>IF(Master!D1807&gt;'OHL indexes'!D1805,1,"")</f>
        <v/>
      </c>
    </row>
    <row r="1806" spans="1:14" x14ac:dyDescent="0.25">
      <c r="A1806" s="1">
        <v>40683</v>
      </c>
      <c r="B1806">
        <v>9357.6299999999992</v>
      </c>
      <c r="C1806" s="12">
        <v>9224.07</v>
      </c>
      <c r="D1806">
        <v>9477.68</v>
      </c>
      <c r="E1806" s="12">
        <v>9028.2099999999991</v>
      </c>
      <c r="G1806">
        <f t="shared" si="168"/>
        <v>-1.4272844726709644E-2</v>
      </c>
      <c r="H1806">
        <f t="shared" si="169"/>
        <v>1.2829103095548966E-2</v>
      </c>
      <c r="I1806">
        <f t="shared" si="170"/>
        <v>-3.5203358115249328E-2</v>
      </c>
      <c r="J1806" t="str">
        <f t="shared" si="171"/>
        <v/>
      </c>
      <c r="K1806" t="str">
        <f t="shared" si="172"/>
        <v/>
      </c>
      <c r="L1806" t="str">
        <f t="shared" si="173"/>
        <v/>
      </c>
      <c r="M1806" t="str">
        <f>IF(Master!D1808&lt;'OHL indexes'!E1806,1,"")</f>
        <v/>
      </c>
      <c r="N1806" t="str">
        <f>IF(Master!D1808&gt;'OHL indexes'!D1806,1,"")</f>
        <v/>
      </c>
    </row>
    <row r="1807" spans="1:14" x14ac:dyDescent="0.25">
      <c r="A1807" s="1">
        <v>40686</v>
      </c>
      <c r="B1807">
        <v>9596.42</v>
      </c>
      <c r="C1807" s="12">
        <v>9609.81</v>
      </c>
      <c r="D1807">
        <v>9817.73</v>
      </c>
      <c r="E1807" s="12">
        <v>9456.36</v>
      </c>
      <c r="G1807">
        <f t="shared" si="168"/>
        <v>1.3953120017673459E-3</v>
      </c>
      <c r="H1807">
        <f t="shared" si="169"/>
        <v>2.3061725101652497E-2</v>
      </c>
      <c r="I1807">
        <f t="shared" si="170"/>
        <v>-1.4595026061802185E-2</v>
      </c>
      <c r="J1807" t="str">
        <f t="shared" si="171"/>
        <v/>
      </c>
      <c r="K1807" t="str">
        <f t="shared" si="172"/>
        <v/>
      </c>
      <c r="L1807" t="str">
        <f t="shared" si="173"/>
        <v/>
      </c>
      <c r="M1807" t="str">
        <f>IF(Master!D1809&lt;'OHL indexes'!E1807,1,"")</f>
        <v/>
      </c>
      <c r="N1807" t="str">
        <f>IF(Master!D1809&gt;'OHL indexes'!D1807,1,"")</f>
        <v/>
      </c>
    </row>
    <row r="1808" spans="1:14" x14ac:dyDescent="0.25">
      <c r="A1808" s="1">
        <v>40687</v>
      </c>
      <c r="B1808">
        <v>9480.2999999999993</v>
      </c>
      <c r="C1808" s="12">
        <v>9576.4</v>
      </c>
      <c r="D1808">
        <v>9596.42</v>
      </c>
      <c r="E1808" s="12">
        <v>9336.92</v>
      </c>
      <c r="G1808">
        <f t="shared" si="168"/>
        <v>1.0136810016560638E-2</v>
      </c>
      <c r="H1808">
        <f t="shared" si="169"/>
        <v>1.2248557535099236E-2</v>
      </c>
      <c r="I1808">
        <f t="shared" si="170"/>
        <v>-1.51239939664356E-2</v>
      </c>
      <c r="J1808" t="str">
        <f t="shared" si="171"/>
        <v/>
      </c>
      <c r="K1808" t="str">
        <f t="shared" si="172"/>
        <v/>
      </c>
      <c r="L1808" t="str">
        <f t="shared" si="173"/>
        <v/>
      </c>
      <c r="M1808" t="str">
        <f>IF(Master!D1810&lt;'OHL indexes'!E1808,1,"")</f>
        <v/>
      </c>
      <c r="N1808" t="str">
        <f>IF(Master!D1810&gt;'OHL indexes'!D1808,1,"")</f>
        <v/>
      </c>
    </row>
    <row r="1809" spans="1:14" x14ac:dyDescent="0.25">
      <c r="A1809" s="1">
        <v>40688</v>
      </c>
      <c r="B1809">
        <v>9316.98</v>
      </c>
      <c r="C1809" s="12">
        <v>9517.48</v>
      </c>
      <c r="D1809">
        <v>9606.4599999999991</v>
      </c>
      <c r="E1809" s="12">
        <v>9177.5300000000007</v>
      </c>
      <c r="G1809">
        <f t="shared" si="168"/>
        <v>2.1519848706340383E-2</v>
      </c>
      <c r="H1809">
        <f t="shared" si="169"/>
        <v>3.107015363347343E-2</v>
      </c>
      <c r="I1809">
        <f t="shared" si="170"/>
        <v>-1.4967296269821184E-2</v>
      </c>
      <c r="J1809" t="str">
        <f t="shared" si="171"/>
        <v/>
      </c>
      <c r="K1809" t="str">
        <f t="shared" si="172"/>
        <v/>
      </c>
      <c r="L1809" t="str">
        <f t="shared" si="173"/>
        <v/>
      </c>
      <c r="M1809" t="str">
        <f>IF(Master!D1811&lt;'OHL indexes'!E1809,1,"")</f>
        <v/>
      </c>
      <c r="N1809" t="str">
        <f>IF(Master!D1811&gt;'OHL indexes'!D1809,1,"")</f>
        <v/>
      </c>
    </row>
    <row r="1810" spans="1:14" x14ac:dyDescent="0.25">
      <c r="A1810" s="1">
        <v>40689</v>
      </c>
      <c r="B1810">
        <v>9058.15</v>
      </c>
      <c r="C1810" s="12">
        <v>9233.7800000000007</v>
      </c>
      <c r="D1810">
        <v>9397.01</v>
      </c>
      <c r="E1810" s="12">
        <v>9029.8799999999992</v>
      </c>
      <c r="G1810">
        <f t="shared" si="168"/>
        <v>1.9389168870023177E-2</v>
      </c>
      <c r="H1810">
        <f t="shared" si="169"/>
        <v>3.7409404790161416E-2</v>
      </c>
      <c r="I1810">
        <f t="shared" si="170"/>
        <v>-3.1209463301005158E-3</v>
      </c>
      <c r="J1810" t="str">
        <f t="shared" si="171"/>
        <v/>
      </c>
      <c r="K1810" t="str">
        <f t="shared" si="172"/>
        <v/>
      </c>
      <c r="L1810" t="str">
        <f t="shared" si="173"/>
        <v/>
      </c>
      <c r="M1810" t="str">
        <f>IF(Master!D1812&lt;'OHL indexes'!E1810,1,"")</f>
        <v/>
      </c>
      <c r="N1810" t="str">
        <f>IF(Master!D1812&gt;'OHL indexes'!D1810,1,"")</f>
        <v/>
      </c>
    </row>
    <row r="1811" spans="1:14" x14ac:dyDescent="0.25">
      <c r="A1811" s="1">
        <v>40690</v>
      </c>
      <c r="B1811">
        <v>8892.68</v>
      </c>
      <c r="C1811" s="12">
        <v>9024</v>
      </c>
      <c r="D1811">
        <v>9024</v>
      </c>
      <c r="E1811" s="12">
        <v>8790.23</v>
      </c>
      <c r="G1811">
        <f t="shared" si="168"/>
        <v>1.4767201788437267E-2</v>
      </c>
      <c r="H1811">
        <f t="shared" si="169"/>
        <v>1.4767201788437267E-2</v>
      </c>
      <c r="I1811">
        <f t="shared" si="170"/>
        <v>-1.1520711416580953E-2</v>
      </c>
      <c r="J1811" t="str">
        <f t="shared" si="171"/>
        <v/>
      </c>
      <c r="K1811" t="str">
        <f t="shared" si="172"/>
        <v/>
      </c>
      <c r="L1811" t="str">
        <f t="shared" si="173"/>
        <v/>
      </c>
      <c r="M1811" t="str">
        <f>IF(Master!D1813&lt;'OHL indexes'!E1811,1,"")</f>
        <v/>
      </c>
      <c r="N1811" t="str">
        <f>IF(Master!D1813&gt;'OHL indexes'!D1811,1,"")</f>
        <v/>
      </c>
    </row>
    <row r="1812" spans="1:14" x14ac:dyDescent="0.25">
      <c r="A1812" s="1">
        <v>40694</v>
      </c>
      <c r="B1812">
        <v>8630.26</v>
      </c>
      <c r="C1812" s="12">
        <v>8708.56</v>
      </c>
      <c r="D1812">
        <v>8788.74</v>
      </c>
      <c r="E1812" s="12">
        <v>8580.59</v>
      </c>
      <c r="G1812">
        <f t="shared" si="168"/>
        <v>9.07272782048274E-3</v>
      </c>
      <c r="H1812">
        <f t="shared" si="169"/>
        <v>1.8363293805748526E-2</v>
      </c>
      <c r="I1812">
        <f t="shared" si="170"/>
        <v>-5.7553306621122013E-3</v>
      </c>
      <c r="J1812" t="str">
        <f t="shared" si="171"/>
        <v/>
      </c>
      <c r="K1812" t="str">
        <f t="shared" si="172"/>
        <v/>
      </c>
      <c r="L1812" t="str">
        <f t="shared" si="173"/>
        <v/>
      </c>
      <c r="M1812" t="str">
        <f>IF(Master!D1814&lt;'OHL indexes'!E1812,1,"")</f>
        <v/>
      </c>
      <c r="N1812" t="str">
        <f>IF(Master!D1814&gt;'OHL indexes'!D1812,1,"")</f>
        <v/>
      </c>
    </row>
    <row r="1813" spans="1:14" x14ac:dyDescent="0.25">
      <c r="A1813" s="1">
        <v>40695</v>
      </c>
      <c r="B1813">
        <v>9227.34</v>
      </c>
      <c r="C1813" s="12">
        <v>8704.24</v>
      </c>
      <c r="D1813">
        <v>9290.93</v>
      </c>
      <c r="E1813" s="12">
        <v>8680.8799999999992</v>
      </c>
      <c r="G1813">
        <f t="shared" si="168"/>
        <v>-5.669022708602911E-2</v>
      </c>
      <c r="H1813">
        <f t="shared" si="169"/>
        <v>6.8914768503165469E-3</v>
      </c>
      <c r="I1813">
        <f t="shared" si="170"/>
        <v>-5.9221834244755356E-2</v>
      </c>
      <c r="J1813" t="str">
        <f t="shared" si="171"/>
        <v/>
      </c>
      <c r="K1813" t="str">
        <f t="shared" si="172"/>
        <v/>
      </c>
      <c r="L1813" t="str">
        <f t="shared" si="173"/>
        <v/>
      </c>
      <c r="M1813" t="str">
        <f>IF(Master!D1815&lt;'OHL indexes'!E1813,1,"")</f>
        <v/>
      </c>
      <c r="N1813" t="str">
        <f>IF(Master!D1815&gt;'OHL indexes'!D1813,1,"")</f>
        <v/>
      </c>
    </row>
    <row r="1814" spans="1:14" x14ac:dyDescent="0.25">
      <c r="A1814" s="1">
        <v>40696</v>
      </c>
      <c r="B1814">
        <v>9140.7800000000007</v>
      </c>
      <c r="C1814" s="12">
        <v>9204.08</v>
      </c>
      <c r="D1814">
        <v>9416.25</v>
      </c>
      <c r="E1814" s="12">
        <v>8999.14</v>
      </c>
      <c r="G1814">
        <f t="shared" si="168"/>
        <v>6.9250107758855872E-3</v>
      </c>
      <c r="H1814">
        <f t="shared" si="169"/>
        <v>3.0136377858344554E-2</v>
      </c>
      <c r="I1814">
        <f t="shared" si="170"/>
        <v>-1.5495395360133557E-2</v>
      </c>
      <c r="J1814" t="str">
        <f t="shared" si="171"/>
        <v/>
      </c>
      <c r="K1814" t="str">
        <f t="shared" si="172"/>
        <v/>
      </c>
      <c r="L1814" t="str">
        <f t="shared" si="173"/>
        <v/>
      </c>
      <c r="M1814" t="str">
        <f>IF(Master!D1816&lt;'OHL indexes'!E1814,1,"")</f>
        <v/>
      </c>
      <c r="N1814" t="str">
        <f>IF(Master!D1816&gt;'OHL indexes'!D1814,1,"")</f>
        <v/>
      </c>
    </row>
    <row r="1815" spans="1:14" x14ac:dyDescent="0.25">
      <c r="A1815" s="1">
        <v>40697</v>
      </c>
      <c r="B1815">
        <v>9199.98</v>
      </c>
      <c r="C1815" s="12">
        <v>9161.36</v>
      </c>
      <c r="D1815">
        <v>9558.9</v>
      </c>
      <c r="E1815" s="12">
        <v>8979.9599999999991</v>
      </c>
      <c r="G1815">
        <f t="shared" si="168"/>
        <v>-4.1978352126851304E-3</v>
      </c>
      <c r="H1815">
        <f t="shared" si="169"/>
        <v>3.9013128289409282E-2</v>
      </c>
      <c r="I1815">
        <f t="shared" si="170"/>
        <v>-2.3915269381020399E-2</v>
      </c>
      <c r="J1815" t="str">
        <f t="shared" si="171"/>
        <v/>
      </c>
      <c r="K1815" t="str">
        <f t="shared" si="172"/>
        <v/>
      </c>
      <c r="L1815" t="str">
        <f t="shared" si="173"/>
        <v/>
      </c>
      <c r="M1815" t="str">
        <f>IF(Master!D1817&lt;'OHL indexes'!E1815,1,"")</f>
        <v/>
      </c>
      <c r="N1815" t="str">
        <f>IF(Master!D1817&gt;'OHL indexes'!D1815,1,"")</f>
        <v/>
      </c>
    </row>
    <row r="1816" spans="1:14" x14ac:dyDescent="0.25">
      <c r="A1816" s="1">
        <v>40700</v>
      </c>
      <c r="B1816">
        <v>9306.36</v>
      </c>
      <c r="C1816" s="12">
        <v>9224.32</v>
      </c>
      <c r="D1816">
        <v>9384.98</v>
      </c>
      <c r="E1816" s="12">
        <v>8998.84</v>
      </c>
      <c r="G1816">
        <f t="shared" si="168"/>
        <v>-8.8154767277432988E-3</v>
      </c>
      <c r="H1816">
        <f t="shared" si="169"/>
        <v>8.4479861084245655E-3</v>
      </c>
      <c r="I1816">
        <f t="shared" si="170"/>
        <v>-3.3044068787366987E-2</v>
      </c>
      <c r="J1816" t="str">
        <f t="shared" si="171"/>
        <v/>
      </c>
      <c r="K1816" t="str">
        <f t="shared" si="172"/>
        <v/>
      </c>
      <c r="L1816" t="str">
        <f t="shared" si="173"/>
        <v/>
      </c>
      <c r="M1816" t="str">
        <f>IF(Master!D1818&lt;'OHL indexes'!E1816,1,"")</f>
        <v/>
      </c>
      <c r="N1816" t="str">
        <f>IF(Master!D1818&gt;'OHL indexes'!D1816,1,"")</f>
        <v/>
      </c>
    </row>
    <row r="1817" spans="1:14" x14ac:dyDescent="0.25">
      <c r="A1817" s="1">
        <v>40701</v>
      </c>
      <c r="B1817">
        <v>9191.5300000000007</v>
      </c>
      <c r="C1817" s="12">
        <v>9186.41</v>
      </c>
      <c r="D1817">
        <v>9224.69</v>
      </c>
      <c r="E1817" s="12">
        <v>8917.41</v>
      </c>
      <c r="G1817">
        <f t="shared" si="168"/>
        <v>-5.5703457422218161E-4</v>
      </c>
      <c r="H1817">
        <f t="shared" si="169"/>
        <v>3.6076692346105332E-3</v>
      </c>
      <c r="I1817">
        <f t="shared" si="170"/>
        <v>-2.9823108883940019E-2</v>
      </c>
      <c r="J1817" t="str">
        <f t="shared" si="171"/>
        <v/>
      </c>
      <c r="K1817" t="str">
        <f t="shared" si="172"/>
        <v/>
      </c>
      <c r="L1817" t="str">
        <f t="shared" si="173"/>
        <v/>
      </c>
      <c r="M1817" t="str">
        <f>IF(Master!D1819&lt;'OHL indexes'!E1817,1,"")</f>
        <v/>
      </c>
      <c r="N1817" t="str">
        <f>IF(Master!D1819&gt;'OHL indexes'!D1817,1,"")</f>
        <v/>
      </c>
    </row>
    <row r="1818" spans="1:14" x14ac:dyDescent="0.25">
      <c r="A1818" s="1">
        <v>40702</v>
      </c>
      <c r="B1818">
        <v>9313.6200000000008</v>
      </c>
      <c r="C1818" s="12">
        <v>9257.66</v>
      </c>
      <c r="D1818">
        <v>9374.65</v>
      </c>
      <c r="E1818" s="12">
        <v>9057.24</v>
      </c>
      <c r="G1818">
        <f t="shared" si="168"/>
        <v>-6.0084048951966063E-3</v>
      </c>
      <c r="H1818">
        <f t="shared" si="169"/>
        <v>6.5527689555724411E-3</v>
      </c>
      <c r="I1818">
        <f t="shared" si="170"/>
        <v>-2.7527427573811325E-2</v>
      </c>
      <c r="J1818" t="str">
        <f t="shared" si="171"/>
        <v/>
      </c>
      <c r="K1818" t="str">
        <f t="shared" si="172"/>
        <v/>
      </c>
      <c r="L1818" t="str">
        <f t="shared" si="173"/>
        <v/>
      </c>
      <c r="M1818" t="str">
        <f>IF(Master!D1820&lt;'OHL indexes'!E1818,1,"")</f>
        <v/>
      </c>
      <c r="N1818" t="str">
        <f>IF(Master!D1820&gt;'OHL indexes'!D1818,1,"")</f>
        <v/>
      </c>
    </row>
    <row r="1819" spans="1:14" x14ac:dyDescent="0.25">
      <c r="A1819" s="1">
        <v>40703</v>
      </c>
      <c r="B1819">
        <v>9028.33</v>
      </c>
      <c r="C1819" s="12">
        <v>9260.36</v>
      </c>
      <c r="D1819">
        <v>9264.17</v>
      </c>
      <c r="E1819" s="12">
        <v>8907.85</v>
      </c>
      <c r="G1819">
        <f t="shared" si="168"/>
        <v>2.5700212553152246E-2</v>
      </c>
      <c r="H1819">
        <f t="shared" si="169"/>
        <v>2.6122217508664392E-2</v>
      </c>
      <c r="I1819">
        <f t="shared" si="170"/>
        <v>-1.334466064045059E-2</v>
      </c>
      <c r="J1819" t="str">
        <f t="shared" si="171"/>
        <v/>
      </c>
      <c r="K1819" t="str">
        <f t="shared" si="172"/>
        <v/>
      </c>
      <c r="L1819" t="str">
        <f t="shared" si="173"/>
        <v/>
      </c>
      <c r="M1819" t="str">
        <f>IF(Master!D1821&lt;'OHL indexes'!E1819,1,"")</f>
        <v/>
      </c>
      <c r="N1819" t="str">
        <f>IF(Master!D1821&gt;'OHL indexes'!D1819,1,"")</f>
        <v/>
      </c>
    </row>
    <row r="1820" spans="1:14" x14ac:dyDescent="0.25">
      <c r="A1820" s="1">
        <v>40704</v>
      </c>
      <c r="B1820">
        <v>9358.14</v>
      </c>
      <c r="C1820" s="12">
        <v>9011.9</v>
      </c>
      <c r="D1820">
        <v>9426.36</v>
      </c>
      <c r="E1820" s="12">
        <v>9008.11</v>
      </c>
      <c r="G1820">
        <f t="shared" si="168"/>
        <v>-3.6998805318150807E-2</v>
      </c>
      <c r="H1820">
        <f t="shared" si="169"/>
        <v>7.2899101744579031E-3</v>
      </c>
      <c r="I1820">
        <f t="shared" si="170"/>
        <v>-3.7403800327842851E-2</v>
      </c>
      <c r="J1820" t="str">
        <f t="shared" si="171"/>
        <v/>
      </c>
      <c r="K1820" t="str">
        <f t="shared" si="172"/>
        <v/>
      </c>
      <c r="L1820" t="str">
        <f t="shared" si="173"/>
        <v/>
      </c>
      <c r="M1820" t="str">
        <f>IF(Master!D1822&lt;'OHL indexes'!E1820,1,"")</f>
        <v/>
      </c>
      <c r="N1820" t="str">
        <f>IF(Master!D1822&gt;'OHL indexes'!D1820,1,"")</f>
        <v/>
      </c>
    </row>
    <row r="1821" spans="1:14" x14ac:dyDescent="0.25">
      <c r="A1821" s="1">
        <v>40707</v>
      </c>
      <c r="B1821">
        <v>9562.49</v>
      </c>
      <c r="C1821" s="12">
        <v>9310.2099999999991</v>
      </c>
      <c r="D1821">
        <v>9674.7000000000007</v>
      </c>
      <c r="E1821" s="12">
        <v>9161.39</v>
      </c>
      <c r="G1821">
        <f t="shared" si="168"/>
        <v>-2.6382249811503167E-2</v>
      </c>
      <c r="H1821">
        <f t="shared" si="169"/>
        <v>1.1734391356226448E-2</v>
      </c>
      <c r="I1821">
        <f t="shared" si="170"/>
        <v>-4.1945141903416361E-2</v>
      </c>
      <c r="J1821" t="str">
        <f t="shared" si="171"/>
        <v/>
      </c>
      <c r="K1821" t="str">
        <f t="shared" si="172"/>
        <v/>
      </c>
      <c r="L1821" t="str">
        <f t="shared" si="173"/>
        <v/>
      </c>
      <c r="M1821" t="str">
        <f>IF(Master!D1823&lt;'OHL indexes'!E1821,1,"")</f>
        <v/>
      </c>
      <c r="N1821" t="str">
        <f>IF(Master!D1823&gt;'OHL indexes'!D1821,1,"")</f>
        <v/>
      </c>
    </row>
    <row r="1822" spans="1:14" x14ac:dyDescent="0.25">
      <c r="A1822" s="1">
        <v>40708</v>
      </c>
      <c r="B1822">
        <v>9165.69</v>
      </c>
      <c r="C1822" s="12">
        <v>9434</v>
      </c>
      <c r="D1822">
        <v>9479.35</v>
      </c>
      <c r="E1822" s="12">
        <v>9042.23</v>
      </c>
      <c r="G1822">
        <f t="shared" si="168"/>
        <v>2.9273300755316756E-2</v>
      </c>
      <c r="H1822">
        <f t="shared" si="169"/>
        <v>3.4221100648178071E-2</v>
      </c>
      <c r="I1822">
        <f t="shared" si="170"/>
        <v>-1.3469798782197673E-2</v>
      </c>
      <c r="J1822" t="str">
        <f t="shared" si="171"/>
        <v/>
      </c>
      <c r="K1822" t="str">
        <f t="shared" si="172"/>
        <v/>
      </c>
      <c r="L1822" t="str">
        <f t="shared" si="173"/>
        <v/>
      </c>
      <c r="M1822" t="str">
        <f>IF(Master!D1824&lt;'OHL indexes'!E1822,1,"")</f>
        <v/>
      </c>
      <c r="N1822" t="str">
        <f>IF(Master!D1824&gt;'OHL indexes'!D1822,1,"")</f>
        <v/>
      </c>
    </row>
    <row r="1823" spans="1:14" x14ac:dyDescent="0.25">
      <c r="A1823" s="1">
        <v>40709</v>
      </c>
      <c r="B1823">
        <v>10001.120000000001</v>
      </c>
      <c r="C1823" s="12">
        <v>9308.9</v>
      </c>
      <c r="D1823">
        <v>10024.969999999999</v>
      </c>
      <c r="E1823" s="12">
        <v>9308.9</v>
      </c>
      <c r="G1823">
        <f t="shared" si="168"/>
        <v>-6.92142480042236E-2</v>
      </c>
      <c r="H1823">
        <f t="shared" si="169"/>
        <v>2.3847329099140335E-3</v>
      </c>
      <c r="I1823">
        <f t="shared" si="170"/>
        <v>-6.92142480042236E-2</v>
      </c>
      <c r="J1823" t="str">
        <f t="shared" si="171"/>
        <v/>
      </c>
      <c r="K1823" t="str">
        <f t="shared" si="172"/>
        <v/>
      </c>
      <c r="L1823" t="str">
        <f t="shared" si="173"/>
        <v/>
      </c>
      <c r="M1823" t="str">
        <f>IF(Master!D1825&lt;'OHL indexes'!E1823,1,"")</f>
        <v/>
      </c>
      <c r="N1823" t="str">
        <f>IF(Master!D1825&gt;'OHL indexes'!D1823,1,"")</f>
        <v/>
      </c>
    </row>
    <row r="1824" spans="1:14" x14ac:dyDescent="0.25">
      <c r="A1824" s="1">
        <v>40710</v>
      </c>
      <c r="B1824">
        <v>10479.219999999999</v>
      </c>
      <c r="C1824" s="12">
        <v>10214.82</v>
      </c>
      <c r="D1824">
        <v>10952.33</v>
      </c>
      <c r="E1824" s="12">
        <v>9978.26</v>
      </c>
      <c r="G1824">
        <f t="shared" si="168"/>
        <v>-2.5230885504837208E-2</v>
      </c>
      <c r="H1824">
        <f t="shared" si="169"/>
        <v>4.5147444180005714E-2</v>
      </c>
      <c r="I1824">
        <f t="shared" si="170"/>
        <v>-4.7805084729588554E-2</v>
      </c>
      <c r="J1824" t="str">
        <f t="shared" si="171"/>
        <v/>
      </c>
      <c r="K1824" t="str">
        <f t="shared" si="172"/>
        <v/>
      </c>
      <c r="L1824" t="str">
        <f t="shared" si="173"/>
        <v/>
      </c>
      <c r="M1824" t="str">
        <f>IF(Master!D1826&lt;'OHL indexes'!E1824,1,"")</f>
        <v/>
      </c>
      <c r="N1824" t="str">
        <f>IF(Master!D1826&gt;'OHL indexes'!D1824,1,"")</f>
        <v/>
      </c>
    </row>
    <row r="1825" spans="1:14" x14ac:dyDescent="0.25">
      <c r="A1825" s="1">
        <v>40711</v>
      </c>
      <c r="B1825">
        <v>10248.790000000001</v>
      </c>
      <c r="C1825" s="12">
        <v>10028.27</v>
      </c>
      <c r="D1825">
        <v>10550.74</v>
      </c>
      <c r="E1825" s="12">
        <v>9946.82</v>
      </c>
      <c r="G1825">
        <f t="shared" si="168"/>
        <v>-2.1516686360048443E-2</v>
      </c>
      <c r="H1825">
        <f t="shared" si="169"/>
        <v>2.9462014540252879E-2</v>
      </c>
      <c r="I1825">
        <f t="shared" si="170"/>
        <v>-2.946396599013168E-2</v>
      </c>
      <c r="J1825" t="str">
        <f t="shared" si="171"/>
        <v/>
      </c>
      <c r="K1825" t="str">
        <f t="shared" si="172"/>
        <v/>
      </c>
      <c r="L1825" t="str">
        <f t="shared" si="173"/>
        <v/>
      </c>
      <c r="M1825" t="str">
        <f>IF(Master!D1827&lt;'OHL indexes'!E1825,1,"")</f>
        <v/>
      </c>
      <c r="N1825" t="str">
        <f>IF(Master!D1827&gt;'OHL indexes'!D1825,1,"")</f>
        <v/>
      </c>
    </row>
    <row r="1826" spans="1:14" x14ac:dyDescent="0.25">
      <c r="A1826" s="1">
        <v>40714</v>
      </c>
      <c r="B1826">
        <v>9781.49</v>
      </c>
      <c r="C1826" s="12">
        <v>10460.14</v>
      </c>
      <c r="D1826">
        <v>10500.02</v>
      </c>
      <c r="E1826" s="12">
        <v>9715.9599999999991</v>
      </c>
      <c r="G1826">
        <f t="shared" si="168"/>
        <v>6.9381045219082171E-2</v>
      </c>
      <c r="H1826">
        <f t="shared" si="169"/>
        <v>7.3458133679020321E-2</v>
      </c>
      <c r="I1826">
        <f t="shared" si="170"/>
        <v>-6.699388334497125E-3</v>
      </c>
      <c r="J1826" t="str">
        <f t="shared" si="171"/>
        <v/>
      </c>
      <c r="K1826" t="str">
        <f t="shared" si="172"/>
        <v/>
      </c>
      <c r="L1826" t="str">
        <f t="shared" si="173"/>
        <v/>
      </c>
      <c r="M1826" t="str">
        <f>IF(Master!D1828&lt;'OHL indexes'!E1826,1,"")</f>
        <v/>
      </c>
      <c r="N1826" t="str">
        <f>IF(Master!D1828&gt;'OHL indexes'!D1826,1,"")</f>
        <v/>
      </c>
    </row>
    <row r="1827" spans="1:14" x14ac:dyDescent="0.25">
      <c r="A1827" s="1">
        <v>40715</v>
      </c>
      <c r="B1827">
        <v>9555.59</v>
      </c>
      <c r="C1827" s="12">
        <v>9639.6</v>
      </c>
      <c r="D1827">
        <v>9646.74</v>
      </c>
      <c r="E1827" s="12">
        <v>9258.33</v>
      </c>
      <c r="G1827">
        <f t="shared" si="168"/>
        <v>8.7917124949898895E-3</v>
      </c>
      <c r="H1827">
        <f t="shared" si="169"/>
        <v>9.5389191038961485E-3</v>
      </c>
      <c r="I1827">
        <f t="shared" si="170"/>
        <v>-3.1108492515899089E-2</v>
      </c>
      <c r="J1827" t="str">
        <f t="shared" si="171"/>
        <v/>
      </c>
      <c r="K1827" t="str">
        <f t="shared" si="172"/>
        <v/>
      </c>
      <c r="L1827" t="str">
        <f t="shared" si="173"/>
        <v/>
      </c>
      <c r="M1827" t="str">
        <f>IF(Master!D1829&lt;'OHL indexes'!E1827,1,"")</f>
        <v/>
      </c>
      <c r="N1827" t="str">
        <f>IF(Master!D1829&gt;'OHL indexes'!D1827,1,"")</f>
        <v/>
      </c>
    </row>
    <row r="1828" spans="1:14" x14ac:dyDescent="0.25">
      <c r="A1828" s="1">
        <v>40716</v>
      </c>
      <c r="B1828">
        <v>9716.82</v>
      </c>
      <c r="C1828" s="12">
        <v>9518</v>
      </c>
      <c r="D1828">
        <v>9726.7000000000007</v>
      </c>
      <c r="E1828" s="12">
        <v>9196.9500000000007</v>
      </c>
      <c r="G1828">
        <f t="shared" si="168"/>
        <v>-2.0461426680745354E-2</v>
      </c>
      <c r="H1828">
        <f t="shared" si="169"/>
        <v>1.0167935600331468E-3</v>
      </c>
      <c r="I1828">
        <f t="shared" si="170"/>
        <v>-5.3502071665421314E-2</v>
      </c>
      <c r="J1828" t="str">
        <f t="shared" si="171"/>
        <v/>
      </c>
      <c r="K1828" t="str">
        <f t="shared" si="172"/>
        <v/>
      </c>
      <c r="L1828" t="str">
        <f t="shared" si="173"/>
        <v/>
      </c>
      <c r="M1828" t="str">
        <f>IF(Master!D1830&lt;'OHL indexes'!E1828,1,"")</f>
        <v/>
      </c>
      <c r="N1828" t="str">
        <f>IF(Master!D1830&gt;'OHL indexes'!D1828,1,"")</f>
        <v/>
      </c>
    </row>
    <row r="1829" spans="1:14" x14ac:dyDescent="0.25">
      <c r="A1829" s="1">
        <v>40717</v>
      </c>
      <c r="B1829">
        <v>9521.31</v>
      </c>
      <c r="C1829" s="12">
        <v>9870.8700000000008</v>
      </c>
      <c r="D1829">
        <v>10285.61</v>
      </c>
      <c r="E1829" s="12">
        <v>9497.6</v>
      </c>
      <c r="G1829">
        <f t="shared" si="168"/>
        <v>3.6713435441131592E-2</v>
      </c>
      <c r="H1829">
        <f t="shared" si="169"/>
        <v>8.0272567535349726E-2</v>
      </c>
      <c r="I1829">
        <f t="shared" si="170"/>
        <v>-2.4902035539225986E-3</v>
      </c>
      <c r="J1829" t="str">
        <f t="shared" si="171"/>
        <v/>
      </c>
      <c r="K1829" t="str">
        <f t="shared" si="172"/>
        <v/>
      </c>
      <c r="L1829" t="str">
        <f t="shared" si="173"/>
        <v/>
      </c>
      <c r="M1829" t="str">
        <f>IF(Master!D1831&lt;'OHL indexes'!E1829,1,"")</f>
        <v/>
      </c>
      <c r="N1829" t="str">
        <f>IF(Master!D1831&gt;'OHL indexes'!D1829,1,"")</f>
        <v/>
      </c>
    </row>
    <row r="1830" spans="1:14" x14ac:dyDescent="0.25">
      <c r="A1830" s="1">
        <v>40718</v>
      </c>
      <c r="B1830">
        <v>10026.9</v>
      </c>
      <c r="C1830" s="12">
        <v>9531.17</v>
      </c>
      <c r="D1830">
        <v>10064.34</v>
      </c>
      <c r="E1830" s="12">
        <v>9417.0400000000009</v>
      </c>
      <c r="G1830">
        <f t="shared" si="168"/>
        <v>-4.9440006382830193E-2</v>
      </c>
      <c r="H1830">
        <f t="shared" si="169"/>
        <v>3.7339556592765888E-3</v>
      </c>
      <c r="I1830">
        <f t="shared" si="170"/>
        <v>-6.0822387776880094E-2</v>
      </c>
      <c r="J1830" t="str">
        <f t="shared" si="171"/>
        <v/>
      </c>
      <c r="K1830" t="str">
        <f t="shared" si="172"/>
        <v/>
      </c>
      <c r="L1830" t="str">
        <f t="shared" si="173"/>
        <v/>
      </c>
      <c r="M1830" t="str">
        <f>IF(Master!D1832&lt;'OHL indexes'!E1830,1,"")</f>
        <v/>
      </c>
      <c r="N1830" t="str">
        <f>IF(Master!D1832&gt;'OHL indexes'!D1830,1,"")</f>
        <v/>
      </c>
    </row>
    <row r="1831" spans="1:14" x14ac:dyDescent="0.25">
      <c r="A1831" s="1">
        <v>40721</v>
      </c>
      <c r="B1831">
        <v>9798.51</v>
      </c>
      <c r="C1831" s="12">
        <v>9971.76</v>
      </c>
      <c r="D1831">
        <v>10145.049999999999</v>
      </c>
      <c r="E1831" s="12">
        <v>9759.1</v>
      </c>
      <c r="G1831">
        <f t="shared" si="168"/>
        <v>1.7681259701730179E-2</v>
      </c>
      <c r="H1831">
        <f t="shared" si="169"/>
        <v>3.5366601656782404E-2</v>
      </c>
      <c r="I1831">
        <f t="shared" si="170"/>
        <v>-4.0220400856865179E-3</v>
      </c>
      <c r="J1831" t="str">
        <f t="shared" si="171"/>
        <v/>
      </c>
      <c r="K1831" t="str">
        <f t="shared" si="172"/>
        <v/>
      </c>
      <c r="L1831" t="str">
        <f t="shared" si="173"/>
        <v/>
      </c>
      <c r="M1831" t="str">
        <f>IF(Master!D1833&lt;'OHL indexes'!E1831,1,"")</f>
        <v/>
      </c>
      <c r="N1831" t="str">
        <f>IF(Master!D1833&gt;'OHL indexes'!D1831,1,"")</f>
        <v/>
      </c>
    </row>
    <row r="1832" spans="1:14" x14ac:dyDescent="0.25">
      <c r="A1832" s="1">
        <v>40722</v>
      </c>
      <c r="B1832">
        <v>9332.2000000000007</v>
      </c>
      <c r="C1832" s="12">
        <v>9783.75</v>
      </c>
      <c r="D1832">
        <v>9823.2999999999993</v>
      </c>
      <c r="E1832" s="12">
        <v>9308.58</v>
      </c>
      <c r="G1832">
        <f t="shared" si="168"/>
        <v>4.8386232613960134E-2</v>
      </c>
      <c r="H1832">
        <f t="shared" si="169"/>
        <v>5.2624247230020682E-2</v>
      </c>
      <c r="I1832">
        <f t="shared" si="170"/>
        <v>-2.5310216240543859E-3</v>
      </c>
      <c r="J1832" t="str">
        <f t="shared" si="171"/>
        <v/>
      </c>
      <c r="K1832" t="str">
        <f t="shared" si="172"/>
        <v/>
      </c>
      <c r="L1832" t="str">
        <f t="shared" si="173"/>
        <v/>
      </c>
      <c r="M1832" t="str">
        <f>IF(Master!D1834&lt;'OHL indexes'!E1832,1,"")</f>
        <v/>
      </c>
      <c r="N1832" t="str">
        <f>IF(Master!D1834&gt;'OHL indexes'!D1832,1,"")</f>
        <v/>
      </c>
    </row>
    <row r="1833" spans="1:14" x14ac:dyDescent="0.25">
      <c r="A1833" s="1">
        <v>40723</v>
      </c>
      <c r="B1833">
        <v>8890.15</v>
      </c>
      <c r="C1833" s="12">
        <v>9241.83</v>
      </c>
      <c r="D1833">
        <v>9273.65</v>
      </c>
      <c r="E1833" s="12">
        <v>8866.57</v>
      </c>
      <c r="G1833">
        <f t="shared" si="168"/>
        <v>3.9558387653751748E-2</v>
      </c>
      <c r="H1833">
        <f t="shared" si="169"/>
        <v>4.3137629848765124E-2</v>
      </c>
      <c r="I1833">
        <f t="shared" si="170"/>
        <v>-2.6523736944821241E-3</v>
      </c>
      <c r="J1833" t="str">
        <f t="shared" si="171"/>
        <v/>
      </c>
      <c r="K1833" t="str">
        <f t="shared" si="172"/>
        <v/>
      </c>
      <c r="L1833" t="str">
        <f t="shared" si="173"/>
        <v/>
      </c>
      <c r="M1833" t="str">
        <f>IF(Master!D1835&lt;'OHL indexes'!E1833,1,"")</f>
        <v/>
      </c>
      <c r="N1833" t="str">
        <f>IF(Master!D1835&gt;'OHL indexes'!D1833,1,"")</f>
        <v/>
      </c>
    </row>
    <row r="1834" spans="1:14" x14ac:dyDescent="0.25">
      <c r="A1834" s="1">
        <v>40724</v>
      </c>
      <c r="B1834">
        <v>8556.7900000000009</v>
      </c>
      <c r="C1834" s="12">
        <v>8841.1299999999992</v>
      </c>
      <c r="D1834">
        <v>8841.1299999999992</v>
      </c>
      <c r="E1834" s="12">
        <v>8488.15</v>
      </c>
      <c r="G1834">
        <f t="shared" si="168"/>
        <v>3.32297508762045E-2</v>
      </c>
      <c r="H1834">
        <f t="shared" si="169"/>
        <v>3.32297508762045E-2</v>
      </c>
      <c r="I1834">
        <f t="shared" si="170"/>
        <v>-8.0216997261824963E-3</v>
      </c>
      <c r="J1834" t="str">
        <f t="shared" si="171"/>
        <v/>
      </c>
      <c r="K1834" t="str">
        <f t="shared" si="172"/>
        <v/>
      </c>
      <c r="L1834" t="str">
        <f t="shared" si="173"/>
        <v/>
      </c>
      <c r="M1834" t="str">
        <f>IF(Master!D1836&lt;'OHL indexes'!E1834,1,"")</f>
        <v/>
      </c>
      <c r="N1834" t="str">
        <f>IF(Master!D1836&gt;'OHL indexes'!D1834,1,"")</f>
        <v/>
      </c>
    </row>
    <row r="1835" spans="1:14" x14ac:dyDescent="0.25">
      <c r="A1835" s="1">
        <v>40725</v>
      </c>
      <c r="B1835">
        <v>8192.93</v>
      </c>
      <c r="C1835" s="12">
        <v>8556.7900000000009</v>
      </c>
      <c r="D1835">
        <v>8570.8799999999992</v>
      </c>
      <c r="E1835" s="12">
        <v>8169.45</v>
      </c>
      <c r="G1835">
        <f t="shared" si="168"/>
        <v>4.4411462077669439E-2</v>
      </c>
      <c r="H1835">
        <f t="shared" si="169"/>
        <v>4.6131237542612835E-2</v>
      </c>
      <c r="I1835">
        <f t="shared" si="170"/>
        <v>-2.8658855867192967E-3</v>
      </c>
      <c r="J1835" t="str">
        <f t="shared" si="171"/>
        <v/>
      </c>
      <c r="K1835" t="str">
        <f t="shared" si="172"/>
        <v/>
      </c>
      <c r="L1835" t="str">
        <f t="shared" si="173"/>
        <v/>
      </c>
      <c r="M1835" t="str">
        <f>IF(Master!D1837&lt;'OHL indexes'!E1835,1,"")</f>
        <v/>
      </c>
      <c r="N1835" t="str">
        <f>IF(Master!D1837&gt;'OHL indexes'!D1835,1,"")</f>
        <v/>
      </c>
    </row>
    <row r="1836" spans="1:14" x14ac:dyDescent="0.25">
      <c r="A1836" s="1">
        <v>40729</v>
      </c>
      <c r="B1836">
        <v>8231.01</v>
      </c>
      <c r="C1836" s="12">
        <v>8288.56</v>
      </c>
      <c r="D1836">
        <v>8346.1299999999992</v>
      </c>
      <c r="E1836" s="12">
        <v>8164.44</v>
      </c>
      <c r="G1836">
        <f t="shared" si="168"/>
        <v>6.9918515467723985E-3</v>
      </c>
      <c r="H1836">
        <f t="shared" si="169"/>
        <v>1.3986132929008521E-2</v>
      </c>
      <c r="I1836">
        <f t="shared" si="170"/>
        <v>-8.0877073408974764E-3</v>
      </c>
      <c r="J1836" t="str">
        <f t="shared" si="171"/>
        <v/>
      </c>
      <c r="K1836" t="str">
        <f t="shared" si="172"/>
        <v/>
      </c>
      <c r="L1836" t="str">
        <f t="shared" si="173"/>
        <v/>
      </c>
      <c r="M1836" t="str">
        <f>IF(Master!D1838&lt;'OHL indexes'!E1836,1,"")</f>
        <v/>
      </c>
      <c r="N1836" t="str">
        <f>IF(Master!D1838&gt;'OHL indexes'!D1836,1,"")</f>
        <v/>
      </c>
    </row>
    <row r="1837" spans="1:14" x14ac:dyDescent="0.25">
      <c r="A1837" s="1">
        <v>40730</v>
      </c>
      <c r="B1837">
        <v>8357.5300000000007</v>
      </c>
      <c r="C1837" s="12">
        <v>8358.69</v>
      </c>
      <c r="D1837">
        <v>8563.83</v>
      </c>
      <c r="E1837" s="12">
        <v>8308.86</v>
      </c>
      <c r="G1837">
        <f t="shared" si="168"/>
        <v>1.3879698906249516E-4</v>
      </c>
      <c r="H1837">
        <f t="shared" si="169"/>
        <v>2.4684326589315075E-2</v>
      </c>
      <c r="I1837">
        <f t="shared" si="170"/>
        <v>-5.8234909117885758E-3</v>
      </c>
      <c r="J1837" t="str">
        <f t="shared" si="171"/>
        <v/>
      </c>
      <c r="K1837" t="str">
        <f t="shared" si="172"/>
        <v/>
      </c>
      <c r="L1837" t="str">
        <f t="shared" si="173"/>
        <v/>
      </c>
      <c r="M1837" t="str">
        <f>IF(Master!D1839&lt;'OHL indexes'!E1837,1,"")</f>
        <v/>
      </c>
      <c r="N1837" t="str">
        <f>IF(Master!D1839&gt;'OHL indexes'!D1837,1,"")</f>
        <v/>
      </c>
    </row>
    <row r="1838" spans="1:14" x14ac:dyDescent="0.25">
      <c r="A1838" s="1">
        <v>40731</v>
      </c>
      <c r="B1838">
        <v>8124.57</v>
      </c>
      <c r="C1838" s="12">
        <v>8197.3700000000008</v>
      </c>
      <c r="D1838">
        <v>8226.49</v>
      </c>
      <c r="E1838" s="12">
        <v>8080.89</v>
      </c>
      <c r="G1838">
        <f t="shared" si="168"/>
        <v>8.9604742158664319E-3</v>
      </c>
      <c r="H1838">
        <f t="shared" si="169"/>
        <v>1.2544663902212649E-2</v>
      </c>
      <c r="I1838">
        <f t="shared" si="170"/>
        <v>-5.3762845295196593E-3</v>
      </c>
      <c r="J1838" t="str">
        <f t="shared" si="171"/>
        <v/>
      </c>
      <c r="K1838" t="str">
        <f t="shared" si="172"/>
        <v/>
      </c>
      <c r="L1838" t="str">
        <f t="shared" si="173"/>
        <v/>
      </c>
      <c r="M1838" t="str">
        <f>IF(Master!D1840&lt;'OHL indexes'!E1838,1,"")</f>
        <v/>
      </c>
      <c r="N1838" t="str">
        <f>IF(Master!D1840&gt;'OHL indexes'!D1838,1,"")</f>
        <v/>
      </c>
    </row>
    <row r="1839" spans="1:14" x14ac:dyDescent="0.25">
      <c r="A1839" s="1">
        <v>40732</v>
      </c>
      <c r="B1839">
        <v>8302.7099999999991</v>
      </c>
      <c r="C1839" s="12">
        <v>8109.08</v>
      </c>
      <c r="D1839">
        <v>8561.39</v>
      </c>
      <c r="E1839" s="12">
        <v>8093.59</v>
      </c>
      <c r="G1839">
        <f t="shared" si="168"/>
        <v>-2.3321301117345983E-2</v>
      </c>
      <c r="H1839">
        <f t="shared" si="169"/>
        <v>3.1156092408382463E-2</v>
      </c>
      <c r="I1839">
        <f t="shared" si="170"/>
        <v>-2.5186957029692647E-2</v>
      </c>
      <c r="J1839" t="str">
        <f t="shared" si="171"/>
        <v/>
      </c>
      <c r="K1839" t="str">
        <f t="shared" si="172"/>
        <v/>
      </c>
      <c r="L1839" t="str">
        <f t="shared" si="173"/>
        <v/>
      </c>
      <c r="M1839" t="str">
        <f>IF(Master!D1841&lt;'OHL indexes'!E1839,1,"")</f>
        <v/>
      </c>
      <c r="N1839" t="str">
        <f>IF(Master!D1841&gt;'OHL indexes'!D1839,1,"")</f>
        <v/>
      </c>
    </row>
    <row r="1840" spans="1:14" x14ac:dyDescent="0.25">
      <c r="A1840" s="1">
        <v>40735</v>
      </c>
      <c r="B1840">
        <v>8982.4699999999993</v>
      </c>
      <c r="C1840" s="12">
        <v>8617.48</v>
      </c>
      <c r="D1840">
        <v>9022.0400000000009</v>
      </c>
      <c r="E1840" s="12">
        <v>8574.0300000000007</v>
      </c>
      <c r="G1840">
        <f t="shared" si="168"/>
        <v>-4.0633589647390944E-2</v>
      </c>
      <c r="H1840">
        <f t="shared" si="169"/>
        <v>4.4052471090916256E-3</v>
      </c>
      <c r="I1840">
        <f t="shared" si="170"/>
        <v>-4.5470789214993035E-2</v>
      </c>
      <c r="J1840" t="str">
        <f t="shared" si="171"/>
        <v/>
      </c>
      <c r="K1840" t="str">
        <f t="shared" si="172"/>
        <v/>
      </c>
      <c r="L1840" t="str">
        <f t="shared" si="173"/>
        <v/>
      </c>
      <c r="M1840" t="str">
        <f>IF(Master!D1842&lt;'OHL indexes'!E1840,1,"")</f>
        <v/>
      </c>
      <c r="N1840" t="str">
        <f>IF(Master!D1842&gt;'OHL indexes'!D1840,1,"")</f>
        <v/>
      </c>
    </row>
    <row r="1841" spans="1:14" x14ac:dyDescent="0.25">
      <c r="A1841" s="1">
        <v>40736</v>
      </c>
      <c r="B1841">
        <v>9208.0499999999993</v>
      </c>
      <c r="C1841" s="12">
        <v>9155.99</v>
      </c>
      <c r="D1841">
        <v>9283.24</v>
      </c>
      <c r="E1841" s="12">
        <v>8792.76</v>
      </c>
      <c r="G1841">
        <f t="shared" si="168"/>
        <v>-5.6537486221295286E-3</v>
      </c>
      <c r="H1841">
        <f t="shared" si="169"/>
        <v>8.1656811159800391E-3</v>
      </c>
      <c r="I1841">
        <f t="shared" si="170"/>
        <v>-4.5100754231351847E-2</v>
      </c>
      <c r="J1841" t="str">
        <f t="shared" si="171"/>
        <v/>
      </c>
      <c r="K1841" t="str">
        <f t="shared" si="172"/>
        <v/>
      </c>
      <c r="L1841" t="str">
        <f t="shared" si="173"/>
        <v/>
      </c>
      <c r="M1841" t="str">
        <f>IF(Master!D1843&lt;'OHL indexes'!E1841,1,"")</f>
        <v/>
      </c>
      <c r="N1841" t="str">
        <f>IF(Master!D1843&gt;'OHL indexes'!D1841,1,"")</f>
        <v/>
      </c>
    </row>
    <row r="1842" spans="1:14" x14ac:dyDescent="0.25">
      <c r="A1842" s="1">
        <v>40737</v>
      </c>
      <c r="B1842">
        <v>9255.25</v>
      </c>
      <c r="C1842" s="12">
        <v>9069.35</v>
      </c>
      <c r="D1842">
        <v>9329.41</v>
      </c>
      <c r="E1842" s="12">
        <v>8759.4</v>
      </c>
      <c r="G1842">
        <f t="shared" si="168"/>
        <v>-2.0085897193484747E-2</v>
      </c>
      <c r="H1842">
        <f t="shared" si="169"/>
        <v>8.0127495205424282E-3</v>
      </c>
      <c r="I1842">
        <f t="shared" si="170"/>
        <v>-5.3574997974122796E-2</v>
      </c>
      <c r="J1842" t="str">
        <f t="shared" si="171"/>
        <v/>
      </c>
      <c r="K1842" t="str">
        <f t="shared" si="172"/>
        <v/>
      </c>
      <c r="L1842" t="str">
        <f t="shared" si="173"/>
        <v/>
      </c>
      <c r="M1842" t="str">
        <f>IF(Master!D1844&lt;'OHL indexes'!E1842,1,"")</f>
        <v/>
      </c>
      <c r="N1842" t="str">
        <f>IF(Master!D1844&gt;'OHL indexes'!D1842,1,"")</f>
        <v/>
      </c>
    </row>
    <row r="1843" spans="1:14" x14ac:dyDescent="0.25">
      <c r="A1843" s="1">
        <v>40738</v>
      </c>
      <c r="B1843">
        <v>9544.1200000000008</v>
      </c>
      <c r="C1843" s="12">
        <v>9196.7099999999991</v>
      </c>
      <c r="D1843">
        <v>9790.61</v>
      </c>
      <c r="E1843" s="12">
        <v>9081.93</v>
      </c>
      <c r="G1843">
        <f t="shared" si="168"/>
        <v>-3.6400422459063941E-2</v>
      </c>
      <c r="H1843">
        <f t="shared" si="169"/>
        <v>2.5826372677627774E-2</v>
      </c>
      <c r="I1843">
        <f t="shared" si="170"/>
        <v>-4.8426675272314257E-2</v>
      </c>
      <c r="J1843" t="str">
        <f t="shared" si="171"/>
        <v/>
      </c>
      <c r="K1843" t="str">
        <f t="shared" si="172"/>
        <v/>
      </c>
      <c r="L1843" t="str">
        <f t="shared" si="173"/>
        <v/>
      </c>
      <c r="M1843" t="str">
        <f>IF(Master!D1845&lt;'OHL indexes'!E1843,1,"")</f>
        <v/>
      </c>
      <c r="N1843" t="str">
        <f>IF(Master!D1845&gt;'OHL indexes'!D1843,1,"")</f>
        <v/>
      </c>
    </row>
    <row r="1844" spans="1:14" x14ac:dyDescent="0.25">
      <c r="A1844" s="1">
        <v>40739</v>
      </c>
      <c r="B1844">
        <v>9333.26</v>
      </c>
      <c r="C1844" s="12">
        <v>9489.24</v>
      </c>
      <c r="D1844">
        <v>9798.32</v>
      </c>
      <c r="E1844" s="12">
        <v>9321.69</v>
      </c>
      <c r="G1844">
        <f t="shared" si="168"/>
        <v>1.6712274167868468E-2</v>
      </c>
      <c r="H1844">
        <f t="shared" si="169"/>
        <v>4.9828248650525042E-2</v>
      </c>
      <c r="I1844">
        <f t="shared" si="170"/>
        <v>-1.2396525972703243E-3</v>
      </c>
      <c r="J1844" t="str">
        <f t="shared" si="171"/>
        <v/>
      </c>
      <c r="K1844" t="str">
        <f t="shared" si="172"/>
        <v/>
      </c>
      <c r="L1844" t="str">
        <f t="shared" si="173"/>
        <v/>
      </c>
      <c r="M1844" t="str">
        <f>IF(Master!D1846&lt;'OHL indexes'!E1844,1,"")</f>
        <v/>
      </c>
      <c r="N1844" t="str">
        <f>IF(Master!D1846&gt;'OHL indexes'!D1844,1,"")</f>
        <v/>
      </c>
    </row>
    <row r="1845" spans="1:14" x14ac:dyDescent="0.25">
      <c r="A1845" s="1">
        <v>40742</v>
      </c>
      <c r="B1845">
        <v>9710.7000000000007</v>
      </c>
      <c r="C1845" s="12">
        <v>9502.7099999999991</v>
      </c>
      <c r="D1845">
        <v>9841.61</v>
      </c>
      <c r="E1845" s="12">
        <v>9481.5300000000007</v>
      </c>
      <c r="G1845">
        <f t="shared" si="168"/>
        <v>-2.1418641292594964E-2</v>
      </c>
      <c r="H1845">
        <f t="shared" si="169"/>
        <v>1.3481005488790609E-2</v>
      </c>
      <c r="I1845">
        <f t="shared" si="170"/>
        <v>-2.3599740492446508E-2</v>
      </c>
      <c r="J1845" t="str">
        <f t="shared" si="171"/>
        <v/>
      </c>
      <c r="K1845" t="str">
        <f t="shared" si="172"/>
        <v/>
      </c>
      <c r="L1845" t="str">
        <f t="shared" si="173"/>
        <v/>
      </c>
      <c r="M1845" t="str">
        <f>IF(Master!D1847&lt;'OHL indexes'!E1845,1,"")</f>
        <v/>
      </c>
      <c r="N1845" t="str">
        <f>IF(Master!D1847&gt;'OHL indexes'!D1845,1,"")</f>
        <v/>
      </c>
    </row>
    <row r="1846" spans="1:14" x14ac:dyDescent="0.25">
      <c r="A1846" s="1">
        <v>40743</v>
      </c>
      <c r="B1846">
        <v>9120.34</v>
      </c>
      <c r="C1846" s="12">
        <v>9542.16</v>
      </c>
      <c r="D1846">
        <v>9613.43</v>
      </c>
      <c r="E1846" s="12">
        <v>9094.33</v>
      </c>
      <c r="G1846">
        <f t="shared" si="168"/>
        <v>4.6250468732525363E-2</v>
      </c>
      <c r="H1846">
        <f t="shared" si="169"/>
        <v>5.4064870388603969E-2</v>
      </c>
      <c r="I1846">
        <f t="shared" si="170"/>
        <v>-2.851867364593863E-3</v>
      </c>
      <c r="J1846" t="str">
        <f t="shared" si="171"/>
        <v/>
      </c>
      <c r="K1846" t="str">
        <f t="shared" si="172"/>
        <v/>
      </c>
      <c r="L1846" t="str">
        <f t="shared" si="173"/>
        <v/>
      </c>
      <c r="M1846" t="str">
        <f>IF(Master!D1848&lt;'OHL indexes'!E1846,1,"")</f>
        <v/>
      </c>
      <c r="N1846" t="str">
        <f>IF(Master!D1848&gt;'OHL indexes'!D1846,1,"")</f>
        <v/>
      </c>
    </row>
    <row r="1847" spans="1:14" x14ac:dyDescent="0.25">
      <c r="A1847" s="1">
        <v>40744</v>
      </c>
      <c r="B1847">
        <v>8935.6299999999992</v>
      </c>
      <c r="C1847" s="12">
        <v>9027.98</v>
      </c>
      <c r="D1847">
        <v>9189.61</v>
      </c>
      <c r="E1847" s="12">
        <v>8912.5300000000007</v>
      </c>
      <c r="G1847">
        <f t="shared" si="168"/>
        <v>1.0335029539047635E-2</v>
      </c>
      <c r="H1847">
        <f t="shared" si="169"/>
        <v>2.8423289684107456E-2</v>
      </c>
      <c r="I1847">
        <f t="shared" si="170"/>
        <v>-2.5851562788520299E-3</v>
      </c>
      <c r="J1847" t="str">
        <f t="shared" si="171"/>
        <v/>
      </c>
      <c r="K1847" t="str">
        <f t="shared" si="172"/>
        <v/>
      </c>
      <c r="L1847" t="str">
        <f t="shared" si="173"/>
        <v/>
      </c>
      <c r="M1847" t="str">
        <f>IF(Master!D1849&lt;'OHL indexes'!E1847,1,"")</f>
        <v/>
      </c>
      <c r="N1847" t="str">
        <f>IF(Master!D1849&gt;'OHL indexes'!D1847,1,"")</f>
        <v/>
      </c>
    </row>
    <row r="1848" spans="1:14" x14ac:dyDescent="0.25">
      <c r="A1848" s="1">
        <v>40745</v>
      </c>
      <c r="B1848">
        <v>8476.9599999999991</v>
      </c>
      <c r="C1848" s="12">
        <v>8880.4500000000007</v>
      </c>
      <c r="D1848">
        <v>8911.49</v>
      </c>
      <c r="E1848" s="12">
        <v>8453.9599999999991</v>
      </c>
      <c r="G1848">
        <f t="shared" si="168"/>
        <v>4.7598431513184103E-2</v>
      </c>
      <c r="H1848">
        <f t="shared" si="169"/>
        <v>5.1260121553009741E-2</v>
      </c>
      <c r="I1848">
        <f t="shared" si="170"/>
        <v>-2.7132368207470892E-3</v>
      </c>
      <c r="J1848" t="str">
        <f t="shared" si="171"/>
        <v/>
      </c>
      <c r="K1848" t="str">
        <f t="shared" si="172"/>
        <v/>
      </c>
      <c r="L1848" t="str">
        <f t="shared" si="173"/>
        <v/>
      </c>
      <c r="M1848" t="str">
        <f>IF(Master!D1850&lt;'OHL indexes'!E1848,1,"")</f>
        <v/>
      </c>
      <c r="N1848" t="str">
        <f>IF(Master!D1850&gt;'OHL indexes'!D1848,1,"")</f>
        <v/>
      </c>
    </row>
    <row r="1849" spans="1:14" x14ac:dyDescent="0.25">
      <c r="A1849" s="1">
        <v>40746</v>
      </c>
      <c r="B1849">
        <v>8428.9</v>
      </c>
      <c r="C1849" s="12">
        <v>8452.24</v>
      </c>
      <c r="D1849">
        <v>8601.4599999999991</v>
      </c>
      <c r="E1849" s="12">
        <v>8383.1299999999992</v>
      </c>
      <c r="G1849">
        <f t="shared" si="168"/>
        <v>2.7690445965666832E-3</v>
      </c>
      <c r="H1849">
        <f t="shared" si="169"/>
        <v>2.0472422261504919E-2</v>
      </c>
      <c r="I1849">
        <f t="shared" si="170"/>
        <v>-5.4301273001222672E-3</v>
      </c>
      <c r="J1849" t="str">
        <f t="shared" si="171"/>
        <v/>
      </c>
      <c r="K1849" t="str">
        <f t="shared" si="172"/>
        <v/>
      </c>
      <c r="L1849" t="str">
        <f t="shared" si="173"/>
        <v/>
      </c>
      <c r="M1849" t="str">
        <f>IF(Master!D1851&lt;'OHL indexes'!E1849,1,"")</f>
        <v/>
      </c>
      <c r="N1849" t="str">
        <f>IF(Master!D1851&gt;'OHL indexes'!D1849,1,"")</f>
        <v/>
      </c>
    </row>
    <row r="1850" spans="1:14" x14ac:dyDescent="0.25">
      <c r="A1850" s="1">
        <v>40749</v>
      </c>
      <c r="B1850">
        <v>8882.31</v>
      </c>
      <c r="C1850" s="12">
        <v>8607.75</v>
      </c>
      <c r="D1850">
        <v>8895.9699999999993</v>
      </c>
      <c r="E1850" s="12">
        <v>8576.77</v>
      </c>
      <c r="G1850">
        <f t="shared" si="168"/>
        <v>-3.0910877913515655E-2</v>
      </c>
      <c r="H1850">
        <f t="shared" si="169"/>
        <v>1.53788822952583E-3</v>
      </c>
      <c r="I1850">
        <f t="shared" si="170"/>
        <v>-3.4398709344753642E-2</v>
      </c>
      <c r="J1850" t="str">
        <f t="shared" si="171"/>
        <v/>
      </c>
      <c r="K1850" t="str">
        <f t="shared" si="172"/>
        <v/>
      </c>
      <c r="L1850" t="str">
        <f t="shared" si="173"/>
        <v/>
      </c>
      <c r="M1850" t="str">
        <f>IF(Master!D1852&lt;'OHL indexes'!E1850,1,"")</f>
        <v/>
      </c>
      <c r="N1850" t="str">
        <f>IF(Master!D1852&gt;'OHL indexes'!D1850,1,"")</f>
        <v/>
      </c>
    </row>
    <row r="1851" spans="1:14" x14ac:dyDescent="0.25">
      <c r="A1851" s="1">
        <v>40750</v>
      </c>
      <c r="B1851">
        <v>9027.7900000000009</v>
      </c>
      <c r="C1851" s="12">
        <v>8815.0300000000007</v>
      </c>
      <c r="D1851">
        <v>9061.41</v>
      </c>
      <c r="E1851" s="12">
        <v>8759.58</v>
      </c>
      <c r="G1851">
        <f t="shared" si="168"/>
        <v>-2.3567229632058373E-2</v>
      </c>
      <c r="H1851">
        <f t="shared" si="169"/>
        <v>3.7240564966618539E-3</v>
      </c>
      <c r="I1851">
        <f t="shared" si="170"/>
        <v>-2.9709375162692231E-2</v>
      </c>
      <c r="J1851" t="str">
        <f t="shared" si="171"/>
        <v/>
      </c>
      <c r="K1851" t="str">
        <f t="shared" si="172"/>
        <v/>
      </c>
      <c r="L1851" t="str">
        <f t="shared" si="173"/>
        <v/>
      </c>
      <c r="M1851" t="str">
        <f>IF(Master!D1853&lt;'OHL indexes'!E1851,1,"")</f>
        <v/>
      </c>
      <c r="N1851" t="str">
        <f>IF(Master!D1853&gt;'OHL indexes'!D1851,1,"")</f>
        <v/>
      </c>
    </row>
    <row r="1852" spans="1:14" x14ac:dyDescent="0.25">
      <c r="A1852" s="1">
        <v>40751</v>
      </c>
      <c r="B1852">
        <v>9707.86</v>
      </c>
      <c r="C1852" s="12">
        <v>9124.1299999999992</v>
      </c>
      <c r="D1852">
        <v>9719.18</v>
      </c>
      <c r="E1852" s="12">
        <v>9095.7999999999993</v>
      </c>
      <c r="G1852">
        <f t="shared" si="168"/>
        <v>-6.0129626920866319E-2</v>
      </c>
      <c r="H1852">
        <f t="shared" si="169"/>
        <v>1.1660654356366873E-3</v>
      </c>
      <c r="I1852">
        <f t="shared" si="170"/>
        <v>-6.3047880789381061E-2</v>
      </c>
      <c r="J1852" t="str">
        <f t="shared" si="171"/>
        <v/>
      </c>
      <c r="K1852" t="str">
        <f t="shared" si="172"/>
        <v/>
      </c>
      <c r="L1852" t="str">
        <f t="shared" si="173"/>
        <v/>
      </c>
      <c r="M1852" t="str">
        <f>IF(Master!D1854&lt;'OHL indexes'!E1852,1,"")</f>
        <v/>
      </c>
      <c r="N1852" t="str">
        <f>IF(Master!D1854&gt;'OHL indexes'!D1852,1,"")</f>
        <v/>
      </c>
    </row>
    <row r="1853" spans="1:14" x14ac:dyDescent="0.25">
      <c r="A1853" s="1">
        <v>40752</v>
      </c>
      <c r="B1853">
        <v>9716.93</v>
      </c>
      <c r="C1853" s="12">
        <v>9689.74</v>
      </c>
      <c r="D1853">
        <v>9813.39</v>
      </c>
      <c r="E1853" s="12">
        <v>9218.73</v>
      </c>
      <c r="G1853">
        <f t="shared" si="168"/>
        <v>-2.7982088993129262E-3</v>
      </c>
      <c r="H1853">
        <f t="shared" si="169"/>
        <v>9.9270036935532602E-3</v>
      </c>
      <c r="I1853">
        <f t="shared" si="170"/>
        <v>-5.1271337757913371E-2</v>
      </c>
      <c r="J1853" t="str">
        <f t="shared" si="171"/>
        <v/>
      </c>
      <c r="K1853" t="str">
        <f t="shared" si="172"/>
        <v/>
      </c>
      <c r="L1853" t="str">
        <f t="shared" si="173"/>
        <v/>
      </c>
      <c r="M1853" t="str">
        <f>IF(Master!D1855&lt;'OHL indexes'!E1853,1,"")</f>
        <v/>
      </c>
      <c r="N1853" t="str">
        <f>IF(Master!D1855&gt;'OHL indexes'!D1853,1,"")</f>
        <v/>
      </c>
    </row>
    <row r="1854" spans="1:14" x14ac:dyDescent="0.25">
      <c r="A1854" s="1">
        <v>40753</v>
      </c>
      <c r="B1854">
        <v>9548.3799999999992</v>
      </c>
      <c r="C1854" s="12">
        <v>9775.76</v>
      </c>
      <c r="D1854">
        <v>10204.530000000001</v>
      </c>
      <c r="E1854" s="12">
        <v>9443.15</v>
      </c>
      <c r="G1854">
        <f t="shared" si="168"/>
        <v>2.3813463645141919E-2</v>
      </c>
      <c r="H1854">
        <f t="shared" si="169"/>
        <v>6.8718463236695726E-2</v>
      </c>
      <c r="I1854">
        <f t="shared" si="170"/>
        <v>-1.1020717650533363E-2</v>
      </c>
      <c r="J1854" t="str">
        <f t="shared" si="171"/>
        <v/>
      </c>
      <c r="K1854" t="str">
        <f t="shared" si="172"/>
        <v/>
      </c>
      <c r="L1854" t="str">
        <f t="shared" si="173"/>
        <v/>
      </c>
      <c r="M1854" t="str">
        <f>IF(Master!D1856&lt;'OHL indexes'!E1854,1,"")</f>
        <v/>
      </c>
      <c r="N1854" t="str">
        <f>IF(Master!D1856&gt;'OHL indexes'!D1854,1,"")</f>
        <v/>
      </c>
    </row>
    <row r="1855" spans="1:14" x14ac:dyDescent="0.25">
      <c r="A1855" s="1">
        <v>40756</v>
      </c>
      <c r="B1855">
        <v>9349.31</v>
      </c>
      <c r="C1855" s="12">
        <v>9213.51</v>
      </c>
      <c r="D1855">
        <v>9770.1200000000008</v>
      </c>
      <c r="E1855" s="12">
        <v>8996.2900000000009</v>
      </c>
      <c r="G1855">
        <f t="shared" si="168"/>
        <v>-1.4525136079560852E-2</v>
      </c>
      <c r="H1855">
        <f t="shared" si="169"/>
        <v>4.5009738686598411E-2</v>
      </c>
      <c r="I1855">
        <f t="shared" si="170"/>
        <v>-3.7758936220961603E-2</v>
      </c>
      <c r="J1855" t="str">
        <f t="shared" si="171"/>
        <v/>
      </c>
      <c r="K1855" t="str">
        <f t="shared" si="172"/>
        <v/>
      </c>
      <c r="L1855" t="str">
        <f t="shared" si="173"/>
        <v/>
      </c>
      <c r="M1855" t="str">
        <f>IF(Master!D1857&lt;'OHL indexes'!E1855,1,"")</f>
        <v/>
      </c>
      <c r="N1855" t="str">
        <f>IF(Master!D1857&gt;'OHL indexes'!D1855,1,"")</f>
        <v/>
      </c>
    </row>
    <row r="1856" spans="1:14" x14ac:dyDescent="0.25">
      <c r="A1856" s="1">
        <v>40757</v>
      </c>
      <c r="B1856">
        <v>10032.83</v>
      </c>
      <c r="C1856" s="12">
        <v>9495.2900000000009</v>
      </c>
      <c r="D1856">
        <v>10032.83</v>
      </c>
      <c r="E1856" s="12">
        <v>9216.4599999999991</v>
      </c>
      <c r="G1856">
        <f t="shared" si="168"/>
        <v>-5.3578103087563389E-2</v>
      </c>
      <c r="H1856">
        <f t="shared" si="169"/>
        <v>0</v>
      </c>
      <c r="I1856">
        <f t="shared" si="170"/>
        <v>-8.1369862740622634E-2</v>
      </c>
      <c r="J1856" t="str">
        <f t="shared" si="171"/>
        <v/>
      </c>
      <c r="K1856" t="str">
        <f t="shared" si="172"/>
        <v/>
      </c>
      <c r="L1856" t="str">
        <f t="shared" si="173"/>
        <v/>
      </c>
      <c r="M1856" t="str">
        <f>IF(Master!D1858&lt;'OHL indexes'!E1856,1,"")</f>
        <v/>
      </c>
      <c r="N1856">
        <f>IF(Master!D1858&gt;'OHL indexes'!D1856,1,"")</f>
        <v>1</v>
      </c>
    </row>
    <row r="1857" spans="1:14" x14ac:dyDescent="0.25">
      <c r="A1857" s="1">
        <v>40758</v>
      </c>
      <c r="B1857">
        <v>9930.9500000000007</v>
      </c>
      <c r="C1857" s="12">
        <v>9795.0300000000007</v>
      </c>
      <c r="D1857">
        <v>10281.950000000001</v>
      </c>
      <c r="E1857" s="12">
        <v>9647.82</v>
      </c>
      <c r="G1857">
        <f t="shared" si="168"/>
        <v>-1.3686505319229325E-2</v>
      </c>
      <c r="H1857">
        <f t="shared" si="169"/>
        <v>3.5344050669875449E-2</v>
      </c>
      <c r="I1857">
        <f t="shared" si="170"/>
        <v>-2.8509860587355829E-2</v>
      </c>
      <c r="J1857" t="str">
        <f t="shared" si="171"/>
        <v/>
      </c>
      <c r="K1857" t="str">
        <f t="shared" si="172"/>
        <v/>
      </c>
      <c r="L1857" t="str">
        <f t="shared" si="173"/>
        <v/>
      </c>
      <c r="M1857" t="str">
        <f>IF(Master!D1859&lt;'OHL indexes'!E1857,1,"")</f>
        <v/>
      </c>
      <c r="N1857" t="str">
        <f>IF(Master!D1859&gt;'OHL indexes'!D1857,1,"")</f>
        <v/>
      </c>
    </row>
    <row r="1858" spans="1:14" x14ac:dyDescent="0.25">
      <c r="A1858" s="1">
        <v>40759</v>
      </c>
      <c r="B1858">
        <v>12051.52</v>
      </c>
      <c r="C1858" s="12">
        <v>10248.120000000001</v>
      </c>
      <c r="D1858">
        <v>12119.45</v>
      </c>
      <c r="E1858" s="12">
        <v>10077.08</v>
      </c>
      <c r="G1858">
        <f t="shared" si="168"/>
        <v>-0.1496408751759114</v>
      </c>
      <c r="H1858">
        <f t="shared" si="169"/>
        <v>5.6366333873236751E-3</v>
      </c>
      <c r="I1858">
        <f t="shared" si="170"/>
        <v>-0.16383327580255436</v>
      </c>
      <c r="J1858" t="str">
        <f t="shared" si="171"/>
        <v/>
      </c>
      <c r="K1858" t="str">
        <f t="shared" si="172"/>
        <v/>
      </c>
      <c r="L1858" t="str">
        <f t="shared" si="173"/>
        <v/>
      </c>
      <c r="M1858" t="str">
        <f>IF(Master!D1860&lt;'OHL indexes'!E1858,1,"")</f>
        <v/>
      </c>
      <c r="N1858" t="str">
        <f>IF(Master!D1860&gt;'OHL indexes'!D1858,1,"")</f>
        <v/>
      </c>
    </row>
    <row r="1859" spans="1:14" x14ac:dyDescent="0.25">
      <c r="A1859" s="1">
        <v>40760</v>
      </c>
      <c r="B1859">
        <v>12442.37</v>
      </c>
      <c r="C1859" s="12">
        <v>11983.36</v>
      </c>
      <c r="D1859">
        <v>13551.14</v>
      </c>
      <c r="E1859" s="12">
        <v>11092.67</v>
      </c>
      <c r="G1859">
        <f t="shared" si="168"/>
        <v>-3.6890881721086899E-2</v>
      </c>
      <c r="H1859">
        <f t="shared" si="169"/>
        <v>8.9112444011872238E-2</v>
      </c>
      <c r="I1859">
        <f t="shared" si="170"/>
        <v>-0.10847611829579096</v>
      </c>
      <c r="J1859" t="str">
        <f t="shared" si="171"/>
        <v/>
      </c>
      <c r="K1859" t="str">
        <f t="shared" si="172"/>
        <v/>
      </c>
      <c r="L1859" t="str">
        <f t="shared" si="173"/>
        <v/>
      </c>
      <c r="M1859" t="str">
        <f>IF(Master!D1861&lt;'OHL indexes'!E1859,1,"")</f>
        <v/>
      </c>
      <c r="N1859" t="str">
        <f>IF(Master!D1861&gt;'OHL indexes'!D1859,1,"")</f>
        <v/>
      </c>
    </row>
    <row r="1860" spans="1:14" x14ac:dyDescent="0.25">
      <c r="A1860" s="1">
        <v>40763</v>
      </c>
      <c r="B1860">
        <v>14813.77</v>
      </c>
      <c r="C1860" s="12">
        <v>13196.25</v>
      </c>
      <c r="D1860">
        <v>14867.34</v>
      </c>
      <c r="E1860" s="12">
        <v>13010.06</v>
      </c>
      <c r="G1860">
        <f t="shared" si="168"/>
        <v>-0.10919030064595303</v>
      </c>
      <c r="H1860">
        <f t="shared" si="169"/>
        <v>3.6162300346231913E-3</v>
      </c>
      <c r="I1860">
        <f t="shared" si="170"/>
        <v>-0.12175901205432516</v>
      </c>
      <c r="J1860" t="str">
        <f t="shared" si="171"/>
        <v/>
      </c>
      <c r="K1860" t="str">
        <f t="shared" si="172"/>
        <v/>
      </c>
      <c r="L1860" t="str">
        <f t="shared" si="173"/>
        <v/>
      </c>
      <c r="M1860" t="str">
        <f>IF(Master!D1862&lt;'OHL indexes'!E1860,1,"")</f>
        <v/>
      </c>
      <c r="N1860" t="str">
        <f>IF(Master!D1862&gt;'OHL indexes'!D1860,1,"")</f>
        <v/>
      </c>
    </row>
    <row r="1861" spans="1:14" x14ac:dyDescent="0.25">
      <c r="A1861" s="1">
        <v>40764</v>
      </c>
      <c r="B1861">
        <v>12425.96</v>
      </c>
      <c r="C1861" s="12">
        <v>14543.84</v>
      </c>
      <c r="D1861">
        <v>14719.18</v>
      </c>
      <c r="E1861" s="12">
        <v>12372.88</v>
      </c>
      <c r="G1861">
        <f t="shared" si="168"/>
        <v>0.17043994991131473</v>
      </c>
      <c r="H1861">
        <f t="shared" si="169"/>
        <v>0.18455073088920293</v>
      </c>
      <c r="I1861">
        <f t="shared" si="170"/>
        <v>-4.2717021461521343E-3</v>
      </c>
      <c r="J1861" t="str">
        <f t="shared" si="171"/>
        <v/>
      </c>
      <c r="K1861" t="str">
        <f t="shared" si="172"/>
        <v/>
      </c>
      <c r="L1861" t="str">
        <f t="shared" si="173"/>
        <v/>
      </c>
      <c r="M1861" t="str">
        <f>IF(Master!D1863&lt;'OHL indexes'!E1861,1,"")</f>
        <v/>
      </c>
      <c r="N1861" t="str">
        <f>IF(Master!D1863&gt;'OHL indexes'!D1861,1,"")</f>
        <v/>
      </c>
    </row>
    <row r="1862" spans="1:14" x14ac:dyDescent="0.25">
      <c r="A1862" s="1">
        <v>40765</v>
      </c>
      <c r="B1862">
        <v>14236.88</v>
      </c>
      <c r="C1862" s="12">
        <v>12781.15</v>
      </c>
      <c r="D1862">
        <v>14463.96</v>
      </c>
      <c r="E1862" s="12">
        <v>12760.19</v>
      </c>
      <c r="G1862">
        <f t="shared" si="168"/>
        <v>-0.10225063356578123</v>
      </c>
      <c r="H1862">
        <f t="shared" si="169"/>
        <v>1.5950123903551994E-2</v>
      </c>
      <c r="I1862">
        <f t="shared" si="170"/>
        <v>-0.10372286624597515</v>
      </c>
      <c r="J1862" t="str">
        <f t="shared" si="171"/>
        <v/>
      </c>
      <c r="K1862" t="str">
        <f t="shared" si="172"/>
        <v/>
      </c>
      <c r="L1862" t="str">
        <f t="shared" si="173"/>
        <v/>
      </c>
      <c r="M1862" t="str">
        <f>IF(Master!D1864&lt;'OHL indexes'!E1862,1,"")</f>
        <v/>
      </c>
      <c r="N1862" t="str">
        <f>IF(Master!D1864&gt;'OHL indexes'!D1862,1,"")</f>
        <v/>
      </c>
    </row>
    <row r="1863" spans="1:14" x14ac:dyDescent="0.25">
      <c r="A1863" s="1">
        <v>40766</v>
      </c>
      <c r="B1863">
        <v>13741.91</v>
      </c>
      <c r="C1863" s="12">
        <v>14595.16</v>
      </c>
      <c r="D1863">
        <v>14906.3</v>
      </c>
      <c r="E1863" s="12">
        <v>13393.04</v>
      </c>
      <c r="G1863">
        <f t="shared" ref="G1863:G1926" si="174">C1863/$B1863-1</f>
        <v>6.209107758674004E-2</v>
      </c>
      <c r="H1863">
        <f t="shared" ref="H1863:H1926" si="175">D1863/$B1863-1</f>
        <v>8.4732762767329994E-2</v>
      </c>
      <c r="I1863">
        <f t="shared" ref="I1863:I1926" si="176">E1863/$B1863-1</f>
        <v>-2.5387300600862583E-2</v>
      </c>
      <c r="J1863" t="str">
        <f t="shared" ref="J1863:J1926" si="177">IF(C1863&lt;E1863,1,"")</f>
        <v/>
      </c>
      <c r="K1863" t="str">
        <f t="shared" ref="K1863:K1926" si="178">IF(C1864&gt;D1864,1,"")</f>
        <v/>
      </c>
      <c r="L1863" t="str">
        <f t="shared" ref="L1863:L1926" si="179">IF(E1864&gt;D1864,1,"")</f>
        <v/>
      </c>
      <c r="M1863" t="str">
        <f>IF(Master!D1865&lt;'OHL indexes'!E1863,1,"")</f>
        <v/>
      </c>
      <c r="N1863" t="str">
        <f>IF(Master!D1865&gt;'OHL indexes'!D1863,1,"")</f>
        <v/>
      </c>
    </row>
    <row r="1864" spans="1:14" x14ac:dyDescent="0.25">
      <c r="A1864" s="1">
        <v>40767</v>
      </c>
      <c r="B1864">
        <v>13812.37</v>
      </c>
      <c r="C1864" s="12">
        <v>13578.34</v>
      </c>
      <c r="D1864">
        <v>13959.2</v>
      </c>
      <c r="E1864" s="12">
        <v>13138.99</v>
      </c>
      <c r="G1864">
        <f t="shared" si="174"/>
        <v>-1.6943507884599196E-2</v>
      </c>
      <c r="H1864">
        <f t="shared" si="175"/>
        <v>1.0630326294473802E-2</v>
      </c>
      <c r="I1864">
        <f t="shared" si="176"/>
        <v>-4.875195205457139E-2</v>
      </c>
      <c r="J1864" t="str">
        <f t="shared" si="177"/>
        <v/>
      </c>
      <c r="K1864" t="str">
        <f t="shared" si="178"/>
        <v/>
      </c>
      <c r="L1864" t="str">
        <f t="shared" si="179"/>
        <v/>
      </c>
      <c r="M1864" t="str">
        <f>IF(Master!D1866&lt;'OHL indexes'!E1864,1,"")</f>
        <v/>
      </c>
      <c r="N1864" t="str">
        <f>IF(Master!D1866&gt;'OHL indexes'!D1864,1,"")</f>
        <v/>
      </c>
    </row>
    <row r="1865" spans="1:14" x14ac:dyDescent="0.25">
      <c r="A1865" s="1">
        <v>40770</v>
      </c>
      <c r="B1865">
        <v>13171.73</v>
      </c>
      <c r="C1865" s="12">
        <v>13585.11</v>
      </c>
      <c r="D1865">
        <v>13715.66</v>
      </c>
      <c r="E1865" s="12">
        <v>13045.96</v>
      </c>
      <c r="G1865">
        <f t="shared" si="174"/>
        <v>3.1383880477355852E-2</v>
      </c>
      <c r="H1865">
        <f t="shared" si="175"/>
        <v>4.1295258861212547E-2</v>
      </c>
      <c r="I1865">
        <f t="shared" si="176"/>
        <v>-9.5484799642872042E-3</v>
      </c>
      <c r="J1865" t="str">
        <f t="shared" si="177"/>
        <v/>
      </c>
      <c r="K1865" t="str">
        <f t="shared" si="178"/>
        <v/>
      </c>
      <c r="L1865" t="str">
        <f t="shared" si="179"/>
        <v/>
      </c>
      <c r="M1865" t="str">
        <f>IF(Master!D1867&lt;'OHL indexes'!E1865,1,"")</f>
        <v/>
      </c>
      <c r="N1865" t="str">
        <f>IF(Master!D1867&gt;'OHL indexes'!D1865,1,"")</f>
        <v/>
      </c>
    </row>
    <row r="1866" spans="1:14" x14ac:dyDescent="0.25">
      <c r="A1866" s="1">
        <v>40771</v>
      </c>
      <c r="B1866">
        <v>13302.39</v>
      </c>
      <c r="C1866" s="12">
        <v>13655.23</v>
      </c>
      <c r="D1866">
        <v>13873.78</v>
      </c>
      <c r="E1866" s="12">
        <v>13159.52</v>
      </c>
      <c r="G1866">
        <f t="shared" si="174"/>
        <v>2.6524556865345161E-2</v>
      </c>
      <c r="H1866">
        <f t="shared" si="175"/>
        <v>4.2953935345453109E-2</v>
      </c>
      <c r="I1866">
        <f t="shared" si="176"/>
        <v>-1.0740175261738649E-2</v>
      </c>
      <c r="J1866" t="str">
        <f t="shared" si="177"/>
        <v/>
      </c>
      <c r="K1866" t="str">
        <f t="shared" si="178"/>
        <v/>
      </c>
      <c r="L1866" t="str">
        <f t="shared" si="179"/>
        <v/>
      </c>
      <c r="M1866" t="str">
        <f>IF(Master!D1868&lt;'OHL indexes'!E1866,1,"")</f>
        <v/>
      </c>
      <c r="N1866" t="str">
        <f>IF(Master!D1868&gt;'OHL indexes'!D1866,1,"")</f>
        <v/>
      </c>
    </row>
    <row r="1867" spans="1:14" x14ac:dyDescent="0.25">
      <c r="A1867" s="1">
        <v>40772</v>
      </c>
      <c r="B1867">
        <v>13821.64</v>
      </c>
      <c r="C1867" s="12">
        <v>13203.49</v>
      </c>
      <c r="D1867">
        <v>13846.35</v>
      </c>
      <c r="E1867" s="12">
        <v>13079.86</v>
      </c>
      <c r="G1867">
        <f t="shared" si="174"/>
        <v>-4.4723346867665437E-2</v>
      </c>
      <c r="H1867">
        <f t="shared" si="175"/>
        <v>1.7877762696756339E-3</v>
      </c>
      <c r="I1867">
        <f t="shared" si="176"/>
        <v>-5.3668016241198546E-2</v>
      </c>
      <c r="J1867" t="str">
        <f t="shared" si="177"/>
        <v/>
      </c>
      <c r="K1867" t="str">
        <f t="shared" si="178"/>
        <v/>
      </c>
      <c r="L1867" t="str">
        <f t="shared" si="179"/>
        <v/>
      </c>
      <c r="M1867" t="str">
        <f>IF(Master!D1869&lt;'OHL indexes'!E1867,1,"")</f>
        <v/>
      </c>
      <c r="N1867" t="str">
        <f>IF(Master!D1869&gt;'OHL indexes'!D1867,1,"")</f>
        <v/>
      </c>
    </row>
    <row r="1868" spans="1:14" x14ac:dyDescent="0.25">
      <c r="A1868" s="1">
        <v>40773</v>
      </c>
      <c r="B1868">
        <v>16479.07</v>
      </c>
      <c r="C1868" s="12">
        <v>14395.43</v>
      </c>
      <c r="D1868">
        <v>16873.28</v>
      </c>
      <c r="E1868" s="12">
        <v>14375</v>
      </c>
      <c r="G1868">
        <f t="shared" si="174"/>
        <v>-0.12644160137677674</v>
      </c>
      <c r="H1868">
        <f t="shared" si="175"/>
        <v>2.3921859668051493E-2</v>
      </c>
      <c r="I1868">
        <f t="shared" si="176"/>
        <v>-0.12768135580466611</v>
      </c>
      <c r="J1868" t="str">
        <f t="shared" si="177"/>
        <v/>
      </c>
      <c r="K1868" t="str">
        <f t="shared" si="178"/>
        <v/>
      </c>
      <c r="L1868" t="str">
        <f t="shared" si="179"/>
        <v/>
      </c>
      <c r="M1868" t="str">
        <f>IF(Master!D1870&lt;'OHL indexes'!E1868,1,"")</f>
        <v/>
      </c>
      <c r="N1868" t="str">
        <f>IF(Master!D1870&gt;'OHL indexes'!D1868,1,"")</f>
        <v/>
      </c>
    </row>
    <row r="1869" spans="1:14" x14ac:dyDescent="0.25">
      <c r="A1869" s="1">
        <v>40774</v>
      </c>
      <c r="B1869">
        <v>17426.14</v>
      </c>
      <c r="C1869" s="12">
        <v>16829.29</v>
      </c>
      <c r="D1869">
        <v>17604.34</v>
      </c>
      <c r="E1869" s="12">
        <v>16266.86</v>
      </c>
      <c r="G1869">
        <f t="shared" si="174"/>
        <v>-3.4250269996683014E-2</v>
      </c>
      <c r="H1869">
        <f t="shared" si="175"/>
        <v>1.0226016777094671E-2</v>
      </c>
      <c r="I1869">
        <f t="shared" si="176"/>
        <v>-6.6525346404883612E-2</v>
      </c>
      <c r="J1869" t="str">
        <f t="shared" si="177"/>
        <v/>
      </c>
      <c r="K1869" t="str">
        <f t="shared" si="178"/>
        <v/>
      </c>
      <c r="L1869" t="str">
        <f t="shared" si="179"/>
        <v/>
      </c>
      <c r="M1869" t="str">
        <f>IF(Master!D1871&lt;'OHL indexes'!E1869,1,"")</f>
        <v/>
      </c>
      <c r="N1869" t="str">
        <f>IF(Master!D1871&gt;'OHL indexes'!D1869,1,"")</f>
        <v/>
      </c>
    </row>
    <row r="1870" spans="1:14" x14ac:dyDescent="0.25">
      <c r="A1870" s="1">
        <v>40777</v>
      </c>
      <c r="B1870">
        <v>17972.61</v>
      </c>
      <c r="C1870" s="12">
        <v>16661.150000000001</v>
      </c>
      <c r="D1870">
        <v>18100.580000000002</v>
      </c>
      <c r="E1870" s="12">
        <v>16327.05</v>
      </c>
      <c r="G1870">
        <f t="shared" si="174"/>
        <v>-7.2969924791112639E-2</v>
      </c>
      <c r="H1870">
        <f t="shared" si="175"/>
        <v>7.1202791358628836E-3</v>
      </c>
      <c r="I1870">
        <f t="shared" si="176"/>
        <v>-9.1559322769480977E-2</v>
      </c>
      <c r="J1870" t="str">
        <f t="shared" si="177"/>
        <v/>
      </c>
      <c r="K1870" t="str">
        <f t="shared" si="178"/>
        <v/>
      </c>
      <c r="L1870" t="str">
        <f t="shared" si="179"/>
        <v/>
      </c>
      <c r="M1870" t="str">
        <f>IF(Master!D1872&lt;'OHL indexes'!E1870,1,"")</f>
        <v/>
      </c>
      <c r="N1870" t="str">
        <f>IF(Master!D1872&gt;'OHL indexes'!D1870,1,"")</f>
        <v/>
      </c>
    </row>
    <row r="1871" spans="1:14" x14ac:dyDescent="0.25">
      <c r="A1871" s="1">
        <v>40778</v>
      </c>
      <c r="B1871">
        <v>16998.3</v>
      </c>
      <c r="C1871" s="12">
        <v>17750.98</v>
      </c>
      <c r="D1871">
        <v>18236.05</v>
      </c>
      <c r="E1871" s="12">
        <v>16927.2</v>
      </c>
      <c r="G1871">
        <f t="shared" si="174"/>
        <v>4.4279722089856088E-2</v>
      </c>
      <c r="H1871">
        <f t="shared" si="175"/>
        <v>7.2816105139925869E-2</v>
      </c>
      <c r="I1871">
        <f t="shared" si="176"/>
        <v>-4.1827712182982424E-3</v>
      </c>
      <c r="J1871" t="str">
        <f t="shared" si="177"/>
        <v/>
      </c>
      <c r="K1871" t="str">
        <f t="shared" si="178"/>
        <v/>
      </c>
      <c r="L1871" t="str">
        <f t="shared" si="179"/>
        <v/>
      </c>
      <c r="M1871" t="str">
        <f>IF(Master!D1873&lt;'OHL indexes'!E1871,1,"")</f>
        <v/>
      </c>
      <c r="N1871" t="str">
        <f>IF(Master!D1873&gt;'OHL indexes'!D1871,1,"")</f>
        <v/>
      </c>
    </row>
    <row r="1872" spans="1:14" x14ac:dyDescent="0.25">
      <c r="A1872" s="1">
        <v>40779</v>
      </c>
      <c r="B1872">
        <v>16667.97</v>
      </c>
      <c r="C1872" s="12">
        <v>17317.099999999999</v>
      </c>
      <c r="D1872">
        <v>17384.22</v>
      </c>
      <c r="E1872" s="12">
        <v>16170.88</v>
      </c>
      <c r="G1872">
        <f t="shared" si="174"/>
        <v>3.8944754520196412E-2</v>
      </c>
      <c r="H1872">
        <f t="shared" si="175"/>
        <v>4.2971639617781943E-2</v>
      </c>
      <c r="I1872">
        <f t="shared" si="176"/>
        <v>-2.9823067836095341E-2</v>
      </c>
      <c r="J1872" t="str">
        <f t="shared" si="177"/>
        <v/>
      </c>
      <c r="K1872" t="str">
        <f t="shared" si="178"/>
        <v/>
      </c>
      <c r="L1872" t="str">
        <f t="shared" si="179"/>
        <v/>
      </c>
      <c r="M1872" t="str">
        <f>IF(Master!D1874&lt;'OHL indexes'!E1872,1,"")</f>
        <v/>
      </c>
      <c r="N1872" t="str">
        <f>IF(Master!D1874&gt;'OHL indexes'!D1872,1,"")</f>
        <v/>
      </c>
    </row>
    <row r="1873" spans="1:14" x14ac:dyDescent="0.25">
      <c r="A1873" s="1">
        <v>40780</v>
      </c>
      <c r="B1873">
        <v>17160.07</v>
      </c>
      <c r="C1873" s="12">
        <v>16403</v>
      </c>
      <c r="D1873">
        <v>17456.580000000002</v>
      </c>
      <c r="E1873" s="12">
        <v>16005.54</v>
      </c>
      <c r="G1873">
        <f t="shared" si="174"/>
        <v>-4.4118118399283923E-2</v>
      </c>
      <c r="H1873">
        <f t="shared" si="175"/>
        <v>1.727906704343285E-2</v>
      </c>
      <c r="I1873">
        <f t="shared" si="176"/>
        <v>-6.7280028577971884E-2</v>
      </c>
      <c r="J1873" t="str">
        <f t="shared" si="177"/>
        <v/>
      </c>
      <c r="K1873" t="str">
        <f t="shared" si="178"/>
        <v/>
      </c>
      <c r="L1873" t="str">
        <f t="shared" si="179"/>
        <v/>
      </c>
      <c r="M1873" t="str">
        <f>IF(Master!D1875&lt;'OHL indexes'!E1873,1,"")</f>
        <v/>
      </c>
      <c r="N1873" t="str">
        <f>IF(Master!D1875&gt;'OHL indexes'!D1873,1,"")</f>
        <v/>
      </c>
    </row>
    <row r="1874" spans="1:14" x14ac:dyDescent="0.25">
      <c r="A1874" s="1">
        <v>40781</v>
      </c>
      <c r="B1874">
        <v>16780.150000000001</v>
      </c>
      <c r="C1874" s="12">
        <v>17337.37</v>
      </c>
      <c r="D1874">
        <v>17979.03</v>
      </c>
      <c r="E1874" s="12">
        <v>16419.21</v>
      </c>
      <c r="G1874">
        <f t="shared" si="174"/>
        <v>3.3207092904413704E-2</v>
      </c>
      <c r="H1874">
        <f t="shared" si="175"/>
        <v>7.1446321993545725E-2</v>
      </c>
      <c r="I1874">
        <f t="shared" si="176"/>
        <v>-2.1509938826530295E-2</v>
      </c>
      <c r="J1874" t="str">
        <f t="shared" si="177"/>
        <v/>
      </c>
      <c r="K1874" t="str">
        <f t="shared" si="178"/>
        <v/>
      </c>
      <c r="L1874" t="str">
        <f t="shared" si="179"/>
        <v/>
      </c>
      <c r="M1874" t="str">
        <f>IF(Master!D1876&lt;'OHL indexes'!E1874,1,"")</f>
        <v/>
      </c>
      <c r="N1874" t="str">
        <f>IF(Master!D1876&gt;'OHL indexes'!D1874,1,"")</f>
        <v/>
      </c>
    </row>
    <row r="1875" spans="1:14" x14ac:dyDescent="0.25">
      <c r="A1875" s="1">
        <v>40784</v>
      </c>
      <c r="B1875">
        <v>15763.19</v>
      </c>
      <c r="C1875" s="12">
        <v>16339.46</v>
      </c>
      <c r="D1875">
        <v>16356.41</v>
      </c>
      <c r="E1875" s="12">
        <v>15669.95</v>
      </c>
      <c r="G1875">
        <f t="shared" si="174"/>
        <v>3.6557955591475899E-2</v>
      </c>
      <c r="H1875">
        <f t="shared" si="175"/>
        <v>3.7633245554992367E-2</v>
      </c>
      <c r="I1875">
        <f t="shared" si="176"/>
        <v>-5.9150463833779199E-3</v>
      </c>
      <c r="J1875" t="str">
        <f t="shared" si="177"/>
        <v/>
      </c>
      <c r="K1875" t="str">
        <f t="shared" si="178"/>
        <v/>
      </c>
      <c r="L1875" t="str">
        <f t="shared" si="179"/>
        <v/>
      </c>
      <c r="M1875" t="str">
        <f>IF(Master!D1877&lt;'OHL indexes'!E1875,1,"")</f>
        <v/>
      </c>
      <c r="N1875" t="str">
        <f>IF(Master!D1877&gt;'OHL indexes'!D1875,1,"")</f>
        <v/>
      </c>
    </row>
    <row r="1876" spans="1:14" x14ac:dyDescent="0.25">
      <c r="A1876" s="1">
        <v>40785</v>
      </c>
      <c r="B1876">
        <v>16196.55</v>
      </c>
      <c r="C1876" s="12">
        <v>15909.77</v>
      </c>
      <c r="D1876">
        <v>16292.13</v>
      </c>
      <c r="E1876" s="12">
        <v>15635.73</v>
      </c>
      <c r="G1876">
        <f t="shared" si="174"/>
        <v>-1.770623990911635E-2</v>
      </c>
      <c r="H1876">
        <f t="shared" si="175"/>
        <v>5.9012567491225631E-3</v>
      </c>
      <c r="I1876">
        <f t="shared" si="176"/>
        <v>-3.4625892551191417E-2</v>
      </c>
      <c r="J1876" t="str">
        <f t="shared" si="177"/>
        <v/>
      </c>
      <c r="K1876" t="str">
        <f t="shared" si="178"/>
        <v/>
      </c>
      <c r="L1876" t="str">
        <f t="shared" si="179"/>
        <v/>
      </c>
      <c r="M1876" t="str">
        <f>IF(Master!D1878&lt;'OHL indexes'!E1876,1,"")</f>
        <v/>
      </c>
      <c r="N1876" t="str">
        <f>IF(Master!D1878&gt;'OHL indexes'!D1876,1,"")</f>
        <v/>
      </c>
    </row>
    <row r="1877" spans="1:14" x14ac:dyDescent="0.25">
      <c r="A1877" s="1">
        <v>40786</v>
      </c>
      <c r="B1877">
        <v>15868.58</v>
      </c>
      <c r="C1877" s="12">
        <v>15855.79</v>
      </c>
      <c r="D1877">
        <v>16104.97</v>
      </c>
      <c r="E1877" s="12">
        <v>15397.9</v>
      </c>
      <c r="G1877">
        <f t="shared" si="174"/>
        <v>-8.0599524343072382E-4</v>
      </c>
      <c r="H1877">
        <f t="shared" si="175"/>
        <v>1.4896733041015686E-2</v>
      </c>
      <c r="I1877">
        <f t="shared" si="176"/>
        <v>-2.9661129099138095E-2</v>
      </c>
      <c r="J1877" t="str">
        <f t="shared" si="177"/>
        <v/>
      </c>
      <c r="K1877" t="str">
        <f t="shared" si="178"/>
        <v/>
      </c>
      <c r="L1877" t="str">
        <f t="shared" si="179"/>
        <v/>
      </c>
      <c r="M1877" t="str">
        <f>IF(Master!D1879&lt;'OHL indexes'!E1877,1,"")</f>
        <v/>
      </c>
      <c r="N1877" t="str">
        <f>IF(Master!D1879&gt;'OHL indexes'!D1877,1,"")</f>
        <v/>
      </c>
    </row>
    <row r="1878" spans="1:14" x14ac:dyDescent="0.25">
      <c r="A1878" s="1">
        <v>40787</v>
      </c>
      <c r="B1878">
        <v>16124.65</v>
      </c>
      <c r="C1878" s="12">
        <v>15943.27</v>
      </c>
      <c r="D1878">
        <v>16161.99</v>
      </c>
      <c r="E1878" s="12">
        <v>15422.6</v>
      </c>
      <c r="G1878">
        <f t="shared" si="174"/>
        <v>-1.1248616249034837E-2</v>
      </c>
      <c r="H1878">
        <f t="shared" si="175"/>
        <v>2.3157091781838002E-3</v>
      </c>
      <c r="I1878">
        <f t="shared" si="176"/>
        <v>-4.3538929527152437E-2</v>
      </c>
      <c r="J1878" t="str">
        <f t="shared" si="177"/>
        <v/>
      </c>
      <c r="K1878" t="str">
        <f t="shared" si="178"/>
        <v/>
      </c>
      <c r="L1878" t="str">
        <f t="shared" si="179"/>
        <v/>
      </c>
      <c r="M1878" t="str">
        <f>IF(Master!D1880&lt;'OHL indexes'!E1878,1,"")</f>
        <v/>
      </c>
      <c r="N1878" t="str">
        <f>IF(Master!D1880&gt;'OHL indexes'!D1878,1,"")</f>
        <v/>
      </c>
    </row>
    <row r="1879" spans="1:14" x14ac:dyDescent="0.25">
      <c r="A1879" s="1">
        <v>40788</v>
      </c>
      <c r="B1879">
        <v>17073.919999999998</v>
      </c>
      <c r="C1879" s="12">
        <v>16445.349999999999</v>
      </c>
      <c r="D1879">
        <v>17163.71</v>
      </c>
      <c r="E1879" s="12">
        <v>16252.93</v>
      </c>
      <c r="G1879">
        <f t="shared" si="174"/>
        <v>-3.6814627220931095E-2</v>
      </c>
      <c r="H1879">
        <f t="shared" si="175"/>
        <v>5.2588977809431281E-3</v>
      </c>
      <c r="I1879">
        <f t="shared" si="176"/>
        <v>-4.8084446922557755E-2</v>
      </c>
      <c r="J1879" t="str">
        <f t="shared" si="177"/>
        <v/>
      </c>
      <c r="K1879" t="str">
        <f t="shared" si="178"/>
        <v/>
      </c>
      <c r="L1879" t="str">
        <f t="shared" si="179"/>
        <v/>
      </c>
      <c r="M1879" t="str">
        <f>IF(Master!D1881&lt;'OHL indexes'!E1879,1,"")</f>
        <v/>
      </c>
      <c r="N1879" t="str">
        <f>IF(Master!D1881&gt;'OHL indexes'!D1879,1,"")</f>
        <v/>
      </c>
    </row>
    <row r="1880" spans="1:14" x14ac:dyDescent="0.25">
      <c r="A1880" s="1">
        <v>40792</v>
      </c>
      <c r="B1880">
        <v>17591.86</v>
      </c>
      <c r="C1880" s="12">
        <v>17847.03</v>
      </c>
      <c r="D1880">
        <v>18597.419999999998</v>
      </c>
      <c r="E1880" s="12">
        <v>17394.53</v>
      </c>
      <c r="G1880">
        <f t="shared" si="174"/>
        <v>1.4505004018904089E-2</v>
      </c>
      <c r="H1880">
        <f t="shared" si="175"/>
        <v>5.71605276531304E-2</v>
      </c>
      <c r="I1880">
        <f t="shared" si="176"/>
        <v>-1.1217119736059877E-2</v>
      </c>
      <c r="J1880" t="str">
        <f t="shared" si="177"/>
        <v/>
      </c>
      <c r="K1880" t="str">
        <f t="shared" si="178"/>
        <v/>
      </c>
      <c r="L1880" t="str">
        <f t="shared" si="179"/>
        <v/>
      </c>
      <c r="M1880" t="str">
        <f>IF(Master!D1882&lt;'OHL indexes'!E1880,1,"")</f>
        <v/>
      </c>
      <c r="N1880" t="str">
        <f>IF(Master!D1882&gt;'OHL indexes'!D1880,1,"")</f>
        <v/>
      </c>
    </row>
    <row r="1881" spans="1:14" x14ac:dyDescent="0.25">
      <c r="A1881" s="1">
        <v>40793</v>
      </c>
      <c r="B1881">
        <v>16681.509999999998</v>
      </c>
      <c r="C1881" s="12">
        <v>17075.34</v>
      </c>
      <c r="D1881">
        <v>17248.8</v>
      </c>
      <c r="E1881" s="12">
        <v>16644.900000000001</v>
      </c>
      <c r="G1881">
        <f t="shared" si="174"/>
        <v>2.3608774025852597E-2</v>
      </c>
      <c r="H1881">
        <f t="shared" si="175"/>
        <v>3.4007113264926225E-2</v>
      </c>
      <c r="I1881">
        <f t="shared" si="176"/>
        <v>-2.1946454487631328E-3</v>
      </c>
      <c r="J1881" t="str">
        <f t="shared" si="177"/>
        <v/>
      </c>
      <c r="K1881" t="str">
        <f t="shared" si="178"/>
        <v/>
      </c>
      <c r="L1881" t="str">
        <f t="shared" si="179"/>
        <v/>
      </c>
      <c r="M1881" t="str">
        <f>IF(Master!D1883&lt;'OHL indexes'!E1881,1,"")</f>
        <v/>
      </c>
      <c r="N1881" t="str">
        <f>IF(Master!D1883&gt;'OHL indexes'!D1881,1,"")</f>
        <v/>
      </c>
    </row>
    <row r="1882" spans="1:14" x14ac:dyDescent="0.25">
      <c r="A1882" s="1">
        <v>40794</v>
      </c>
      <c r="B1882">
        <v>17128.259999999998</v>
      </c>
      <c r="C1882" s="12">
        <v>16859.560000000001</v>
      </c>
      <c r="D1882">
        <v>17217.599999999999</v>
      </c>
      <c r="E1882" s="12">
        <v>16493.099999999999</v>
      </c>
      <c r="G1882">
        <f t="shared" si="174"/>
        <v>-1.5687524593858138E-2</v>
      </c>
      <c r="H1882">
        <f t="shared" si="175"/>
        <v>5.2159413740799909E-3</v>
      </c>
      <c r="I1882">
        <f t="shared" si="176"/>
        <v>-3.7082575813304985E-2</v>
      </c>
      <c r="J1882" t="str">
        <f t="shared" si="177"/>
        <v/>
      </c>
      <c r="K1882" t="str">
        <f t="shared" si="178"/>
        <v/>
      </c>
      <c r="L1882" t="str">
        <f t="shared" si="179"/>
        <v/>
      </c>
      <c r="M1882" t="str">
        <f>IF(Master!D1884&lt;'OHL indexes'!E1882,1,"")</f>
        <v/>
      </c>
      <c r="N1882" t="str">
        <f>IF(Master!D1884&gt;'OHL indexes'!D1882,1,"")</f>
        <v/>
      </c>
    </row>
    <row r="1883" spans="1:14" x14ac:dyDescent="0.25">
      <c r="A1883" s="1">
        <v>40795</v>
      </c>
      <c r="B1883">
        <v>18643.669999999998</v>
      </c>
      <c r="C1883" s="12">
        <v>17188.88</v>
      </c>
      <c r="D1883">
        <v>18929.41</v>
      </c>
      <c r="E1883" s="12">
        <v>17050.330000000002</v>
      </c>
      <c r="G1883">
        <f t="shared" si="174"/>
        <v>-7.8031310358958161E-2</v>
      </c>
      <c r="H1883">
        <f t="shared" si="175"/>
        <v>1.5326381554704671E-2</v>
      </c>
      <c r="I1883">
        <f t="shared" si="176"/>
        <v>-8.5462787101466486E-2</v>
      </c>
      <c r="J1883" t="str">
        <f t="shared" si="177"/>
        <v/>
      </c>
      <c r="K1883" t="str">
        <f t="shared" si="178"/>
        <v/>
      </c>
      <c r="L1883" t="str">
        <f t="shared" si="179"/>
        <v/>
      </c>
      <c r="M1883" t="str">
        <f>IF(Master!D1885&lt;'OHL indexes'!E1883,1,"")</f>
        <v/>
      </c>
      <c r="N1883" t="str">
        <f>IF(Master!D1885&gt;'OHL indexes'!D1883,1,"")</f>
        <v/>
      </c>
    </row>
    <row r="1884" spans="1:14" x14ac:dyDescent="0.25">
      <c r="A1884" s="1">
        <v>40798</v>
      </c>
      <c r="B1884">
        <v>18790.53</v>
      </c>
      <c r="C1884" s="12">
        <v>19605</v>
      </c>
      <c r="D1884">
        <v>20059.560000000001</v>
      </c>
      <c r="E1884" s="12">
        <v>18683.25</v>
      </c>
      <c r="G1884">
        <f t="shared" si="174"/>
        <v>4.3344706083330298E-2</v>
      </c>
      <c r="H1884">
        <f t="shared" si="175"/>
        <v>6.7535615014584716E-2</v>
      </c>
      <c r="I1884">
        <f t="shared" si="176"/>
        <v>-5.7092588660351273E-3</v>
      </c>
      <c r="J1884" t="str">
        <f t="shared" si="177"/>
        <v/>
      </c>
      <c r="K1884" t="str">
        <f t="shared" si="178"/>
        <v/>
      </c>
      <c r="L1884" t="str">
        <f t="shared" si="179"/>
        <v/>
      </c>
      <c r="M1884" t="str">
        <f>IF(Master!D1886&lt;'OHL indexes'!E1884,1,"")</f>
        <v/>
      </c>
      <c r="N1884" t="str">
        <f>IF(Master!D1886&gt;'OHL indexes'!D1884,1,"")</f>
        <v/>
      </c>
    </row>
    <row r="1885" spans="1:14" x14ac:dyDescent="0.25">
      <c r="A1885" s="1">
        <v>40799</v>
      </c>
      <c r="B1885">
        <v>18770.89</v>
      </c>
      <c r="C1885" s="12">
        <v>19000.11</v>
      </c>
      <c r="D1885">
        <v>19319.73</v>
      </c>
      <c r="E1885" s="12">
        <v>18594.04</v>
      </c>
      <c r="G1885">
        <f t="shared" si="174"/>
        <v>1.221146147039387E-2</v>
      </c>
      <c r="H1885">
        <f t="shared" si="175"/>
        <v>2.923889064397045E-2</v>
      </c>
      <c r="I1885">
        <f t="shared" si="176"/>
        <v>-9.4215031892467271E-3</v>
      </c>
      <c r="J1885" t="str">
        <f t="shared" si="177"/>
        <v/>
      </c>
      <c r="K1885" t="str">
        <f t="shared" si="178"/>
        <v/>
      </c>
      <c r="L1885" t="str">
        <f t="shared" si="179"/>
        <v/>
      </c>
      <c r="M1885" t="str">
        <f>IF(Master!D1887&lt;'OHL indexes'!E1885,1,"")</f>
        <v/>
      </c>
      <c r="N1885" t="str">
        <f>IF(Master!D1887&gt;'OHL indexes'!D1885,1,"")</f>
        <v/>
      </c>
    </row>
    <row r="1886" spans="1:14" x14ac:dyDescent="0.25">
      <c r="A1886" s="1">
        <v>40800</v>
      </c>
      <c r="B1886">
        <v>18104.03</v>
      </c>
      <c r="C1886" s="12">
        <v>18438</v>
      </c>
      <c r="D1886">
        <v>19169.48</v>
      </c>
      <c r="E1886" s="12">
        <v>17792.38</v>
      </c>
      <c r="G1886">
        <f t="shared" si="174"/>
        <v>1.8447273894265592E-2</v>
      </c>
      <c r="H1886">
        <f t="shared" si="175"/>
        <v>5.8851537475357762E-2</v>
      </c>
      <c r="I1886">
        <f t="shared" si="176"/>
        <v>-1.7214399224923849E-2</v>
      </c>
      <c r="J1886" t="str">
        <f t="shared" si="177"/>
        <v/>
      </c>
      <c r="K1886" t="str">
        <f t="shared" si="178"/>
        <v/>
      </c>
      <c r="L1886" t="str">
        <f t="shared" si="179"/>
        <v/>
      </c>
      <c r="M1886" t="str">
        <f>IF(Master!D1888&lt;'OHL indexes'!E1886,1,"")</f>
        <v/>
      </c>
      <c r="N1886" t="str">
        <f>IF(Master!D1888&gt;'OHL indexes'!D1886,1,"")</f>
        <v/>
      </c>
    </row>
    <row r="1887" spans="1:14" x14ac:dyDescent="0.25">
      <c r="A1887" s="1">
        <v>40801</v>
      </c>
      <c r="B1887">
        <v>17199.93</v>
      </c>
      <c r="C1887" s="12">
        <v>17792.419999999998</v>
      </c>
      <c r="D1887">
        <v>18125.97</v>
      </c>
      <c r="E1887" s="12">
        <v>17160.43</v>
      </c>
      <c r="G1887">
        <f t="shared" si="174"/>
        <v>3.444723321548393E-2</v>
      </c>
      <c r="H1887">
        <f t="shared" si="175"/>
        <v>5.3839753998998985E-2</v>
      </c>
      <c r="I1887">
        <f t="shared" si="176"/>
        <v>-2.2965209742132897E-3</v>
      </c>
      <c r="J1887" t="str">
        <f t="shared" si="177"/>
        <v/>
      </c>
      <c r="K1887" t="str">
        <f t="shared" si="178"/>
        <v/>
      </c>
      <c r="L1887" t="str">
        <f t="shared" si="179"/>
        <v/>
      </c>
      <c r="M1887" t="str">
        <f>IF(Master!D1889&lt;'OHL indexes'!E1887,1,"")</f>
        <v/>
      </c>
      <c r="N1887" t="str">
        <f>IF(Master!D1889&gt;'OHL indexes'!D1887,1,"")</f>
        <v/>
      </c>
    </row>
    <row r="1888" spans="1:14" x14ac:dyDescent="0.25">
      <c r="A1888" s="1">
        <v>40802</v>
      </c>
      <c r="B1888">
        <v>16801.32</v>
      </c>
      <c r="C1888" s="12">
        <v>17476.66</v>
      </c>
      <c r="D1888">
        <v>17542.54</v>
      </c>
      <c r="E1888" s="12">
        <v>16768.37</v>
      </c>
      <c r="G1888">
        <f t="shared" si="174"/>
        <v>4.0195651294065105E-2</v>
      </c>
      <c r="H1888">
        <f t="shared" si="175"/>
        <v>4.4116771777455543E-2</v>
      </c>
      <c r="I1888">
        <f t="shared" si="176"/>
        <v>-1.9611554330255521E-3</v>
      </c>
      <c r="J1888" t="str">
        <f t="shared" si="177"/>
        <v/>
      </c>
      <c r="K1888" t="str">
        <f t="shared" si="178"/>
        <v/>
      </c>
      <c r="L1888" t="str">
        <f t="shared" si="179"/>
        <v/>
      </c>
      <c r="M1888" t="str">
        <f>IF(Master!D1890&lt;'OHL indexes'!E1888,1,"")</f>
        <v/>
      </c>
      <c r="N1888" t="str">
        <f>IF(Master!D1890&gt;'OHL indexes'!D1888,1,"")</f>
        <v/>
      </c>
    </row>
    <row r="1889" spans="1:14" x14ac:dyDescent="0.25">
      <c r="A1889" s="1">
        <v>40805</v>
      </c>
      <c r="B1889">
        <v>17477.96</v>
      </c>
      <c r="C1889" s="12">
        <v>17343.5</v>
      </c>
      <c r="D1889">
        <v>18077.68</v>
      </c>
      <c r="E1889" s="12">
        <v>17306.59</v>
      </c>
      <c r="G1889">
        <f t="shared" si="174"/>
        <v>-7.6931175034157251E-3</v>
      </c>
      <c r="H1889">
        <f t="shared" si="175"/>
        <v>3.4312928968827094E-2</v>
      </c>
      <c r="I1889">
        <f t="shared" si="176"/>
        <v>-9.8049200249914481E-3</v>
      </c>
      <c r="J1889" t="str">
        <f t="shared" si="177"/>
        <v/>
      </c>
      <c r="K1889" t="str">
        <f t="shared" si="178"/>
        <v/>
      </c>
      <c r="L1889" t="str">
        <f t="shared" si="179"/>
        <v/>
      </c>
      <c r="M1889" t="str">
        <f>IF(Master!D1891&lt;'OHL indexes'!E1889,1,"")</f>
        <v/>
      </c>
      <c r="N1889" t="str">
        <f>IF(Master!D1891&gt;'OHL indexes'!D1889,1,"")</f>
        <v/>
      </c>
    </row>
    <row r="1890" spans="1:14" x14ac:dyDescent="0.25">
      <c r="A1890" s="1">
        <v>40806</v>
      </c>
      <c r="B1890">
        <v>17397.72</v>
      </c>
      <c r="C1890" s="12">
        <v>17286.689999999999</v>
      </c>
      <c r="D1890">
        <v>17582.39</v>
      </c>
      <c r="E1890" s="12">
        <v>16885.47</v>
      </c>
      <c r="G1890">
        <f t="shared" si="174"/>
        <v>-6.38187072788865E-3</v>
      </c>
      <c r="H1890">
        <f t="shared" si="175"/>
        <v>1.0614609270640063E-2</v>
      </c>
      <c r="I1890">
        <f t="shared" si="176"/>
        <v>-2.9443513287948031E-2</v>
      </c>
      <c r="J1890" t="str">
        <f t="shared" si="177"/>
        <v/>
      </c>
      <c r="K1890" t="str">
        <f t="shared" si="178"/>
        <v/>
      </c>
      <c r="L1890" t="str">
        <f t="shared" si="179"/>
        <v/>
      </c>
      <c r="M1890" t="str">
        <f>IF(Master!D1892&lt;'OHL indexes'!E1890,1,"")</f>
        <v/>
      </c>
      <c r="N1890" t="str">
        <f>IF(Master!D1892&gt;'OHL indexes'!D1890,1,"")</f>
        <v/>
      </c>
    </row>
    <row r="1891" spans="1:14" x14ac:dyDescent="0.25">
      <c r="A1891" s="1">
        <v>40807</v>
      </c>
      <c r="B1891">
        <v>18876.14</v>
      </c>
      <c r="C1891" s="12">
        <v>17529.72</v>
      </c>
      <c r="D1891">
        <v>18876.14</v>
      </c>
      <c r="E1891" s="12">
        <v>17186.52</v>
      </c>
      <c r="G1891">
        <f t="shared" si="174"/>
        <v>-7.1329201838935208E-2</v>
      </c>
      <c r="H1891">
        <f t="shared" si="175"/>
        <v>0</v>
      </c>
      <c r="I1891">
        <f t="shared" si="176"/>
        <v>-8.9510885170379084E-2</v>
      </c>
      <c r="J1891" t="str">
        <f t="shared" si="177"/>
        <v/>
      </c>
      <c r="K1891" t="str">
        <f t="shared" si="178"/>
        <v/>
      </c>
      <c r="L1891" t="str">
        <f t="shared" si="179"/>
        <v/>
      </c>
      <c r="M1891" t="str">
        <f>IF(Master!D1893&lt;'OHL indexes'!E1891,1,"")</f>
        <v/>
      </c>
      <c r="N1891">
        <f>IF(Master!D1893&gt;'OHL indexes'!D1891,1,"")</f>
        <v>1</v>
      </c>
    </row>
    <row r="1892" spans="1:14" x14ac:dyDescent="0.25">
      <c r="A1892" s="1">
        <v>40808</v>
      </c>
      <c r="B1892">
        <v>20337.52</v>
      </c>
      <c r="C1892" s="12">
        <v>19848.54</v>
      </c>
      <c r="D1892">
        <v>20963.63</v>
      </c>
      <c r="E1892" s="12">
        <v>19530.05</v>
      </c>
      <c r="G1892">
        <f t="shared" si="174"/>
        <v>-2.4043246177508304E-2</v>
      </c>
      <c r="H1892">
        <f t="shared" si="175"/>
        <v>3.0785956203116305E-2</v>
      </c>
      <c r="I1892">
        <f t="shared" si="176"/>
        <v>-3.9703464335867911E-2</v>
      </c>
      <c r="J1892" t="str">
        <f t="shared" si="177"/>
        <v/>
      </c>
      <c r="K1892" t="str">
        <f t="shared" si="178"/>
        <v/>
      </c>
      <c r="L1892" t="str">
        <f t="shared" si="179"/>
        <v/>
      </c>
      <c r="M1892" t="str">
        <f>IF(Master!D1894&lt;'OHL indexes'!E1892,1,"")</f>
        <v/>
      </c>
      <c r="N1892" t="str">
        <f>IF(Master!D1894&gt;'OHL indexes'!D1892,1,"")</f>
        <v/>
      </c>
    </row>
    <row r="1893" spans="1:14" x14ac:dyDescent="0.25">
      <c r="A1893" s="1">
        <v>40809</v>
      </c>
      <c r="B1893">
        <v>20608.55</v>
      </c>
      <c r="C1893" s="12">
        <v>20956.63</v>
      </c>
      <c r="D1893">
        <v>21062.91</v>
      </c>
      <c r="E1893" s="12">
        <v>20060.650000000001</v>
      </c>
      <c r="G1893">
        <f t="shared" si="174"/>
        <v>1.6890077176705764E-2</v>
      </c>
      <c r="H1893">
        <f t="shared" si="175"/>
        <v>2.204716003794549E-2</v>
      </c>
      <c r="I1893">
        <f t="shared" si="176"/>
        <v>-2.6586052876112043E-2</v>
      </c>
      <c r="J1893" t="str">
        <f t="shared" si="177"/>
        <v/>
      </c>
      <c r="K1893" t="str">
        <f t="shared" si="178"/>
        <v/>
      </c>
      <c r="L1893" t="str">
        <f t="shared" si="179"/>
        <v/>
      </c>
      <c r="M1893" t="str">
        <f>IF(Master!D1895&lt;'OHL indexes'!E1893,1,"")</f>
        <v/>
      </c>
      <c r="N1893" t="str">
        <f>IF(Master!D1895&gt;'OHL indexes'!D1893,1,"")</f>
        <v/>
      </c>
    </row>
    <row r="1894" spans="1:14" x14ac:dyDescent="0.25">
      <c r="A1894" s="1">
        <v>40812</v>
      </c>
      <c r="B1894">
        <v>19786.79</v>
      </c>
      <c r="C1894" s="12">
        <v>20194.990000000002</v>
      </c>
      <c r="D1894">
        <v>20925.52</v>
      </c>
      <c r="E1894" s="12">
        <v>19719.8</v>
      </c>
      <c r="G1894">
        <f t="shared" si="174"/>
        <v>2.0629925318861764E-2</v>
      </c>
      <c r="H1894">
        <f t="shared" si="175"/>
        <v>5.7550011901879916E-2</v>
      </c>
      <c r="I1894">
        <f t="shared" si="176"/>
        <v>-3.3855921046315185E-3</v>
      </c>
      <c r="J1894" t="str">
        <f t="shared" si="177"/>
        <v/>
      </c>
      <c r="K1894" t="str">
        <f t="shared" si="178"/>
        <v/>
      </c>
      <c r="L1894" t="str">
        <f t="shared" si="179"/>
        <v/>
      </c>
      <c r="M1894" t="str">
        <f>IF(Master!D1896&lt;'OHL indexes'!E1894,1,"")</f>
        <v/>
      </c>
      <c r="N1894" t="str">
        <f>IF(Master!D1896&gt;'OHL indexes'!D1894,1,"")</f>
        <v/>
      </c>
    </row>
    <row r="1895" spans="1:14" x14ac:dyDescent="0.25">
      <c r="A1895" s="1">
        <v>40813</v>
      </c>
      <c r="B1895">
        <v>19422.560000000001</v>
      </c>
      <c r="C1895" s="12">
        <v>19192.22</v>
      </c>
      <c r="D1895">
        <v>19649.66</v>
      </c>
      <c r="E1895" s="12">
        <v>18586.939999999999</v>
      </c>
      <c r="G1895">
        <f t="shared" si="174"/>
        <v>-1.1859404733464585E-2</v>
      </c>
      <c r="H1895">
        <f t="shared" si="175"/>
        <v>1.1692588412649974E-2</v>
      </c>
      <c r="I1895">
        <f t="shared" si="176"/>
        <v>-4.3023164814525061E-2</v>
      </c>
      <c r="J1895" t="str">
        <f t="shared" si="177"/>
        <v/>
      </c>
      <c r="K1895" t="str">
        <f t="shared" si="178"/>
        <v/>
      </c>
      <c r="L1895" t="str">
        <f t="shared" si="179"/>
        <v/>
      </c>
      <c r="M1895" t="str">
        <f>IF(Master!D1897&lt;'OHL indexes'!E1895,1,"")</f>
        <v/>
      </c>
      <c r="N1895" t="str">
        <f>IF(Master!D1897&gt;'OHL indexes'!D1895,1,"")</f>
        <v/>
      </c>
    </row>
    <row r="1896" spans="1:14" x14ac:dyDescent="0.25">
      <c r="A1896" s="1">
        <v>40814</v>
      </c>
      <c r="B1896">
        <v>20746.07</v>
      </c>
      <c r="C1896" s="12">
        <v>19422.560000000001</v>
      </c>
      <c r="D1896">
        <v>20759.5</v>
      </c>
      <c r="E1896" s="12">
        <v>19032.900000000001</v>
      </c>
      <c r="G1896">
        <f t="shared" si="174"/>
        <v>-6.379569720915812E-2</v>
      </c>
      <c r="H1896">
        <f t="shared" si="175"/>
        <v>6.4735152248118766E-4</v>
      </c>
      <c r="I1896">
        <f t="shared" si="176"/>
        <v>-8.2578049722188296E-2</v>
      </c>
      <c r="J1896" t="str">
        <f t="shared" si="177"/>
        <v/>
      </c>
      <c r="K1896" t="str">
        <f t="shared" si="178"/>
        <v/>
      </c>
      <c r="L1896" t="str">
        <f t="shared" si="179"/>
        <v/>
      </c>
      <c r="M1896" t="str">
        <f>IF(Master!D1898&lt;'OHL indexes'!E1896,1,"")</f>
        <v/>
      </c>
      <c r="N1896" t="str">
        <f>IF(Master!D1898&gt;'OHL indexes'!D1896,1,"")</f>
        <v/>
      </c>
    </row>
    <row r="1897" spans="1:14" x14ac:dyDescent="0.25">
      <c r="A1897" s="1">
        <v>40815</v>
      </c>
      <c r="B1897">
        <v>20303.41</v>
      </c>
      <c r="C1897" s="12">
        <v>20333.09</v>
      </c>
      <c r="D1897">
        <v>21334.5</v>
      </c>
      <c r="E1897" s="12">
        <v>19786.23</v>
      </c>
      <c r="G1897">
        <f t="shared" si="174"/>
        <v>1.4618234079890602E-3</v>
      </c>
      <c r="H1897">
        <f t="shared" si="175"/>
        <v>5.078408011265112E-2</v>
      </c>
      <c r="I1897">
        <f t="shared" si="176"/>
        <v>-2.5472568401071594E-2</v>
      </c>
      <c r="J1897" t="str">
        <f t="shared" si="177"/>
        <v/>
      </c>
      <c r="K1897" t="str">
        <f t="shared" si="178"/>
        <v/>
      </c>
      <c r="L1897" t="str">
        <f t="shared" si="179"/>
        <v/>
      </c>
      <c r="M1897" t="str">
        <f>IF(Master!D1899&lt;'OHL indexes'!E1897,1,"")</f>
        <v/>
      </c>
      <c r="N1897" t="str">
        <f>IF(Master!D1899&gt;'OHL indexes'!D1897,1,"")</f>
        <v/>
      </c>
    </row>
    <row r="1898" spans="1:14" x14ac:dyDescent="0.25">
      <c r="A1898" s="1">
        <v>40816</v>
      </c>
      <c r="B1898">
        <v>22019.55</v>
      </c>
      <c r="C1898" s="12">
        <v>20924.25</v>
      </c>
      <c r="D1898">
        <v>22048</v>
      </c>
      <c r="E1898" s="12">
        <v>20743.419999999998</v>
      </c>
      <c r="G1898">
        <f t="shared" si="174"/>
        <v>-4.9742160943343494E-2</v>
      </c>
      <c r="H1898">
        <f t="shared" si="175"/>
        <v>1.2920336700796842E-3</v>
      </c>
      <c r="I1898">
        <f t="shared" si="176"/>
        <v>-5.7954408695908954E-2</v>
      </c>
      <c r="J1898" t="str">
        <f t="shared" si="177"/>
        <v/>
      </c>
      <c r="K1898" t="str">
        <f t="shared" si="178"/>
        <v/>
      </c>
      <c r="L1898" t="str">
        <f t="shared" si="179"/>
        <v/>
      </c>
      <c r="M1898" t="str">
        <f>IF(Master!D1900&lt;'OHL indexes'!E1898,1,"")</f>
        <v/>
      </c>
      <c r="N1898" t="str">
        <f>IF(Master!D1900&gt;'OHL indexes'!D1898,1,"")</f>
        <v/>
      </c>
    </row>
    <row r="1899" spans="1:14" x14ac:dyDescent="0.25">
      <c r="A1899" s="1">
        <v>40819</v>
      </c>
      <c r="B1899">
        <v>23578.78</v>
      </c>
      <c r="C1899" s="12">
        <v>21992.29</v>
      </c>
      <c r="D1899">
        <v>23589.65</v>
      </c>
      <c r="E1899" s="12">
        <v>21659.74</v>
      </c>
      <c r="G1899">
        <f t="shared" si="174"/>
        <v>-6.7284651708018783E-2</v>
      </c>
      <c r="H1899">
        <f t="shared" si="175"/>
        <v>4.6100773661761352E-4</v>
      </c>
      <c r="I1899">
        <f t="shared" si="176"/>
        <v>-8.1388434855408032E-2</v>
      </c>
      <c r="J1899" t="str">
        <f t="shared" si="177"/>
        <v/>
      </c>
      <c r="K1899" t="str">
        <f t="shared" si="178"/>
        <v/>
      </c>
      <c r="L1899" t="str">
        <f t="shared" si="179"/>
        <v/>
      </c>
      <c r="M1899" t="str">
        <f>IF(Master!D1901&lt;'OHL indexes'!E1899,1,"")</f>
        <v/>
      </c>
      <c r="N1899" t="str">
        <f>IF(Master!D1901&gt;'OHL indexes'!D1899,1,"")</f>
        <v/>
      </c>
    </row>
    <row r="1900" spans="1:14" x14ac:dyDescent="0.25">
      <c r="A1900" s="1">
        <v>40820</v>
      </c>
      <c r="B1900">
        <v>21693.59</v>
      </c>
      <c r="C1900" s="12">
        <v>23881.56</v>
      </c>
      <c r="D1900">
        <v>24251.48</v>
      </c>
      <c r="E1900" s="12">
        <v>21446.959999999999</v>
      </c>
      <c r="G1900">
        <f t="shared" si="174"/>
        <v>0.10085790318707044</v>
      </c>
      <c r="H1900">
        <f t="shared" si="175"/>
        <v>0.11790994482702022</v>
      </c>
      <c r="I1900">
        <f t="shared" si="176"/>
        <v>-1.136879603606411E-2</v>
      </c>
      <c r="J1900" t="str">
        <f t="shared" si="177"/>
        <v/>
      </c>
      <c r="K1900" t="str">
        <f t="shared" si="178"/>
        <v/>
      </c>
      <c r="L1900" t="str">
        <f t="shared" si="179"/>
        <v/>
      </c>
      <c r="M1900" t="str">
        <f>IF(Master!D1902&lt;'OHL indexes'!E1900,1,"")</f>
        <v/>
      </c>
      <c r="N1900" t="str">
        <f>IF(Master!D1902&gt;'OHL indexes'!D1900,1,"")</f>
        <v/>
      </c>
    </row>
    <row r="1901" spans="1:14" x14ac:dyDescent="0.25">
      <c r="A1901" s="1">
        <v>40821</v>
      </c>
      <c r="B1901">
        <v>20552.560000000001</v>
      </c>
      <c r="C1901" s="12">
        <v>21542.37</v>
      </c>
      <c r="D1901">
        <v>21707.34</v>
      </c>
      <c r="E1901" s="12">
        <v>20428.82</v>
      </c>
      <c r="G1901">
        <f t="shared" si="174"/>
        <v>4.8159937253558605E-2</v>
      </c>
      <c r="H1901">
        <f t="shared" si="175"/>
        <v>5.6186674555383842E-2</v>
      </c>
      <c r="I1901">
        <f t="shared" si="176"/>
        <v>-6.0206611731093984E-3</v>
      </c>
      <c r="J1901" t="str">
        <f t="shared" si="177"/>
        <v/>
      </c>
      <c r="K1901" t="str">
        <f t="shared" si="178"/>
        <v/>
      </c>
      <c r="L1901" t="str">
        <f t="shared" si="179"/>
        <v/>
      </c>
      <c r="M1901" t="str">
        <f>IF(Master!D1903&lt;'OHL indexes'!E1901,1,"")</f>
        <v/>
      </c>
      <c r="N1901" t="str">
        <f>IF(Master!D1903&gt;'OHL indexes'!D1901,1,"")</f>
        <v/>
      </c>
    </row>
    <row r="1902" spans="1:14" x14ac:dyDescent="0.25">
      <c r="A1902" s="1">
        <v>40822</v>
      </c>
      <c r="B1902">
        <v>20282.34</v>
      </c>
      <c r="C1902" s="12">
        <v>20405.04</v>
      </c>
      <c r="D1902">
        <v>20978.58</v>
      </c>
      <c r="E1902" s="12">
        <v>20137.57</v>
      </c>
      <c r="G1902">
        <f t="shared" si="174"/>
        <v>6.0495978274697215E-3</v>
      </c>
      <c r="H1902">
        <f t="shared" si="175"/>
        <v>3.4327400092888816E-2</v>
      </c>
      <c r="I1902">
        <f t="shared" si="176"/>
        <v>-7.1377365728018116E-3</v>
      </c>
      <c r="J1902" t="str">
        <f t="shared" si="177"/>
        <v/>
      </c>
      <c r="K1902" t="str">
        <f t="shared" si="178"/>
        <v/>
      </c>
      <c r="L1902" t="str">
        <f t="shared" si="179"/>
        <v/>
      </c>
      <c r="M1902" t="str">
        <f>IF(Master!D1904&lt;'OHL indexes'!E1902,1,"")</f>
        <v/>
      </c>
      <c r="N1902" t="str">
        <f>IF(Master!D1904&gt;'OHL indexes'!D1902,1,"")</f>
        <v/>
      </c>
    </row>
    <row r="1903" spans="1:14" x14ac:dyDescent="0.25">
      <c r="A1903" s="1">
        <v>40823</v>
      </c>
      <c r="B1903">
        <v>20321.060000000001</v>
      </c>
      <c r="C1903" s="12">
        <v>20282.34</v>
      </c>
      <c r="D1903">
        <v>20929.3</v>
      </c>
      <c r="E1903" s="12">
        <v>19676.3</v>
      </c>
      <c r="G1903">
        <f t="shared" si="174"/>
        <v>-1.9054124145099216E-3</v>
      </c>
      <c r="H1903">
        <f t="shared" si="175"/>
        <v>2.9931509478344109E-2</v>
      </c>
      <c r="I1903">
        <f t="shared" si="176"/>
        <v>-3.1728659823847871E-2</v>
      </c>
      <c r="J1903" t="str">
        <f t="shared" si="177"/>
        <v/>
      </c>
      <c r="K1903" t="str">
        <f t="shared" si="178"/>
        <v/>
      </c>
      <c r="L1903" t="str">
        <f t="shared" si="179"/>
        <v/>
      </c>
      <c r="M1903" t="str">
        <f>IF(Master!D1905&lt;'OHL indexes'!E1903,1,"")</f>
        <v/>
      </c>
      <c r="N1903" t="str">
        <f>IF(Master!D1905&gt;'OHL indexes'!D1903,1,"")</f>
        <v/>
      </c>
    </row>
    <row r="1904" spans="1:14" x14ac:dyDescent="0.25">
      <c r="A1904" s="1">
        <v>40826</v>
      </c>
      <c r="B1904">
        <v>18861.47</v>
      </c>
      <c r="C1904" s="12">
        <v>19761.05</v>
      </c>
      <c r="D1904">
        <v>19780.46</v>
      </c>
      <c r="E1904" s="12">
        <v>18824.009999999998</v>
      </c>
      <c r="G1904">
        <f t="shared" si="174"/>
        <v>4.7694055659500467E-2</v>
      </c>
      <c r="H1904">
        <f t="shared" si="175"/>
        <v>4.8723137698175156E-2</v>
      </c>
      <c r="I1904">
        <f t="shared" si="176"/>
        <v>-1.9860594110641117E-3</v>
      </c>
      <c r="J1904" t="str">
        <f t="shared" si="177"/>
        <v/>
      </c>
      <c r="K1904" t="str">
        <f t="shared" si="178"/>
        <v/>
      </c>
      <c r="L1904" t="str">
        <f t="shared" si="179"/>
        <v/>
      </c>
      <c r="M1904" t="str">
        <f>IF(Master!D1906&lt;'OHL indexes'!E1904,1,"")</f>
        <v/>
      </c>
      <c r="N1904" t="str">
        <f>IF(Master!D1906&gt;'OHL indexes'!D1904,1,"")</f>
        <v/>
      </c>
    </row>
    <row r="1905" spans="1:14" x14ac:dyDescent="0.25">
      <c r="A1905" s="1">
        <v>40827</v>
      </c>
      <c r="B1905">
        <v>18769.849999999999</v>
      </c>
      <c r="C1905" s="12">
        <v>18928.11</v>
      </c>
      <c r="D1905">
        <v>19325.16</v>
      </c>
      <c r="E1905" s="12">
        <v>18664.330000000002</v>
      </c>
      <c r="G1905">
        <f t="shared" si="174"/>
        <v>8.4316070719798741E-3</v>
      </c>
      <c r="H1905">
        <f t="shared" si="175"/>
        <v>2.9585212455081056E-2</v>
      </c>
      <c r="I1905">
        <f t="shared" si="176"/>
        <v>-5.6217817403972914E-3</v>
      </c>
      <c r="J1905" t="str">
        <f t="shared" si="177"/>
        <v/>
      </c>
      <c r="K1905" t="str">
        <f t="shared" si="178"/>
        <v/>
      </c>
      <c r="L1905" t="str">
        <f t="shared" si="179"/>
        <v/>
      </c>
      <c r="M1905" t="str">
        <f>IF(Master!D1907&lt;'OHL indexes'!E1905,1,"")</f>
        <v/>
      </c>
      <c r="N1905" t="str">
        <f>IF(Master!D1907&gt;'OHL indexes'!D1905,1,"")</f>
        <v/>
      </c>
    </row>
    <row r="1906" spans="1:14" x14ac:dyDescent="0.25">
      <c r="A1906" s="1">
        <v>40828</v>
      </c>
      <c r="B1906">
        <v>17601.96</v>
      </c>
      <c r="C1906" s="12">
        <v>18477.87</v>
      </c>
      <c r="D1906">
        <v>18498.73</v>
      </c>
      <c r="E1906" s="12">
        <v>17212.650000000001</v>
      </c>
      <c r="G1906">
        <f t="shared" si="174"/>
        <v>4.9762071951078068E-2</v>
      </c>
      <c r="H1906">
        <f t="shared" si="175"/>
        <v>5.0947167247283875E-2</v>
      </c>
      <c r="I1906">
        <f t="shared" si="176"/>
        <v>-2.2117423286951987E-2</v>
      </c>
      <c r="J1906" t="str">
        <f t="shared" si="177"/>
        <v/>
      </c>
      <c r="K1906" t="str">
        <f t="shared" si="178"/>
        <v/>
      </c>
      <c r="L1906" t="str">
        <f t="shared" si="179"/>
        <v/>
      </c>
      <c r="M1906" t="str">
        <f>IF(Master!D1908&lt;'OHL indexes'!E1906,1,"")</f>
        <v/>
      </c>
      <c r="N1906" t="str">
        <f>IF(Master!D1908&gt;'OHL indexes'!D1906,1,"")</f>
        <v/>
      </c>
    </row>
    <row r="1907" spans="1:14" x14ac:dyDescent="0.25">
      <c r="A1907" s="1">
        <v>40829</v>
      </c>
      <c r="B1907">
        <v>17473.89</v>
      </c>
      <c r="C1907" s="12">
        <v>17780.150000000001</v>
      </c>
      <c r="D1907">
        <v>18270.18</v>
      </c>
      <c r="E1907" s="12">
        <v>17401.490000000002</v>
      </c>
      <c r="G1907">
        <f t="shared" si="174"/>
        <v>1.7526721296746262E-2</v>
      </c>
      <c r="H1907">
        <f t="shared" si="175"/>
        <v>4.5570276566923695E-2</v>
      </c>
      <c r="I1907">
        <f t="shared" si="176"/>
        <v>-4.1433246975914884E-3</v>
      </c>
      <c r="J1907" t="str">
        <f t="shared" si="177"/>
        <v/>
      </c>
      <c r="K1907" t="str">
        <f t="shared" si="178"/>
        <v/>
      </c>
      <c r="L1907" t="str">
        <f t="shared" si="179"/>
        <v/>
      </c>
      <c r="M1907" t="str">
        <f>IF(Master!D1909&lt;'OHL indexes'!E1907,1,"")</f>
        <v/>
      </c>
      <c r="N1907" t="str">
        <f>IF(Master!D1909&gt;'OHL indexes'!D1907,1,"")</f>
        <v/>
      </c>
    </row>
    <row r="1908" spans="1:14" x14ac:dyDescent="0.25">
      <c r="A1908" s="1">
        <v>40830</v>
      </c>
      <c r="B1908">
        <v>16400.43</v>
      </c>
      <c r="C1908" s="12">
        <v>17218.77</v>
      </c>
      <c r="D1908">
        <v>17227.689999999999</v>
      </c>
      <c r="E1908" s="12">
        <v>16396.240000000002</v>
      </c>
      <c r="G1908">
        <f t="shared" si="174"/>
        <v>4.9897472200423953E-2</v>
      </c>
      <c r="H1908">
        <f t="shared" si="175"/>
        <v>5.0441360378965516E-2</v>
      </c>
      <c r="I1908">
        <f t="shared" si="176"/>
        <v>-2.5548110628803578E-4</v>
      </c>
      <c r="J1908" t="str">
        <f t="shared" si="177"/>
        <v/>
      </c>
      <c r="K1908" t="str">
        <f t="shared" si="178"/>
        <v/>
      </c>
      <c r="L1908" t="str">
        <f t="shared" si="179"/>
        <v/>
      </c>
      <c r="M1908" t="str">
        <f>IF(Master!D1910&lt;'OHL indexes'!E1908,1,"")</f>
        <v/>
      </c>
      <c r="N1908" t="str">
        <f>IF(Master!D1910&gt;'OHL indexes'!D1908,1,"")</f>
        <v/>
      </c>
    </row>
    <row r="1909" spans="1:14" x14ac:dyDescent="0.25">
      <c r="A1909" s="1">
        <v>40833</v>
      </c>
      <c r="B1909">
        <v>18456.78</v>
      </c>
      <c r="C1909" s="12">
        <v>16542.73</v>
      </c>
      <c r="D1909">
        <v>18487.45</v>
      </c>
      <c r="E1909" s="12">
        <v>16325.1</v>
      </c>
      <c r="G1909">
        <f t="shared" si="174"/>
        <v>-0.10370443815226704</v>
      </c>
      <c r="H1909">
        <f t="shared" si="175"/>
        <v>1.6617199749904277E-3</v>
      </c>
      <c r="I1909">
        <f t="shared" si="176"/>
        <v>-0.11549576903446857</v>
      </c>
      <c r="J1909" t="str">
        <f t="shared" si="177"/>
        <v/>
      </c>
      <c r="K1909" t="str">
        <f t="shared" si="178"/>
        <v/>
      </c>
      <c r="L1909" t="str">
        <f t="shared" si="179"/>
        <v/>
      </c>
      <c r="M1909" t="str">
        <f>IF(Master!D1911&lt;'OHL indexes'!E1909,1,"")</f>
        <v/>
      </c>
      <c r="N1909" t="str">
        <f>IF(Master!D1911&gt;'OHL indexes'!D1909,1,"")</f>
        <v/>
      </c>
    </row>
    <row r="1910" spans="1:14" x14ac:dyDescent="0.25">
      <c r="A1910" s="1">
        <v>40834</v>
      </c>
      <c r="B1910">
        <v>17363.79</v>
      </c>
      <c r="C1910" s="12">
        <v>18634.29</v>
      </c>
      <c r="D1910">
        <v>18905.45</v>
      </c>
      <c r="E1910" s="12">
        <v>16923.490000000002</v>
      </c>
      <c r="G1910">
        <f t="shared" si="174"/>
        <v>7.3169509651982656E-2</v>
      </c>
      <c r="H1910">
        <f t="shared" si="175"/>
        <v>8.878591597802088E-2</v>
      </c>
      <c r="I1910">
        <f t="shared" si="176"/>
        <v>-2.535736725680271E-2</v>
      </c>
      <c r="J1910" t="str">
        <f t="shared" si="177"/>
        <v/>
      </c>
      <c r="K1910" t="str">
        <f t="shared" si="178"/>
        <v/>
      </c>
      <c r="L1910" t="str">
        <f t="shared" si="179"/>
        <v/>
      </c>
      <c r="M1910" t="str">
        <f>IF(Master!D1912&lt;'OHL indexes'!E1910,1,"")</f>
        <v/>
      </c>
      <c r="N1910" t="str">
        <f>IF(Master!D1912&gt;'OHL indexes'!D1910,1,"")</f>
        <v/>
      </c>
    </row>
    <row r="1911" spans="1:14" x14ac:dyDescent="0.25">
      <c r="A1911" s="1">
        <v>40835</v>
      </c>
      <c r="B1911">
        <v>18960.150000000001</v>
      </c>
      <c r="C1911" s="12">
        <v>17503.82</v>
      </c>
      <c r="D1911">
        <v>19072.16</v>
      </c>
      <c r="E1911" s="12">
        <v>17195.75</v>
      </c>
      <c r="G1911">
        <f t="shared" si="174"/>
        <v>-7.6810046334021664E-2</v>
      </c>
      <c r="H1911">
        <f t="shared" si="175"/>
        <v>5.907653684174452E-3</v>
      </c>
      <c r="I1911">
        <f t="shared" si="176"/>
        <v>-9.3058335508949153E-2</v>
      </c>
      <c r="J1911" t="str">
        <f t="shared" si="177"/>
        <v/>
      </c>
      <c r="K1911" t="str">
        <f t="shared" si="178"/>
        <v/>
      </c>
      <c r="L1911" t="str">
        <f t="shared" si="179"/>
        <v/>
      </c>
      <c r="M1911" t="str">
        <f>IF(Master!D1913&lt;'OHL indexes'!E1911,1,"")</f>
        <v/>
      </c>
      <c r="N1911" t="str">
        <f>IF(Master!D1913&gt;'OHL indexes'!D1911,1,"")</f>
        <v/>
      </c>
    </row>
    <row r="1912" spans="1:14" x14ac:dyDescent="0.25">
      <c r="A1912" s="1">
        <v>40836</v>
      </c>
      <c r="B1912">
        <v>19093.650000000001</v>
      </c>
      <c r="C1912" s="12">
        <v>18559.7</v>
      </c>
      <c r="D1912">
        <v>19683.77</v>
      </c>
      <c r="E1912" s="12">
        <v>18464.16</v>
      </c>
      <c r="G1912">
        <f t="shared" si="174"/>
        <v>-2.7964794578302254E-2</v>
      </c>
      <c r="H1912">
        <f t="shared" si="175"/>
        <v>3.0906610312852578E-2</v>
      </c>
      <c r="I1912">
        <f t="shared" si="176"/>
        <v>-3.2968552372123816E-2</v>
      </c>
      <c r="J1912" t="str">
        <f t="shared" si="177"/>
        <v/>
      </c>
      <c r="K1912" t="str">
        <f t="shared" si="178"/>
        <v/>
      </c>
      <c r="L1912" t="str">
        <f t="shared" si="179"/>
        <v/>
      </c>
      <c r="M1912" t="str">
        <f>IF(Master!D1914&lt;'OHL indexes'!E1912,1,"")</f>
        <v/>
      </c>
      <c r="N1912" t="str">
        <f>IF(Master!D1914&gt;'OHL indexes'!D1912,1,"")</f>
        <v/>
      </c>
    </row>
    <row r="1913" spans="1:14" x14ac:dyDescent="0.25">
      <c r="A1913" s="1">
        <v>40837</v>
      </c>
      <c r="B1913">
        <v>17736.89</v>
      </c>
      <c r="C1913" s="12">
        <v>18413.849999999999</v>
      </c>
      <c r="D1913">
        <v>18501.29</v>
      </c>
      <c r="E1913" s="12">
        <v>17680.45</v>
      </c>
      <c r="G1913">
        <f t="shared" si="174"/>
        <v>3.8166781211362188E-2</v>
      </c>
      <c r="H1913">
        <f t="shared" si="175"/>
        <v>4.3096619531383551E-2</v>
      </c>
      <c r="I1913">
        <f t="shared" si="176"/>
        <v>-3.1820685588058728E-3</v>
      </c>
      <c r="J1913" t="str">
        <f t="shared" si="177"/>
        <v/>
      </c>
      <c r="K1913" t="str">
        <f t="shared" si="178"/>
        <v/>
      </c>
      <c r="L1913" t="str">
        <f t="shared" si="179"/>
        <v/>
      </c>
      <c r="M1913" t="str">
        <f>IF(Master!D1915&lt;'OHL indexes'!E1913,1,"")</f>
        <v/>
      </c>
      <c r="N1913" t="str">
        <f>IF(Master!D1915&gt;'OHL indexes'!D1913,1,"")</f>
        <v/>
      </c>
    </row>
    <row r="1914" spans="1:14" x14ac:dyDescent="0.25">
      <c r="A1914" s="1">
        <v>40840</v>
      </c>
      <c r="B1914">
        <v>16749.98</v>
      </c>
      <c r="C1914" s="12">
        <v>17780.72</v>
      </c>
      <c r="D1914">
        <v>17837.28</v>
      </c>
      <c r="E1914" s="12">
        <v>16712.32</v>
      </c>
      <c r="G1914">
        <f t="shared" si="174"/>
        <v>6.1536789894674593E-2</v>
      </c>
      <c r="H1914">
        <f t="shared" si="175"/>
        <v>6.491351034449E-2</v>
      </c>
      <c r="I1914">
        <f t="shared" si="176"/>
        <v>-2.2483608935652821E-3</v>
      </c>
      <c r="J1914" t="str">
        <f t="shared" si="177"/>
        <v/>
      </c>
      <c r="K1914" t="str">
        <f t="shared" si="178"/>
        <v/>
      </c>
      <c r="L1914" t="str">
        <f t="shared" si="179"/>
        <v/>
      </c>
      <c r="M1914" t="str">
        <f>IF(Master!D1916&lt;'OHL indexes'!E1914,1,"")</f>
        <v/>
      </c>
      <c r="N1914" t="str">
        <f>IF(Master!D1916&gt;'OHL indexes'!D1914,1,"")</f>
        <v/>
      </c>
    </row>
    <row r="1915" spans="1:14" x14ac:dyDescent="0.25">
      <c r="A1915" s="1">
        <v>40841</v>
      </c>
      <c r="B1915">
        <v>18109.47</v>
      </c>
      <c r="C1915" s="12">
        <v>16597.04</v>
      </c>
      <c r="D1915">
        <v>18143.45</v>
      </c>
      <c r="E1915" s="12">
        <v>16591.37</v>
      </c>
      <c r="G1915">
        <f t="shared" si="174"/>
        <v>-8.3515972582300924E-2</v>
      </c>
      <c r="H1915">
        <f t="shared" si="175"/>
        <v>1.8763663431342614E-3</v>
      </c>
      <c r="I1915">
        <f t="shared" si="176"/>
        <v>-8.3829068437673904E-2</v>
      </c>
      <c r="J1915" t="str">
        <f t="shared" si="177"/>
        <v/>
      </c>
      <c r="K1915" t="str">
        <f t="shared" si="178"/>
        <v/>
      </c>
      <c r="L1915" t="str">
        <f t="shared" si="179"/>
        <v/>
      </c>
      <c r="M1915" t="str">
        <f>IF(Master!D1917&lt;'OHL indexes'!E1915,1,"")</f>
        <v/>
      </c>
      <c r="N1915" t="str">
        <f>IF(Master!D1917&gt;'OHL indexes'!D1915,1,"")</f>
        <v/>
      </c>
    </row>
    <row r="1916" spans="1:14" x14ac:dyDescent="0.25">
      <c r="A1916" s="1">
        <v>40842</v>
      </c>
      <c r="B1916">
        <v>17150.37</v>
      </c>
      <c r="C1916" s="12">
        <v>17680.36</v>
      </c>
      <c r="D1916">
        <v>18514.43</v>
      </c>
      <c r="E1916" s="12">
        <v>17050.89</v>
      </c>
      <c r="G1916">
        <f t="shared" si="174"/>
        <v>3.090254029504913E-2</v>
      </c>
      <c r="H1916">
        <f t="shared" si="175"/>
        <v>7.9535310316920294E-2</v>
      </c>
      <c r="I1916">
        <f t="shared" si="176"/>
        <v>-5.8004579493037278E-3</v>
      </c>
      <c r="J1916" t="str">
        <f t="shared" si="177"/>
        <v/>
      </c>
      <c r="K1916" t="str">
        <f t="shared" si="178"/>
        <v/>
      </c>
      <c r="L1916" t="str">
        <f t="shared" si="179"/>
        <v/>
      </c>
      <c r="M1916" t="str">
        <f>IF(Master!D1918&lt;'OHL indexes'!E1916,1,"")</f>
        <v/>
      </c>
      <c r="N1916" t="str">
        <f>IF(Master!D1918&gt;'OHL indexes'!D1916,1,"")</f>
        <v/>
      </c>
    </row>
    <row r="1917" spans="1:14" x14ac:dyDescent="0.25">
      <c r="A1917" s="1">
        <v>40843</v>
      </c>
      <c r="B1917">
        <v>14854.93</v>
      </c>
      <c r="C1917" s="12">
        <v>15965.62</v>
      </c>
      <c r="D1917">
        <v>15999.8</v>
      </c>
      <c r="E1917" s="12">
        <v>14741</v>
      </c>
      <c r="G1917">
        <f t="shared" si="174"/>
        <v>7.4769117054068968E-2</v>
      </c>
      <c r="H1917">
        <f t="shared" si="175"/>
        <v>7.707003668142498E-2</v>
      </c>
      <c r="I1917">
        <f t="shared" si="176"/>
        <v>-7.6695076987909339E-3</v>
      </c>
      <c r="J1917" t="str">
        <f t="shared" si="177"/>
        <v/>
      </c>
      <c r="K1917" t="str">
        <f t="shared" si="178"/>
        <v/>
      </c>
      <c r="L1917" t="str">
        <f t="shared" si="179"/>
        <v/>
      </c>
      <c r="M1917" t="str">
        <f>IF(Master!D1919&lt;'OHL indexes'!E1917,1,"")</f>
        <v/>
      </c>
      <c r="N1917" t="str">
        <f>IF(Master!D1919&gt;'OHL indexes'!D1917,1,"")</f>
        <v/>
      </c>
    </row>
    <row r="1918" spans="1:14" x14ac:dyDescent="0.25">
      <c r="A1918" s="1">
        <v>40844</v>
      </c>
      <c r="B1918">
        <v>14823.59</v>
      </c>
      <c r="C1918" s="12">
        <v>15185.55</v>
      </c>
      <c r="D1918">
        <v>15326.63</v>
      </c>
      <c r="E1918" s="12">
        <v>14663.97</v>
      </c>
      <c r="G1918">
        <f t="shared" si="174"/>
        <v>2.4417836704873741E-2</v>
      </c>
      <c r="H1918">
        <f t="shared" si="175"/>
        <v>3.3935099392252477E-2</v>
      </c>
      <c r="I1918">
        <f t="shared" si="176"/>
        <v>-1.0767971861067482E-2</v>
      </c>
      <c r="J1918" t="str">
        <f t="shared" si="177"/>
        <v/>
      </c>
      <c r="K1918" t="str">
        <f t="shared" si="178"/>
        <v/>
      </c>
      <c r="L1918" t="str">
        <f t="shared" si="179"/>
        <v/>
      </c>
      <c r="M1918" t="str">
        <f>IF(Master!D1920&lt;'OHL indexes'!E1918,1,"")</f>
        <v/>
      </c>
      <c r="N1918" t="str">
        <f>IF(Master!D1920&gt;'OHL indexes'!D1918,1,"")</f>
        <v/>
      </c>
    </row>
    <row r="1919" spans="1:14" x14ac:dyDescent="0.25">
      <c r="A1919" s="1">
        <v>40847</v>
      </c>
      <c r="B1919">
        <v>16695.830000000002</v>
      </c>
      <c r="C1919" s="12">
        <v>15080.45</v>
      </c>
      <c r="D1919">
        <v>16764.3</v>
      </c>
      <c r="E1919" s="12">
        <v>15080.45</v>
      </c>
      <c r="G1919">
        <f t="shared" si="174"/>
        <v>-9.6753500724432451E-2</v>
      </c>
      <c r="H1919">
        <f t="shared" si="175"/>
        <v>4.1010240281553756E-3</v>
      </c>
      <c r="I1919">
        <f t="shared" si="176"/>
        <v>-9.6753500724432451E-2</v>
      </c>
      <c r="J1919" t="str">
        <f t="shared" si="177"/>
        <v/>
      </c>
      <c r="K1919" t="str">
        <f t="shared" si="178"/>
        <v/>
      </c>
      <c r="L1919" t="str">
        <f t="shared" si="179"/>
        <v/>
      </c>
      <c r="M1919" t="str">
        <f>IF(Master!D1921&lt;'OHL indexes'!E1919,1,"")</f>
        <v/>
      </c>
      <c r="N1919" t="str">
        <f>IF(Master!D1921&gt;'OHL indexes'!D1919,1,"")</f>
        <v/>
      </c>
    </row>
    <row r="1920" spans="1:14" x14ac:dyDescent="0.25">
      <c r="A1920" s="1">
        <v>40848</v>
      </c>
      <c r="B1920">
        <v>18741.13</v>
      </c>
      <c r="C1920" s="12">
        <v>17674.82</v>
      </c>
      <c r="D1920">
        <v>19307.91</v>
      </c>
      <c r="E1920" s="12">
        <v>17674.82</v>
      </c>
      <c r="G1920">
        <f t="shared" si="174"/>
        <v>-5.6896782637973375E-2</v>
      </c>
      <c r="H1920">
        <f t="shared" si="175"/>
        <v>3.0242573420065755E-2</v>
      </c>
      <c r="I1920">
        <f t="shared" si="176"/>
        <v>-5.6896782637973375E-2</v>
      </c>
      <c r="J1920" t="str">
        <f t="shared" si="177"/>
        <v/>
      </c>
      <c r="K1920" t="str">
        <f t="shared" si="178"/>
        <v/>
      </c>
      <c r="L1920" t="str">
        <f t="shared" si="179"/>
        <v/>
      </c>
      <c r="M1920" t="str">
        <f>IF(Master!D1922&lt;'OHL indexes'!E1920,1,"")</f>
        <v/>
      </c>
      <c r="N1920" t="str">
        <f>IF(Master!D1922&gt;'OHL indexes'!D1920,1,"")</f>
        <v/>
      </c>
    </row>
    <row r="1921" spans="1:14" x14ac:dyDescent="0.25">
      <c r="A1921" s="1">
        <v>40849</v>
      </c>
      <c r="B1921">
        <v>18137.509999999998</v>
      </c>
      <c r="C1921" s="12">
        <v>18482.43</v>
      </c>
      <c r="D1921">
        <v>18827.36</v>
      </c>
      <c r="E1921" s="12">
        <v>17950.669999999998</v>
      </c>
      <c r="G1921">
        <f t="shared" si="174"/>
        <v>1.9016943340072645E-2</v>
      </c>
      <c r="H1921">
        <f t="shared" si="175"/>
        <v>3.8034438023742068E-2</v>
      </c>
      <c r="I1921">
        <f t="shared" si="176"/>
        <v>-1.0301303762203284E-2</v>
      </c>
      <c r="J1921" t="str">
        <f t="shared" si="177"/>
        <v/>
      </c>
      <c r="K1921" t="str">
        <f t="shared" si="178"/>
        <v/>
      </c>
      <c r="L1921" t="str">
        <f t="shared" si="179"/>
        <v/>
      </c>
      <c r="M1921" t="str">
        <f>IF(Master!D1923&lt;'OHL indexes'!E1921,1,"")</f>
        <v/>
      </c>
      <c r="N1921" t="str">
        <f>IF(Master!D1923&gt;'OHL indexes'!D1921,1,"")</f>
        <v/>
      </c>
    </row>
    <row r="1922" spans="1:14" x14ac:dyDescent="0.25">
      <c r="A1922" s="1">
        <v>40850</v>
      </c>
      <c r="B1922">
        <v>17318.2</v>
      </c>
      <c r="C1922" s="12">
        <v>18046.63</v>
      </c>
      <c r="D1922">
        <v>18789.5</v>
      </c>
      <c r="E1922" s="12">
        <v>17221.55</v>
      </c>
      <c r="G1922">
        <f t="shared" si="174"/>
        <v>4.2061530644062373E-2</v>
      </c>
      <c r="H1922">
        <f t="shared" si="175"/>
        <v>8.4956866187017033E-2</v>
      </c>
      <c r="I1922">
        <f t="shared" si="176"/>
        <v>-5.5808340358698416E-3</v>
      </c>
      <c r="J1922" t="str">
        <f t="shared" si="177"/>
        <v/>
      </c>
      <c r="K1922" t="str">
        <f t="shared" si="178"/>
        <v/>
      </c>
      <c r="L1922" t="str">
        <f t="shared" si="179"/>
        <v/>
      </c>
      <c r="M1922" t="str">
        <f>IF(Master!D1924&lt;'OHL indexes'!E1922,1,"")</f>
        <v/>
      </c>
      <c r="N1922" t="str">
        <f>IF(Master!D1924&gt;'OHL indexes'!D1922,1,"")</f>
        <v/>
      </c>
    </row>
    <row r="1923" spans="1:14" x14ac:dyDescent="0.25">
      <c r="A1923" s="1">
        <v>40851</v>
      </c>
      <c r="B1923">
        <v>17630.66</v>
      </c>
      <c r="C1923" s="12">
        <v>17572.79</v>
      </c>
      <c r="D1923">
        <v>18301.86</v>
      </c>
      <c r="E1923" s="12">
        <v>17145.77</v>
      </c>
      <c r="G1923">
        <f t="shared" si="174"/>
        <v>-3.282350178609228E-3</v>
      </c>
      <c r="H1923">
        <f t="shared" si="175"/>
        <v>3.8070043889451677E-2</v>
      </c>
      <c r="I1923">
        <f t="shared" si="176"/>
        <v>-2.7502657302676092E-2</v>
      </c>
      <c r="J1923" t="str">
        <f t="shared" si="177"/>
        <v/>
      </c>
      <c r="K1923" t="str">
        <f t="shared" si="178"/>
        <v/>
      </c>
      <c r="L1923" t="str">
        <f t="shared" si="179"/>
        <v/>
      </c>
      <c r="M1923" t="str">
        <f>IF(Master!D1925&lt;'OHL indexes'!E1923,1,"")</f>
        <v/>
      </c>
      <c r="N1923" t="str">
        <f>IF(Master!D1925&gt;'OHL indexes'!D1923,1,"")</f>
        <v/>
      </c>
    </row>
    <row r="1924" spans="1:14" x14ac:dyDescent="0.25">
      <c r="A1924" s="1">
        <v>40854</v>
      </c>
      <c r="B1924">
        <v>17532.060000000001</v>
      </c>
      <c r="C1924" s="12">
        <v>17668.37</v>
      </c>
      <c r="D1924">
        <v>18213.66</v>
      </c>
      <c r="E1924" s="12">
        <v>17424.72</v>
      </c>
      <c r="G1924">
        <f t="shared" si="174"/>
        <v>7.774899241731914E-3</v>
      </c>
      <c r="H1924">
        <f t="shared" si="175"/>
        <v>3.8877348126802991E-2</v>
      </c>
      <c r="I1924">
        <f t="shared" si="176"/>
        <v>-6.1224978696171606E-3</v>
      </c>
      <c r="J1924" t="str">
        <f t="shared" si="177"/>
        <v/>
      </c>
      <c r="K1924" t="str">
        <f t="shared" si="178"/>
        <v/>
      </c>
      <c r="L1924" t="str">
        <f t="shared" si="179"/>
        <v/>
      </c>
      <c r="M1924" t="str">
        <f>IF(Master!D1926&lt;'OHL indexes'!E1924,1,"")</f>
        <v/>
      </c>
      <c r="N1924" t="str">
        <f>IF(Master!D1926&gt;'OHL indexes'!D1924,1,"")</f>
        <v/>
      </c>
    </row>
    <row r="1925" spans="1:14" x14ac:dyDescent="0.25">
      <c r="A1925" s="1">
        <v>40855</v>
      </c>
      <c r="B1925">
        <v>16578.57</v>
      </c>
      <c r="C1925" s="12">
        <v>17191.939999999999</v>
      </c>
      <c r="D1925">
        <v>17779.150000000001</v>
      </c>
      <c r="E1925" s="12">
        <v>16540.78</v>
      </c>
      <c r="G1925">
        <f t="shared" si="174"/>
        <v>3.6997762774473308E-2</v>
      </c>
      <c r="H1925">
        <f t="shared" si="175"/>
        <v>7.2417584870106522E-2</v>
      </c>
      <c r="I1925">
        <f t="shared" si="176"/>
        <v>-2.2794487099913052E-3</v>
      </c>
      <c r="J1925" t="str">
        <f t="shared" si="177"/>
        <v/>
      </c>
      <c r="K1925" t="str">
        <f t="shared" si="178"/>
        <v/>
      </c>
      <c r="L1925" t="str">
        <f t="shared" si="179"/>
        <v/>
      </c>
      <c r="M1925" t="str">
        <f>IF(Master!D1927&lt;'OHL indexes'!E1925,1,"")</f>
        <v/>
      </c>
      <c r="N1925" t="str">
        <f>IF(Master!D1927&gt;'OHL indexes'!D1925,1,"")</f>
        <v/>
      </c>
    </row>
    <row r="1926" spans="1:14" x14ac:dyDescent="0.25">
      <c r="A1926" s="1">
        <v>40856</v>
      </c>
      <c r="B1926">
        <v>19903.02</v>
      </c>
      <c r="C1926" s="12">
        <v>17902.53</v>
      </c>
      <c r="D1926">
        <v>19990.310000000001</v>
      </c>
      <c r="E1926" s="12">
        <v>17706.12</v>
      </c>
      <c r="G1926">
        <f t="shared" si="174"/>
        <v>-0.1005118821163824</v>
      </c>
      <c r="H1926">
        <f t="shared" si="175"/>
        <v>4.3857665821569469E-3</v>
      </c>
      <c r="I1926">
        <f t="shared" si="176"/>
        <v>-0.11038023375347061</v>
      </c>
      <c r="J1926" t="str">
        <f t="shared" si="177"/>
        <v/>
      </c>
      <c r="K1926" t="str">
        <f t="shared" si="178"/>
        <v/>
      </c>
      <c r="L1926" t="str">
        <f t="shared" si="179"/>
        <v/>
      </c>
      <c r="M1926" t="str">
        <f>IF(Master!D1928&lt;'OHL indexes'!E1926,1,"")</f>
        <v/>
      </c>
      <c r="N1926" t="str">
        <f>IF(Master!D1928&gt;'OHL indexes'!D1926,1,"")</f>
        <v/>
      </c>
    </row>
    <row r="1927" spans="1:14" x14ac:dyDescent="0.25">
      <c r="A1927" s="1">
        <v>40857</v>
      </c>
      <c r="B1927">
        <v>18640.45</v>
      </c>
      <c r="C1927" s="12">
        <v>18821.650000000001</v>
      </c>
      <c r="D1927">
        <v>19675.060000000001</v>
      </c>
      <c r="E1927" s="12">
        <v>18453.400000000001</v>
      </c>
      <c r="G1927">
        <f t="shared" ref="G1927:G1990" si="180">C1927/$B1927-1</f>
        <v>9.7207953670646052E-3</v>
      </c>
      <c r="H1927">
        <f t="shared" ref="H1927:H1990" si="181">D1927/$B1927-1</f>
        <v>5.5503488381450028E-2</v>
      </c>
      <c r="I1927">
        <f t="shared" ref="I1927:I1990" si="182">E1927/$B1927-1</f>
        <v>-1.0034628992325767E-2</v>
      </c>
      <c r="J1927" t="str">
        <f t="shared" ref="J1927:J1990" si="183">IF(C1927&lt;E1927,1,"")</f>
        <v/>
      </c>
      <c r="K1927" t="str">
        <f t="shared" ref="K1927:K1990" si="184">IF(C1928&gt;D1928,1,"")</f>
        <v/>
      </c>
      <c r="L1927" t="str">
        <f t="shared" ref="L1927:L1990" si="185">IF(E1928&gt;D1928,1,"")</f>
        <v/>
      </c>
      <c r="M1927" t="str">
        <f>IF(Master!D1929&lt;'OHL indexes'!E1927,1,"")</f>
        <v/>
      </c>
      <c r="N1927" t="str">
        <f>IF(Master!D1929&gt;'OHL indexes'!D1927,1,"")</f>
        <v/>
      </c>
    </row>
    <row r="1928" spans="1:14" x14ac:dyDescent="0.25">
      <c r="A1928" s="1">
        <v>40858</v>
      </c>
      <c r="B1928">
        <v>17812.28</v>
      </c>
      <c r="C1928" s="12">
        <v>18149.41</v>
      </c>
      <c r="D1928">
        <v>18153.810000000001</v>
      </c>
      <c r="E1928" s="12">
        <v>17535.240000000002</v>
      </c>
      <c r="G1928">
        <f t="shared" si="180"/>
        <v>1.892683025418429E-2</v>
      </c>
      <c r="H1928">
        <f t="shared" si="181"/>
        <v>1.9173850848964946E-2</v>
      </c>
      <c r="I1928">
        <f t="shared" si="182"/>
        <v>-1.5553314904099724E-2</v>
      </c>
      <c r="J1928" t="str">
        <f t="shared" si="183"/>
        <v/>
      </c>
      <c r="K1928" t="str">
        <f t="shared" si="184"/>
        <v/>
      </c>
      <c r="L1928" t="str">
        <f t="shared" si="185"/>
        <v/>
      </c>
      <c r="M1928" t="str">
        <f>IF(Master!D1930&lt;'OHL indexes'!E1928,1,"")</f>
        <v/>
      </c>
      <c r="N1928" t="str">
        <f>IF(Master!D1930&gt;'OHL indexes'!D1928,1,"")</f>
        <v/>
      </c>
    </row>
    <row r="1929" spans="1:14" x14ac:dyDescent="0.25">
      <c r="A1929" s="1">
        <v>40861</v>
      </c>
      <c r="B1929">
        <v>18144.21</v>
      </c>
      <c r="C1929" s="12">
        <v>18111.89</v>
      </c>
      <c r="D1929">
        <v>18568.95</v>
      </c>
      <c r="E1929" s="12">
        <v>17956.21</v>
      </c>
      <c r="G1929">
        <f t="shared" si="180"/>
        <v>-1.7812844979196996E-3</v>
      </c>
      <c r="H1929">
        <f t="shared" si="181"/>
        <v>2.3409120595495825E-2</v>
      </c>
      <c r="I1929">
        <f t="shared" si="182"/>
        <v>-1.0361432104236012E-2</v>
      </c>
      <c r="J1929" t="str">
        <f t="shared" si="183"/>
        <v/>
      </c>
      <c r="K1929" t="str">
        <f t="shared" si="184"/>
        <v/>
      </c>
      <c r="L1929" t="str">
        <f t="shared" si="185"/>
        <v/>
      </c>
      <c r="M1929" t="str">
        <f>IF(Master!D1931&lt;'OHL indexes'!E1929,1,"")</f>
        <v/>
      </c>
      <c r="N1929" t="str">
        <f>IF(Master!D1931&gt;'OHL indexes'!D1929,1,"")</f>
        <v/>
      </c>
    </row>
    <row r="1930" spans="1:14" x14ac:dyDescent="0.25">
      <c r="A1930" s="1">
        <v>40862</v>
      </c>
      <c r="B1930">
        <v>18114.78</v>
      </c>
      <c r="C1930" s="12">
        <v>18740.330000000002</v>
      </c>
      <c r="D1930">
        <v>18881.64</v>
      </c>
      <c r="E1930" s="12">
        <v>17864.55</v>
      </c>
      <c r="G1930">
        <f t="shared" si="180"/>
        <v>3.4532575057494741E-2</v>
      </c>
      <c r="H1930">
        <f t="shared" si="181"/>
        <v>4.2333387432803571E-2</v>
      </c>
      <c r="I1930">
        <f t="shared" si="182"/>
        <v>-1.3813582058407547E-2</v>
      </c>
      <c r="J1930" t="str">
        <f t="shared" si="183"/>
        <v/>
      </c>
      <c r="K1930" t="str">
        <f t="shared" si="184"/>
        <v/>
      </c>
      <c r="L1930" t="str">
        <f t="shared" si="185"/>
        <v/>
      </c>
      <c r="M1930" t="str">
        <f>IF(Master!D1932&lt;'OHL indexes'!E1930,1,"")</f>
        <v/>
      </c>
      <c r="N1930" t="str">
        <f>IF(Master!D1932&gt;'OHL indexes'!D1930,1,"")</f>
        <v/>
      </c>
    </row>
    <row r="1931" spans="1:14" x14ac:dyDescent="0.25">
      <c r="A1931" s="1">
        <v>40863</v>
      </c>
      <c r="B1931">
        <v>19265.400000000001</v>
      </c>
      <c r="C1931" s="12">
        <v>18498.32</v>
      </c>
      <c r="D1931">
        <v>19294.900000000001</v>
      </c>
      <c r="E1931" s="12">
        <v>17925.96</v>
      </c>
      <c r="G1931">
        <f t="shared" si="180"/>
        <v>-3.9816458521494624E-2</v>
      </c>
      <c r="H1931">
        <f t="shared" si="181"/>
        <v>1.5312425384368389E-3</v>
      </c>
      <c r="I1931">
        <f t="shared" si="182"/>
        <v>-6.9525678158771753E-2</v>
      </c>
      <c r="J1931" t="str">
        <f t="shared" si="183"/>
        <v/>
      </c>
      <c r="K1931" t="str">
        <f t="shared" si="184"/>
        <v/>
      </c>
      <c r="L1931" t="str">
        <f t="shared" si="185"/>
        <v/>
      </c>
      <c r="M1931" t="str">
        <f>IF(Master!D1933&lt;'OHL indexes'!E1931,1,"")</f>
        <v/>
      </c>
      <c r="N1931" t="str">
        <f>IF(Master!D1933&gt;'OHL indexes'!D1931,1,"")</f>
        <v/>
      </c>
    </row>
    <row r="1932" spans="1:14" x14ac:dyDescent="0.25">
      <c r="A1932" s="1">
        <v>40864</v>
      </c>
      <c r="B1932">
        <v>19912.46</v>
      </c>
      <c r="C1932" s="12">
        <v>19154.900000000001</v>
      </c>
      <c r="D1932">
        <v>20209.580000000002</v>
      </c>
      <c r="E1932" s="12">
        <v>18828.3</v>
      </c>
      <c r="G1932">
        <f t="shared" si="180"/>
        <v>-3.8044520867838383E-2</v>
      </c>
      <c r="H1932">
        <f t="shared" si="181"/>
        <v>1.492131057639301E-2</v>
      </c>
      <c r="I1932">
        <f t="shared" si="182"/>
        <v>-5.4446311505459422E-2</v>
      </c>
      <c r="J1932" t="str">
        <f t="shared" si="183"/>
        <v/>
      </c>
      <c r="K1932" t="str">
        <f t="shared" si="184"/>
        <v/>
      </c>
      <c r="L1932" t="str">
        <f t="shared" si="185"/>
        <v/>
      </c>
      <c r="M1932" t="str">
        <f>IF(Master!D1934&lt;'OHL indexes'!E1932,1,"")</f>
        <v/>
      </c>
      <c r="N1932" t="str">
        <f>IF(Master!D1934&gt;'OHL indexes'!D1932,1,"")</f>
        <v/>
      </c>
    </row>
    <row r="1933" spans="1:14" x14ac:dyDescent="0.25">
      <c r="A1933" s="1">
        <v>40865</v>
      </c>
      <c r="B1933">
        <v>19112.830000000002</v>
      </c>
      <c r="C1933" s="12">
        <v>19321.32</v>
      </c>
      <c r="D1933">
        <v>19833.97</v>
      </c>
      <c r="E1933" s="12">
        <v>19078.48</v>
      </c>
      <c r="G1933">
        <f t="shared" si="180"/>
        <v>1.0908379345183183E-2</v>
      </c>
      <c r="H1933">
        <f t="shared" si="181"/>
        <v>3.7730676200227853E-2</v>
      </c>
      <c r="I1933">
        <f t="shared" si="182"/>
        <v>-1.7972220754332024E-3</v>
      </c>
      <c r="J1933" t="str">
        <f t="shared" si="183"/>
        <v/>
      </c>
      <c r="K1933" t="str">
        <f t="shared" si="184"/>
        <v/>
      </c>
      <c r="L1933" t="str">
        <f t="shared" si="185"/>
        <v/>
      </c>
      <c r="M1933" t="str">
        <f>IF(Master!D1935&lt;'OHL indexes'!E1933,1,"")</f>
        <v/>
      </c>
      <c r="N1933" t="str">
        <f>IF(Master!D1935&gt;'OHL indexes'!D1933,1,"")</f>
        <v/>
      </c>
    </row>
    <row r="1934" spans="1:14" x14ac:dyDescent="0.25">
      <c r="A1934" s="1">
        <v>40868</v>
      </c>
      <c r="B1934">
        <v>19465.43</v>
      </c>
      <c r="C1934" s="12">
        <v>20166.900000000001</v>
      </c>
      <c r="D1934">
        <v>20244.03</v>
      </c>
      <c r="E1934" s="12">
        <v>19263.41</v>
      </c>
      <c r="G1934">
        <f t="shared" si="180"/>
        <v>3.6036707126428702E-2</v>
      </c>
      <c r="H1934">
        <f t="shared" si="181"/>
        <v>3.99991163822222E-2</v>
      </c>
      <c r="I1934">
        <f t="shared" si="182"/>
        <v>-1.0378399038706076E-2</v>
      </c>
      <c r="J1934" t="str">
        <f t="shared" si="183"/>
        <v/>
      </c>
      <c r="K1934" t="str">
        <f t="shared" si="184"/>
        <v/>
      </c>
      <c r="L1934" t="str">
        <f t="shared" si="185"/>
        <v/>
      </c>
      <c r="M1934" t="str">
        <f>IF(Master!D1936&lt;'OHL indexes'!E1934,1,"")</f>
        <v/>
      </c>
      <c r="N1934" t="str">
        <f>IF(Master!D1936&gt;'OHL indexes'!D1934,1,"")</f>
        <v/>
      </c>
    </row>
    <row r="1935" spans="1:14" x14ac:dyDescent="0.25">
      <c r="A1935" s="1">
        <v>40869</v>
      </c>
      <c r="B1935">
        <v>19098.810000000001</v>
      </c>
      <c r="C1935" s="12">
        <v>19304.11</v>
      </c>
      <c r="D1935">
        <v>19705.939999999999</v>
      </c>
      <c r="E1935" s="12">
        <v>18913.05</v>
      </c>
      <c r="G1935">
        <f t="shared" si="180"/>
        <v>1.0749360824051202E-2</v>
      </c>
      <c r="H1935">
        <f t="shared" si="181"/>
        <v>3.1788891559212162E-2</v>
      </c>
      <c r="I1935">
        <f t="shared" si="182"/>
        <v>-9.7262604319328094E-3</v>
      </c>
      <c r="J1935" t="str">
        <f t="shared" si="183"/>
        <v/>
      </c>
      <c r="K1935" t="str">
        <f t="shared" si="184"/>
        <v/>
      </c>
      <c r="L1935" t="str">
        <f t="shared" si="185"/>
        <v/>
      </c>
      <c r="M1935" t="str">
        <f>IF(Master!D1937&lt;'OHL indexes'!E1935,1,"")</f>
        <v/>
      </c>
      <c r="N1935" t="str">
        <f>IF(Master!D1937&gt;'OHL indexes'!D1935,1,"")</f>
        <v/>
      </c>
    </row>
    <row r="1936" spans="1:14" x14ac:dyDescent="0.25">
      <c r="A1936" s="1">
        <v>40870</v>
      </c>
      <c r="B1936">
        <v>19847.7</v>
      </c>
      <c r="C1936" s="12">
        <v>19431.78</v>
      </c>
      <c r="D1936">
        <v>19920.87</v>
      </c>
      <c r="E1936" s="12">
        <v>19309.810000000001</v>
      </c>
      <c r="G1936">
        <f t="shared" si="180"/>
        <v>-2.0955576716697788E-2</v>
      </c>
      <c r="H1936">
        <f t="shared" si="181"/>
        <v>3.686573255339276E-3</v>
      </c>
      <c r="I1936">
        <f t="shared" si="182"/>
        <v>-2.7100873149029869E-2</v>
      </c>
      <c r="J1936" t="str">
        <f t="shared" si="183"/>
        <v/>
      </c>
      <c r="K1936" t="str">
        <f t="shared" si="184"/>
        <v/>
      </c>
      <c r="L1936" t="str">
        <f t="shared" si="185"/>
        <v/>
      </c>
      <c r="M1936" t="str">
        <f>IF(Master!D1938&lt;'OHL indexes'!E1936,1,"")</f>
        <v/>
      </c>
      <c r="N1936" t="str">
        <f>IF(Master!D1938&gt;'OHL indexes'!D1936,1,"")</f>
        <v/>
      </c>
    </row>
    <row r="1937" spans="1:14" x14ac:dyDescent="0.25">
      <c r="A1937" s="1">
        <v>40872</v>
      </c>
      <c r="B1937">
        <v>20322.54</v>
      </c>
      <c r="C1937" s="12">
        <v>20139.900000000001</v>
      </c>
      <c r="D1937">
        <v>20402.88</v>
      </c>
      <c r="E1937" s="12">
        <v>19497.060000000001</v>
      </c>
      <c r="G1937">
        <f t="shared" si="180"/>
        <v>-8.9870655931787446E-3</v>
      </c>
      <c r="H1937">
        <f t="shared" si="181"/>
        <v>3.9532460017301929E-3</v>
      </c>
      <c r="I1937">
        <f t="shared" si="182"/>
        <v>-4.0618938380733827E-2</v>
      </c>
      <c r="J1937" t="str">
        <f t="shared" si="183"/>
        <v/>
      </c>
      <c r="K1937" t="str">
        <f t="shared" si="184"/>
        <v/>
      </c>
      <c r="L1937" t="str">
        <f t="shared" si="185"/>
        <v/>
      </c>
      <c r="M1937" t="str">
        <f>IF(Master!D1939&lt;'OHL indexes'!E1937,1,"")</f>
        <v/>
      </c>
      <c r="N1937" t="str">
        <f>IF(Master!D1939&gt;'OHL indexes'!D1937,1,"")</f>
        <v/>
      </c>
    </row>
    <row r="1938" spans="1:14" x14ac:dyDescent="0.25">
      <c r="A1938" s="1">
        <v>40875</v>
      </c>
      <c r="B1938">
        <v>18965.62</v>
      </c>
      <c r="C1938" s="12">
        <v>19227.259999999998</v>
      </c>
      <c r="D1938">
        <v>19344.96</v>
      </c>
      <c r="E1938" s="12">
        <v>18577.72</v>
      </c>
      <c r="G1938">
        <f t="shared" si="180"/>
        <v>1.3795488889896568E-2</v>
      </c>
      <c r="H1938">
        <f t="shared" si="181"/>
        <v>2.0001455264842427E-2</v>
      </c>
      <c r="I1938">
        <f t="shared" si="182"/>
        <v>-2.0452798273929207E-2</v>
      </c>
      <c r="J1938" t="str">
        <f t="shared" si="183"/>
        <v/>
      </c>
      <c r="K1938" t="str">
        <f t="shared" si="184"/>
        <v/>
      </c>
      <c r="L1938" t="str">
        <f t="shared" si="185"/>
        <v/>
      </c>
      <c r="M1938" t="str">
        <f>IF(Master!D1940&lt;'OHL indexes'!E1938,1,"")</f>
        <v/>
      </c>
      <c r="N1938" t="str">
        <f>IF(Master!D1940&gt;'OHL indexes'!D1938,1,"")</f>
        <v/>
      </c>
    </row>
    <row r="1939" spans="1:14" x14ac:dyDescent="0.25">
      <c r="A1939" s="1">
        <v>40876</v>
      </c>
      <c r="B1939">
        <v>18616.22</v>
      </c>
      <c r="C1939" s="12">
        <v>18752.09</v>
      </c>
      <c r="D1939">
        <v>19198.57</v>
      </c>
      <c r="E1939" s="12">
        <v>18577.38</v>
      </c>
      <c r="G1939">
        <f t="shared" si="180"/>
        <v>7.2984741263264485E-3</v>
      </c>
      <c r="H1939">
        <f t="shared" si="181"/>
        <v>3.1281860656996896E-2</v>
      </c>
      <c r="I1939">
        <f t="shared" si="182"/>
        <v>-2.0863526537611143E-3</v>
      </c>
      <c r="J1939" t="str">
        <f t="shared" si="183"/>
        <v/>
      </c>
      <c r="K1939" t="str">
        <f t="shared" si="184"/>
        <v/>
      </c>
      <c r="L1939" t="str">
        <f t="shared" si="185"/>
        <v/>
      </c>
      <c r="M1939" t="str">
        <f>IF(Master!D1941&lt;'OHL indexes'!E1939,1,"")</f>
        <v/>
      </c>
      <c r="N1939" t="str">
        <f>IF(Master!D1941&gt;'OHL indexes'!D1939,1,"")</f>
        <v/>
      </c>
    </row>
    <row r="1940" spans="1:14" x14ac:dyDescent="0.25">
      <c r="A1940" s="1">
        <v>40877</v>
      </c>
      <c r="B1940">
        <v>17025.849999999999</v>
      </c>
      <c r="C1940" s="12">
        <v>18144.189999999999</v>
      </c>
      <c r="D1940">
        <v>18165.97</v>
      </c>
      <c r="E1940" s="12">
        <v>16913.27</v>
      </c>
      <c r="G1940">
        <f t="shared" si="180"/>
        <v>6.5684826308231248E-2</v>
      </c>
      <c r="H1940">
        <f t="shared" si="181"/>
        <v>6.6964057594775195E-2</v>
      </c>
      <c r="I1940">
        <f t="shared" si="182"/>
        <v>-6.612298358084856E-3</v>
      </c>
      <c r="J1940" t="str">
        <f t="shared" si="183"/>
        <v/>
      </c>
      <c r="K1940" t="str">
        <f t="shared" si="184"/>
        <v/>
      </c>
      <c r="L1940" t="str">
        <f t="shared" si="185"/>
        <v/>
      </c>
      <c r="M1940" t="str">
        <f>IF(Master!D1942&lt;'OHL indexes'!E1940,1,"")</f>
        <v/>
      </c>
      <c r="N1940" t="str">
        <f>IF(Master!D1942&gt;'OHL indexes'!D1940,1,"")</f>
        <v/>
      </c>
    </row>
    <row r="1941" spans="1:14" x14ac:dyDescent="0.25">
      <c r="A1941" s="1">
        <v>40878</v>
      </c>
      <c r="B1941">
        <v>16693.02</v>
      </c>
      <c r="C1941" s="12">
        <v>17025.849999999999</v>
      </c>
      <c r="D1941">
        <v>17209.16</v>
      </c>
      <c r="E1941" s="12">
        <v>16565.169999999998</v>
      </c>
      <c r="G1941">
        <f t="shared" si="180"/>
        <v>1.9938273601780798E-2</v>
      </c>
      <c r="H1941">
        <f t="shared" si="181"/>
        <v>3.0919510070676282E-2</v>
      </c>
      <c r="I1941">
        <f t="shared" si="182"/>
        <v>-7.6588897635060382E-3</v>
      </c>
      <c r="J1941" t="str">
        <f t="shared" si="183"/>
        <v/>
      </c>
      <c r="K1941" t="str">
        <f t="shared" si="184"/>
        <v/>
      </c>
      <c r="L1941" t="str">
        <f t="shared" si="185"/>
        <v/>
      </c>
      <c r="M1941" t="str">
        <f>IF(Master!D1943&lt;'OHL indexes'!E1941,1,"")</f>
        <v/>
      </c>
      <c r="N1941" t="str">
        <f>IF(Master!D1943&gt;'OHL indexes'!D1941,1,"")</f>
        <v/>
      </c>
    </row>
    <row r="1942" spans="1:14" x14ac:dyDescent="0.25">
      <c r="A1942" s="1">
        <v>40879</v>
      </c>
      <c r="B1942">
        <v>16595.669999999998</v>
      </c>
      <c r="C1942" s="12">
        <v>16289.13</v>
      </c>
      <c r="D1942">
        <v>16724.27</v>
      </c>
      <c r="E1942" s="12">
        <v>15916.97</v>
      </c>
      <c r="G1942">
        <f t="shared" si="180"/>
        <v>-1.8471083119873999E-2</v>
      </c>
      <c r="H1942">
        <f t="shared" si="181"/>
        <v>7.7490092295160462E-3</v>
      </c>
      <c r="I1942">
        <f t="shared" si="182"/>
        <v>-4.0896209673969119E-2</v>
      </c>
      <c r="J1942" t="str">
        <f t="shared" si="183"/>
        <v/>
      </c>
      <c r="K1942" t="str">
        <f t="shared" si="184"/>
        <v/>
      </c>
      <c r="L1942" t="str">
        <f t="shared" si="185"/>
        <v/>
      </c>
      <c r="M1942" t="str">
        <f>IF(Master!D1944&lt;'OHL indexes'!E1942,1,"")</f>
        <v/>
      </c>
      <c r="N1942" t="str">
        <f>IF(Master!D1944&gt;'OHL indexes'!D1942,1,"")</f>
        <v/>
      </c>
    </row>
    <row r="1943" spans="1:14" x14ac:dyDescent="0.25">
      <c r="A1943" s="1">
        <v>40882</v>
      </c>
      <c r="B1943">
        <v>16538.189999999999</v>
      </c>
      <c r="C1943" s="12">
        <v>16063.57</v>
      </c>
      <c r="D1943">
        <v>16811.38</v>
      </c>
      <c r="E1943" s="12">
        <v>15876.62</v>
      </c>
      <c r="G1943">
        <f t="shared" si="180"/>
        <v>-2.8698424676460887E-2</v>
      </c>
      <c r="H1943">
        <f t="shared" si="181"/>
        <v>1.6518736330880301E-2</v>
      </c>
      <c r="I1943">
        <f t="shared" si="182"/>
        <v>-4.0002563763023469E-2</v>
      </c>
      <c r="J1943" t="str">
        <f t="shared" si="183"/>
        <v/>
      </c>
      <c r="K1943" t="str">
        <f t="shared" si="184"/>
        <v/>
      </c>
      <c r="L1943" t="str">
        <f t="shared" si="185"/>
        <v/>
      </c>
      <c r="M1943" t="str">
        <f>IF(Master!D1945&lt;'OHL indexes'!E1943,1,"")</f>
        <v/>
      </c>
      <c r="N1943" t="str">
        <f>IF(Master!D1945&gt;'OHL indexes'!D1943,1,"")</f>
        <v/>
      </c>
    </row>
    <row r="1944" spans="1:14" x14ac:dyDescent="0.25">
      <c r="A1944" s="1">
        <v>40883</v>
      </c>
      <c r="B1944">
        <v>16694.75</v>
      </c>
      <c r="C1944" s="12">
        <v>16538.189999999999</v>
      </c>
      <c r="D1944">
        <v>16765.259999999998</v>
      </c>
      <c r="E1944" s="12">
        <v>16339.8</v>
      </c>
      <c r="G1944">
        <f t="shared" si="180"/>
        <v>-9.3777984096797828E-3</v>
      </c>
      <c r="H1944">
        <f t="shared" si="181"/>
        <v>4.2234834304195612E-3</v>
      </c>
      <c r="I1944">
        <f t="shared" si="182"/>
        <v>-2.1261174920259363E-2</v>
      </c>
      <c r="J1944" t="str">
        <f t="shared" si="183"/>
        <v/>
      </c>
      <c r="K1944" t="str">
        <f t="shared" si="184"/>
        <v/>
      </c>
      <c r="L1944" t="str">
        <f t="shared" si="185"/>
        <v/>
      </c>
      <c r="M1944" t="str">
        <f>IF(Master!D1946&lt;'OHL indexes'!E1944,1,"")</f>
        <v/>
      </c>
      <c r="N1944" t="str">
        <f>IF(Master!D1946&gt;'OHL indexes'!D1944,1,"")</f>
        <v/>
      </c>
    </row>
    <row r="1945" spans="1:14" x14ac:dyDescent="0.25">
      <c r="A1945" s="1">
        <v>40884</v>
      </c>
      <c r="B1945">
        <v>17030.89</v>
      </c>
      <c r="C1945" s="12">
        <v>16694.75</v>
      </c>
      <c r="D1945">
        <v>17469.53</v>
      </c>
      <c r="E1945" s="12">
        <v>16565.060000000001</v>
      </c>
      <c r="G1945">
        <f t="shared" si="180"/>
        <v>-1.9737077745202947E-2</v>
      </c>
      <c r="H1945">
        <f t="shared" si="181"/>
        <v>2.5755553585279367E-2</v>
      </c>
      <c r="I1945">
        <f t="shared" si="182"/>
        <v>-2.7352064395929854E-2</v>
      </c>
      <c r="J1945" t="str">
        <f t="shared" si="183"/>
        <v/>
      </c>
      <c r="K1945" t="str">
        <f t="shared" si="184"/>
        <v/>
      </c>
      <c r="L1945" t="str">
        <f t="shared" si="185"/>
        <v/>
      </c>
      <c r="M1945" t="str">
        <f>IF(Master!D1947&lt;'OHL indexes'!E1945,1,"")</f>
        <v/>
      </c>
      <c r="N1945" t="str">
        <f>IF(Master!D1947&gt;'OHL indexes'!D1945,1,"")</f>
        <v/>
      </c>
    </row>
    <row r="1946" spans="1:14" x14ac:dyDescent="0.25">
      <c r="A1946" s="1">
        <v>40885</v>
      </c>
      <c r="B1946">
        <v>17897.41</v>
      </c>
      <c r="C1946" s="12">
        <v>17041.59</v>
      </c>
      <c r="D1946">
        <v>18025.78</v>
      </c>
      <c r="E1946" s="12">
        <v>16667.16</v>
      </c>
      <c r="G1946">
        <f t="shared" si="180"/>
        <v>-4.7818092115004318E-2</v>
      </c>
      <c r="H1946">
        <f t="shared" si="181"/>
        <v>7.172546195231444E-3</v>
      </c>
      <c r="I1946">
        <f t="shared" si="182"/>
        <v>-6.8738996312874279E-2</v>
      </c>
      <c r="J1946" t="str">
        <f t="shared" si="183"/>
        <v/>
      </c>
      <c r="K1946" t="str">
        <f t="shared" si="184"/>
        <v/>
      </c>
      <c r="L1946" t="str">
        <f t="shared" si="185"/>
        <v/>
      </c>
      <c r="M1946" t="str">
        <f>IF(Master!D1948&lt;'OHL indexes'!E1946,1,"")</f>
        <v/>
      </c>
      <c r="N1946" t="str">
        <f>IF(Master!D1948&gt;'OHL indexes'!D1946,1,"")</f>
        <v/>
      </c>
    </row>
    <row r="1947" spans="1:14" x14ac:dyDescent="0.25">
      <c r="A1947" s="1">
        <v>40886</v>
      </c>
      <c r="B1947">
        <v>16370.39</v>
      </c>
      <c r="C1947" s="12">
        <v>17489.57</v>
      </c>
      <c r="D1947">
        <v>17650.810000000001</v>
      </c>
      <c r="E1947" s="12">
        <v>16341.94</v>
      </c>
      <c r="G1947">
        <f t="shared" si="180"/>
        <v>6.8366117117551806E-2</v>
      </c>
      <c r="H1947">
        <f t="shared" si="181"/>
        <v>7.8215607569520396E-2</v>
      </c>
      <c r="I1947">
        <f t="shared" si="182"/>
        <v>-1.737893843701932E-3</v>
      </c>
      <c r="J1947" t="str">
        <f t="shared" si="183"/>
        <v/>
      </c>
      <c r="K1947" t="str">
        <f t="shared" si="184"/>
        <v/>
      </c>
      <c r="L1947" t="str">
        <f t="shared" si="185"/>
        <v/>
      </c>
      <c r="M1947" t="str">
        <f>IF(Master!D1949&lt;'OHL indexes'!E1947,1,"")</f>
        <v/>
      </c>
      <c r="N1947" t="str">
        <f>IF(Master!D1949&gt;'OHL indexes'!D1947,1,"")</f>
        <v/>
      </c>
    </row>
    <row r="1948" spans="1:14" x14ac:dyDescent="0.25">
      <c r="A1948" s="1">
        <v>40889</v>
      </c>
      <c r="B1948">
        <v>16657.509999999998</v>
      </c>
      <c r="C1948" s="12">
        <v>16787.48</v>
      </c>
      <c r="D1948">
        <v>17290.82</v>
      </c>
      <c r="E1948" s="12">
        <v>16596.07</v>
      </c>
      <c r="G1948">
        <f t="shared" si="180"/>
        <v>7.8024866861854392E-3</v>
      </c>
      <c r="H1948">
        <f t="shared" si="181"/>
        <v>3.8019487906655991E-2</v>
      </c>
      <c r="I1948">
        <f t="shared" si="182"/>
        <v>-3.6884264214759321E-3</v>
      </c>
      <c r="J1948" t="str">
        <f t="shared" si="183"/>
        <v/>
      </c>
      <c r="K1948" t="str">
        <f t="shared" si="184"/>
        <v/>
      </c>
      <c r="L1948" t="str">
        <f t="shared" si="185"/>
        <v/>
      </c>
      <c r="M1948" t="str">
        <f>IF(Master!D1950&lt;'OHL indexes'!E1948,1,"")</f>
        <v/>
      </c>
      <c r="N1948" t="str">
        <f>IF(Master!D1950&gt;'OHL indexes'!D1948,1,"")</f>
        <v/>
      </c>
    </row>
    <row r="1949" spans="1:14" x14ac:dyDescent="0.25">
      <c r="A1949" s="1">
        <v>40890</v>
      </c>
      <c r="B1949">
        <v>16502.099999999999</v>
      </c>
      <c r="C1949" s="12">
        <v>16360.81</v>
      </c>
      <c r="D1949">
        <v>16954.21</v>
      </c>
      <c r="E1949" s="12">
        <v>15963.8</v>
      </c>
      <c r="G1949">
        <f t="shared" si="180"/>
        <v>-8.5619406014991739E-3</v>
      </c>
      <c r="H1949">
        <f t="shared" si="181"/>
        <v>2.7397119154531913E-2</v>
      </c>
      <c r="I1949">
        <f t="shared" si="182"/>
        <v>-3.2620090776325439E-2</v>
      </c>
      <c r="J1949" t="str">
        <f t="shared" si="183"/>
        <v/>
      </c>
      <c r="K1949" t="str">
        <f t="shared" si="184"/>
        <v/>
      </c>
      <c r="L1949" t="str">
        <f t="shared" si="185"/>
        <v/>
      </c>
      <c r="M1949" t="str">
        <f>IF(Master!D1951&lt;'OHL indexes'!E1949,1,"")</f>
        <v/>
      </c>
      <c r="N1949" t="str">
        <f>IF(Master!D1951&gt;'OHL indexes'!D1949,1,"")</f>
        <v/>
      </c>
    </row>
    <row r="1950" spans="1:14" x14ac:dyDescent="0.25">
      <c r="A1950" s="1">
        <v>40891</v>
      </c>
      <c r="B1950">
        <v>16591.23</v>
      </c>
      <c r="C1950" s="12">
        <v>16653.38</v>
      </c>
      <c r="D1950">
        <v>17061.71</v>
      </c>
      <c r="E1950" s="12">
        <v>16377.79</v>
      </c>
      <c r="G1950">
        <f t="shared" si="180"/>
        <v>3.7459549412552917E-3</v>
      </c>
      <c r="H1950">
        <f t="shared" si="181"/>
        <v>2.8357150132931608E-2</v>
      </c>
      <c r="I1950">
        <f t="shared" si="182"/>
        <v>-1.286462787870446E-2</v>
      </c>
      <c r="J1950" t="str">
        <f t="shared" si="183"/>
        <v/>
      </c>
      <c r="K1950" t="str">
        <f t="shared" si="184"/>
        <v/>
      </c>
      <c r="L1950" t="str">
        <f t="shared" si="185"/>
        <v/>
      </c>
      <c r="M1950" t="str">
        <f>IF(Master!D1952&lt;'OHL indexes'!E1950,1,"")</f>
        <v/>
      </c>
      <c r="N1950" t="str">
        <f>IF(Master!D1952&gt;'OHL indexes'!D1950,1,"")</f>
        <v/>
      </c>
    </row>
    <row r="1951" spans="1:14" x14ac:dyDescent="0.25">
      <c r="A1951" s="1">
        <v>40892</v>
      </c>
      <c r="B1951">
        <v>15960.66</v>
      </c>
      <c r="C1951" s="12">
        <v>16390.38</v>
      </c>
      <c r="D1951">
        <v>16390.38</v>
      </c>
      <c r="E1951" s="12">
        <v>15820.52</v>
      </c>
      <c r="G1951">
        <f t="shared" si="180"/>
        <v>2.6923698644041094E-2</v>
      </c>
      <c r="H1951">
        <f t="shared" si="181"/>
        <v>2.6923698644041094E-2</v>
      </c>
      <c r="I1951">
        <f t="shared" si="182"/>
        <v>-8.7803386576744691E-3</v>
      </c>
      <c r="J1951" t="str">
        <f t="shared" si="183"/>
        <v/>
      </c>
      <c r="K1951" t="str">
        <f t="shared" si="184"/>
        <v/>
      </c>
      <c r="L1951" t="str">
        <f t="shared" si="185"/>
        <v/>
      </c>
      <c r="M1951" t="str">
        <f>IF(Master!D1953&lt;'OHL indexes'!E1951,1,"")</f>
        <v/>
      </c>
      <c r="N1951" t="str">
        <f>IF(Master!D1953&gt;'OHL indexes'!D1951,1,"")</f>
        <v/>
      </c>
    </row>
    <row r="1952" spans="1:14" x14ac:dyDescent="0.25">
      <c r="A1952" s="1">
        <v>40893</v>
      </c>
      <c r="B1952">
        <v>15918.78</v>
      </c>
      <c r="C1952" s="12">
        <v>15686.33</v>
      </c>
      <c r="D1952">
        <v>16160.3</v>
      </c>
      <c r="E1952" s="12">
        <v>15384.78</v>
      </c>
      <c r="G1952">
        <f t="shared" si="180"/>
        <v>-1.4602249669886769E-2</v>
      </c>
      <c r="H1952">
        <f t="shared" si="181"/>
        <v>1.517201695104764E-2</v>
      </c>
      <c r="I1952">
        <f t="shared" si="182"/>
        <v>-3.3545284249169804E-2</v>
      </c>
      <c r="J1952" t="str">
        <f t="shared" si="183"/>
        <v/>
      </c>
      <c r="K1952" t="str">
        <f t="shared" si="184"/>
        <v/>
      </c>
      <c r="L1952" t="str">
        <f t="shared" si="185"/>
        <v/>
      </c>
      <c r="M1952" t="str">
        <f>IF(Master!D1954&lt;'OHL indexes'!E1952,1,"")</f>
        <v/>
      </c>
      <c r="N1952" t="str">
        <f>IF(Master!D1954&gt;'OHL indexes'!D1952,1,"")</f>
        <v/>
      </c>
    </row>
    <row r="1953" spans="1:14" x14ac:dyDescent="0.25">
      <c r="A1953" s="1">
        <v>40896</v>
      </c>
      <c r="B1953">
        <v>15640.7</v>
      </c>
      <c r="C1953" s="12">
        <v>15791.32</v>
      </c>
      <c r="D1953">
        <v>15933.61</v>
      </c>
      <c r="E1953" s="12">
        <v>15428.4</v>
      </c>
      <c r="G1953">
        <f t="shared" si="180"/>
        <v>9.6300037722096832E-3</v>
      </c>
      <c r="H1953">
        <f t="shared" si="181"/>
        <v>1.8727422685685502E-2</v>
      </c>
      <c r="I1953">
        <f t="shared" si="182"/>
        <v>-1.3573561285620261E-2</v>
      </c>
      <c r="J1953" t="str">
        <f t="shared" si="183"/>
        <v/>
      </c>
      <c r="K1953" t="str">
        <f t="shared" si="184"/>
        <v/>
      </c>
      <c r="L1953" t="str">
        <f t="shared" si="185"/>
        <v/>
      </c>
      <c r="M1953" t="str">
        <f>IF(Master!D1955&lt;'OHL indexes'!E1953,1,"")</f>
        <v/>
      </c>
      <c r="N1953" t="str">
        <f>IF(Master!D1955&gt;'OHL indexes'!D1953,1,"")</f>
        <v/>
      </c>
    </row>
    <row r="1954" spans="1:14" x14ac:dyDescent="0.25">
      <c r="A1954" s="1">
        <v>40897</v>
      </c>
      <c r="B1954">
        <v>14644.77</v>
      </c>
      <c r="C1954" s="12">
        <v>15222.94</v>
      </c>
      <c r="D1954">
        <v>15279.49</v>
      </c>
      <c r="E1954" s="12">
        <v>14610.14</v>
      </c>
      <c r="G1954">
        <f t="shared" si="180"/>
        <v>3.9479623100943106E-2</v>
      </c>
      <c r="H1954">
        <f t="shared" si="181"/>
        <v>4.3341069883651162E-2</v>
      </c>
      <c r="I1954">
        <f t="shared" si="182"/>
        <v>-2.3646667035399638E-3</v>
      </c>
      <c r="J1954" t="str">
        <f t="shared" si="183"/>
        <v/>
      </c>
      <c r="K1954" t="str">
        <f t="shared" si="184"/>
        <v/>
      </c>
      <c r="L1954" t="str">
        <f t="shared" si="185"/>
        <v/>
      </c>
      <c r="M1954" t="str">
        <f>IF(Master!D1956&lt;'OHL indexes'!E1954,1,"")</f>
        <v/>
      </c>
      <c r="N1954" t="str">
        <f>IF(Master!D1956&gt;'OHL indexes'!D1954,1,"")</f>
        <v/>
      </c>
    </row>
    <row r="1955" spans="1:14" x14ac:dyDescent="0.25">
      <c r="A1955" s="1">
        <v>40898</v>
      </c>
      <c r="B1955">
        <v>13514.01</v>
      </c>
      <c r="C1955" s="12">
        <v>14699.93</v>
      </c>
      <c r="D1955">
        <v>14959.18</v>
      </c>
      <c r="E1955" s="12">
        <v>13486.43</v>
      </c>
      <c r="G1955">
        <f t="shared" si="180"/>
        <v>8.7754855886594818E-2</v>
      </c>
      <c r="H1955">
        <f t="shared" si="181"/>
        <v>0.10693865107395961</v>
      </c>
      <c r="I1955">
        <f t="shared" si="182"/>
        <v>-2.0408450193539762E-3</v>
      </c>
      <c r="J1955" t="str">
        <f t="shared" si="183"/>
        <v/>
      </c>
      <c r="K1955" t="str">
        <f t="shared" si="184"/>
        <v/>
      </c>
      <c r="L1955" t="str">
        <f t="shared" si="185"/>
        <v/>
      </c>
      <c r="M1955" t="str">
        <f>IF(Master!D1957&lt;'OHL indexes'!E1955,1,"")</f>
        <v/>
      </c>
      <c r="N1955" t="str">
        <f>IF(Master!D1957&gt;'OHL indexes'!D1955,1,"")</f>
        <v/>
      </c>
    </row>
    <row r="1956" spans="1:14" x14ac:dyDescent="0.25">
      <c r="A1956" s="1">
        <v>40899</v>
      </c>
      <c r="B1956">
        <v>13829.34</v>
      </c>
      <c r="C1956" s="12">
        <v>13462.26</v>
      </c>
      <c r="D1956">
        <v>13997.52</v>
      </c>
      <c r="E1956" s="12">
        <v>13234.25</v>
      </c>
      <c r="G1956">
        <f t="shared" si="180"/>
        <v>-2.6543566070398095E-2</v>
      </c>
      <c r="H1956">
        <f t="shared" si="181"/>
        <v>1.2161100963603566E-2</v>
      </c>
      <c r="I1956">
        <f t="shared" si="182"/>
        <v>-4.3030976170952528E-2</v>
      </c>
      <c r="J1956" t="str">
        <f t="shared" si="183"/>
        <v/>
      </c>
      <c r="K1956" t="str">
        <f t="shared" si="184"/>
        <v/>
      </c>
      <c r="L1956" t="str">
        <f t="shared" si="185"/>
        <v/>
      </c>
      <c r="M1956" t="str">
        <f>IF(Master!D1958&lt;'OHL indexes'!E1956,1,"")</f>
        <v/>
      </c>
      <c r="N1956" t="str">
        <f>IF(Master!D1958&gt;'OHL indexes'!D1956,1,"")</f>
        <v/>
      </c>
    </row>
    <row r="1957" spans="1:14" x14ac:dyDescent="0.25">
      <c r="A1957" s="1">
        <v>40900</v>
      </c>
      <c r="B1957">
        <v>14145.63</v>
      </c>
      <c r="C1957" s="12">
        <v>13659.9</v>
      </c>
      <c r="D1957">
        <v>14289.24</v>
      </c>
      <c r="E1957" s="12">
        <v>13526.93</v>
      </c>
      <c r="G1957">
        <f t="shared" si="180"/>
        <v>-3.4337813162086062E-2</v>
      </c>
      <c r="H1957">
        <f t="shared" si="181"/>
        <v>1.0152251967568748E-2</v>
      </c>
      <c r="I1957">
        <f t="shared" si="182"/>
        <v>-4.3737889369366956E-2</v>
      </c>
      <c r="J1957" t="str">
        <f t="shared" si="183"/>
        <v/>
      </c>
      <c r="K1957" t="str">
        <f t="shared" si="184"/>
        <v/>
      </c>
      <c r="L1957" t="str">
        <f t="shared" si="185"/>
        <v/>
      </c>
      <c r="M1957" t="str">
        <f>IF(Master!D1959&lt;'OHL indexes'!E1957,1,"")</f>
        <v/>
      </c>
      <c r="N1957" t="str">
        <f>IF(Master!D1959&gt;'OHL indexes'!D1957,1,"")</f>
        <v/>
      </c>
    </row>
    <row r="1958" spans="1:14" x14ac:dyDescent="0.25">
      <c r="A1958" s="1">
        <v>40904</v>
      </c>
      <c r="B1958">
        <v>14013.53</v>
      </c>
      <c r="C1958" s="12">
        <v>14168.19</v>
      </c>
      <c r="D1958">
        <v>14245.52</v>
      </c>
      <c r="E1958" s="12">
        <v>13903.96</v>
      </c>
      <c r="G1958">
        <f t="shared" si="180"/>
        <v>1.1036476890547986E-2</v>
      </c>
      <c r="H1958">
        <f t="shared" si="181"/>
        <v>1.6554715335821868E-2</v>
      </c>
      <c r="I1958">
        <f t="shared" si="182"/>
        <v>-7.818872189947923E-3</v>
      </c>
      <c r="J1958" t="str">
        <f t="shared" si="183"/>
        <v/>
      </c>
      <c r="K1958" t="str">
        <f t="shared" si="184"/>
        <v/>
      </c>
      <c r="L1958" t="str">
        <f t="shared" si="185"/>
        <v/>
      </c>
      <c r="M1958" t="str">
        <f>IF(Master!D1960&lt;'OHL indexes'!E1958,1,"")</f>
        <v/>
      </c>
      <c r="N1958" t="str">
        <f>IF(Master!D1960&gt;'OHL indexes'!D1958,1,"")</f>
        <v/>
      </c>
    </row>
    <row r="1959" spans="1:14" x14ac:dyDescent="0.25">
      <c r="A1959" s="1">
        <v>40905</v>
      </c>
      <c r="B1959">
        <v>14652.05</v>
      </c>
      <c r="C1959" s="12">
        <v>13888.08</v>
      </c>
      <c r="D1959">
        <v>14719.59</v>
      </c>
      <c r="E1959" s="12">
        <v>13862.35</v>
      </c>
      <c r="G1959">
        <f t="shared" si="180"/>
        <v>-5.214082671025555E-2</v>
      </c>
      <c r="H1959">
        <f t="shared" si="181"/>
        <v>4.6095938793548896E-3</v>
      </c>
      <c r="I1959">
        <f t="shared" si="182"/>
        <v>-5.3896894973740839E-2</v>
      </c>
      <c r="J1959" t="str">
        <f t="shared" si="183"/>
        <v/>
      </c>
      <c r="K1959" t="str">
        <f t="shared" si="184"/>
        <v/>
      </c>
      <c r="L1959" t="str">
        <f t="shared" si="185"/>
        <v/>
      </c>
      <c r="M1959" t="str">
        <f>IF(Master!D1961&lt;'OHL indexes'!E1959,1,"")</f>
        <v/>
      </c>
      <c r="N1959" t="str">
        <f>IF(Master!D1961&gt;'OHL indexes'!D1959,1,"")</f>
        <v/>
      </c>
    </row>
    <row r="1960" spans="1:14" x14ac:dyDescent="0.25">
      <c r="A1960" s="1">
        <v>40906</v>
      </c>
      <c r="B1960">
        <v>14274.43</v>
      </c>
      <c r="C1960" s="12">
        <v>14539.56</v>
      </c>
      <c r="D1960">
        <v>14586.17</v>
      </c>
      <c r="E1960" s="12">
        <v>14208.54</v>
      </c>
      <c r="G1960">
        <f t="shared" si="180"/>
        <v>1.8573771422046192E-2</v>
      </c>
      <c r="H1960">
        <f t="shared" si="181"/>
        <v>2.183905066612124E-2</v>
      </c>
      <c r="I1960">
        <f t="shared" si="182"/>
        <v>-4.6159461358526999E-3</v>
      </c>
      <c r="J1960" t="str">
        <f t="shared" si="183"/>
        <v/>
      </c>
      <c r="K1960" t="str">
        <f t="shared" si="184"/>
        <v/>
      </c>
      <c r="L1960" t="str">
        <f t="shared" si="185"/>
        <v/>
      </c>
      <c r="M1960" t="str">
        <f>IF(Master!D1962&lt;'OHL indexes'!E1960,1,"")</f>
        <v/>
      </c>
      <c r="N1960" t="str">
        <f>IF(Master!D1962&gt;'OHL indexes'!D1960,1,"")</f>
        <v/>
      </c>
    </row>
    <row r="1961" spans="1:14" x14ac:dyDescent="0.25">
      <c r="A1961" s="1">
        <v>40907</v>
      </c>
      <c r="B1961">
        <v>14654.77</v>
      </c>
      <c r="C1961" s="12">
        <v>14284.06</v>
      </c>
      <c r="D1961">
        <v>14691.67</v>
      </c>
      <c r="E1961" s="12">
        <v>14211.84</v>
      </c>
      <c r="G1961">
        <f t="shared" si="180"/>
        <v>-2.5296200486258136E-2</v>
      </c>
      <c r="H1961">
        <f t="shared" si="181"/>
        <v>2.5179514929267732E-3</v>
      </c>
      <c r="I1961">
        <f t="shared" si="182"/>
        <v>-3.0224288746940386E-2</v>
      </c>
      <c r="J1961" t="str">
        <f t="shared" si="183"/>
        <v/>
      </c>
      <c r="K1961" t="str">
        <f t="shared" si="184"/>
        <v/>
      </c>
      <c r="L1961" t="str">
        <f t="shared" si="185"/>
        <v/>
      </c>
      <c r="M1961" t="str">
        <f>IF(Master!D1963&lt;'OHL indexes'!E1961,1,"")</f>
        <v/>
      </c>
      <c r="N1961" t="str">
        <f>IF(Master!D1963&gt;'OHL indexes'!D1961,1,"")</f>
        <v/>
      </c>
    </row>
    <row r="1962" spans="1:14" x14ac:dyDescent="0.25">
      <c r="A1962" s="1">
        <v>40911</v>
      </c>
      <c r="B1962">
        <v>13742.59</v>
      </c>
      <c r="C1962" s="12">
        <v>14084.35</v>
      </c>
      <c r="D1962">
        <v>14088.84</v>
      </c>
      <c r="E1962" s="12">
        <v>13639.95</v>
      </c>
      <c r="G1962">
        <f t="shared" si="180"/>
        <v>2.4868674682137826E-2</v>
      </c>
      <c r="H1962">
        <f t="shared" si="181"/>
        <v>2.5195396209884757E-2</v>
      </c>
      <c r="I1962">
        <f t="shared" si="182"/>
        <v>-7.4687522512131288E-3</v>
      </c>
      <c r="J1962" t="str">
        <f t="shared" si="183"/>
        <v/>
      </c>
      <c r="K1962" t="str">
        <f t="shared" si="184"/>
        <v/>
      </c>
      <c r="L1962" t="str">
        <f t="shared" si="185"/>
        <v/>
      </c>
      <c r="M1962" t="str">
        <f>IF(Master!D1964&lt;'OHL indexes'!E1962,1,"")</f>
        <v/>
      </c>
      <c r="N1962" t="str">
        <f>IF(Master!D1964&gt;'OHL indexes'!D1962,1,"")</f>
        <v/>
      </c>
    </row>
    <row r="1963" spans="1:14" x14ac:dyDescent="0.25">
      <c r="A1963" s="1">
        <v>40912</v>
      </c>
      <c r="B1963">
        <v>13441.9</v>
      </c>
      <c r="C1963" s="12">
        <v>13796.97</v>
      </c>
      <c r="D1963">
        <v>14110.47</v>
      </c>
      <c r="E1963" s="12">
        <v>13401.9</v>
      </c>
      <c r="G1963">
        <f t="shared" si="180"/>
        <v>2.6415164522872514E-2</v>
      </c>
      <c r="H1963">
        <f t="shared" si="181"/>
        <v>4.9737760286864274E-2</v>
      </c>
      <c r="I1963">
        <f t="shared" si="182"/>
        <v>-2.9757697944486905E-3</v>
      </c>
      <c r="J1963" t="str">
        <f t="shared" si="183"/>
        <v/>
      </c>
      <c r="K1963" t="str">
        <f t="shared" si="184"/>
        <v/>
      </c>
      <c r="L1963" t="str">
        <f t="shared" si="185"/>
        <v/>
      </c>
      <c r="M1963" t="str">
        <f>IF(Master!D1965&lt;'OHL indexes'!E1963,1,"")</f>
        <v/>
      </c>
      <c r="N1963" t="str">
        <f>IF(Master!D1965&gt;'OHL indexes'!D1963,1,"")</f>
        <v/>
      </c>
    </row>
    <row r="1964" spans="1:14" x14ac:dyDescent="0.25">
      <c r="A1964" s="1">
        <v>40913</v>
      </c>
      <c r="B1964">
        <v>13212.18</v>
      </c>
      <c r="C1964" s="12">
        <v>13711.5</v>
      </c>
      <c r="D1964">
        <v>13842</v>
      </c>
      <c r="E1964" s="12">
        <v>13143.58</v>
      </c>
      <c r="G1964">
        <f t="shared" si="180"/>
        <v>3.779240064849243E-2</v>
      </c>
      <c r="H1964">
        <f t="shared" si="181"/>
        <v>4.7669650277244235E-2</v>
      </c>
      <c r="I1964">
        <f t="shared" si="182"/>
        <v>-5.1921787320488022E-3</v>
      </c>
      <c r="J1964" t="str">
        <f t="shared" si="183"/>
        <v/>
      </c>
      <c r="K1964" t="str">
        <f t="shared" si="184"/>
        <v/>
      </c>
      <c r="L1964" t="str">
        <f t="shared" si="185"/>
        <v/>
      </c>
      <c r="M1964" t="str">
        <f>IF(Master!D1966&lt;'OHL indexes'!E1964,1,"")</f>
        <v/>
      </c>
      <c r="N1964" t="str">
        <f>IF(Master!D1966&gt;'OHL indexes'!D1964,1,"")</f>
        <v/>
      </c>
    </row>
    <row r="1965" spans="1:14" x14ac:dyDescent="0.25">
      <c r="A1965" s="1">
        <v>40914</v>
      </c>
      <c r="B1965">
        <v>12897.19</v>
      </c>
      <c r="C1965" s="12">
        <v>13212.18</v>
      </c>
      <c r="D1965">
        <v>13362.99</v>
      </c>
      <c r="E1965" s="12">
        <v>12838.33</v>
      </c>
      <c r="G1965">
        <f t="shared" si="180"/>
        <v>2.4423149538775446E-2</v>
      </c>
      <c r="H1965">
        <f t="shared" si="181"/>
        <v>3.6116394346365377E-2</v>
      </c>
      <c r="I1965">
        <f t="shared" si="182"/>
        <v>-4.5637848244463042E-3</v>
      </c>
      <c r="J1965" t="str">
        <f t="shared" si="183"/>
        <v/>
      </c>
      <c r="K1965" t="str">
        <f t="shared" si="184"/>
        <v/>
      </c>
      <c r="L1965" t="str">
        <f t="shared" si="185"/>
        <v/>
      </c>
      <c r="M1965" t="str">
        <f>IF(Master!D1967&lt;'OHL indexes'!E1965,1,"")</f>
        <v/>
      </c>
      <c r="N1965" t="str">
        <f>IF(Master!D1967&gt;'OHL indexes'!D1965,1,"")</f>
        <v/>
      </c>
    </row>
    <row r="1966" spans="1:14" x14ac:dyDescent="0.25">
      <c r="A1966" s="1">
        <v>40917</v>
      </c>
      <c r="B1966">
        <v>12771.94</v>
      </c>
      <c r="C1966" s="12">
        <v>12949.51</v>
      </c>
      <c r="D1966">
        <v>12987.57</v>
      </c>
      <c r="E1966" s="12">
        <v>12708.5</v>
      </c>
      <c r="G1966">
        <f t="shared" si="180"/>
        <v>1.3903134527722516E-2</v>
      </c>
      <c r="H1966">
        <f t="shared" si="181"/>
        <v>1.6883104681042926E-2</v>
      </c>
      <c r="I1966">
        <f t="shared" si="182"/>
        <v>-4.9671388998069332E-3</v>
      </c>
      <c r="J1966" t="str">
        <f t="shared" si="183"/>
        <v/>
      </c>
      <c r="K1966" t="str">
        <f t="shared" si="184"/>
        <v/>
      </c>
      <c r="L1966" t="str">
        <f t="shared" si="185"/>
        <v/>
      </c>
      <c r="M1966" t="str">
        <f>IF(Master!D1968&lt;'OHL indexes'!E1966,1,"")</f>
        <v/>
      </c>
      <c r="N1966" t="str">
        <f>IF(Master!D1968&gt;'OHL indexes'!D1966,1,"")</f>
        <v/>
      </c>
    </row>
    <row r="1967" spans="1:14" x14ac:dyDescent="0.25">
      <c r="A1967" s="1">
        <v>40918</v>
      </c>
      <c r="B1967">
        <v>12503.26</v>
      </c>
      <c r="C1967" s="12">
        <v>12422.34</v>
      </c>
      <c r="D1967">
        <v>12597.14</v>
      </c>
      <c r="E1967" s="12">
        <v>12256.7</v>
      </c>
      <c r="G1967">
        <f t="shared" si="180"/>
        <v>-6.4719121253177248E-3</v>
      </c>
      <c r="H1967">
        <f t="shared" si="181"/>
        <v>7.5084417983788398E-3</v>
      </c>
      <c r="I1967">
        <f t="shared" si="182"/>
        <v>-1.9719657113424827E-2</v>
      </c>
      <c r="J1967" t="str">
        <f t="shared" si="183"/>
        <v/>
      </c>
      <c r="K1967" t="str">
        <f t="shared" si="184"/>
        <v/>
      </c>
      <c r="L1967" t="str">
        <f t="shared" si="185"/>
        <v/>
      </c>
      <c r="M1967" t="str">
        <f>IF(Master!D1969&lt;'OHL indexes'!E1967,1,"")</f>
        <v/>
      </c>
      <c r="N1967" t="str">
        <f>IF(Master!D1969&gt;'OHL indexes'!D1967,1,"")</f>
        <v/>
      </c>
    </row>
    <row r="1968" spans="1:14" x14ac:dyDescent="0.25">
      <c r="A1968" s="1">
        <v>40919</v>
      </c>
      <c r="B1968">
        <v>12783.67</v>
      </c>
      <c r="C1968" s="12">
        <v>12638.74</v>
      </c>
      <c r="D1968">
        <v>12783.67</v>
      </c>
      <c r="E1968" s="12">
        <v>12550.52</v>
      </c>
      <c r="G1968">
        <f t="shared" si="180"/>
        <v>-1.1337119935042161E-2</v>
      </c>
      <c r="H1968">
        <f t="shared" si="181"/>
        <v>0</v>
      </c>
      <c r="I1968">
        <f t="shared" si="182"/>
        <v>-1.8238111590802908E-2</v>
      </c>
      <c r="J1968" t="str">
        <f t="shared" si="183"/>
        <v/>
      </c>
      <c r="K1968" t="str">
        <f t="shared" si="184"/>
        <v/>
      </c>
      <c r="L1968" t="str">
        <f t="shared" si="185"/>
        <v/>
      </c>
      <c r="M1968" t="str">
        <f>IF(Master!D1970&lt;'OHL indexes'!E1968,1,"")</f>
        <v/>
      </c>
      <c r="N1968">
        <f>IF(Master!D1970&gt;'OHL indexes'!D1968,1,"")</f>
        <v>1</v>
      </c>
    </row>
    <row r="1969" spans="1:14" x14ac:dyDescent="0.25">
      <c r="A1969" s="1">
        <v>40920</v>
      </c>
      <c r="B1969">
        <v>12537.08</v>
      </c>
      <c r="C1969" s="12">
        <v>12538.65</v>
      </c>
      <c r="D1969">
        <v>13148.07</v>
      </c>
      <c r="E1969" s="12">
        <v>12510.37</v>
      </c>
      <c r="G1969">
        <f t="shared" si="180"/>
        <v>1.2522852211205304E-4</v>
      </c>
      <c r="H1969">
        <f t="shared" si="181"/>
        <v>4.8734633582939502E-2</v>
      </c>
      <c r="I1969">
        <f t="shared" si="182"/>
        <v>-2.1304801437016518E-3</v>
      </c>
      <c r="J1969" t="str">
        <f t="shared" si="183"/>
        <v/>
      </c>
      <c r="K1969" t="str">
        <f t="shared" si="184"/>
        <v/>
      </c>
      <c r="L1969" t="str">
        <f t="shared" si="185"/>
        <v/>
      </c>
      <c r="M1969" t="str">
        <f>IF(Master!D1971&lt;'OHL indexes'!E1969,1,"")</f>
        <v/>
      </c>
      <c r="N1969" t="str">
        <f>IF(Master!D1971&gt;'OHL indexes'!D1969,1,"")</f>
        <v/>
      </c>
    </row>
    <row r="1970" spans="1:14" x14ac:dyDescent="0.25">
      <c r="A1970" s="1">
        <v>40921</v>
      </c>
      <c r="B1970">
        <v>12723.27</v>
      </c>
      <c r="C1970" s="12">
        <v>12620</v>
      </c>
      <c r="D1970">
        <v>13292.78</v>
      </c>
      <c r="E1970" s="12">
        <v>12538.96</v>
      </c>
      <c r="G1970">
        <f t="shared" si="180"/>
        <v>-8.1166241068530987E-3</v>
      </c>
      <c r="H1970">
        <f t="shared" si="181"/>
        <v>4.4761291711957751E-2</v>
      </c>
      <c r="I1970">
        <f t="shared" si="182"/>
        <v>-1.4486055864569525E-2</v>
      </c>
      <c r="J1970" t="str">
        <f t="shared" si="183"/>
        <v/>
      </c>
      <c r="K1970" t="str">
        <f t="shared" si="184"/>
        <v/>
      </c>
      <c r="L1970" t="str">
        <f t="shared" si="185"/>
        <v/>
      </c>
      <c r="M1970" t="str">
        <f>IF(Master!D1972&lt;'OHL indexes'!E1970,1,"")</f>
        <v/>
      </c>
      <c r="N1970" t="str">
        <f>IF(Master!D1972&gt;'OHL indexes'!D1970,1,"")</f>
        <v/>
      </c>
    </row>
    <row r="1971" spans="1:14" x14ac:dyDescent="0.25">
      <c r="A1971" s="1">
        <v>40925</v>
      </c>
      <c r="B1971">
        <v>12645.35</v>
      </c>
      <c r="C1971" s="12">
        <v>12505.06</v>
      </c>
      <c r="D1971">
        <v>12878.51</v>
      </c>
      <c r="E1971" s="12">
        <v>12259.1</v>
      </c>
      <c r="G1971">
        <f t="shared" si="180"/>
        <v>-1.1094196680993429E-2</v>
      </c>
      <c r="H1971">
        <f t="shared" si="181"/>
        <v>1.8438398304515102E-2</v>
      </c>
      <c r="I1971">
        <f t="shared" si="182"/>
        <v>-3.0544824777487323E-2</v>
      </c>
      <c r="J1971" t="str">
        <f t="shared" si="183"/>
        <v/>
      </c>
      <c r="K1971" t="str">
        <f t="shared" si="184"/>
        <v/>
      </c>
      <c r="L1971" t="str">
        <f t="shared" si="185"/>
        <v/>
      </c>
      <c r="M1971" t="str">
        <f>IF(Master!D1973&lt;'OHL indexes'!E1971,1,"")</f>
        <v/>
      </c>
      <c r="N1971" t="str">
        <f>IF(Master!D1973&gt;'OHL indexes'!D1971,1,"")</f>
        <v/>
      </c>
    </row>
    <row r="1972" spans="1:14" x14ac:dyDescent="0.25">
      <c r="A1972" s="1">
        <v>40926</v>
      </c>
      <c r="B1972">
        <v>12249.37</v>
      </c>
      <c r="C1972" s="12">
        <v>12513.35</v>
      </c>
      <c r="D1972">
        <v>12882.95</v>
      </c>
      <c r="E1972" s="12">
        <v>12222.96</v>
      </c>
      <c r="G1972">
        <f t="shared" si="180"/>
        <v>2.1550496066328195E-2</v>
      </c>
      <c r="H1972">
        <f t="shared" si="181"/>
        <v>5.1723476391030809E-2</v>
      </c>
      <c r="I1972">
        <f t="shared" si="182"/>
        <v>-2.1560292488512767E-3</v>
      </c>
      <c r="J1972" t="str">
        <f t="shared" si="183"/>
        <v/>
      </c>
      <c r="K1972" t="str">
        <f t="shared" si="184"/>
        <v/>
      </c>
      <c r="L1972" t="str">
        <f t="shared" si="185"/>
        <v/>
      </c>
      <c r="M1972" t="str">
        <f>IF(Master!D1974&lt;'OHL indexes'!E1972,1,"")</f>
        <v/>
      </c>
      <c r="N1972" t="str">
        <f>IF(Master!D1974&gt;'OHL indexes'!D1972,1,"")</f>
        <v/>
      </c>
    </row>
    <row r="1973" spans="1:14" x14ac:dyDescent="0.25">
      <c r="A1973" s="1">
        <v>40927</v>
      </c>
      <c r="B1973">
        <v>11910.1</v>
      </c>
      <c r="C1973" s="12">
        <v>12188.88</v>
      </c>
      <c r="D1973">
        <v>12299.34</v>
      </c>
      <c r="E1973" s="12">
        <v>11882.48</v>
      </c>
      <c r="G1973">
        <f t="shared" si="180"/>
        <v>2.3407024290308165E-2</v>
      </c>
      <c r="H1973">
        <f t="shared" si="181"/>
        <v>3.2681505612883077E-2</v>
      </c>
      <c r="I1973">
        <f t="shared" si="182"/>
        <v>-2.3190401424002527E-3</v>
      </c>
      <c r="J1973" t="str">
        <f t="shared" si="183"/>
        <v/>
      </c>
      <c r="K1973" t="str">
        <f t="shared" si="184"/>
        <v/>
      </c>
      <c r="L1973" t="str">
        <f t="shared" si="185"/>
        <v/>
      </c>
      <c r="M1973" t="str">
        <f>IF(Master!D1975&lt;'OHL indexes'!E1973,1,"")</f>
        <v/>
      </c>
      <c r="N1973" t="str">
        <f>IF(Master!D1975&gt;'OHL indexes'!D1973,1,"")</f>
        <v/>
      </c>
    </row>
    <row r="1974" spans="1:14" x14ac:dyDescent="0.25">
      <c r="A1974" s="1">
        <v>40928</v>
      </c>
      <c r="B1974">
        <v>11553.88</v>
      </c>
      <c r="C1974" s="12">
        <v>11980.82</v>
      </c>
      <c r="D1974">
        <v>12114.93</v>
      </c>
      <c r="E1974" s="12">
        <v>11525.06</v>
      </c>
      <c r="G1974">
        <f t="shared" si="180"/>
        <v>3.6952088822109985E-2</v>
      </c>
      <c r="H1974">
        <f t="shared" si="181"/>
        <v>4.8559444965673881E-2</v>
      </c>
      <c r="I1974">
        <f t="shared" si="182"/>
        <v>-2.4944001495601498E-3</v>
      </c>
      <c r="J1974" t="str">
        <f t="shared" si="183"/>
        <v/>
      </c>
      <c r="K1974" t="str">
        <f t="shared" si="184"/>
        <v/>
      </c>
      <c r="L1974" t="str">
        <f t="shared" si="185"/>
        <v/>
      </c>
      <c r="M1974" t="str">
        <f>IF(Master!D1976&lt;'OHL indexes'!E1974,1,"")</f>
        <v/>
      </c>
      <c r="N1974" t="str">
        <f>IF(Master!D1976&gt;'OHL indexes'!D1974,1,"")</f>
        <v/>
      </c>
    </row>
    <row r="1975" spans="1:14" x14ac:dyDescent="0.25">
      <c r="A1975" s="1">
        <v>40931</v>
      </c>
      <c r="B1975">
        <v>11278.84</v>
      </c>
      <c r="C1975" s="12">
        <v>11538.24</v>
      </c>
      <c r="D1975">
        <v>11676.42</v>
      </c>
      <c r="E1975" s="12">
        <v>11241.01</v>
      </c>
      <c r="G1975">
        <f t="shared" si="180"/>
        <v>2.2998819027488571E-2</v>
      </c>
      <c r="H1975">
        <f t="shared" si="181"/>
        <v>3.5250078908823923E-2</v>
      </c>
      <c r="I1975">
        <f t="shared" si="182"/>
        <v>-3.3540683261753523E-3</v>
      </c>
      <c r="J1975" t="str">
        <f t="shared" si="183"/>
        <v/>
      </c>
      <c r="K1975" t="str">
        <f t="shared" si="184"/>
        <v/>
      </c>
      <c r="L1975" t="str">
        <f t="shared" si="185"/>
        <v/>
      </c>
      <c r="M1975" t="str">
        <f>IF(Master!D1977&lt;'OHL indexes'!E1975,1,"")</f>
        <v/>
      </c>
      <c r="N1975" t="str">
        <f>IF(Master!D1977&gt;'OHL indexes'!D1975,1,"")</f>
        <v/>
      </c>
    </row>
    <row r="1976" spans="1:14" x14ac:dyDescent="0.25">
      <c r="A1976" s="1">
        <v>40932</v>
      </c>
      <c r="B1976">
        <v>11211.41</v>
      </c>
      <c r="C1976" s="12">
        <v>11450.05</v>
      </c>
      <c r="D1976">
        <v>11661.72</v>
      </c>
      <c r="E1976" s="12">
        <v>11185.45</v>
      </c>
      <c r="G1976">
        <f t="shared" si="180"/>
        <v>2.128545829650319E-2</v>
      </c>
      <c r="H1976">
        <f t="shared" si="181"/>
        <v>4.0165331568464691E-2</v>
      </c>
      <c r="I1976">
        <f t="shared" si="182"/>
        <v>-2.3154982290362058E-3</v>
      </c>
      <c r="J1976" t="str">
        <f t="shared" si="183"/>
        <v/>
      </c>
      <c r="K1976" t="str">
        <f t="shared" si="184"/>
        <v/>
      </c>
      <c r="L1976" t="str">
        <f t="shared" si="185"/>
        <v/>
      </c>
      <c r="M1976" t="str">
        <f>IF(Master!D1978&lt;'OHL indexes'!E1976,1,"")</f>
        <v/>
      </c>
      <c r="N1976" t="str">
        <f>IF(Master!D1978&gt;'OHL indexes'!D1976,1,"")</f>
        <v/>
      </c>
    </row>
    <row r="1977" spans="1:14" x14ac:dyDescent="0.25">
      <c r="A1977" s="1">
        <v>40933</v>
      </c>
      <c r="B1977">
        <v>10882.24</v>
      </c>
      <c r="C1977" s="12">
        <v>11288.86</v>
      </c>
      <c r="D1977">
        <v>11501.86</v>
      </c>
      <c r="E1977" s="12">
        <v>10811.23</v>
      </c>
      <c r="G1977">
        <f t="shared" si="180"/>
        <v>3.7365468874055452E-2</v>
      </c>
      <c r="H1977">
        <f t="shared" si="181"/>
        <v>5.6938644984856124E-2</v>
      </c>
      <c r="I1977">
        <f t="shared" si="182"/>
        <v>-6.5253109653895525E-3</v>
      </c>
      <c r="J1977" t="str">
        <f t="shared" si="183"/>
        <v/>
      </c>
      <c r="K1977" t="str">
        <f t="shared" si="184"/>
        <v/>
      </c>
      <c r="L1977" t="str">
        <f t="shared" si="185"/>
        <v/>
      </c>
      <c r="M1977" t="str">
        <f>IF(Master!D1979&lt;'OHL indexes'!E1977,1,"")</f>
        <v/>
      </c>
      <c r="N1977" t="str">
        <f>IF(Master!D1979&gt;'OHL indexes'!D1977,1,"")</f>
        <v/>
      </c>
    </row>
    <row r="1978" spans="1:14" x14ac:dyDescent="0.25">
      <c r="A1978" s="1">
        <v>40934</v>
      </c>
      <c r="B1978">
        <v>10871.97</v>
      </c>
      <c r="C1978" s="12">
        <v>10838.55</v>
      </c>
      <c r="D1978">
        <v>11062.15</v>
      </c>
      <c r="E1978" s="12">
        <v>10595.41</v>
      </c>
      <c r="G1978">
        <f t="shared" si="180"/>
        <v>-3.0739599171079046E-3</v>
      </c>
      <c r="H1978">
        <f t="shared" si="181"/>
        <v>1.74926899172827E-2</v>
      </c>
      <c r="I1978">
        <f t="shared" si="182"/>
        <v>-2.5437892120747208E-2</v>
      </c>
      <c r="J1978" t="str">
        <f t="shared" si="183"/>
        <v/>
      </c>
      <c r="K1978" t="str">
        <f t="shared" si="184"/>
        <v/>
      </c>
      <c r="L1978" t="str">
        <f t="shared" si="185"/>
        <v/>
      </c>
      <c r="M1978" t="str">
        <f>IF(Master!D1980&lt;'OHL indexes'!E1978,1,"")</f>
        <v/>
      </c>
      <c r="N1978" t="str">
        <f>IF(Master!D1980&gt;'OHL indexes'!D1978,1,"")</f>
        <v/>
      </c>
    </row>
    <row r="1979" spans="1:14" x14ac:dyDescent="0.25">
      <c r="A1979" s="1">
        <v>40935</v>
      </c>
      <c r="B1979">
        <v>10676.29</v>
      </c>
      <c r="C1979" s="12">
        <v>10800.6</v>
      </c>
      <c r="D1979">
        <v>11135.46</v>
      </c>
      <c r="E1979" s="12">
        <v>10599.53</v>
      </c>
      <c r="G1979">
        <f t="shared" si="180"/>
        <v>1.1643557827672346E-2</v>
      </c>
      <c r="H1979">
        <f t="shared" si="181"/>
        <v>4.3008385871871058E-2</v>
      </c>
      <c r="I1979">
        <f t="shared" si="182"/>
        <v>-7.1897634852556846E-3</v>
      </c>
      <c r="J1979" t="str">
        <f t="shared" si="183"/>
        <v/>
      </c>
      <c r="K1979" t="str">
        <f t="shared" si="184"/>
        <v/>
      </c>
      <c r="L1979" t="str">
        <f t="shared" si="185"/>
        <v/>
      </c>
      <c r="M1979" t="str">
        <f>IF(Master!D1981&lt;'OHL indexes'!E1979,1,"")</f>
        <v/>
      </c>
      <c r="N1979" t="str">
        <f>IF(Master!D1981&gt;'OHL indexes'!D1979,1,"")</f>
        <v/>
      </c>
    </row>
    <row r="1980" spans="1:14" x14ac:dyDescent="0.25">
      <c r="A1980" s="1">
        <v>40938</v>
      </c>
      <c r="B1980">
        <v>10915.61</v>
      </c>
      <c r="C1980" s="12">
        <v>10941.03</v>
      </c>
      <c r="D1980">
        <v>11143.66</v>
      </c>
      <c r="E1980" s="12">
        <v>10839.21</v>
      </c>
      <c r="G1980">
        <f t="shared" si="180"/>
        <v>2.3287750295220011E-3</v>
      </c>
      <c r="H1980">
        <f t="shared" si="181"/>
        <v>2.0892098563433326E-2</v>
      </c>
      <c r="I1980">
        <f t="shared" si="182"/>
        <v>-6.9991507574933554E-3</v>
      </c>
      <c r="J1980" t="str">
        <f t="shared" si="183"/>
        <v/>
      </c>
      <c r="K1980" t="str">
        <f t="shared" si="184"/>
        <v/>
      </c>
      <c r="L1980" t="str">
        <f t="shared" si="185"/>
        <v/>
      </c>
      <c r="M1980" t="str">
        <f>IF(Master!D1982&lt;'OHL indexes'!E1980,1,"")</f>
        <v/>
      </c>
      <c r="N1980" t="str">
        <f>IF(Master!D1982&gt;'OHL indexes'!D1980,1,"")</f>
        <v/>
      </c>
    </row>
    <row r="1981" spans="1:14" x14ac:dyDescent="0.25">
      <c r="A1981" s="1">
        <v>40939</v>
      </c>
      <c r="B1981">
        <v>11017.01</v>
      </c>
      <c r="C1981" s="12">
        <v>10823.09</v>
      </c>
      <c r="D1981">
        <v>11095.57</v>
      </c>
      <c r="E1981" s="12">
        <v>10659.61</v>
      </c>
      <c r="G1981">
        <f t="shared" si="180"/>
        <v>-1.7601872014276099E-2</v>
      </c>
      <c r="H1981">
        <f t="shared" si="181"/>
        <v>7.1307913853213556E-3</v>
      </c>
      <c r="I1981">
        <f t="shared" si="182"/>
        <v>-3.2440743904199043E-2</v>
      </c>
      <c r="J1981" t="str">
        <f t="shared" si="183"/>
        <v/>
      </c>
      <c r="K1981" t="str">
        <f t="shared" si="184"/>
        <v/>
      </c>
      <c r="L1981" t="str">
        <f t="shared" si="185"/>
        <v/>
      </c>
      <c r="M1981" t="str">
        <f>IF(Master!D1983&lt;'OHL indexes'!E1981,1,"")</f>
        <v/>
      </c>
      <c r="N1981" t="str">
        <f>IF(Master!D1983&gt;'OHL indexes'!D1981,1,"")</f>
        <v/>
      </c>
    </row>
    <row r="1982" spans="1:14" x14ac:dyDescent="0.25">
      <c r="A1982" s="1">
        <v>40940</v>
      </c>
      <c r="B1982">
        <v>10575.34</v>
      </c>
      <c r="C1982" s="12">
        <v>10815.09</v>
      </c>
      <c r="D1982">
        <v>10890.81</v>
      </c>
      <c r="E1982" s="12">
        <v>10512.22</v>
      </c>
      <c r="G1982">
        <f t="shared" si="180"/>
        <v>2.2670665907668308E-2</v>
      </c>
      <c r="H1982">
        <f t="shared" si="181"/>
        <v>2.9830719390582239E-2</v>
      </c>
      <c r="I1982">
        <f t="shared" si="182"/>
        <v>-5.9686024279125283E-3</v>
      </c>
      <c r="J1982" t="str">
        <f t="shared" si="183"/>
        <v/>
      </c>
      <c r="K1982" t="str">
        <f t="shared" si="184"/>
        <v/>
      </c>
      <c r="L1982" t="str">
        <f t="shared" si="185"/>
        <v/>
      </c>
      <c r="M1982" t="str">
        <f>IF(Master!D1984&lt;'OHL indexes'!E1982,1,"")</f>
        <v/>
      </c>
      <c r="N1982" t="str">
        <f>IF(Master!D1984&gt;'OHL indexes'!D1982,1,"")</f>
        <v/>
      </c>
    </row>
    <row r="1983" spans="1:14" x14ac:dyDescent="0.25">
      <c r="A1983" s="1">
        <v>40941</v>
      </c>
      <c r="B1983">
        <v>10223.85</v>
      </c>
      <c r="C1983" s="12">
        <v>10609.24</v>
      </c>
      <c r="D1983">
        <v>10634.34</v>
      </c>
      <c r="E1983" s="12">
        <v>10198.73</v>
      </c>
      <c r="G1983">
        <f t="shared" si="180"/>
        <v>3.7695193102402547E-2</v>
      </c>
      <c r="H1983">
        <f t="shared" si="181"/>
        <v>4.0150236945964535E-2</v>
      </c>
      <c r="I1983">
        <f t="shared" si="182"/>
        <v>-2.4570000537958991E-3</v>
      </c>
      <c r="J1983" t="str">
        <f t="shared" si="183"/>
        <v/>
      </c>
      <c r="K1983" t="str">
        <f t="shared" si="184"/>
        <v/>
      </c>
      <c r="L1983" t="str">
        <f t="shared" si="185"/>
        <v/>
      </c>
      <c r="M1983" t="str">
        <f>IF(Master!D1985&lt;'OHL indexes'!E1983,1,"")</f>
        <v/>
      </c>
      <c r="N1983" t="str">
        <f>IF(Master!D1985&gt;'OHL indexes'!D1983,1,"")</f>
        <v/>
      </c>
    </row>
    <row r="1984" spans="1:14" x14ac:dyDescent="0.25">
      <c r="A1984" s="1">
        <v>40942</v>
      </c>
      <c r="B1984">
        <v>9744.39</v>
      </c>
      <c r="C1984" s="12">
        <v>10233.84</v>
      </c>
      <c r="D1984">
        <v>10263.81</v>
      </c>
      <c r="E1984" s="12">
        <v>9719.4</v>
      </c>
      <c r="G1984">
        <f t="shared" si="180"/>
        <v>5.0228900936846843E-2</v>
      </c>
      <c r="H1984">
        <f t="shared" si="181"/>
        <v>5.3304516752716191E-2</v>
      </c>
      <c r="I1984">
        <f t="shared" si="182"/>
        <v>-2.5645525271463798E-3</v>
      </c>
      <c r="J1984" t="str">
        <f t="shared" si="183"/>
        <v/>
      </c>
      <c r="K1984" t="str">
        <f t="shared" si="184"/>
        <v/>
      </c>
      <c r="L1984" t="str">
        <f t="shared" si="185"/>
        <v/>
      </c>
      <c r="M1984" t="str">
        <f>IF(Master!D1986&lt;'OHL indexes'!E1984,1,"")</f>
        <v/>
      </c>
      <c r="N1984" t="str">
        <f>IF(Master!D1986&gt;'OHL indexes'!D1984,1,"")</f>
        <v/>
      </c>
    </row>
    <row r="1985" spans="1:14" x14ac:dyDescent="0.25">
      <c r="A1985" s="1">
        <v>40945</v>
      </c>
      <c r="B1985">
        <v>9657.6</v>
      </c>
      <c r="C1985" s="12">
        <v>9941.61</v>
      </c>
      <c r="D1985">
        <v>9985.02</v>
      </c>
      <c r="E1985" s="12">
        <v>9624.07</v>
      </c>
      <c r="G1985">
        <f t="shared" si="180"/>
        <v>2.9407927435387782E-2</v>
      </c>
      <c r="H1985">
        <f t="shared" si="181"/>
        <v>3.3902833001988153E-2</v>
      </c>
      <c r="I1985">
        <f t="shared" si="182"/>
        <v>-3.4718770709079028E-3</v>
      </c>
      <c r="J1985" t="str">
        <f t="shared" si="183"/>
        <v/>
      </c>
      <c r="K1985" t="str">
        <f t="shared" si="184"/>
        <v/>
      </c>
      <c r="L1985" t="str">
        <f t="shared" si="185"/>
        <v/>
      </c>
      <c r="M1985" t="str">
        <f>IF(Master!D1987&lt;'OHL indexes'!E1985,1,"")</f>
        <v/>
      </c>
      <c r="N1985" t="str">
        <f>IF(Master!D1987&gt;'OHL indexes'!D1985,1,"")</f>
        <v/>
      </c>
    </row>
    <row r="1986" spans="1:14" x14ac:dyDescent="0.25">
      <c r="A1986" s="1">
        <v>40946</v>
      </c>
      <c r="B1986">
        <v>9771.1200000000008</v>
      </c>
      <c r="C1986" s="12">
        <v>9766.17</v>
      </c>
      <c r="D1986">
        <v>9933.4599999999991</v>
      </c>
      <c r="E1986" s="12">
        <v>9682.27</v>
      </c>
      <c r="G1986">
        <f t="shared" si="180"/>
        <v>-5.0659494510363334E-4</v>
      </c>
      <c r="H1986">
        <f t="shared" si="181"/>
        <v>1.6614267351132472E-2</v>
      </c>
      <c r="I1986">
        <f t="shared" si="182"/>
        <v>-9.0931234085754875E-3</v>
      </c>
      <c r="J1986" t="str">
        <f t="shared" si="183"/>
        <v/>
      </c>
      <c r="K1986" t="str">
        <f t="shared" si="184"/>
        <v/>
      </c>
      <c r="L1986" t="str">
        <f t="shared" si="185"/>
        <v/>
      </c>
      <c r="M1986" t="str">
        <f>IF(Master!D1988&lt;'OHL indexes'!E1986,1,"")</f>
        <v/>
      </c>
      <c r="N1986" t="str">
        <f>IF(Master!D1988&gt;'OHL indexes'!D1986,1,"")</f>
        <v/>
      </c>
    </row>
    <row r="1987" spans="1:14" x14ac:dyDescent="0.25">
      <c r="A1987" s="1">
        <v>40947</v>
      </c>
      <c r="B1987">
        <v>10090.299999999999</v>
      </c>
      <c r="C1987" s="12">
        <v>9758.84</v>
      </c>
      <c r="D1987">
        <v>10090.299999999999</v>
      </c>
      <c r="E1987" s="12">
        <v>9663.1</v>
      </c>
      <c r="G1987">
        <f t="shared" si="180"/>
        <v>-3.2849370187209459E-2</v>
      </c>
      <c r="H1987">
        <f t="shared" si="181"/>
        <v>0</v>
      </c>
      <c r="I1987">
        <f t="shared" si="182"/>
        <v>-4.2337690653399651E-2</v>
      </c>
      <c r="J1987" t="str">
        <f t="shared" si="183"/>
        <v/>
      </c>
      <c r="K1987" t="str">
        <f t="shared" si="184"/>
        <v/>
      </c>
      <c r="L1987" t="str">
        <f t="shared" si="185"/>
        <v/>
      </c>
      <c r="M1987" t="str">
        <f>IF(Master!D1989&lt;'OHL indexes'!E1987,1,"")</f>
        <v/>
      </c>
      <c r="N1987" t="str">
        <f>IF(Master!D1989&gt;'OHL indexes'!D1987,1,"")</f>
        <v/>
      </c>
    </row>
    <row r="1988" spans="1:14" x14ac:dyDescent="0.25">
      <c r="A1988" s="1">
        <v>40948</v>
      </c>
      <c r="B1988">
        <v>10540.08</v>
      </c>
      <c r="C1988" s="12">
        <v>10129.41</v>
      </c>
      <c r="D1988">
        <v>10551.79</v>
      </c>
      <c r="E1988" s="12">
        <v>9958.2999999999993</v>
      </c>
      <c r="G1988">
        <f t="shared" si="180"/>
        <v>-3.8962702370380464E-2</v>
      </c>
      <c r="H1988">
        <f t="shared" si="181"/>
        <v>1.110997259982982E-3</v>
      </c>
      <c r="I1988">
        <f t="shared" si="182"/>
        <v>-5.5196924501521916E-2</v>
      </c>
      <c r="J1988" t="str">
        <f t="shared" si="183"/>
        <v/>
      </c>
      <c r="K1988" t="str">
        <f t="shared" si="184"/>
        <v/>
      </c>
      <c r="L1988" t="str">
        <f t="shared" si="185"/>
        <v/>
      </c>
      <c r="M1988" t="str">
        <f>IF(Master!D1990&lt;'OHL indexes'!E1988,1,"")</f>
        <v/>
      </c>
      <c r="N1988" t="str">
        <f>IF(Master!D1990&gt;'OHL indexes'!D1988,1,"")</f>
        <v/>
      </c>
    </row>
    <row r="1989" spans="1:14" x14ac:dyDescent="0.25">
      <c r="A1989" s="1">
        <v>40949</v>
      </c>
      <c r="B1989">
        <v>11329.73</v>
      </c>
      <c r="C1989" s="12">
        <v>10901.43</v>
      </c>
      <c r="D1989">
        <v>12053.63</v>
      </c>
      <c r="E1989" s="12">
        <v>10880.75</v>
      </c>
      <c r="G1989">
        <f t="shared" si="180"/>
        <v>-3.7803195663091649E-2</v>
      </c>
      <c r="H1989">
        <f t="shared" si="181"/>
        <v>6.3893843895661995E-2</v>
      </c>
      <c r="I1989">
        <f t="shared" si="182"/>
        <v>-3.9628481879091515E-2</v>
      </c>
      <c r="J1989" t="str">
        <f t="shared" si="183"/>
        <v/>
      </c>
      <c r="K1989" t="str">
        <f t="shared" si="184"/>
        <v/>
      </c>
      <c r="L1989" t="str">
        <f t="shared" si="185"/>
        <v/>
      </c>
      <c r="M1989" t="str">
        <f>IF(Master!D1991&lt;'OHL indexes'!E1989,1,"")</f>
        <v/>
      </c>
      <c r="N1989" t="str">
        <f>IF(Master!D1991&gt;'OHL indexes'!D1989,1,"")</f>
        <v/>
      </c>
    </row>
    <row r="1990" spans="1:14" x14ac:dyDescent="0.25">
      <c r="A1990" s="1">
        <v>40952</v>
      </c>
      <c r="B1990">
        <v>10488.68</v>
      </c>
      <c r="C1990" s="12">
        <v>10939.47</v>
      </c>
      <c r="D1990">
        <v>10961.28</v>
      </c>
      <c r="E1990" s="12">
        <v>10440.129999999999</v>
      </c>
      <c r="G1990">
        <f t="shared" si="180"/>
        <v>4.2978716101549352E-2</v>
      </c>
      <c r="H1990">
        <f t="shared" si="181"/>
        <v>4.5058100733362139E-2</v>
      </c>
      <c r="I1990">
        <f t="shared" si="182"/>
        <v>-4.6287998108437423E-3</v>
      </c>
      <c r="J1990" t="str">
        <f t="shared" si="183"/>
        <v/>
      </c>
      <c r="K1990" t="str">
        <f t="shared" si="184"/>
        <v/>
      </c>
      <c r="L1990" t="str">
        <f t="shared" si="185"/>
        <v/>
      </c>
      <c r="M1990" t="str">
        <f>IF(Master!D1992&lt;'OHL indexes'!E1990,1,"")</f>
        <v/>
      </c>
      <c r="N1990" t="str">
        <f>IF(Master!D1992&gt;'OHL indexes'!D1990,1,"")</f>
        <v/>
      </c>
    </row>
    <row r="1991" spans="1:14" x14ac:dyDescent="0.25">
      <c r="A1991" s="1">
        <v>40953</v>
      </c>
      <c r="B1991">
        <v>10753.73</v>
      </c>
      <c r="C1991" s="12">
        <v>10621.19</v>
      </c>
      <c r="D1991">
        <v>11525.86</v>
      </c>
      <c r="E1991" s="12">
        <v>10529.64</v>
      </c>
      <c r="G1991">
        <f t="shared" ref="G1991:G2054" si="186">C1991/$B1991-1</f>
        <v>-1.232502582824746E-2</v>
      </c>
      <c r="H1991">
        <f t="shared" ref="H1991:H2054" si="187">D1991/$B1991-1</f>
        <v>7.1801133188205579E-2</v>
      </c>
      <c r="I1991">
        <f t="shared" ref="I1991:I2054" si="188">E1991/$B1991-1</f>
        <v>-2.0838350972174347E-2</v>
      </c>
      <c r="J1991" t="str">
        <f t="shared" ref="J1991:J2054" si="189">IF(C1991&lt;E1991,1,"")</f>
        <v/>
      </c>
      <c r="K1991" t="str">
        <f t="shared" ref="K1991:K2054" si="190">IF(C1992&gt;D1992,1,"")</f>
        <v/>
      </c>
      <c r="L1991" t="str">
        <f t="shared" ref="L1991:L2054" si="191">IF(E1992&gt;D1992,1,"")</f>
        <v/>
      </c>
      <c r="M1991" t="str">
        <f>IF(Master!D1993&lt;'OHL indexes'!E1991,1,"")</f>
        <v/>
      </c>
      <c r="N1991" t="str">
        <f>IF(Master!D1993&gt;'OHL indexes'!D1991,1,"")</f>
        <v/>
      </c>
    </row>
    <row r="1992" spans="1:14" x14ac:dyDescent="0.25">
      <c r="A1992" s="1">
        <v>40954</v>
      </c>
      <c r="B1992">
        <v>11615.97</v>
      </c>
      <c r="C1992" s="12">
        <v>10562.13</v>
      </c>
      <c r="D1992">
        <v>11615.97</v>
      </c>
      <c r="E1992" s="12">
        <v>10514.23</v>
      </c>
      <c r="G1992">
        <f t="shared" si="186"/>
        <v>-9.0723374802104351E-2</v>
      </c>
      <c r="H1992">
        <f t="shared" si="187"/>
        <v>0</v>
      </c>
      <c r="I1992">
        <f t="shared" si="188"/>
        <v>-9.4847008041515246E-2</v>
      </c>
      <c r="J1992" t="str">
        <f t="shared" si="189"/>
        <v/>
      </c>
      <c r="K1992" t="str">
        <f t="shared" si="190"/>
        <v/>
      </c>
      <c r="L1992" t="str">
        <f t="shared" si="191"/>
        <v/>
      </c>
      <c r="M1992" t="str">
        <f>IF(Master!D1994&lt;'OHL indexes'!E1992,1,"")</f>
        <v/>
      </c>
      <c r="N1992" t="str">
        <f>IF(Master!D1994&gt;'OHL indexes'!D1992,1,"")</f>
        <v/>
      </c>
    </row>
    <row r="1993" spans="1:14" x14ac:dyDescent="0.25">
      <c r="A1993" s="1">
        <v>40955</v>
      </c>
      <c r="B1993">
        <v>10933</v>
      </c>
      <c r="C1993" s="12">
        <v>11684.67</v>
      </c>
      <c r="D1993">
        <v>11947.51</v>
      </c>
      <c r="E1993" s="12">
        <v>10882.99</v>
      </c>
      <c r="G1993">
        <f t="shared" si="186"/>
        <v>6.8752400987835083E-2</v>
      </c>
      <c r="H1993">
        <f t="shared" si="187"/>
        <v>9.2793377846885683E-2</v>
      </c>
      <c r="I1993">
        <f t="shared" si="188"/>
        <v>-4.5742248239275529E-3</v>
      </c>
      <c r="J1993" t="str">
        <f t="shared" si="189"/>
        <v/>
      </c>
      <c r="K1993" t="str">
        <f t="shared" si="190"/>
        <v/>
      </c>
      <c r="L1993" t="str">
        <f t="shared" si="191"/>
        <v/>
      </c>
      <c r="M1993" t="str">
        <f>IF(Master!D1995&lt;'OHL indexes'!E1993,1,"")</f>
        <v/>
      </c>
      <c r="N1993" t="str">
        <f>IF(Master!D1995&gt;'OHL indexes'!D1993,1,"")</f>
        <v/>
      </c>
    </row>
    <row r="1994" spans="1:14" x14ac:dyDescent="0.25">
      <c r="A1994" s="1">
        <v>40956</v>
      </c>
      <c r="B1994">
        <v>10851.66</v>
      </c>
      <c r="C1994" s="12">
        <v>11042.15</v>
      </c>
      <c r="D1994">
        <v>11159.64</v>
      </c>
      <c r="E1994" s="12">
        <v>10724.62</v>
      </c>
      <c r="G1994">
        <f t="shared" si="186"/>
        <v>1.755399634710253E-2</v>
      </c>
      <c r="H1994">
        <f t="shared" si="187"/>
        <v>2.8380911307578804E-2</v>
      </c>
      <c r="I1994">
        <f t="shared" si="188"/>
        <v>-1.1706964648726448E-2</v>
      </c>
      <c r="J1994" t="str">
        <f t="shared" si="189"/>
        <v/>
      </c>
      <c r="K1994" t="str">
        <f t="shared" si="190"/>
        <v/>
      </c>
      <c r="L1994" t="str">
        <f t="shared" si="191"/>
        <v/>
      </c>
      <c r="M1994" t="str">
        <f>IF(Master!D1996&lt;'OHL indexes'!E1994,1,"")</f>
        <v/>
      </c>
      <c r="N1994" t="str">
        <f>IF(Master!D1996&gt;'OHL indexes'!D1994,1,"")</f>
        <v/>
      </c>
    </row>
    <row r="1995" spans="1:14" x14ac:dyDescent="0.25">
      <c r="A1995" s="1">
        <v>40960</v>
      </c>
      <c r="B1995">
        <v>10851.77</v>
      </c>
      <c r="C1995" s="12">
        <v>10611.5</v>
      </c>
      <c r="D1995">
        <v>11033.11</v>
      </c>
      <c r="E1995" s="12">
        <v>10607.94</v>
      </c>
      <c r="G1995">
        <f t="shared" si="186"/>
        <v>-2.2141088504455952E-2</v>
      </c>
      <c r="H1995">
        <f t="shared" si="187"/>
        <v>1.6710637988088584E-2</v>
      </c>
      <c r="I1995">
        <f t="shared" si="188"/>
        <v>-2.2469145586388239E-2</v>
      </c>
      <c r="J1995" t="str">
        <f t="shared" si="189"/>
        <v/>
      </c>
      <c r="K1995" t="str">
        <f t="shared" si="190"/>
        <v/>
      </c>
      <c r="L1995" t="str">
        <f t="shared" si="191"/>
        <v/>
      </c>
      <c r="M1995" t="str">
        <f>IF(Master!D1997&lt;'OHL indexes'!E1995,1,"")</f>
        <v/>
      </c>
      <c r="N1995" t="str">
        <f>IF(Master!D1997&gt;'OHL indexes'!D1995,1,"")</f>
        <v/>
      </c>
    </row>
    <row r="1996" spans="1:14" x14ac:dyDescent="0.25">
      <c r="A1996" s="1">
        <v>40961</v>
      </c>
      <c r="B1996">
        <v>10509.48</v>
      </c>
      <c r="C1996" s="12">
        <v>10930.46</v>
      </c>
      <c r="D1996">
        <v>10965.87</v>
      </c>
      <c r="E1996" s="12">
        <v>10481.91</v>
      </c>
      <c r="G1996">
        <f t="shared" si="186"/>
        <v>4.0057167433593222E-2</v>
      </c>
      <c r="H1996">
        <f t="shared" si="187"/>
        <v>4.342650635426315E-2</v>
      </c>
      <c r="I1996">
        <f t="shared" si="188"/>
        <v>-2.6233457792392834E-3</v>
      </c>
      <c r="J1996" t="str">
        <f t="shared" si="189"/>
        <v/>
      </c>
      <c r="K1996" t="str">
        <f t="shared" si="190"/>
        <v/>
      </c>
      <c r="L1996" t="str">
        <f t="shared" si="191"/>
        <v/>
      </c>
      <c r="M1996" t="str">
        <f>IF(Master!D1998&lt;'OHL indexes'!E1996,1,"")</f>
        <v/>
      </c>
      <c r="N1996" t="str">
        <f>IF(Master!D1998&gt;'OHL indexes'!D1996,1,"")</f>
        <v/>
      </c>
    </row>
    <row r="1997" spans="1:14" x14ac:dyDescent="0.25">
      <c r="A1997" s="1">
        <v>40962</v>
      </c>
      <c r="B1997">
        <v>9815.66</v>
      </c>
      <c r="C1997" s="12">
        <v>10517.31</v>
      </c>
      <c r="D1997">
        <v>10680.74</v>
      </c>
      <c r="E1997" s="12">
        <v>9753.98</v>
      </c>
      <c r="G1997">
        <f t="shared" si="186"/>
        <v>7.1482712318886366E-2</v>
      </c>
      <c r="H1997">
        <f t="shared" si="187"/>
        <v>8.8132637031030026E-2</v>
      </c>
      <c r="I1997">
        <f t="shared" si="188"/>
        <v>-6.2838362371965273E-3</v>
      </c>
      <c r="J1997" t="str">
        <f t="shared" si="189"/>
        <v/>
      </c>
      <c r="K1997" t="str">
        <f t="shared" si="190"/>
        <v/>
      </c>
      <c r="L1997" t="str">
        <f t="shared" si="191"/>
        <v/>
      </c>
      <c r="M1997" t="str">
        <f>IF(Master!D1999&lt;'OHL indexes'!E1997,1,"")</f>
        <v/>
      </c>
      <c r="N1997" t="str">
        <f>IF(Master!D1999&gt;'OHL indexes'!D1997,1,"")</f>
        <v/>
      </c>
    </row>
    <row r="1998" spans="1:14" x14ac:dyDescent="0.25">
      <c r="A1998" s="1">
        <v>40963</v>
      </c>
      <c r="B1998">
        <v>10259.200000000001</v>
      </c>
      <c r="C1998" s="12">
        <v>9792.32</v>
      </c>
      <c r="D1998">
        <v>10322.200000000001</v>
      </c>
      <c r="E1998" s="12">
        <v>9652.26</v>
      </c>
      <c r="G1998">
        <f t="shared" si="186"/>
        <v>-4.5508421709295144E-2</v>
      </c>
      <c r="H1998">
        <f t="shared" si="187"/>
        <v>6.1408296943230578E-3</v>
      </c>
      <c r="I1998">
        <f t="shared" si="188"/>
        <v>-5.9160558328134827E-2</v>
      </c>
      <c r="J1998" t="str">
        <f t="shared" si="189"/>
        <v/>
      </c>
      <c r="K1998" t="str">
        <f t="shared" si="190"/>
        <v/>
      </c>
      <c r="L1998" t="str">
        <f t="shared" si="191"/>
        <v/>
      </c>
      <c r="M1998" t="str">
        <f>IF(Master!D2000&lt;'OHL indexes'!E1998,1,"")</f>
        <v/>
      </c>
      <c r="N1998" t="str">
        <f>IF(Master!D2000&gt;'OHL indexes'!D1998,1,"")</f>
        <v/>
      </c>
    </row>
    <row r="1999" spans="1:14" x14ac:dyDescent="0.25">
      <c r="A1999" s="1">
        <v>40966</v>
      </c>
      <c r="B1999">
        <v>10408.18</v>
      </c>
      <c r="C1999" s="12">
        <v>10428.41</v>
      </c>
      <c r="D1999">
        <v>10656.22</v>
      </c>
      <c r="E1999" s="12">
        <v>10005.280000000001</v>
      </c>
      <c r="G1999">
        <f t="shared" si="186"/>
        <v>1.943663541560614E-3</v>
      </c>
      <c r="H1999">
        <f t="shared" si="187"/>
        <v>2.383125580072587E-2</v>
      </c>
      <c r="I1999">
        <f t="shared" si="188"/>
        <v>-3.8709937760492141E-2</v>
      </c>
      <c r="J1999" t="str">
        <f t="shared" si="189"/>
        <v/>
      </c>
      <c r="K1999" t="str">
        <f t="shared" si="190"/>
        <v/>
      </c>
      <c r="L1999" t="str">
        <f t="shared" si="191"/>
        <v/>
      </c>
      <c r="M1999" t="str">
        <f>IF(Master!D2001&lt;'OHL indexes'!E1999,1,"")</f>
        <v/>
      </c>
      <c r="N1999" t="str">
        <f>IF(Master!D2001&gt;'OHL indexes'!D1999,1,"")</f>
        <v/>
      </c>
    </row>
    <row r="2000" spans="1:14" x14ac:dyDescent="0.25">
      <c r="A2000" s="1">
        <v>40967</v>
      </c>
      <c r="B2000">
        <v>10115.89</v>
      </c>
      <c r="C2000" s="12">
        <v>10262.02</v>
      </c>
      <c r="D2000">
        <v>10492.8</v>
      </c>
      <c r="E2000" s="12">
        <v>10085.09</v>
      </c>
      <c r="G2000">
        <f t="shared" si="186"/>
        <v>1.4445590056831437E-2</v>
      </c>
      <c r="H2000">
        <f t="shared" si="187"/>
        <v>3.7259203095328264E-2</v>
      </c>
      <c r="I2000">
        <f t="shared" si="188"/>
        <v>-3.0447148001806479E-3</v>
      </c>
      <c r="J2000" t="str">
        <f t="shared" si="189"/>
        <v/>
      </c>
      <c r="K2000" t="str">
        <f t="shared" si="190"/>
        <v/>
      </c>
      <c r="L2000" t="str">
        <f t="shared" si="191"/>
        <v/>
      </c>
      <c r="M2000" t="str">
        <f>IF(Master!D2002&lt;'OHL indexes'!E2000,1,"")</f>
        <v/>
      </c>
      <c r="N2000" t="str">
        <f>IF(Master!D2002&gt;'OHL indexes'!D2000,1,"")</f>
        <v/>
      </c>
    </row>
    <row r="2001" spans="1:14" x14ac:dyDescent="0.25">
      <c r="A2001" s="1">
        <v>40968</v>
      </c>
      <c r="B2001">
        <v>10150.33</v>
      </c>
      <c r="C2001" s="12">
        <v>10095.82</v>
      </c>
      <c r="D2001">
        <v>10293.66</v>
      </c>
      <c r="E2001" s="12">
        <v>9846.36</v>
      </c>
      <c r="G2001">
        <f t="shared" si="186"/>
        <v>-5.3702687498830004E-3</v>
      </c>
      <c r="H2001">
        <f t="shared" si="187"/>
        <v>1.4120723168606242E-2</v>
      </c>
      <c r="I2001">
        <f t="shared" si="188"/>
        <v>-2.9946809611116065E-2</v>
      </c>
      <c r="J2001" t="str">
        <f t="shared" si="189"/>
        <v/>
      </c>
      <c r="K2001" t="str">
        <f t="shared" si="190"/>
        <v/>
      </c>
      <c r="L2001" t="str">
        <f t="shared" si="191"/>
        <v/>
      </c>
      <c r="M2001" t="str">
        <f>IF(Master!D2003&lt;'OHL indexes'!E2001,1,"")</f>
        <v/>
      </c>
      <c r="N2001" t="str">
        <f>IF(Master!D2003&gt;'OHL indexes'!D2001,1,"")</f>
        <v/>
      </c>
    </row>
    <row r="2002" spans="1:14" x14ac:dyDescent="0.25">
      <c r="A2002" s="1">
        <v>40969</v>
      </c>
      <c r="B2002">
        <v>9764.5</v>
      </c>
      <c r="C2002" s="12">
        <v>10032.48</v>
      </c>
      <c r="D2002">
        <v>10051.49</v>
      </c>
      <c r="E2002" s="12">
        <v>9741.66</v>
      </c>
      <c r="G2002">
        <f t="shared" si="186"/>
        <v>2.744431358492494E-2</v>
      </c>
      <c r="H2002">
        <f t="shared" si="187"/>
        <v>2.9391161861846538E-2</v>
      </c>
      <c r="I2002">
        <f t="shared" si="188"/>
        <v>-2.3390854626452739E-3</v>
      </c>
      <c r="J2002" t="str">
        <f t="shared" si="189"/>
        <v/>
      </c>
      <c r="K2002" t="str">
        <f t="shared" si="190"/>
        <v/>
      </c>
      <c r="L2002" t="str">
        <f t="shared" si="191"/>
        <v/>
      </c>
      <c r="M2002" t="str">
        <f>IF(Master!D2004&lt;'OHL indexes'!E2002,1,"")</f>
        <v/>
      </c>
      <c r="N2002" t="str">
        <f>IF(Master!D2004&gt;'OHL indexes'!D2002,1,"")</f>
        <v/>
      </c>
    </row>
    <row r="2003" spans="1:14" x14ac:dyDescent="0.25">
      <c r="A2003" s="1">
        <v>40970</v>
      </c>
      <c r="B2003">
        <v>9933.58</v>
      </c>
      <c r="C2003" s="12">
        <v>9888.2199999999993</v>
      </c>
      <c r="D2003">
        <v>10024.790000000001</v>
      </c>
      <c r="E2003" s="12">
        <v>9764.5</v>
      </c>
      <c r="G2003">
        <f t="shared" si="186"/>
        <v>-4.566329560943827E-3</v>
      </c>
      <c r="H2003">
        <f t="shared" si="187"/>
        <v>9.1819867560336554E-3</v>
      </c>
      <c r="I2003">
        <f t="shared" si="188"/>
        <v>-1.7021053839602618E-2</v>
      </c>
      <c r="J2003" t="str">
        <f t="shared" si="189"/>
        <v/>
      </c>
      <c r="K2003" t="str">
        <f t="shared" si="190"/>
        <v/>
      </c>
      <c r="L2003" t="str">
        <f t="shared" si="191"/>
        <v/>
      </c>
      <c r="M2003" t="str">
        <f>IF(Master!D2005&lt;'OHL indexes'!E2003,1,"")</f>
        <v/>
      </c>
      <c r="N2003" t="str">
        <f>IF(Master!D2005&gt;'OHL indexes'!D2003,1,"")</f>
        <v/>
      </c>
    </row>
    <row r="2004" spans="1:14" x14ac:dyDescent="0.25">
      <c r="A2004" s="1">
        <v>40973</v>
      </c>
      <c r="B2004">
        <v>9866.1</v>
      </c>
      <c r="C2004" s="12">
        <v>10057.469999999999</v>
      </c>
      <c r="D2004">
        <v>10107.02</v>
      </c>
      <c r="E2004" s="12">
        <v>9814.2000000000007</v>
      </c>
      <c r="G2004">
        <f t="shared" si="186"/>
        <v>1.9396722109039866E-2</v>
      </c>
      <c r="H2004">
        <f t="shared" si="187"/>
        <v>2.4418970008412755E-2</v>
      </c>
      <c r="I2004">
        <f t="shared" si="188"/>
        <v>-5.2604372548422651E-3</v>
      </c>
      <c r="J2004" t="str">
        <f t="shared" si="189"/>
        <v/>
      </c>
      <c r="K2004" t="str">
        <f t="shared" si="190"/>
        <v/>
      </c>
      <c r="L2004" t="str">
        <f t="shared" si="191"/>
        <v/>
      </c>
      <c r="M2004" t="str">
        <f>IF(Master!D2006&lt;'OHL indexes'!E2004,1,"")</f>
        <v/>
      </c>
      <c r="N2004" t="str">
        <f>IF(Master!D2006&gt;'OHL indexes'!D2004,1,"")</f>
        <v/>
      </c>
    </row>
    <row r="2005" spans="1:14" x14ac:dyDescent="0.25">
      <c r="A2005" s="1">
        <v>40974</v>
      </c>
      <c r="B2005">
        <v>10748.12</v>
      </c>
      <c r="C2005" s="12">
        <v>10120.07</v>
      </c>
      <c r="D2005">
        <v>10780.73</v>
      </c>
      <c r="E2005" s="12">
        <v>10086.129999999999</v>
      </c>
      <c r="G2005">
        <f t="shared" si="186"/>
        <v>-5.8433474877467084E-2</v>
      </c>
      <c r="H2005">
        <f t="shared" si="187"/>
        <v>3.0340189726201228E-3</v>
      </c>
      <c r="I2005">
        <f t="shared" si="188"/>
        <v>-6.1591236420881157E-2</v>
      </c>
      <c r="J2005" t="str">
        <f t="shared" si="189"/>
        <v/>
      </c>
      <c r="K2005" t="str">
        <f t="shared" si="190"/>
        <v/>
      </c>
      <c r="L2005" t="str">
        <f t="shared" si="191"/>
        <v/>
      </c>
      <c r="M2005" t="str">
        <f>IF(Master!D2007&lt;'OHL indexes'!E2005,1,"")</f>
        <v/>
      </c>
      <c r="N2005" t="str">
        <f>IF(Master!D2007&gt;'OHL indexes'!D2005,1,"")</f>
        <v/>
      </c>
    </row>
    <row r="2006" spans="1:14" x14ac:dyDescent="0.25">
      <c r="A2006" s="1">
        <v>40975</v>
      </c>
      <c r="B2006">
        <v>10054.120000000001</v>
      </c>
      <c r="C2006" s="12">
        <v>10519.87</v>
      </c>
      <c r="D2006">
        <v>10596.33</v>
      </c>
      <c r="E2006" s="12">
        <v>10018.84</v>
      </c>
      <c r="G2006">
        <f t="shared" si="186"/>
        <v>4.6324292926680721E-2</v>
      </c>
      <c r="H2006">
        <f t="shared" si="187"/>
        <v>5.3929135518573368E-2</v>
      </c>
      <c r="I2006">
        <f t="shared" si="188"/>
        <v>-3.509009241982497E-3</v>
      </c>
      <c r="J2006" t="str">
        <f t="shared" si="189"/>
        <v/>
      </c>
      <c r="K2006" t="str">
        <f t="shared" si="190"/>
        <v/>
      </c>
      <c r="L2006" t="str">
        <f t="shared" si="191"/>
        <v/>
      </c>
      <c r="M2006" t="str">
        <f>IF(Master!D2008&lt;'OHL indexes'!E2006,1,"")</f>
        <v/>
      </c>
      <c r="N2006" t="str">
        <f>IF(Master!D2008&gt;'OHL indexes'!D2006,1,"")</f>
        <v/>
      </c>
    </row>
    <row r="2007" spans="1:14" x14ac:dyDescent="0.25">
      <c r="A2007" s="1">
        <v>40976</v>
      </c>
      <c r="B2007">
        <v>9702.77</v>
      </c>
      <c r="C2007" s="12">
        <v>9816.19</v>
      </c>
      <c r="D2007">
        <v>9943.4500000000007</v>
      </c>
      <c r="E2007" s="12">
        <v>9652.9500000000007</v>
      </c>
      <c r="G2007">
        <f t="shared" si="186"/>
        <v>1.1689445385183905E-2</v>
      </c>
      <c r="H2007">
        <f t="shared" si="187"/>
        <v>2.4805287562211564E-2</v>
      </c>
      <c r="I2007">
        <f t="shared" si="188"/>
        <v>-5.1346161972302129E-3</v>
      </c>
      <c r="J2007" t="str">
        <f t="shared" si="189"/>
        <v/>
      </c>
      <c r="K2007" t="str">
        <f t="shared" si="190"/>
        <v/>
      </c>
      <c r="L2007" t="str">
        <f t="shared" si="191"/>
        <v/>
      </c>
      <c r="M2007" t="str">
        <f>IF(Master!D2009&lt;'OHL indexes'!E2007,1,"")</f>
        <v/>
      </c>
      <c r="N2007" t="str">
        <f>IF(Master!D2009&gt;'OHL indexes'!D2007,1,"")</f>
        <v/>
      </c>
    </row>
    <row r="2008" spans="1:14" x14ac:dyDescent="0.25">
      <c r="A2008" s="1">
        <v>40977</v>
      </c>
      <c r="B2008">
        <v>9460.9599999999991</v>
      </c>
      <c r="C2008" s="12">
        <v>9702.77</v>
      </c>
      <c r="D2008">
        <v>9776.0499999999993</v>
      </c>
      <c r="E2008" s="12">
        <v>9336.35</v>
      </c>
      <c r="G2008">
        <f t="shared" si="186"/>
        <v>2.5558717085792715E-2</v>
      </c>
      <c r="H2008">
        <f t="shared" si="187"/>
        <v>3.3304231283083352E-2</v>
      </c>
      <c r="I2008">
        <f t="shared" si="188"/>
        <v>-1.3170967851042437E-2</v>
      </c>
      <c r="J2008" t="str">
        <f t="shared" si="189"/>
        <v/>
      </c>
      <c r="K2008" t="str">
        <f t="shared" si="190"/>
        <v/>
      </c>
      <c r="L2008" t="str">
        <f t="shared" si="191"/>
        <v/>
      </c>
      <c r="M2008" t="str">
        <f>IF(Master!D2010&lt;'OHL indexes'!E2008,1,"")</f>
        <v/>
      </c>
      <c r="N2008" t="str">
        <f>IF(Master!D2010&gt;'OHL indexes'!D2008,1,"")</f>
        <v/>
      </c>
    </row>
    <row r="2009" spans="1:14" x14ac:dyDescent="0.25">
      <c r="A2009" s="1">
        <v>40980</v>
      </c>
      <c r="B2009">
        <v>8986.25</v>
      </c>
      <c r="C2009" s="12">
        <v>9464.6</v>
      </c>
      <c r="D2009">
        <v>9521.7199999999993</v>
      </c>
      <c r="E2009" s="12">
        <v>8948.89</v>
      </c>
      <c r="G2009">
        <f t="shared" si="186"/>
        <v>5.3231325636388993E-2</v>
      </c>
      <c r="H2009">
        <f t="shared" si="187"/>
        <v>5.9587703435804551E-2</v>
      </c>
      <c r="I2009">
        <f t="shared" si="188"/>
        <v>-4.1574627903742112E-3</v>
      </c>
      <c r="J2009" t="str">
        <f t="shared" si="189"/>
        <v/>
      </c>
      <c r="K2009" t="str">
        <f t="shared" si="190"/>
        <v/>
      </c>
      <c r="L2009" t="str">
        <f t="shared" si="191"/>
        <v/>
      </c>
      <c r="M2009" t="str">
        <f>IF(Master!D2011&lt;'OHL indexes'!E2009,1,"")</f>
        <v/>
      </c>
      <c r="N2009" t="str">
        <f>IF(Master!D2011&gt;'OHL indexes'!D2009,1,"")</f>
        <v/>
      </c>
    </row>
    <row r="2010" spans="1:14" x14ac:dyDescent="0.25">
      <c r="A2010" s="1">
        <v>40981</v>
      </c>
      <c r="B2010">
        <v>8661.4699999999993</v>
      </c>
      <c r="C2010" s="12">
        <v>8910.4599999999991</v>
      </c>
      <c r="D2010">
        <v>8926.7000000000007</v>
      </c>
      <c r="E2010" s="12">
        <v>8612.73</v>
      </c>
      <c r="G2010">
        <f t="shared" si="186"/>
        <v>2.8746852439597514E-2</v>
      </c>
      <c r="H2010">
        <f t="shared" si="187"/>
        <v>3.0621822854550285E-2</v>
      </c>
      <c r="I2010">
        <f t="shared" si="188"/>
        <v>-5.6272203217236916E-3</v>
      </c>
      <c r="J2010" t="str">
        <f t="shared" si="189"/>
        <v/>
      </c>
      <c r="K2010" t="str">
        <f t="shared" si="190"/>
        <v/>
      </c>
      <c r="L2010" t="str">
        <f t="shared" si="191"/>
        <v/>
      </c>
      <c r="M2010" t="str">
        <f>IF(Master!D2012&lt;'OHL indexes'!E2010,1,"")</f>
        <v/>
      </c>
      <c r="N2010" t="str">
        <f>IF(Master!D2012&gt;'OHL indexes'!D2010,1,"")</f>
        <v/>
      </c>
    </row>
    <row r="2011" spans="1:14" x14ac:dyDescent="0.25">
      <c r="A2011" s="1">
        <v>40982</v>
      </c>
      <c r="B2011">
        <v>9107.09</v>
      </c>
      <c r="C2011" s="12">
        <v>8695.4699999999993</v>
      </c>
      <c r="D2011">
        <v>9210.86</v>
      </c>
      <c r="E2011" s="12">
        <v>8554.99</v>
      </c>
      <c r="G2011">
        <f t="shared" si="186"/>
        <v>-4.5197752520289236E-2</v>
      </c>
      <c r="H2011">
        <f t="shared" si="187"/>
        <v>1.1394419073491147E-2</v>
      </c>
      <c r="I2011">
        <f t="shared" si="188"/>
        <v>-6.0623096949739219E-2</v>
      </c>
      <c r="J2011" t="str">
        <f t="shared" si="189"/>
        <v/>
      </c>
      <c r="K2011" t="str">
        <f t="shared" si="190"/>
        <v/>
      </c>
      <c r="L2011" t="str">
        <f t="shared" si="191"/>
        <v/>
      </c>
      <c r="M2011" t="str">
        <f>IF(Master!D2013&lt;'OHL indexes'!E2011,1,"")</f>
        <v/>
      </c>
      <c r="N2011" t="str">
        <f>IF(Master!D2013&gt;'OHL indexes'!D2011,1,"")</f>
        <v/>
      </c>
    </row>
    <row r="2012" spans="1:14" x14ac:dyDescent="0.25">
      <c r="A2012" s="1">
        <v>40983</v>
      </c>
      <c r="B2012">
        <v>8929.66</v>
      </c>
      <c r="C2012" s="12">
        <v>8935.31</v>
      </c>
      <c r="D2012">
        <v>9149.68</v>
      </c>
      <c r="E2012" s="12">
        <v>8812.51</v>
      </c>
      <c r="G2012">
        <f t="shared" si="186"/>
        <v>6.3272285842908005E-4</v>
      </c>
      <c r="H2012">
        <f t="shared" si="187"/>
        <v>2.4639235984348806E-2</v>
      </c>
      <c r="I2012">
        <f t="shared" si="188"/>
        <v>-1.3119200507074158E-2</v>
      </c>
      <c r="J2012" t="str">
        <f t="shared" si="189"/>
        <v/>
      </c>
      <c r="K2012" t="str">
        <f t="shared" si="190"/>
        <v/>
      </c>
      <c r="L2012" t="str">
        <f t="shared" si="191"/>
        <v/>
      </c>
      <c r="M2012" t="str">
        <f>IF(Master!D2014&lt;'OHL indexes'!E2012,1,"")</f>
        <v/>
      </c>
      <c r="N2012" t="str">
        <f>IF(Master!D2014&gt;'OHL indexes'!D2012,1,"")</f>
        <v/>
      </c>
    </row>
    <row r="2013" spans="1:14" x14ac:dyDescent="0.25">
      <c r="A2013" s="1">
        <v>40984</v>
      </c>
      <c r="B2013">
        <v>8826.83</v>
      </c>
      <c r="C2013" s="12">
        <v>8876.92</v>
      </c>
      <c r="D2013">
        <v>8928.08</v>
      </c>
      <c r="E2013" s="12">
        <v>8658.0300000000007</v>
      </c>
      <c r="G2013">
        <f t="shared" si="186"/>
        <v>5.674743934119153E-3</v>
      </c>
      <c r="H2013">
        <f t="shared" si="187"/>
        <v>1.1470709190049E-2</v>
      </c>
      <c r="I2013">
        <f t="shared" si="188"/>
        <v>-1.9123513197829678E-2</v>
      </c>
      <c r="J2013" t="str">
        <f t="shared" si="189"/>
        <v/>
      </c>
      <c r="K2013" t="str">
        <f t="shared" si="190"/>
        <v/>
      </c>
      <c r="L2013" t="str">
        <f t="shared" si="191"/>
        <v/>
      </c>
      <c r="M2013" t="str">
        <f>IF(Master!D2015&lt;'OHL indexes'!E2013,1,"")</f>
        <v/>
      </c>
      <c r="N2013" t="str">
        <f>IF(Master!D2015&gt;'OHL indexes'!D2013,1,"")</f>
        <v/>
      </c>
    </row>
    <row r="2014" spans="1:14" x14ac:dyDescent="0.25">
      <c r="A2014" s="1">
        <v>40987</v>
      </c>
      <c r="B2014">
        <v>8193.7999999999993</v>
      </c>
      <c r="C2014" s="12">
        <v>8870.31</v>
      </c>
      <c r="D2014">
        <v>8892.92</v>
      </c>
      <c r="E2014" s="12">
        <v>8169.38</v>
      </c>
      <c r="G2014">
        <f t="shared" si="186"/>
        <v>8.256364568332164E-2</v>
      </c>
      <c r="H2014">
        <f t="shared" si="187"/>
        <v>8.532304913471167E-2</v>
      </c>
      <c r="I2014">
        <f t="shared" si="188"/>
        <v>-2.9803021796966922E-3</v>
      </c>
      <c r="J2014" t="str">
        <f t="shared" si="189"/>
        <v/>
      </c>
      <c r="K2014" t="str">
        <f t="shared" si="190"/>
        <v/>
      </c>
      <c r="L2014" t="str">
        <f t="shared" si="191"/>
        <v/>
      </c>
      <c r="M2014" t="str">
        <f>IF(Master!D2016&lt;'OHL indexes'!E2014,1,"")</f>
        <v/>
      </c>
      <c r="N2014" t="str">
        <f>IF(Master!D2016&gt;'OHL indexes'!D2014,1,"")</f>
        <v/>
      </c>
    </row>
    <row r="2015" spans="1:14" x14ac:dyDescent="0.25">
      <c r="A2015" s="1">
        <v>40988</v>
      </c>
      <c r="B2015">
        <v>7838.88</v>
      </c>
      <c r="C2015" s="12">
        <v>8301.49</v>
      </c>
      <c r="D2015">
        <v>8549.6</v>
      </c>
      <c r="E2015" s="12">
        <v>7818.87</v>
      </c>
      <c r="G2015">
        <f t="shared" si="186"/>
        <v>5.9014808237911387E-2</v>
      </c>
      <c r="H2015">
        <f t="shared" si="187"/>
        <v>9.0666013512134436E-2</v>
      </c>
      <c r="I2015">
        <f t="shared" si="188"/>
        <v>-2.5526605841651451E-3</v>
      </c>
      <c r="J2015" t="str">
        <f t="shared" si="189"/>
        <v/>
      </c>
      <c r="K2015" t="str">
        <f t="shared" si="190"/>
        <v/>
      </c>
      <c r="L2015" t="str">
        <f t="shared" si="191"/>
        <v/>
      </c>
      <c r="M2015" t="str">
        <f>IF(Master!D2017&lt;'OHL indexes'!E2015,1,"")</f>
        <v/>
      </c>
      <c r="N2015" t="str">
        <f>IF(Master!D2017&gt;'OHL indexes'!D2015,1,"")</f>
        <v/>
      </c>
    </row>
    <row r="2016" spans="1:14" x14ac:dyDescent="0.25">
      <c r="A2016" s="1">
        <v>40989</v>
      </c>
      <c r="B2016">
        <v>7428.49</v>
      </c>
      <c r="C2016" s="12">
        <v>7879.92</v>
      </c>
      <c r="D2016">
        <v>7900.44</v>
      </c>
      <c r="E2016" s="12">
        <v>7407.95</v>
      </c>
      <c r="G2016">
        <f t="shared" si="186"/>
        <v>6.0770089210593348E-2</v>
      </c>
      <c r="H2016">
        <f t="shared" si="187"/>
        <v>6.3532427182374951E-2</v>
      </c>
      <c r="I2016">
        <f t="shared" si="188"/>
        <v>-2.7650303089861161E-3</v>
      </c>
      <c r="J2016" t="str">
        <f t="shared" si="189"/>
        <v/>
      </c>
      <c r="K2016" t="str">
        <f t="shared" si="190"/>
        <v/>
      </c>
      <c r="L2016" t="str">
        <f t="shared" si="191"/>
        <v/>
      </c>
      <c r="M2016" t="str">
        <f>IF(Master!D2018&lt;'OHL indexes'!E2016,1,"")</f>
        <v/>
      </c>
      <c r="N2016" t="str">
        <f>IF(Master!D2018&gt;'OHL indexes'!D2016,1,"")</f>
        <v/>
      </c>
    </row>
    <row r="2017" spans="1:14" x14ac:dyDescent="0.25">
      <c r="A2017" s="1">
        <v>40990</v>
      </c>
      <c r="B2017">
        <v>7533.41</v>
      </c>
      <c r="C2017" s="12">
        <v>7687.52</v>
      </c>
      <c r="D2017">
        <v>7985.95</v>
      </c>
      <c r="E2017" s="12">
        <v>7508.77</v>
      </c>
      <c r="G2017">
        <f t="shared" si="186"/>
        <v>2.0456871456618009E-2</v>
      </c>
      <c r="H2017">
        <f t="shared" si="187"/>
        <v>6.0071070073180577E-2</v>
      </c>
      <c r="I2017">
        <f t="shared" si="188"/>
        <v>-3.2707631736490494E-3</v>
      </c>
      <c r="J2017" t="str">
        <f t="shared" si="189"/>
        <v/>
      </c>
      <c r="K2017" t="str">
        <f t="shared" si="190"/>
        <v/>
      </c>
      <c r="L2017" t="str">
        <f t="shared" si="191"/>
        <v/>
      </c>
      <c r="M2017" t="str">
        <f>IF(Master!D2019&lt;'OHL indexes'!E2017,1,"")</f>
        <v/>
      </c>
      <c r="N2017" t="str">
        <f>IF(Master!D2019&gt;'OHL indexes'!D2017,1,"")</f>
        <v/>
      </c>
    </row>
    <row r="2018" spans="1:14" x14ac:dyDescent="0.25">
      <c r="A2018" s="1">
        <v>40991</v>
      </c>
      <c r="B2018">
        <v>6987.22</v>
      </c>
      <c r="C2018" s="12">
        <v>7607.65</v>
      </c>
      <c r="D2018">
        <v>7704.17</v>
      </c>
      <c r="E2018" s="12">
        <v>6964.08</v>
      </c>
      <c r="G2018">
        <f t="shared" si="186"/>
        <v>8.8794971390624422E-2</v>
      </c>
      <c r="H2018">
        <f t="shared" si="187"/>
        <v>0.1026087628556136</v>
      </c>
      <c r="I2018">
        <f t="shared" si="188"/>
        <v>-3.311760614378878E-3</v>
      </c>
      <c r="J2018" t="str">
        <f t="shared" si="189"/>
        <v/>
      </c>
      <c r="K2018" t="str">
        <f t="shared" si="190"/>
        <v/>
      </c>
      <c r="L2018" t="str">
        <f t="shared" si="191"/>
        <v/>
      </c>
      <c r="M2018" t="str">
        <f>IF(Master!D2020&lt;'OHL indexes'!E2018,1,"")</f>
        <v/>
      </c>
      <c r="N2018" t="str">
        <f>IF(Master!D2020&gt;'OHL indexes'!D2018,1,"")</f>
        <v/>
      </c>
    </row>
    <row r="2019" spans="1:14" x14ac:dyDescent="0.25">
      <c r="A2019" s="1">
        <v>40994</v>
      </c>
      <c r="B2019">
        <v>6396.95</v>
      </c>
      <c r="C2019" s="12">
        <v>6937.85</v>
      </c>
      <c r="D2019">
        <v>6941</v>
      </c>
      <c r="E2019" s="12">
        <v>6376.94</v>
      </c>
      <c r="G2019">
        <f t="shared" si="186"/>
        <v>8.4555921181187932E-2</v>
      </c>
      <c r="H2019">
        <f t="shared" si="187"/>
        <v>8.5048343351128208E-2</v>
      </c>
      <c r="I2019">
        <f t="shared" si="188"/>
        <v>-3.1280532128592498E-3</v>
      </c>
      <c r="J2019" t="str">
        <f t="shared" si="189"/>
        <v/>
      </c>
      <c r="K2019" t="str">
        <f t="shared" si="190"/>
        <v/>
      </c>
      <c r="L2019" t="str">
        <f t="shared" si="191"/>
        <v/>
      </c>
      <c r="M2019" t="str">
        <f>IF(Master!D2021&lt;'OHL indexes'!E2019,1,"")</f>
        <v/>
      </c>
      <c r="N2019" t="str">
        <f>IF(Master!D2021&gt;'OHL indexes'!D2019,1,"")</f>
        <v/>
      </c>
    </row>
    <row r="2020" spans="1:14" x14ac:dyDescent="0.25">
      <c r="A2020" s="1">
        <v>40995</v>
      </c>
      <c r="B2020">
        <v>7125.78</v>
      </c>
      <c r="C2020" s="12">
        <v>6460.46</v>
      </c>
      <c r="D2020">
        <v>7133.06</v>
      </c>
      <c r="E2020" s="12">
        <v>6447.97</v>
      </c>
      <c r="G2020">
        <f t="shared" si="186"/>
        <v>-9.3368024272430516E-2</v>
      </c>
      <c r="H2020">
        <f t="shared" si="187"/>
        <v>1.021642542991863E-3</v>
      </c>
      <c r="I2020">
        <f t="shared" si="188"/>
        <v>-9.5120814844129264E-2</v>
      </c>
      <c r="J2020" t="str">
        <f t="shared" si="189"/>
        <v/>
      </c>
      <c r="K2020" t="str">
        <f t="shared" si="190"/>
        <v/>
      </c>
      <c r="L2020" t="str">
        <f t="shared" si="191"/>
        <v/>
      </c>
      <c r="M2020" t="str">
        <f>IF(Master!D2022&lt;'OHL indexes'!E2020,1,"")</f>
        <v/>
      </c>
      <c r="N2020" t="str">
        <f>IF(Master!D2022&gt;'OHL indexes'!D2020,1,"")</f>
        <v/>
      </c>
    </row>
    <row r="2021" spans="1:14" x14ac:dyDescent="0.25">
      <c r="A2021" s="1">
        <v>40996</v>
      </c>
      <c r="B2021">
        <v>7155.82</v>
      </c>
      <c r="C2021" s="12">
        <v>7012.94</v>
      </c>
      <c r="D2021">
        <v>7730.38</v>
      </c>
      <c r="E2021" s="12">
        <v>6929.08</v>
      </c>
      <c r="G2021">
        <f t="shared" si="186"/>
        <v>-1.9966963953816586E-2</v>
      </c>
      <c r="H2021">
        <f t="shared" si="187"/>
        <v>8.0292684835560513E-2</v>
      </c>
      <c r="I2021">
        <f t="shared" si="188"/>
        <v>-3.1686096072847003E-2</v>
      </c>
      <c r="J2021" t="str">
        <f t="shared" si="189"/>
        <v/>
      </c>
      <c r="K2021" t="str">
        <f t="shared" si="190"/>
        <v/>
      </c>
      <c r="L2021" t="str">
        <f t="shared" si="191"/>
        <v/>
      </c>
      <c r="M2021" t="str">
        <f>IF(Master!D2023&lt;'OHL indexes'!E2021,1,"")</f>
        <v/>
      </c>
      <c r="N2021" t="str">
        <f>IF(Master!D2023&gt;'OHL indexes'!D2021,1,"")</f>
        <v/>
      </c>
    </row>
    <row r="2022" spans="1:14" x14ac:dyDescent="0.25">
      <c r="A2022" s="1">
        <v>40997</v>
      </c>
      <c r="B2022">
        <v>6990.14</v>
      </c>
      <c r="C2022" s="12">
        <v>7240.21</v>
      </c>
      <c r="D2022">
        <v>7574.69</v>
      </c>
      <c r="E2022" s="12">
        <v>6958.22</v>
      </c>
      <c r="G2022">
        <f t="shared" si="186"/>
        <v>3.5774676902036173E-2</v>
      </c>
      <c r="H2022">
        <f t="shared" si="187"/>
        <v>8.3624934550666996E-2</v>
      </c>
      <c r="I2022">
        <f t="shared" si="188"/>
        <v>-4.5664321458511736E-3</v>
      </c>
      <c r="J2022" t="str">
        <f t="shared" si="189"/>
        <v/>
      </c>
      <c r="K2022" t="str">
        <f t="shared" si="190"/>
        <v/>
      </c>
      <c r="L2022" t="str">
        <f t="shared" si="191"/>
        <v/>
      </c>
      <c r="M2022" t="str">
        <f>IF(Master!D2024&lt;'OHL indexes'!E2022,1,"")</f>
        <v/>
      </c>
      <c r="N2022" t="str">
        <f>IF(Master!D2024&gt;'OHL indexes'!D2022,1,"")</f>
        <v/>
      </c>
    </row>
    <row r="2023" spans="1:14" x14ac:dyDescent="0.25">
      <c r="A2023" s="1">
        <v>40998</v>
      </c>
      <c r="B2023">
        <v>6837.91</v>
      </c>
      <c r="C2023" s="12">
        <v>6866.5</v>
      </c>
      <c r="D2023">
        <v>7068.82</v>
      </c>
      <c r="E2023" s="12">
        <v>6742.86</v>
      </c>
      <c r="G2023">
        <f t="shared" si="186"/>
        <v>4.1811021203848053E-3</v>
      </c>
      <c r="H2023">
        <f t="shared" si="187"/>
        <v>3.3769090262960377E-2</v>
      </c>
      <c r="I2023">
        <f t="shared" si="188"/>
        <v>-1.390044618896713E-2</v>
      </c>
      <c r="J2023" t="str">
        <f t="shared" si="189"/>
        <v/>
      </c>
      <c r="K2023" t="str">
        <f t="shared" si="190"/>
        <v/>
      </c>
      <c r="L2023" t="str">
        <f t="shared" si="191"/>
        <v/>
      </c>
      <c r="M2023" t="str">
        <f>IF(Master!D2025&lt;'OHL indexes'!E2023,1,"")</f>
        <v/>
      </c>
      <c r="N2023" t="str">
        <f>IF(Master!D2025&gt;'OHL indexes'!D2023,1,"")</f>
        <v/>
      </c>
    </row>
    <row r="2024" spans="1:14" x14ac:dyDescent="0.25">
      <c r="A2024" s="1">
        <v>41001</v>
      </c>
      <c r="B2024">
        <v>6858.26</v>
      </c>
      <c r="C2024" s="12">
        <v>6865.32</v>
      </c>
      <c r="D2024">
        <v>6979.01</v>
      </c>
      <c r="E2024" s="12">
        <v>6631.84</v>
      </c>
      <c r="G2024">
        <f t="shared" si="186"/>
        <v>1.0294156243710884E-3</v>
      </c>
      <c r="H2024">
        <f t="shared" si="187"/>
        <v>1.7606506606631989E-2</v>
      </c>
      <c r="I2024">
        <f t="shared" si="188"/>
        <v>-3.3014204769139743E-2</v>
      </c>
      <c r="J2024" t="str">
        <f t="shared" si="189"/>
        <v/>
      </c>
      <c r="K2024" t="str">
        <f t="shared" si="190"/>
        <v/>
      </c>
      <c r="L2024" t="str">
        <f t="shared" si="191"/>
        <v/>
      </c>
      <c r="M2024" t="str">
        <f>IF(Master!D2026&lt;'OHL indexes'!E2024,1,"")</f>
        <v/>
      </c>
      <c r="N2024" t="str">
        <f>IF(Master!D2026&gt;'OHL indexes'!D2024,1,"")</f>
        <v/>
      </c>
    </row>
    <row r="2025" spans="1:14" x14ac:dyDescent="0.25">
      <c r="A2025" s="1">
        <v>41002</v>
      </c>
      <c r="B2025">
        <v>6990.53</v>
      </c>
      <c r="C2025" s="12">
        <v>6905.71</v>
      </c>
      <c r="D2025">
        <v>7209.2</v>
      </c>
      <c r="E2025" s="12">
        <v>6790.62</v>
      </c>
      <c r="G2025">
        <f t="shared" si="186"/>
        <v>-1.2133557827518016E-2</v>
      </c>
      <c r="H2025">
        <f t="shared" si="187"/>
        <v>3.1280890004048434E-2</v>
      </c>
      <c r="I2025">
        <f t="shared" si="188"/>
        <v>-2.8597259435264588E-2</v>
      </c>
      <c r="J2025" t="str">
        <f t="shared" si="189"/>
        <v/>
      </c>
      <c r="K2025" t="str">
        <f t="shared" si="190"/>
        <v/>
      </c>
      <c r="L2025" t="str">
        <f t="shared" si="191"/>
        <v/>
      </c>
      <c r="M2025" t="str">
        <f>IF(Master!D2027&lt;'OHL indexes'!E2025,1,"")</f>
        <v/>
      </c>
      <c r="N2025" t="str">
        <f>IF(Master!D2027&gt;'OHL indexes'!D2025,1,"")</f>
        <v/>
      </c>
    </row>
    <row r="2026" spans="1:14" x14ac:dyDescent="0.25">
      <c r="A2026" s="1">
        <v>41003</v>
      </c>
      <c r="B2026">
        <v>7237.45</v>
      </c>
      <c r="C2026" s="12">
        <v>7206.32</v>
      </c>
      <c r="D2026">
        <v>7539.54</v>
      </c>
      <c r="E2026" s="12">
        <v>7102.94</v>
      </c>
      <c r="G2026">
        <f t="shared" si="186"/>
        <v>-4.3012386959495608E-3</v>
      </c>
      <c r="H2026">
        <f t="shared" si="187"/>
        <v>4.1739839308043702E-2</v>
      </c>
      <c r="I2026">
        <f t="shared" si="188"/>
        <v>-1.8585275200519558E-2</v>
      </c>
      <c r="J2026" t="str">
        <f t="shared" si="189"/>
        <v/>
      </c>
      <c r="K2026" t="str">
        <f t="shared" si="190"/>
        <v/>
      </c>
      <c r="L2026" t="str">
        <f t="shared" si="191"/>
        <v/>
      </c>
      <c r="M2026" t="str">
        <f>IF(Master!D2028&lt;'OHL indexes'!E2026,1,"")</f>
        <v/>
      </c>
      <c r="N2026" t="str">
        <f>IF(Master!D2028&gt;'OHL indexes'!D2026,1,"")</f>
        <v/>
      </c>
    </row>
    <row r="2027" spans="1:14" x14ac:dyDescent="0.25">
      <c r="A2027" s="1">
        <v>41004</v>
      </c>
      <c r="B2027">
        <v>7438.12</v>
      </c>
      <c r="C2027" s="12">
        <v>7367.22</v>
      </c>
      <c r="D2027">
        <v>7462.06</v>
      </c>
      <c r="E2027" s="12">
        <v>7139.62</v>
      </c>
      <c r="G2027">
        <f t="shared" si="186"/>
        <v>-9.5319785106988686E-3</v>
      </c>
      <c r="H2027">
        <f t="shared" si="187"/>
        <v>3.2185552263206407E-3</v>
      </c>
      <c r="I2027">
        <f t="shared" si="188"/>
        <v>-4.0131108398358761E-2</v>
      </c>
      <c r="J2027" t="str">
        <f t="shared" si="189"/>
        <v/>
      </c>
      <c r="K2027" t="str">
        <f t="shared" si="190"/>
        <v/>
      </c>
      <c r="L2027" t="str">
        <f t="shared" si="191"/>
        <v/>
      </c>
      <c r="M2027" t="str">
        <f>IF(Master!D2029&lt;'OHL indexes'!E2027,1,"")</f>
        <v/>
      </c>
      <c r="N2027" t="str">
        <f>IF(Master!D2029&gt;'OHL indexes'!D2027,1,"")</f>
        <v/>
      </c>
    </row>
    <row r="2028" spans="1:14" x14ac:dyDescent="0.25">
      <c r="A2028" s="1">
        <v>41008</v>
      </c>
      <c r="B2028">
        <v>7836.35</v>
      </c>
      <c r="C2028" s="12">
        <v>7649.62</v>
      </c>
      <c r="D2028">
        <v>7843.24</v>
      </c>
      <c r="E2028" s="12">
        <v>7494.52</v>
      </c>
      <c r="G2028">
        <f t="shared" si="186"/>
        <v>-2.3828695757591278E-2</v>
      </c>
      <c r="H2028">
        <f t="shared" si="187"/>
        <v>8.7923586873994708E-4</v>
      </c>
      <c r="I2028">
        <f t="shared" si="188"/>
        <v>-4.3621073586554981E-2</v>
      </c>
      <c r="J2028" t="str">
        <f t="shared" si="189"/>
        <v/>
      </c>
      <c r="K2028" t="str">
        <f t="shared" si="190"/>
        <v/>
      </c>
      <c r="L2028" t="str">
        <f t="shared" si="191"/>
        <v/>
      </c>
      <c r="M2028" t="str">
        <f>IF(Master!D2030&lt;'OHL indexes'!E2028,1,"")</f>
        <v/>
      </c>
      <c r="N2028" t="str">
        <f>IF(Master!D2030&gt;'OHL indexes'!D2028,1,"")</f>
        <v/>
      </c>
    </row>
    <row r="2029" spans="1:14" x14ac:dyDescent="0.25">
      <c r="A2029" s="1">
        <v>41009</v>
      </c>
      <c r="B2029">
        <v>8341.4</v>
      </c>
      <c r="C2029" s="12">
        <v>7830.42</v>
      </c>
      <c r="D2029">
        <v>8464.92</v>
      </c>
      <c r="E2029" s="12">
        <v>7723.68</v>
      </c>
      <c r="G2029">
        <f t="shared" si="186"/>
        <v>-6.125830196369908E-2</v>
      </c>
      <c r="H2029">
        <f t="shared" si="187"/>
        <v>1.4808065792313085E-2</v>
      </c>
      <c r="I2029">
        <f t="shared" si="188"/>
        <v>-7.4054715035845264E-2</v>
      </c>
      <c r="J2029" t="str">
        <f t="shared" si="189"/>
        <v/>
      </c>
      <c r="K2029" t="str">
        <f t="shared" si="190"/>
        <v/>
      </c>
      <c r="L2029" t="str">
        <f t="shared" si="191"/>
        <v/>
      </c>
      <c r="M2029" t="str">
        <f>IF(Master!D2031&lt;'OHL indexes'!E2029,1,"")</f>
        <v/>
      </c>
      <c r="N2029" t="str">
        <f>IF(Master!D2031&gt;'OHL indexes'!D2029,1,"")</f>
        <v/>
      </c>
    </row>
    <row r="2030" spans="1:14" x14ac:dyDescent="0.25">
      <c r="A2030" s="1">
        <v>41010</v>
      </c>
      <c r="B2030">
        <v>8200.61</v>
      </c>
      <c r="C2030" s="12">
        <v>8072.58</v>
      </c>
      <c r="D2030">
        <v>8257.7000000000007</v>
      </c>
      <c r="E2030" s="12">
        <v>7901.24</v>
      </c>
      <c r="G2030">
        <f t="shared" si="186"/>
        <v>-1.5612253234820406E-2</v>
      </c>
      <c r="H2030">
        <f t="shared" si="187"/>
        <v>6.9616772410832084E-3</v>
      </c>
      <c r="I2030">
        <f t="shared" si="188"/>
        <v>-3.6505820908444675E-2</v>
      </c>
      <c r="J2030" t="str">
        <f t="shared" si="189"/>
        <v/>
      </c>
      <c r="K2030" t="str">
        <f t="shared" si="190"/>
        <v/>
      </c>
      <c r="L2030" t="str">
        <f t="shared" si="191"/>
        <v/>
      </c>
      <c r="M2030" t="str">
        <f>IF(Master!D2032&lt;'OHL indexes'!E2030,1,"")</f>
        <v/>
      </c>
      <c r="N2030" t="str">
        <f>IF(Master!D2032&gt;'OHL indexes'!D2030,1,"")</f>
        <v/>
      </c>
    </row>
    <row r="2031" spans="1:14" x14ac:dyDescent="0.25">
      <c r="A2031" s="1">
        <v>41011</v>
      </c>
      <c r="B2031">
        <v>7312.99</v>
      </c>
      <c r="C2031" s="12">
        <v>7999.54</v>
      </c>
      <c r="D2031">
        <v>8254.16</v>
      </c>
      <c r="E2031" s="12">
        <v>7303.16</v>
      </c>
      <c r="G2031">
        <f t="shared" si="186"/>
        <v>9.3880888665238249E-2</v>
      </c>
      <c r="H2031">
        <f t="shared" si="187"/>
        <v>0.12869838465525052</v>
      </c>
      <c r="I2031">
        <f t="shared" si="188"/>
        <v>-1.344183432494761E-3</v>
      </c>
      <c r="J2031" t="str">
        <f t="shared" si="189"/>
        <v/>
      </c>
      <c r="K2031" t="str">
        <f t="shared" si="190"/>
        <v/>
      </c>
      <c r="L2031" t="str">
        <f t="shared" si="191"/>
        <v/>
      </c>
      <c r="M2031" t="str">
        <f>IF(Master!D2033&lt;'OHL indexes'!E2031,1,"")</f>
        <v/>
      </c>
      <c r="N2031" t="str">
        <f>IF(Master!D2033&gt;'OHL indexes'!D2031,1,"")</f>
        <v/>
      </c>
    </row>
    <row r="2032" spans="1:14" x14ac:dyDescent="0.25">
      <c r="A2032" s="1">
        <v>41012</v>
      </c>
      <c r="B2032">
        <v>7946.5</v>
      </c>
      <c r="C2032" s="12">
        <v>7474.05</v>
      </c>
      <c r="D2032">
        <v>7968.54</v>
      </c>
      <c r="E2032" s="12">
        <v>7406.31</v>
      </c>
      <c r="G2032">
        <f t="shared" si="186"/>
        <v>-5.9453847605864141E-2</v>
      </c>
      <c r="H2032">
        <f t="shared" si="187"/>
        <v>2.7735481029385056E-3</v>
      </c>
      <c r="I2032">
        <f t="shared" si="188"/>
        <v>-6.7978355250739253E-2</v>
      </c>
      <c r="J2032" t="str">
        <f t="shared" si="189"/>
        <v/>
      </c>
      <c r="K2032" t="str">
        <f t="shared" si="190"/>
        <v/>
      </c>
      <c r="L2032" t="str">
        <f t="shared" si="191"/>
        <v/>
      </c>
      <c r="M2032" t="str">
        <f>IF(Master!D2034&lt;'OHL indexes'!E2032,1,"")</f>
        <v/>
      </c>
      <c r="N2032" t="str">
        <f>IF(Master!D2034&gt;'OHL indexes'!D2032,1,"")</f>
        <v/>
      </c>
    </row>
    <row r="2033" spans="1:14" x14ac:dyDescent="0.25">
      <c r="A2033" s="1">
        <v>41015</v>
      </c>
      <c r="B2033">
        <v>7827.01</v>
      </c>
      <c r="C2033" s="12">
        <v>7893.63</v>
      </c>
      <c r="D2033">
        <v>8048.55</v>
      </c>
      <c r="E2033" s="12">
        <v>7550.15</v>
      </c>
      <c r="G2033">
        <f t="shared" si="186"/>
        <v>8.511551665322914E-3</v>
      </c>
      <c r="H2033">
        <f t="shared" si="187"/>
        <v>2.830455052440195E-2</v>
      </c>
      <c r="I2033">
        <f t="shared" si="188"/>
        <v>-3.5372383579425626E-2</v>
      </c>
      <c r="J2033" t="str">
        <f t="shared" si="189"/>
        <v/>
      </c>
      <c r="K2033" t="str">
        <f t="shared" si="190"/>
        <v/>
      </c>
      <c r="L2033" t="str">
        <f t="shared" si="191"/>
        <v/>
      </c>
      <c r="M2033" t="str">
        <f>IF(Master!D2035&lt;'OHL indexes'!E2033,1,"")</f>
        <v/>
      </c>
      <c r="N2033" t="str">
        <f>IF(Master!D2035&gt;'OHL indexes'!D2033,1,"")</f>
        <v/>
      </c>
    </row>
    <row r="2034" spans="1:14" x14ac:dyDescent="0.25">
      <c r="A2034" s="1">
        <v>41016</v>
      </c>
      <c r="B2034">
        <v>7307.03</v>
      </c>
      <c r="C2034" s="12">
        <v>7677.89</v>
      </c>
      <c r="D2034">
        <v>7678.86</v>
      </c>
      <c r="E2034" s="12">
        <v>7251.82</v>
      </c>
      <c r="G2034">
        <f t="shared" si="186"/>
        <v>5.0753863060641669E-2</v>
      </c>
      <c r="H2034">
        <f t="shared" si="187"/>
        <v>5.0886611933986803E-2</v>
      </c>
      <c r="I2034">
        <f t="shared" si="188"/>
        <v>-7.5557374199914928E-3</v>
      </c>
      <c r="J2034" t="str">
        <f t="shared" si="189"/>
        <v/>
      </c>
      <c r="K2034" t="str">
        <f t="shared" si="190"/>
        <v/>
      </c>
      <c r="L2034" t="str">
        <f t="shared" si="191"/>
        <v/>
      </c>
      <c r="M2034" t="str">
        <f>IF(Master!D2036&lt;'OHL indexes'!E2034,1,"")</f>
        <v/>
      </c>
      <c r="N2034" t="str">
        <f>IF(Master!D2036&gt;'OHL indexes'!D2034,1,"")</f>
        <v/>
      </c>
    </row>
    <row r="2035" spans="1:14" x14ac:dyDescent="0.25">
      <c r="A2035" s="1">
        <v>41017</v>
      </c>
      <c r="B2035">
        <v>7526.81</v>
      </c>
      <c r="C2035" s="12">
        <v>7453.54</v>
      </c>
      <c r="D2035">
        <v>7563.42</v>
      </c>
      <c r="E2035" s="12">
        <v>7270.4</v>
      </c>
      <c r="G2035">
        <f t="shared" si="186"/>
        <v>-9.7345356133607952E-3</v>
      </c>
      <c r="H2035">
        <f t="shared" si="187"/>
        <v>4.8639463464601462E-3</v>
      </c>
      <c r="I2035">
        <f t="shared" si="188"/>
        <v>-3.4066224602454565E-2</v>
      </c>
      <c r="J2035" t="str">
        <f t="shared" si="189"/>
        <v/>
      </c>
      <c r="K2035" t="str">
        <f t="shared" si="190"/>
        <v/>
      </c>
      <c r="L2035" t="str">
        <f t="shared" si="191"/>
        <v/>
      </c>
      <c r="M2035" t="str">
        <f>IF(Master!D2037&lt;'OHL indexes'!E2035,1,"")</f>
        <v/>
      </c>
      <c r="N2035" t="str">
        <f>IF(Master!D2037&gt;'OHL indexes'!D2035,1,"")</f>
        <v/>
      </c>
    </row>
    <row r="2036" spans="1:14" x14ac:dyDescent="0.25">
      <c r="A2036" s="1">
        <v>41018</v>
      </c>
      <c r="B2036">
        <v>7474.87</v>
      </c>
      <c r="C2036" s="12">
        <v>7525.35</v>
      </c>
      <c r="D2036">
        <v>7743.74</v>
      </c>
      <c r="E2036" s="12">
        <v>7279.08</v>
      </c>
      <c r="G2036">
        <f t="shared" si="186"/>
        <v>6.7532947061286208E-3</v>
      </c>
      <c r="H2036">
        <f t="shared" si="187"/>
        <v>3.596985633194949E-2</v>
      </c>
      <c r="I2036">
        <f t="shared" si="188"/>
        <v>-2.6193097672601695E-2</v>
      </c>
      <c r="J2036" t="str">
        <f t="shared" si="189"/>
        <v/>
      </c>
      <c r="K2036" t="str">
        <f t="shared" si="190"/>
        <v/>
      </c>
      <c r="L2036" t="str">
        <f t="shared" si="191"/>
        <v/>
      </c>
      <c r="M2036" t="str">
        <f>IF(Master!D2038&lt;'OHL indexes'!E2036,1,"")</f>
        <v/>
      </c>
      <c r="N2036" t="str">
        <f>IF(Master!D2038&gt;'OHL indexes'!D2036,1,"")</f>
        <v/>
      </c>
    </row>
    <row r="2037" spans="1:14" x14ac:dyDescent="0.25">
      <c r="A2037" s="1">
        <v>41019</v>
      </c>
      <c r="B2037">
        <v>7226.39</v>
      </c>
      <c r="C2037" s="12">
        <v>7366.04</v>
      </c>
      <c r="D2037">
        <v>7385.99</v>
      </c>
      <c r="E2037" s="12">
        <v>7184.65</v>
      </c>
      <c r="G2037">
        <f t="shared" si="186"/>
        <v>1.9325001833557121E-2</v>
      </c>
      <c r="H2037">
        <f t="shared" si="187"/>
        <v>2.2085716381208265E-2</v>
      </c>
      <c r="I2037">
        <f t="shared" si="188"/>
        <v>-5.7760513894213883E-3</v>
      </c>
      <c r="J2037" t="str">
        <f t="shared" si="189"/>
        <v/>
      </c>
      <c r="K2037" t="str">
        <f t="shared" si="190"/>
        <v/>
      </c>
      <c r="L2037" t="str">
        <f t="shared" si="191"/>
        <v/>
      </c>
      <c r="M2037" t="str">
        <f>IF(Master!D2039&lt;'OHL indexes'!E2037,1,"")</f>
        <v/>
      </c>
      <c r="N2037" t="str">
        <f>IF(Master!D2039&gt;'OHL indexes'!D2037,1,"")</f>
        <v/>
      </c>
    </row>
    <row r="2038" spans="1:14" x14ac:dyDescent="0.25">
      <c r="A2038" s="1">
        <v>41022</v>
      </c>
      <c r="B2038">
        <v>7537.61</v>
      </c>
      <c r="C2038" s="12">
        <v>7494.27</v>
      </c>
      <c r="D2038">
        <v>7812.65</v>
      </c>
      <c r="E2038" s="12">
        <v>7465.41</v>
      </c>
      <c r="G2038">
        <f t="shared" si="186"/>
        <v>-5.7498331699303851E-3</v>
      </c>
      <c r="H2038">
        <f t="shared" si="187"/>
        <v>3.6489019729065264E-2</v>
      </c>
      <c r="I2038">
        <f t="shared" si="188"/>
        <v>-9.5786330149741916E-3</v>
      </c>
      <c r="J2038" t="str">
        <f t="shared" si="189"/>
        <v/>
      </c>
      <c r="K2038" t="str">
        <f t="shared" si="190"/>
        <v/>
      </c>
      <c r="L2038" t="str">
        <f t="shared" si="191"/>
        <v/>
      </c>
      <c r="M2038" t="str">
        <f>IF(Master!D2040&lt;'OHL indexes'!E2038,1,"")</f>
        <v/>
      </c>
      <c r="N2038" t="str">
        <f>IF(Master!D2040&gt;'OHL indexes'!D2038,1,"")</f>
        <v/>
      </c>
    </row>
    <row r="2039" spans="1:14" x14ac:dyDescent="0.25">
      <c r="A2039" s="1">
        <v>41023</v>
      </c>
      <c r="B2039">
        <v>7239.57</v>
      </c>
      <c r="C2039" s="12">
        <v>7460.04</v>
      </c>
      <c r="D2039">
        <v>7596.5</v>
      </c>
      <c r="E2039" s="12">
        <v>7221.6</v>
      </c>
      <c r="G2039">
        <f t="shared" si="186"/>
        <v>3.0453466158901765E-2</v>
      </c>
      <c r="H2039">
        <f t="shared" si="187"/>
        <v>4.9302651953085697E-2</v>
      </c>
      <c r="I2039">
        <f t="shared" si="188"/>
        <v>-2.482191621878016E-3</v>
      </c>
      <c r="J2039" t="str">
        <f t="shared" si="189"/>
        <v/>
      </c>
      <c r="K2039" t="str">
        <f t="shared" si="190"/>
        <v/>
      </c>
      <c r="L2039" t="str">
        <f t="shared" si="191"/>
        <v/>
      </c>
      <c r="M2039" t="str">
        <f>IF(Master!D2041&lt;'OHL indexes'!E2039,1,"")</f>
        <v/>
      </c>
      <c r="N2039" t="str">
        <f>IF(Master!D2041&gt;'OHL indexes'!D2039,1,"")</f>
        <v/>
      </c>
    </row>
    <row r="2040" spans="1:14" x14ac:dyDescent="0.25">
      <c r="A2040" s="1">
        <v>41024</v>
      </c>
      <c r="B2040">
        <v>6828.7</v>
      </c>
      <c r="C2040" s="12">
        <v>7083.26</v>
      </c>
      <c r="D2040">
        <v>7132.38</v>
      </c>
      <c r="E2040" s="12">
        <v>6806.36</v>
      </c>
      <c r="G2040">
        <f t="shared" si="186"/>
        <v>3.7277959201605038E-2</v>
      </c>
      <c r="H2040">
        <f t="shared" si="187"/>
        <v>4.4471129204680215E-2</v>
      </c>
      <c r="I2040">
        <f t="shared" si="188"/>
        <v>-3.2714865201283194E-3</v>
      </c>
      <c r="J2040" t="str">
        <f t="shared" si="189"/>
        <v/>
      </c>
      <c r="K2040" t="str">
        <f t="shared" si="190"/>
        <v/>
      </c>
      <c r="L2040" t="str">
        <f t="shared" si="191"/>
        <v/>
      </c>
      <c r="M2040" t="str">
        <f>IF(Master!D2042&lt;'OHL indexes'!E2040,1,"")</f>
        <v/>
      </c>
      <c r="N2040" t="str">
        <f>IF(Master!D2042&gt;'OHL indexes'!D2040,1,"")</f>
        <v/>
      </c>
    </row>
    <row r="2041" spans="1:14" x14ac:dyDescent="0.25">
      <c r="A2041" s="1">
        <v>41025</v>
      </c>
      <c r="B2041">
        <v>6638.68</v>
      </c>
      <c r="C2041" s="12">
        <v>6864.22</v>
      </c>
      <c r="D2041">
        <v>6959.77</v>
      </c>
      <c r="E2041" s="12">
        <v>6577.93</v>
      </c>
      <c r="G2041">
        <f t="shared" si="186"/>
        <v>3.3973621262058051E-2</v>
      </c>
      <c r="H2041">
        <f t="shared" si="187"/>
        <v>4.8366542746449692E-2</v>
      </c>
      <c r="I2041">
        <f t="shared" si="188"/>
        <v>-9.1509155434513767E-3</v>
      </c>
      <c r="J2041" t="str">
        <f t="shared" si="189"/>
        <v/>
      </c>
      <c r="K2041" t="str">
        <f t="shared" si="190"/>
        <v/>
      </c>
      <c r="L2041" t="str">
        <f t="shared" si="191"/>
        <v/>
      </c>
      <c r="M2041" t="str">
        <f>IF(Master!D2043&lt;'OHL indexes'!E2041,1,"")</f>
        <v/>
      </c>
      <c r="N2041" t="str">
        <f>IF(Master!D2043&gt;'OHL indexes'!D2041,1,"")</f>
        <v/>
      </c>
    </row>
    <row r="2042" spans="1:14" x14ac:dyDescent="0.25">
      <c r="A2042" s="1">
        <v>41026</v>
      </c>
      <c r="B2042">
        <v>6631.63</v>
      </c>
      <c r="C2042" s="12">
        <v>6556.6</v>
      </c>
      <c r="D2042">
        <v>6774.07</v>
      </c>
      <c r="E2042" s="12">
        <v>6544.25</v>
      </c>
      <c r="G2042">
        <f t="shared" si="186"/>
        <v>-1.131396051951028E-2</v>
      </c>
      <c r="H2042">
        <f t="shared" si="187"/>
        <v>2.1478882265747679E-2</v>
      </c>
      <c r="I2042">
        <f t="shared" si="188"/>
        <v>-1.3176247770156024E-2</v>
      </c>
      <c r="J2042" t="str">
        <f t="shared" si="189"/>
        <v/>
      </c>
      <c r="K2042" t="str">
        <f t="shared" si="190"/>
        <v/>
      </c>
      <c r="L2042" t="str">
        <f t="shared" si="191"/>
        <v/>
      </c>
      <c r="M2042" t="str">
        <f>IF(Master!D2044&lt;'OHL indexes'!E2042,1,"")</f>
        <v/>
      </c>
      <c r="N2042" t="str">
        <f>IF(Master!D2044&gt;'OHL indexes'!D2042,1,"")</f>
        <v/>
      </c>
    </row>
    <row r="2043" spans="1:14" x14ac:dyDescent="0.25">
      <c r="A2043" s="1">
        <v>41029</v>
      </c>
      <c r="B2043">
        <v>6765.08</v>
      </c>
      <c r="C2043" s="12">
        <v>6701.84</v>
      </c>
      <c r="D2043">
        <v>6831.74</v>
      </c>
      <c r="E2043" s="12">
        <v>6654.8</v>
      </c>
      <c r="G2043">
        <f t="shared" si="186"/>
        <v>-9.3480047538240241E-3</v>
      </c>
      <c r="H2043">
        <f t="shared" si="187"/>
        <v>9.8535420128069706E-3</v>
      </c>
      <c r="I2043">
        <f t="shared" si="188"/>
        <v>-1.6301359333518506E-2</v>
      </c>
      <c r="J2043" t="str">
        <f t="shared" si="189"/>
        <v/>
      </c>
      <c r="K2043" t="str">
        <f t="shared" si="190"/>
        <v/>
      </c>
      <c r="L2043" t="str">
        <f t="shared" si="191"/>
        <v/>
      </c>
      <c r="M2043" t="str">
        <f>IF(Master!D2045&lt;'OHL indexes'!E2043,1,"")</f>
        <v/>
      </c>
      <c r="N2043" t="str">
        <f>IF(Master!D2045&gt;'OHL indexes'!D2043,1,"")</f>
        <v/>
      </c>
    </row>
    <row r="2044" spans="1:14" x14ac:dyDescent="0.25">
      <c r="A2044" s="1">
        <v>41030</v>
      </c>
      <c r="B2044">
        <v>6607.95</v>
      </c>
      <c r="C2044" s="12">
        <v>6749.37</v>
      </c>
      <c r="D2044">
        <v>6798.6</v>
      </c>
      <c r="E2044" s="12">
        <v>6477.85</v>
      </c>
      <c r="G2044">
        <f t="shared" si="186"/>
        <v>2.1401493655369697E-2</v>
      </c>
      <c r="H2044">
        <f t="shared" si="187"/>
        <v>2.8851610560007401E-2</v>
      </c>
      <c r="I2044">
        <f t="shared" si="188"/>
        <v>-1.9688405632609096E-2</v>
      </c>
      <c r="J2044" t="str">
        <f t="shared" si="189"/>
        <v/>
      </c>
      <c r="K2044" t="str">
        <f t="shared" si="190"/>
        <v/>
      </c>
      <c r="L2044" t="str">
        <f t="shared" si="191"/>
        <v/>
      </c>
      <c r="M2044" t="str">
        <f>IF(Master!D2046&lt;'OHL indexes'!E2044,1,"")</f>
        <v/>
      </c>
      <c r="N2044" t="str">
        <f>IF(Master!D2046&gt;'OHL indexes'!D2044,1,"")</f>
        <v/>
      </c>
    </row>
    <row r="2045" spans="1:14" x14ac:dyDescent="0.25">
      <c r="A2045" s="1">
        <v>41031</v>
      </c>
      <c r="B2045">
        <v>6599.28</v>
      </c>
      <c r="C2045" s="12">
        <v>6625.32</v>
      </c>
      <c r="D2045">
        <v>6793.77</v>
      </c>
      <c r="E2045" s="12">
        <v>6559.32</v>
      </c>
      <c r="G2045">
        <f t="shared" si="186"/>
        <v>3.9458850056370842E-3</v>
      </c>
      <c r="H2045">
        <f t="shared" si="187"/>
        <v>2.9471396879659606E-2</v>
      </c>
      <c r="I2045">
        <f t="shared" si="188"/>
        <v>-6.0552060224752235E-3</v>
      </c>
      <c r="J2045" t="str">
        <f t="shared" si="189"/>
        <v/>
      </c>
      <c r="K2045" t="str">
        <f t="shared" si="190"/>
        <v/>
      </c>
      <c r="L2045" t="str">
        <f t="shared" si="191"/>
        <v/>
      </c>
      <c r="M2045" t="str">
        <f>IF(Master!D2047&lt;'OHL indexes'!E2045,1,"")</f>
        <v/>
      </c>
      <c r="N2045" t="str">
        <f>IF(Master!D2047&gt;'OHL indexes'!D2045,1,"")</f>
        <v/>
      </c>
    </row>
    <row r="2046" spans="1:14" x14ac:dyDescent="0.25">
      <c r="A2046" s="1">
        <v>41032</v>
      </c>
      <c r="B2046">
        <v>6829.99</v>
      </c>
      <c r="C2046" s="12">
        <v>6541.39</v>
      </c>
      <c r="D2046">
        <v>6865.05</v>
      </c>
      <c r="E2046" s="12">
        <v>6522.38</v>
      </c>
      <c r="G2046">
        <f t="shared" si="186"/>
        <v>-4.2254820285241967E-2</v>
      </c>
      <c r="H2046">
        <f t="shared" si="187"/>
        <v>5.133243240473373E-3</v>
      </c>
      <c r="I2046">
        <f t="shared" si="188"/>
        <v>-4.5038133291556703E-2</v>
      </c>
      <c r="J2046" t="str">
        <f t="shared" si="189"/>
        <v/>
      </c>
      <c r="K2046" t="str">
        <f t="shared" si="190"/>
        <v/>
      </c>
      <c r="L2046" t="str">
        <f t="shared" si="191"/>
        <v/>
      </c>
      <c r="M2046" t="str">
        <f>IF(Master!D2048&lt;'OHL indexes'!E2046,1,"")</f>
        <v/>
      </c>
      <c r="N2046" t="str">
        <f>IF(Master!D2048&gt;'OHL indexes'!D2046,1,"")</f>
        <v/>
      </c>
    </row>
    <row r="2047" spans="1:14" x14ac:dyDescent="0.25">
      <c r="A2047" s="1">
        <v>41033</v>
      </c>
      <c r="B2047">
        <v>7180.97</v>
      </c>
      <c r="C2047" s="12">
        <v>6823.11</v>
      </c>
      <c r="D2047">
        <v>7194.71</v>
      </c>
      <c r="E2047" s="12">
        <v>6763.24</v>
      </c>
      <c r="G2047">
        <f t="shared" si="186"/>
        <v>-4.9834493111654887E-2</v>
      </c>
      <c r="H2047">
        <f t="shared" si="187"/>
        <v>1.9133905308057475E-3</v>
      </c>
      <c r="I2047">
        <f t="shared" si="188"/>
        <v>-5.8171806872887699E-2</v>
      </c>
      <c r="J2047" t="str">
        <f t="shared" si="189"/>
        <v/>
      </c>
      <c r="K2047" t="str">
        <f t="shared" si="190"/>
        <v/>
      </c>
      <c r="L2047" t="str">
        <f t="shared" si="191"/>
        <v/>
      </c>
      <c r="M2047" t="str">
        <f>IF(Master!D2049&lt;'OHL indexes'!E2047,1,"")</f>
        <v/>
      </c>
      <c r="N2047" t="str">
        <f>IF(Master!D2049&gt;'OHL indexes'!D2047,1,"")</f>
        <v/>
      </c>
    </row>
    <row r="2048" spans="1:14" x14ac:dyDescent="0.25">
      <c r="A2048" s="1">
        <v>41036</v>
      </c>
      <c r="B2048">
        <v>6969.29</v>
      </c>
      <c r="C2048" s="12">
        <v>7353.27</v>
      </c>
      <c r="D2048">
        <v>7359.27</v>
      </c>
      <c r="E2048" s="12">
        <v>6878.37</v>
      </c>
      <c r="G2048">
        <f t="shared" si="186"/>
        <v>5.5095999735984558E-2</v>
      </c>
      <c r="H2048">
        <f t="shared" si="187"/>
        <v>5.5956919571434227E-2</v>
      </c>
      <c r="I2048">
        <f t="shared" si="188"/>
        <v>-1.304580523984511E-2</v>
      </c>
      <c r="J2048" t="str">
        <f t="shared" si="189"/>
        <v/>
      </c>
      <c r="K2048" t="str">
        <f t="shared" si="190"/>
        <v/>
      </c>
      <c r="L2048" t="str">
        <f t="shared" si="191"/>
        <v/>
      </c>
      <c r="M2048" t="str">
        <f>IF(Master!D2050&lt;'OHL indexes'!E2048,1,"")</f>
        <v/>
      </c>
      <c r="N2048" t="str">
        <f>IF(Master!D2050&gt;'OHL indexes'!D2048,1,"")</f>
        <v/>
      </c>
    </row>
    <row r="2049" spans="1:14" x14ac:dyDescent="0.25">
      <c r="A2049" s="1">
        <v>41037</v>
      </c>
      <c r="B2049">
        <v>7025.68</v>
      </c>
      <c r="C2049" s="12">
        <v>6943.67</v>
      </c>
      <c r="D2049">
        <v>7486.86</v>
      </c>
      <c r="E2049" s="12">
        <v>6933.42</v>
      </c>
      <c r="G2049">
        <f t="shared" si="186"/>
        <v>-1.1672891449653333E-2</v>
      </c>
      <c r="H2049">
        <f t="shared" si="187"/>
        <v>6.5642044613475115E-2</v>
      </c>
      <c r="I2049">
        <f t="shared" si="188"/>
        <v>-1.3131824962138938E-2</v>
      </c>
      <c r="J2049" t="str">
        <f t="shared" si="189"/>
        <v/>
      </c>
      <c r="K2049" t="str">
        <f t="shared" si="190"/>
        <v/>
      </c>
      <c r="L2049" t="str">
        <f t="shared" si="191"/>
        <v/>
      </c>
      <c r="M2049" t="str">
        <f>IF(Master!D2051&lt;'OHL indexes'!E2049,1,"")</f>
        <v/>
      </c>
      <c r="N2049" t="str">
        <f>IF(Master!D2051&gt;'OHL indexes'!D2049,1,"")</f>
        <v/>
      </c>
    </row>
    <row r="2050" spans="1:14" x14ac:dyDescent="0.25">
      <c r="A2050" s="1">
        <v>41038</v>
      </c>
      <c r="B2050">
        <v>7323.58</v>
      </c>
      <c r="C2050" s="12">
        <v>7242.71</v>
      </c>
      <c r="D2050">
        <v>7515.05</v>
      </c>
      <c r="E2050" s="12">
        <v>7070.79</v>
      </c>
      <c r="G2050">
        <f t="shared" si="186"/>
        <v>-1.1042413682925578E-2</v>
      </c>
      <c r="H2050">
        <f t="shared" si="187"/>
        <v>2.6144317396683103E-2</v>
      </c>
      <c r="I2050">
        <f t="shared" si="188"/>
        <v>-3.4517271607601763E-2</v>
      </c>
      <c r="J2050" t="str">
        <f t="shared" si="189"/>
        <v/>
      </c>
      <c r="K2050" t="str">
        <f t="shared" si="190"/>
        <v/>
      </c>
      <c r="L2050" t="str">
        <f t="shared" si="191"/>
        <v/>
      </c>
      <c r="M2050" t="str">
        <f>IF(Master!D2052&lt;'OHL indexes'!E2050,1,"")</f>
        <v/>
      </c>
      <c r="N2050" t="str">
        <f>IF(Master!D2052&gt;'OHL indexes'!D2050,1,"")</f>
        <v/>
      </c>
    </row>
    <row r="2051" spans="1:14" x14ac:dyDescent="0.25">
      <c r="A2051" s="1">
        <v>41039</v>
      </c>
      <c r="B2051">
        <v>6974.05</v>
      </c>
      <c r="C2051" s="12">
        <v>7147.11</v>
      </c>
      <c r="D2051">
        <v>7174.26</v>
      </c>
      <c r="E2051" s="12">
        <v>6943.49</v>
      </c>
      <c r="G2051">
        <f t="shared" si="186"/>
        <v>2.4814849334317879E-2</v>
      </c>
      <c r="H2051">
        <f t="shared" si="187"/>
        <v>2.8707852682444246E-2</v>
      </c>
      <c r="I2051">
        <f t="shared" si="188"/>
        <v>-4.3819588331027726E-3</v>
      </c>
      <c r="J2051" t="str">
        <f t="shared" si="189"/>
        <v/>
      </c>
      <c r="K2051" t="str">
        <f t="shared" si="190"/>
        <v/>
      </c>
      <c r="L2051" t="str">
        <f t="shared" si="191"/>
        <v/>
      </c>
      <c r="M2051" t="str">
        <f>IF(Master!D2053&lt;'OHL indexes'!E2051,1,"")</f>
        <v/>
      </c>
      <c r="N2051" t="str">
        <f>IF(Master!D2053&gt;'OHL indexes'!D2051,1,"")</f>
        <v/>
      </c>
    </row>
    <row r="2052" spans="1:14" x14ac:dyDescent="0.25">
      <c r="A2052" s="1">
        <v>41040</v>
      </c>
      <c r="B2052">
        <v>7227.67</v>
      </c>
      <c r="C2052" s="12">
        <v>7085.63</v>
      </c>
      <c r="D2052">
        <v>7262.31</v>
      </c>
      <c r="E2052" s="12">
        <v>6939.05</v>
      </c>
      <c r="G2052">
        <f t="shared" si="186"/>
        <v>-1.9652253077409476E-2</v>
      </c>
      <c r="H2052">
        <f t="shared" si="187"/>
        <v>4.7926925274675014E-3</v>
      </c>
      <c r="I2052">
        <f t="shared" si="188"/>
        <v>-3.9932647727414228E-2</v>
      </c>
      <c r="J2052" t="str">
        <f t="shared" si="189"/>
        <v/>
      </c>
      <c r="K2052" t="str">
        <f t="shared" si="190"/>
        <v/>
      </c>
      <c r="L2052" t="str">
        <f t="shared" si="191"/>
        <v/>
      </c>
      <c r="M2052" t="str">
        <f>IF(Master!D2054&lt;'OHL indexes'!E2052,1,"")</f>
        <v/>
      </c>
      <c r="N2052" t="str">
        <f>IF(Master!D2054&gt;'OHL indexes'!D2052,1,"")</f>
        <v/>
      </c>
    </row>
    <row r="2053" spans="1:14" x14ac:dyDescent="0.25">
      <c r="A2053" s="1">
        <v>41043</v>
      </c>
      <c r="B2053">
        <v>7714.62</v>
      </c>
      <c r="C2053" s="12">
        <v>7372.56</v>
      </c>
      <c r="D2053">
        <v>7731.42</v>
      </c>
      <c r="E2053" s="12">
        <v>7357.4</v>
      </c>
      <c r="G2053">
        <f t="shared" si="186"/>
        <v>-4.4339189746222085E-2</v>
      </c>
      <c r="H2053">
        <f t="shared" si="187"/>
        <v>2.1776834114966004E-3</v>
      </c>
      <c r="I2053">
        <f t="shared" si="188"/>
        <v>-4.6304289777072682E-2</v>
      </c>
      <c r="J2053" t="str">
        <f t="shared" si="189"/>
        <v/>
      </c>
      <c r="K2053" t="str">
        <f t="shared" si="190"/>
        <v/>
      </c>
      <c r="L2053" t="str">
        <f t="shared" si="191"/>
        <v/>
      </c>
      <c r="M2053" t="str">
        <f>IF(Master!D2055&lt;'OHL indexes'!E2053,1,"")</f>
        <v/>
      </c>
      <c r="N2053" t="str">
        <f>IF(Master!D2055&gt;'OHL indexes'!D2053,1,"")</f>
        <v/>
      </c>
    </row>
    <row r="2054" spans="1:14" x14ac:dyDescent="0.25">
      <c r="A2054" s="1">
        <v>41044</v>
      </c>
      <c r="B2054">
        <v>8000.4</v>
      </c>
      <c r="C2054" s="12">
        <v>7547.37</v>
      </c>
      <c r="D2054">
        <v>8012.98</v>
      </c>
      <c r="E2054" s="12">
        <v>7421.3</v>
      </c>
      <c r="G2054">
        <f t="shared" si="186"/>
        <v>-5.6625918704064748E-2</v>
      </c>
      <c r="H2054">
        <f t="shared" si="187"/>
        <v>1.5724213789309882E-3</v>
      </c>
      <c r="I2054">
        <f t="shared" si="188"/>
        <v>-7.2383880805959588E-2</v>
      </c>
      <c r="J2054" t="str">
        <f t="shared" si="189"/>
        <v/>
      </c>
      <c r="K2054" t="str">
        <f t="shared" si="190"/>
        <v/>
      </c>
      <c r="L2054" t="str">
        <f t="shared" si="191"/>
        <v/>
      </c>
      <c r="M2054" t="str">
        <f>IF(Master!D2056&lt;'OHL indexes'!E2054,1,"")</f>
        <v/>
      </c>
      <c r="N2054" t="str">
        <f>IF(Master!D2056&gt;'OHL indexes'!D2054,1,"")</f>
        <v/>
      </c>
    </row>
    <row r="2055" spans="1:14" x14ac:dyDescent="0.25">
      <c r="A2055" s="1">
        <v>41045</v>
      </c>
      <c r="B2055">
        <v>8167.79</v>
      </c>
      <c r="C2055" s="12">
        <v>7849.76</v>
      </c>
      <c r="D2055">
        <v>8278.24</v>
      </c>
      <c r="E2055" s="12">
        <v>7712.52</v>
      </c>
      <c r="G2055">
        <f t="shared" ref="G2055:G2118" si="192">C2055/$B2055-1</f>
        <v>-3.8937093142698331E-2</v>
      </c>
      <c r="H2055">
        <f t="shared" ref="H2055:H2118" si="193">D2055/$B2055-1</f>
        <v>1.352262974439844E-2</v>
      </c>
      <c r="I2055">
        <f t="shared" ref="I2055:I2118" si="194">E2055/$B2055-1</f>
        <v>-5.5739679888929472E-2</v>
      </c>
      <c r="J2055" t="str">
        <f t="shared" ref="J2055:J2118" si="195">IF(C2055&lt;E2055,1,"")</f>
        <v/>
      </c>
      <c r="K2055" t="str">
        <f t="shared" ref="K2055:K2118" si="196">IF(C2056&gt;D2056,1,"")</f>
        <v/>
      </c>
      <c r="L2055" t="str">
        <f t="shared" ref="L2055:L2118" si="197">IF(E2056&gt;D2056,1,"")</f>
        <v/>
      </c>
      <c r="M2055" t="str">
        <f>IF(Master!D2057&lt;'OHL indexes'!E2055,1,"")</f>
        <v/>
      </c>
      <c r="N2055" t="str">
        <f>IF(Master!D2057&gt;'OHL indexes'!D2055,1,"")</f>
        <v/>
      </c>
    </row>
    <row r="2056" spans="1:14" x14ac:dyDescent="0.25">
      <c r="A2056" s="1">
        <v>41046</v>
      </c>
      <c r="B2056">
        <v>8761.6200000000008</v>
      </c>
      <c r="C2056" s="12">
        <v>8249.93</v>
      </c>
      <c r="D2056">
        <v>8766.89</v>
      </c>
      <c r="E2056" s="12">
        <v>8069.63</v>
      </c>
      <c r="G2056">
        <f t="shared" si="192"/>
        <v>-5.8401300216170071E-2</v>
      </c>
      <c r="H2056">
        <f t="shared" si="193"/>
        <v>6.0148693962980282E-4</v>
      </c>
      <c r="I2056">
        <f t="shared" si="194"/>
        <v>-7.8979686405025618E-2</v>
      </c>
      <c r="J2056" t="str">
        <f t="shared" si="195"/>
        <v/>
      </c>
      <c r="K2056" t="str">
        <f t="shared" si="196"/>
        <v/>
      </c>
      <c r="L2056" t="str">
        <f t="shared" si="197"/>
        <v/>
      </c>
      <c r="M2056" t="str">
        <f>IF(Master!D2058&lt;'OHL indexes'!E2056,1,"")</f>
        <v/>
      </c>
      <c r="N2056" t="str">
        <f>IF(Master!D2058&gt;'OHL indexes'!D2056,1,"")</f>
        <v/>
      </c>
    </row>
    <row r="2057" spans="1:14" x14ac:dyDescent="0.25">
      <c r="A2057" s="1">
        <v>41047</v>
      </c>
      <c r="B2057">
        <v>9414.1</v>
      </c>
      <c r="C2057" s="12">
        <v>8615.5499999999993</v>
      </c>
      <c r="D2057">
        <v>9429.3799999999992</v>
      </c>
      <c r="E2057" s="12">
        <v>8525.1200000000008</v>
      </c>
      <c r="G2057">
        <f t="shared" si="192"/>
        <v>-8.4824890324088464E-2</v>
      </c>
      <c r="H2057">
        <f t="shared" si="193"/>
        <v>1.6230972689899037E-3</v>
      </c>
      <c r="I2057">
        <f t="shared" si="194"/>
        <v>-9.4430694383955904E-2</v>
      </c>
      <c r="J2057" t="str">
        <f t="shared" si="195"/>
        <v/>
      </c>
      <c r="K2057" t="str">
        <f t="shared" si="196"/>
        <v/>
      </c>
      <c r="L2057" t="str">
        <f t="shared" si="197"/>
        <v/>
      </c>
      <c r="M2057" t="str">
        <f>IF(Master!D2059&lt;'OHL indexes'!E2057,1,"")</f>
        <v/>
      </c>
      <c r="N2057" t="str">
        <f>IF(Master!D2059&gt;'OHL indexes'!D2057,1,"")</f>
        <v/>
      </c>
    </row>
    <row r="2058" spans="1:14" x14ac:dyDescent="0.25">
      <c r="A2058" s="1">
        <v>41050</v>
      </c>
      <c r="B2058">
        <v>8164.11</v>
      </c>
      <c r="C2058" s="12">
        <v>9209.58</v>
      </c>
      <c r="D2058">
        <v>9297.23</v>
      </c>
      <c r="E2058" s="12">
        <v>8109.77</v>
      </c>
      <c r="G2058">
        <f t="shared" si="192"/>
        <v>0.12805682432010346</v>
      </c>
      <c r="H2058">
        <f t="shared" si="193"/>
        <v>0.1387928384110455</v>
      </c>
      <c r="I2058">
        <f t="shared" si="194"/>
        <v>-6.6559612744070407E-3</v>
      </c>
      <c r="J2058" t="str">
        <f t="shared" si="195"/>
        <v/>
      </c>
      <c r="K2058" t="str">
        <f t="shared" si="196"/>
        <v/>
      </c>
      <c r="L2058" t="str">
        <f t="shared" si="197"/>
        <v/>
      </c>
      <c r="M2058" t="str">
        <f>IF(Master!D2060&lt;'OHL indexes'!E2058,1,"")</f>
        <v/>
      </c>
      <c r="N2058" t="str">
        <f>IF(Master!D2060&gt;'OHL indexes'!D2058,1,"")</f>
        <v/>
      </c>
    </row>
    <row r="2059" spans="1:14" x14ac:dyDescent="0.25">
      <c r="A2059" s="1">
        <v>41051</v>
      </c>
      <c r="B2059">
        <v>8394.4599999999991</v>
      </c>
      <c r="C2059" s="12">
        <v>8053.11</v>
      </c>
      <c r="D2059">
        <v>8738.5400000000009</v>
      </c>
      <c r="E2059" s="12">
        <v>7709.01</v>
      </c>
      <c r="G2059">
        <f t="shared" si="192"/>
        <v>-4.0663723455707679E-2</v>
      </c>
      <c r="H2059">
        <f t="shared" si="193"/>
        <v>4.0988937942405101E-2</v>
      </c>
      <c r="I2059">
        <f t="shared" si="194"/>
        <v>-8.1655043921824544E-2</v>
      </c>
      <c r="J2059" t="str">
        <f t="shared" si="195"/>
        <v/>
      </c>
      <c r="K2059" t="str">
        <f t="shared" si="196"/>
        <v/>
      </c>
      <c r="L2059" t="str">
        <f t="shared" si="197"/>
        <v/>
      </c>
      <c r="M2059" t="str">
        <f>IF(Master!D2061&lt;'OHL indexes'!E2059,1,"")</f>
        <v/>
      </c>
      <c r="N2059" t="str">
        <f>IF(Master!D2061&gt;'OHL indexes'!D2059,1,"")</f>
        <v/>
      </c>
    </row>
    <row r="2060" spans="1:14" x14ac:dyDescent="0.25">
      <c r="A2060" s="1">
        <v>41052</v>
      </c>
      <c r="B2060">
        <v>8344.66</v>
      </c>
      <c r="C2060" s="12">
        <v>8643.57</v>
      </c>
      <c r="D2060">
        <v>8974.34</v>
      </c>
      <c r="E2060" s="12">
        <v>8243.75</v>
      </c>
      <c r="G2060">
        <f t="shared" si="192"/>
        <v>3.5820512759057843E-2</v>
      </c>
      <c r="H2060">
        <f t="shared" si="193"/>
        <v>7.5459036078162622E-2</v>
      </c>
      <c r="I2060">
        <f t="shared" si="194"/>
        <v>-1.2092763515829219E-2</v>
      </c>
      <c r="J2060" t="str">
        <f t="shared" si="195"/>
        <v/>
      </c>
      <c r="K2060" t="str">
        <f t="shared" si="196"/>
        <v/>
      </c>
      <c r="L2060" t="str">
        <f t="shared" si="197"/>
        <v/>
      </c>
      <c r="M2060" t="str">
        <f>IF(Master!D2062&lt;'OHL indexes'!E2060,1,"")</f>
        <v/>
      </c>
      <c r="N2060" t="str">
        <f>IF(Master!D2062&gt;'OHL indexes'!D2060,1,"")</f>
        <v/>
      </c>
    </row>
    <row r="2061" spans="1:14" x14ac:dyDescent="0.25">
      <c r="A2061" s="1">
        <v>41053</v>
      </c>
      <c r="B2061">
        <v>8179.03</v>
      </c>
      <c r="C2061" s="12">
        <v>8323.9500000000007</v>
      </c>
      <c r="D2061">
        <v>8709.09</v>
      </c>
      <c r="E2061" s="12">
        <v>8170.73</v>
      </c>
      <c r="G2061">
        <f t="shared" si="192"/>
        <v>1.7718482509539779E-2</v>
      </c>
      <c r="H2061">
        <f t="shared" si="193"/>
        <v>6.4807195963335618E-2</v>
      </c>
      <c r="I2061">
        <f t="shared" si="194"/>
        <v>-1.0147902624150218E-3</v>
      </c>
      <c r="J2061" t="str">
        <f t="shared" si="195"/>
        <v/>
      </c>
      <c r="K2061" t="str">
        <f t="shared" si="196"/>
        <v/>
      </c>
      <c r="L2061" t="str">
        <f t="shared" si="197"/>
        <v/>
      </c>
      <c r="M2061" t="str">
        <f>IF(Master!D2063&lt;'OHL indexes'!E2061,1,"")</f>
        <v/>
      </c>
      <c r="N2061" t="str">
        <f>IF(Master!D2063&gt;'OHL indexes'!D2061,1,"")</f>
        <v/>
      </c>
    </row>
    <row r="2062" spans="1:14" x14ac:dyDescent="0.25">
      <c r="A2062" s="1">
        <v>41054</v>
      </c>
      <c r="B2062">
        <v>8258.8799999999992</v>
      </c>
      <c r="C2062" s="12">
        <v>8218.94</v>
      </c>
      <c r="D2062">
        <v>8440.5400000000009</v>
      </c>
      <c r="E2062" s="12">
        <v>8214.1299999999992</v>
      </c>
      <c r="G2062">
        <f t="shared" si="192"/>
        <v>-4.8360068193263883E-3</v>
      </c>
      <c r="H2062">
        <f t="shared" si="193"/>
        <v>2.1995718547793697E-2</v>
      </c>
      <c r="I2062">
        <f t="shared" si="194"/>
        <v>-5.4184102444883031E-3</v>
      </c>
      <c r="J2062" t="str">
        <f t="shared" si="195"/>
        <v/>
      </c>
      <c r="K2062" t="str">
        <f t="shared" si="196"/>
        <v/>
      </c>
      <c r="L2062" t="str">
        <f t="shared" si="197"/>
        <v/>
      </c>
      <c r="M2062" t="str">
        <f>IF(Master!D2064&lt;'OHL indexes'!E2062,1,"")</f>
        <v/>
      </c>
      <c r="N2062" t="str">
        <f>IF(Master!D2064&gt;'OHL indexes'!D2062,1,"")</f>
        <v/>
      </c>
    </row>
    <row r="2063" spans="1:14" x14ac:dyDescent="0.25">
      <c r="A2063" s="1">
        <v>41058</v>
      </c>
      <c r="B2063">
        <v>7775.73</v>
      </c>
      <c r="C2063" s="12">
        <v>8033.74</v>
      </c>
      <c r="D2063">
        <v>8206.16</v>
      </c>
      <c r="E2063" s="12">
        <v>7759.17</v>
      </c>
      <c r="G2063">
        <f t="shared" si="192"/>
        <v>3.3181450487606901E-2</v>
      </c>
      <c r="H2063">
        <f t="shared" si="193"/>
        <v>5.5355574331927615E-2</v>
      </c>
      <c r="I2063">
        <f t="shared" si="194"/>
        <v>-2.1297035776705053E-3</v>
      </c>
      <c r="J2063" t="str">
        <f t="shared" si="195"/>
        <v/>
      </c>
      <c r="K2063" t="str">
        <f t="shared" si="196"/>
        <v/>
      </c>
      <c r="L2063" t="str">
        <f t="shared" si="197"/>
        <v/>
      </c>
      <c r="M2063" t="str">
        <f>IF(Master!D2065&lt;'OHL indexes'!E2063,1,"")</f>
        <v/>
      </c>
      <c r="N2063" t="str">
        <f>IF(Master!D2065&gt;'OHL indexes'!D2063,1,"")</f>
        <v/>
      </c>
    </row>
    <row r="2064" spans="1:14" x14ac:dyDescent="0.25">
      <c r="A2064" s="1">
        <v>41059</v>
      </c>
      <c r="B2064">
        <v>8588.6299999999992</v>
      </c>
      <c r="C2064" s="12">
        <v>7966.63</v>
      </c>
      <c r="D2064">
        <v>8596.82</v>
      </c>
      <c r="E2064" s="12">
        <v>7966.63</v>
      </c>
      <c r="G2064">
        <f t="shared" si="192"/>
        <v>-7.2421329129325529E-2</v>
      </c>
      <c r="H2064">
        <f t="shared" si="193"/>
        <v>9.5358631120445736E-4</v>
      </c>
      <c r="I2064">
        <f t="shared" si="194"/>
        <v>-7.2421329129325529E-2</v>
      </c>
      <c r="J2064" t="str">
        <f t="shared" si="195"/>
        <v/>
      </c>
      <c r="K2064" t="str">
        <f t="shared" si="196"/>
        <v/>
      </c>
      <c r="L2064" t="str">
        <f t="shared" si="197"/>
        <v/>
      </c>
      <c r="M2064" t="str">
        <f>IF(Master!D2066&lt;'OHL indexes'!E2064,1,"")</f>
        <v/>
      </c>
      <c r="N2064" t="str">
        <f>IF(Master!D2066&gt;'OHL indexes'!D2064,1,"")</f>
        <v/>
      </c>
    </row>
    <row r="2065" spans="1:14" x14ac:dyDescent="0.25">
      <c r="A2065" s="1">
        <v>41060</v>
      </c>
      <c r="B2065">
        <v>8707.48</v>
      </c>
      <c r="C2065" s="12">
        <v>8502.58</v>
      </c>
      <c r="D2065">
        <v>8950.59</v>
      </c>
      <c r="E2065" s="12">
        <v>8248.5300000000007</v>
      </c>
      <c r="G2065">
        <f t="shared" si="192"/>
        <v>-2.3531492463950476E-2</v>
      </c>
      <c r="H2065">
        <f t="shared" si="193"/>
        <v>2.79196736598879E-2</v>
      </c>
      <c r="I2065">
        <f t="shared" si="194"/>
        <v>-5.270755718072262E-2</v>
      </c>
      <c r="J2065" t="str">
        <f t="shared" si="195"/>
        <v/>
      </c>
      <c r="K2065" t="str">
        <f t="shared" si="196"/>
        <v/>
      </c>
      <c r="L2065" t="str">
        <f t="shared" si="197"/>
        <v/>
      </c>
      <c r="M2065" t="str">
        <f>IF(Master!D2067&lt;'OHL indexes'!E2065,1,"")</f>
        <v/>
      </c>
      <c r="N2065" t="str">
        <f>IF(Master!D2067&gt;'OHL indexes'!D2065,1,"")</f>
        <v/>
      </c>
    </row>
    <row r="2066" spans="1:14" x14ac:dyDescent="0.25">
      <c r="A2066" s="1">
        <v>41061</v>
      </c>
      <c r="B2066">
        <v>9287.4500000000007</v>
      </c>
      <c r="C2066" s="12">
        <v>8990.98</v>
      </c>
      <c r="D2066">
        <v>9426.4599999999991</v>
      </c>
      <c r="E2066" s="12">
        <v>8930.33</v>
      </c>
      <c r="G2066">
        <f t="shared" si="192"/>
        <v>-3.1921571583158004E-2</v>
      </c>
      <c r="H2066">
        <f t="shared" si="193"/>
        <v>1.4967509919299626E-2</v>
      </c>
      <c r="I2066">
        <f t="shared" si="194"/>
        <v>-3.8451889377601023E-2</v>
      </c>
      <c r="J2066" t="str">
        <f t="shared" si="195"/>
        <v/>
      </c>
      <c r="K2066" t="str">
        <f t="shared" si="196"/>
        <v/>
      </c>
      <c r="L2066" t="str">
        <f t="shared" si="197"/>
        <v/>
      </c>
      <c r="M2066" t="str">
        <f>IF(Master!D2068&lt;'OHL indexes'!E2066,1,"")</f>
        <v/>
      </c>
      <c r="N2066" t="str">
        <f>IF(Master!D2068&gt;'OHL indexes'!D2066,1,"")</f>
        <v/>
      </c>
    </row>
    <row r="2067" spans="1:14" x14ac:dyDescent="0.25">
      <c r="A2067" s="1">
        <v>41064</v>
      </c>
      <c r="B2067">
        <v>9042.68</v>
      </c>
      <c r="C2067" s="12">
        <v>9156.8700000000008</v>
      </c>
      <c r="D2067">
        <v>9401.7099999999991</v>
      </c>
      <c r="E2067" s="12">
        <v>8884.2900000000009</v>
      </c>
      <c r="G2067">
        <f t="shared" si="192"/>
        <v>1.2627893500599452E-2</v>
      </c>
      <c r="H2067">
        <f t="shared" si="193"/>
        <v>3.9703937328314121E-2</v>
      </c>
      <c r="I2067">
        <f t="shared" si="194"/>
        <v>-1.7515824954548842E-2</v>
      </c>
      <c r="J2067" t="str">
        <f t="shared" si="195"/>
        <v/>
      </c>
      <c r="K2067" t="str">
        <f t="shared" si="196"/>
        <v/>
      </c>
      <c r="L2067" t="str">
        <f t="shared" si="197"/>
        <v/>
      </c>
      <c r="M2067" t="str">
        <f>IF(Master!D2069&lt;'OHL indexes'!E2067,1,"")</f>
        <v/>
      </c>
      <c r="N2067" t="str">
        <f>IF(Master!D2069&gt;'OHL indexes'!D2067,1,"")</f>
        <v/>
      </c>
    </row>
    <row r="2068" spans="1:14" x14ac:dyDescent="0.25">
      <c r="A2068" s="1">
        <v>41065</v>
      </c>
      <c r="B2068">
        <v>8647.09</v>
      </c>
      <c r="C2068" s="12">
        <v>9020.2900000000009</v>
      </c>
      <c r="D2068">
        <v>9087.33</v>
      </c>
      <c r="E2068" s="12">
        <v>8621.9599999999991</v>
      </c>
      <c r="G2068">
        <f t="shared" si="192"/>
        <v>4.31590280660894E-2</v>
      </c>
      <c r="H2068">
        <f t="shared" si="193"/>
        <v>5.0911925283534609E-2</v>
      </c>
      <c r="I2068">
        <f t="shared" si="194"/>
        <v>-2.9061799981267011E-3</v>
      </c>
      <c r="J2068" t="str">
        <f t="shared" si="195"/>
        <v/>
      </c>
      <c r="K2068" t="str">
        <f t="shared" si="196"/>
        <v/>
      </c>
      <c r="L2068" t="str">
        <f t="shared" si="197"/>
        <v/>
      </c>
      <c r="M2068" t="str">
        <f>IF(Master!D2070&lt;'OHL indexes'!E2068,1,"")</f>
        <v/>
      </c>
      <c r="N2068" t="str">
        <f>IF(Master!D2070&gt;'OHL indexes'!D2068,1,"")</f>
        <v/>
      </c>
    </row>
    <row r="2069" spans="1:14" x14ac:dyDescent="0.25">
      <c r="A2069" s="1">
        <v>41066</v>
      </c>
      <c r="B2069">
        <v>7998.81</v>
      </c>
      <c r="C2069" s="12">
        <v>8434.6</v>
      </c>
      <c r="D2069">
        <v>8552.35</v>
      </c>
      <c r="E2069" s="12">
        <v>7982.55</v>
      </c>
      <c r="G2069">
        <f t="shared" si="192"/>
        <v>5.4481854175808753E-2</v>
      </c>
      <c r="H2069">
        <f t="shared" si="193"/>
        <v>6.9202793915595029E-2</v>
      </c>
      <c r="I2069">
        <f t="shared" si="194"/>
        <v>-2.0328023793539929E-3</v>
      </c>
      <c r="J2069" t="str">
        <f t="shared" si="195"/>
        <v/>
      </c>
      <c r="K2069" t="str">
        <f t="shared" si="196"/>
        <v/>
      </c>
      <c r="L2069" t="str">
        <f t="shared" si="197"/>
        <v/>
      </c>
      <c r="M2069" t="str">
        <f>IF(Master!D2071&lt;'OHL indexes'!E2069,1,"")</f>
        <v/>
      </c>
      <c r="N2069" t="str">
        <f>IF(Master!D2071&gt;'OHL indexes'!D2069,1,"")</f>
        <v/>
      </c>
    </row>
    <row r="2070" spans="1:14" x14ac:dyDescent="0.25">
      <c r="A2070" s="1">
        <v>41067</v>
      </c>
      <c r="B2070">
        <v>7915.89</v>
      </c>
      <c r="C2070" s="12">
        <v>7847.09</v>
      </c>
      <c r="D2070">
        <v>8031.18</v>
      </c>
      <c r="E2070" s="12">
        <v>7658.95</v>
      </c>
      <c r="G2070">
        <f t="shared" si="192"/>
        <v>-8.6913789858120705E-3</v>
      </c>
      <c r="H2070">
        <f t="shared" si="193"/>
        <v>1.456437621038198E-2</v>
      </c>
      <c r="I2070">
        <f t="shared" si="194"/>
        <v>-3.2458763322886108E-2</v>
      </c>
      <c r="J2070" t="str">
        <f t="shared" si="195"/>
        <v/>
      </c>
      <c r="K2070" t="str">
        <f t="shared" si="196"/>
        <v/>
      </c>
      <c r="L2070" t="str">
        <f t="shared" si="197"/>
        <v/>
      </c>
      <c r="M2070" t="str">
        <f>IF(Master!D2072&lt;'OHL indexes'!E2070,1,"")</f>
        <v/>
      </c>
      <c r="N2070" t="str">
        <f>IF(Master!D2072&gt;'OHL indexes'!D2070,1,"")</f>
        <v/>
      </c>
    </row>
    <row r="2071" spans="1:14" x14ac:dyDescent="0.25">
      <c r="A2071" s="1">
        <v>41068</v>
      </c>
      <c r="B2071">
        <v>7459.12</v>
      </c>
      <c r="C2071" s="12">
        <v>8039.49</v>
      </c>
      <c r="D2071">
        <v>8082.48</v>
      </c>
      <c r="E2071" s="12">
        <v>7442.98</v>
      </c>
      <c r="G2071">
        <f t="shared" si="192"/>
        <v>7.7806765409324408E-2</v>
      </c>
      <c r="H2071">
        <f t="shared" si="193"/>
        <v>8.3570179860358751E-2</v>
      </c>
      <c r="I2071">
        <f t="shared" si="194"/>
        <v>-2.1637941204860622E-3</v>
      </c>
      <c r="J2071" t="str">
        <f t="shared" si="195"/>
        <v/>
      </c>
      <c r="K2071" t="str">
        <f t="shared" si="196"/>
        <v/>
      </c>
      <c r="L2071" t="str">
        <f t="shared" si="197"/>
        <v/>
      </c>
      <c r="M2071" t="str">
        <f>IF(Master!D2073&lt;'OHL indexes'!E2071,1,"")</f>
        <v/>
      </c>
      <c r="N2071" t="str">
        <f>IF(Master!D2073&gt;'OHL indexes'!D2071,1,"")</f>
        <v/>
      </c>
    </row>
    <row r="2072" spans="1:14" x14ac:dyDescent="0.25">
      <c r="A2072" s="1">
        <v>41071</v>
      </c>
      <c r="B2072">
        <v>8306.32</v>
      </c>
      <c r="C2072" s="12">
        <v>7264.39</v>
      </c>
      <c r="D2072">
        <v>8318.59</v>
      </c>
      <c r="E2072" s="12">
        <v>7234.28</v>
      </c>
      <c r="G2072">
        <f t="shared" si="192"/>
        <v>-0.12543822053568843</v>
      </c>
      <c r="H2072">
        <f t="shared" si="193"/>
        <v>1.4771884540929481E-3</v>
      </c>
      <c r="I2072">
        <f t="shared" si="194"/>
        <v>-0.12906317117568311</v>
      </c>
      <c r="J2072" t="str">
        <f t="shared" si="195"/>
        <v/>
      </c>
      <c r="K2072" t="str">
        <f t="shared" si="196"/>
        <v/>
      </c>
      <c r="L2072" t="str">
        <f t="shared" si="197"/>
        <v/>
      </c>
      <c r="M2072" t="str">
        <f>IF(Master!D2074&lt;'OHL indexes'!E2072,1,"")</f>
        <v/>
      </c>
      <c r="N2072" t="str">
        <f>IF(Master!D2074&gt;'OHL indexes'!D2072,1,"")</f>
        <v/>
      </c>
    </row>
    <row r="2073" spans="1:14" x14ac:dyDescent="0.25">
      <c r="A2073" s="1">
        <v>41072</v>
      </c>
      <c r="B2073">
        <v>8014.12</v>
      </c>
      <c r="C2073" s="12">
        <v>8154.2</v>
      </c>
      <c r="D2073">
        <v>8404.7900000000009</v>
      </c>
      <c r="E2073" s="12">
        <v>7958.06</v>
      </c>
      <c r="G2073">
        <f t="shared" si="192"/>
        <v>1.7479149301482977E-2</v>
      </c>
      <c r="H2073">
        <f t="shared" si="193"/>
        <v>4.8747710291335844E-2</v>
      </c>
      <c r="I2073">
        <f t="shared" si="194"/>
        <v>-6.9951535539771736E-3</v>
      </c>
      <c r="J2073" t="str">
        <f t="shared" si="195"/>
        <v/>
      </c>
      <c r="K2073" t="str">
        <f t="shared" si="196"/>
        <v/>
      </c>
      <c r="L2073" t="str">
        <f t="shared" si="197"/>
        <v/>
      </c>
      <c r="M2073" t="str">
        <f>IF(Master!D2075&lt;'OHL indexes'!E2073,1,"")</f>
        <v/>
      </c>
      <c r="N2073" t="str">
        <f>IF(Master!D2075&gt;'OHL indexes'!D2073,1,"")</f>
        <v/>
      </c>
    </row>
    <row r="2074" spans="1:14" x14ac:dyDescent="0.25">
      <c r="A2074" s="1">
        <v>41073</v>
      </c>
      <c r="B2074">
        <v>8417.0400000000009</v>
      </c>
      <c r="C2074" s="12">
        <v>8074.62</v>
      </c>
      <c r="D2074">
        <v>8602.51</v>
      </c>
      <c r="E2074" s="12">
        <v>8011.46</v>
      </c>
      <c r="G2074">
        <f t="shared" si="192"/>
        <v>-4.0681759858572697E-2</v>
      </c>
      <c r="H2074">
        <f t="shared" si="193"/>
        <v>2.2035062207141687E-2</v>
      </c>
      <c r="I2074">
        <f t="shared" si="194"/>
        <v>-4.8185585431458233E-2</v>
      </c>
      <c r="J2074" t="str">
        <f t="shared" si="195"/>
        <v/>
      </c>
      <c r="K2074" t="str">
        <f t="shared" si="196"/>
        <v/>
      </c>
      <c r="L2074" t="str">
        <f t="shared" si="197"/>
        <v/>
      </c>
      <c r="M2074" t="str">
        <f>IF(Master!D2076&lt;'OHL indexes'!E2074,1,"")</f>
        <v/>
      </c>
      <c r="N2074" t="str">
        <f>IF(Master!D2076&gt;'OHL indexes'!D2074,1,"")</f>
        <v/>
      </c>
    </row>
    <row r="2075" spans="1:14" x14ac:dyDescent="0.25">
      <c r="A2075" s="1">
        <v>41074</v>
      </c>
      <c r="B2075">
        <v>7873.43</v>
      </c>
      <c r="C2075" s="12">
        <v>8470.08</v>
      </c>
      <c r="D2075">
        <v>8515.16</v>
      </c>
      <c r="E2075" s="12">
        <v>7830.98</v>
      </c>
      <c r="G2075">
        <f t="shared" si="192"/>
        <v>7.5780187288132295E-2</v>
      </c>
      <c r="H2075">
        <f t="shared" si="193"/>
        <v>8.1505773214469279E-2</v>
      </c>
      <c r="I2075">
        <f t="shared" si="194"/>
        <v>-5.3915510774847908E-3</v>
      </c>
      <c r="J2075" t="str">
        <f t="shared" si="195"/>
        <v/>
      </c>
      <c r="K2075" t="str">
        <f t="shared" si="196"/>
        <v/>
      </c>
      <c r="L2075" t="str">
        <f t="shared" si="197"/>
        <v/>
      </c>
      <c r="M2075" t="str">
        <f>IF(Master!D2077&lt;'OHL indexes'!E2075,1,"")</f>
        <v/>
      </c>
      <c r="N2075" t="str">
        <f>IF(Master!D2077&gt;'OHL indexes'!D2075,1,"")</f>
        <v/>
      </c>
    </row>
    <row r="2076" spans="1:14" x14ac:dyDescent="0.25">
      <c r="A2076" s="1">
        <v>41075</v>
      </c>
      <c r="B2076">
        <v>7413.69</v>
      </c>
      <c r="C2076" s="12">
        <v>7879.38</v>
      </c>
      <c r="D2076">
        <v>7958.64</v>
      </c>
      <c r="E2076" s="12">
        <v>7397.81</v>
      </c>
      <c r="G2076">
        <f t="shared" si="192"/>
        <v>6.2814873564985829E-2</v>
      </c>
      <c r="H2076">
        <f t="shared" si="193"/>
        <v>7.3505905965855156E-2</v>
      </c>
      <c r="I2076">
        <f t="shared" si="194"/>
        <v>-2.1419832768836411E-3</v>
      </c>
      <c r="J2076" t="str">
        <f t="shared" si="195"/>
        <v/>
      </c>
      <c r="K2076" t="str">
        <f t="shared" si="196"/>
        <v/>
      </c>
      <c r="L2076" t="str">
        <f t="shared" si="197"/>
        <v/>
      </c>
      <c r="M2076" t="str">
        <f>IF(Master!D2078&lt;'OHL indexes'!E2076,1,"")</f>
        <v/>
      </c>
      <c r="N2076" t="str">
        <f>IF(Master!D2078&gt;'OHL indexes'!D2076,1,"")</f>
        <v/>
      </c>
    </row>
    <row r="2077" spans="1:14" x14ac:dyDescent="0.25">
      <c r="A2077" s="1">
        <v>41078</v>
      </c>
      <c r="B2077">
        <v>6812.28</v>
      </c>
      <c r="C2077" s="12">
        <v>7472.92</v>
      </c>
      <c r="D2077">
        <v>7612.95</v>
      </c>
      <c r="E2077" s="12">
        <v>6796.43</v>
      </c>
      <c r="G2077">
        <f t="shared" si="192"/>
        <v>9.697781065957356E-2</v>
      </c>
      <c r="H2077">
        <f t="shared" si="193"/>
        <v>0.1175333368563829</v>
      </c>
      <c r="I2077">
        <f t="shared" si="194"/>
        <v>-2.3266806414298236E-3</v>
      </c>
      <c r="J2077" t="str">
        <f t="shared" si="195"/>
        <v/>
      </c>
      <c r="K2077" t="str">
        <f t="shared" si="196"/>
        <v/>
      </c>
      <c r="L2077" t="str">
        <f t="shared" si="197"/>
        <v/>
      </c>
      <c r="M2077" t="str">
        <f>IF(Master!D2079&lt;'OHL indexes'!E2077,1,"")</f>
        <v/>
      </c>
      <c r="N2077" t="str">
        <f>IF(Master!D2079&gt;'OHL indexes'!D2077,1,"")</f>
        <v/>
      </c>
    </row>
    <row r="2078" spans="1:14" x14ac:dyDescent="0.25">
      <c r="A2078" s="1">
        <v>41079</v>
      </c>
      <c r="B2078">
        <v>6835.21</v>
      </c>
      <c r="C2078" s="12">
        <v>6708.21</v>
      </c>
      <c r="D2078">
        <v>6918.97</v>
      </c>
      <c r="E2078" s="12">
        <v>6648.65</v>
      </c>
      <c r="G2078">
        <f t="shared" si="192"/>
        <v>-1.8580263078969095E-2</v>
      </c>
      <c r="H2078">
        <f t="shared" si="193"/>
        <v>1.2254195555074343E-2</v>
      </c>
      <c r="I2078">
        <f t="shared" si="194"/>
        <v>-2.7293967559153365E-2</v>
      </c>
      <c r="J2078" t="str">
        <f t="shared" si="195"/>
        <v/>
      </c>
      <c r="K2078" t="str">
        <f t="shared" si="196"/>
        <v/>
      </c>
      <c r="L2078" t="str">
        <f t="shared" si="197"/>
        <v/>
      </c>
      <c r="M2078" t="str">
        <f>IF(Master!D2080&lt;'OHL indexes'!E2078,1,"")</f>
        <v/>
      </c>
      <c r="N2078" t="str">
        <f>IF(Master!D2080&gt;'OHL indexes'!D2078,1,"")</f>
        <v/>
      </c>
    </row>
    <row r="2079" spans="1:14" x14ac:dyDescent="0.25">
      <c r="A2079" s="1">
        <v>41080</v>
      </c>
      <c r="B2079">
        <v>6382.67</v>
      </c>
      <c r="C2079" s="12">
        <v>6788.39</v>
      </c>
      <c r="D2079">
        <v>7069.29</v>
      </c>
      <c r="E2079" s="12">
        <v>6367.04</v>
      </c>
      <c r="G2079">
        <f t="shared" si="192"/>
        <v>6.3565874469461825E-2</v>
      </c>
      <c r="H2079">
        <f t="shared" si="193"/>
        <v>0.10757566974322663</v>
      </c>
      <c r="I2079">
        <f t="shared" si="194"/>
        <v>-2.4488184411852743E-3</v>
      </c>
      <c r="J2079" t="str">
        <f t="shared" si="195"/>
        <v/>
      </c>
      <c r="K2079" t="str">
        <f t="shared" si="196"/>
        <v/>
      </c>
      <c r="L2079" t="str">
        <f t="shared" si="197"/>
        <v/>
      </c>
      <c r="M2079" t="str">
        <f>IF(Master!D2081&lt;'OHL indexes'!E2079,1,"")</f>
        <v/>
      </c>
      <c r="N2079" t="str">
        <f>IF(Master!D2081&gt;'OHL indexes'!D2079,1,"")</f>
        <v/>
      </c>
    </row>
    <row r="2080" spans="1:14" x14ac:dyDescent="0.25">
      <c r="A2080" s="1">
        <v>41081</v>
      </c>
      <c r="B2080">
        <v>7268.72</v>
      </c>
      <c r="C2080" s="12">
        <v>6425.95</v>
      </c>
      <c r="D2080">
        <v>7284.87</v>
      </c>
      <c r="E2080" s="12">
        <v>6395.41</v>
      </c>
      <c r="G2080">
        <f t="shared" si="192"/>
        <v>-0.11594476056307035</v>
      </c>
      <c r="H2080">
        <f t="shared" si="193"/>
        <v>2.22184923893054E-3</v>
      </c>
      <c r="I2080">
        <f t="shared" si="194"/>
        <v>-0.1201463256254196</v>
      </c>
      <c r="J2080" t="str">
        <f t="shared" si="195"/>
        <v/>
      </c>
      <c r="K2080" t="str">
        <f t="shared" si="196"/>
        <v/>
      </c>
      <c r="L2080" t="str">
        <f t="shared" si="197"/>
        <v/>
      </c>
      <c r="M2080" t="str">
        <f>IF(Master!D2082&lt;'OHL indexes'!E2080,1,"")</f>
        <v/>
      </c>
      <c r="N2080" t="str">
        <f>IF(Master!D2082&gt;'OHL indexes'!D2080,1,"")</f>
        <v/>
      </c>
    </row>
    <row r="2081" spans="1:14" x14ac:dyDescent="0.25">
      <c r="A2081" s="1">
        <v>41082</v>
      </c>
      <c r="B2081">
        <v>6825.89</v>
      </c>
      <c r="C2081" s="12">
        <v>7160.45</v>
      </c>
      <c r="D2081">
        <v>7161.75</v>
      </c>
      <c r="E2081" s="12">
        <v>6453.03</v>
      </c>
      <c r="G2081">
        <f t="shared" si="192"/>
        <v>4.9013388730260843E-2</v>
      </c>
      <c r="H2081">
        <f t="shared" si="193"/>
        <v>4.9203840085322081E-2</v>
      </c>
      <c r="I2081">
        <f t="shared" si="194"/>
        <v>-5.4624378652454175E-2</v>
      </c>
      <c r="J2081" t="str">
        <f t="shared" si="195"/>
        <v/>
      </c>
      <c r="K2081" t="str">
        <f t="shared" si="196"/>
        <v/>
      </c>
      <c r="L2081" t="str">
        <f t="shared" si="197"/>
        <v/>
      </c>
      <c r="M2081" t="str">
        <f>IF(Master!D2083&lt;'OHL indexes'!E2081,1,"")</f>
        <v/>
      </c>
      <c r="N2081" t="str">
        <f>IF(Master!D2083&gt;'OHL indexes'!D2081,1,"")</f>
        <v/>
      </c>
    </row>
    <row r="2082" spans="1:14" x14ac:dyDescent="0.25">
      <c r="A2082" s="1">
        <v>41085</v>
      </c>
      <c r="B2082">
        <v>6998.5</v>
      </c>
      <c r="C2082" s="12">
        <v>6885.03</v>
      </c>
      <c r="D2082">
        <v>7141.67</v>
      </c>
      <c r="E2082" s="12">
        <v>6857.48</v>
      </c>
      <c r="G2082">
        <f t="shared" si="192"/>
        <v>-1.6213474315924903E-2</v>
      </c>
      <c r="H2082">
        <f t="shared" si="193"/>
        <v>2.0457240837322255E-2</v>
      </c>
      <c r="I2082">
        <f t="shared" si="194"/>
        <v>-2.0150032149746422E-2</v>
      </c>
      <c r="J2082" t="str">
        <f t="shared" si="195"/>
        <v/>
      </c>
      <c r="K2082" t="str">
        <f t="shared" si="196"/>
        <v/>
      </c>
      <c r="L2082" t="str">
        <f t="shared" si="197"/>
        <v/>
      </c>
      <c r="M2082" t="str">
        <f>IF(Master!D2084&lt;'OHL indexes'!E2082,1,"")</f>
        <v/>
      </c>
      <c r="N2082" t="str">
        <f>IF(Master!D2084&gt;'OHL indexes'!D2082,1,"")</f>
        <v/>
      </c>
    </row>
    <row r="2083" spans="1:14" x14ac:dyDescent="0.25">
      <c r="A2083" s="1">
        <v>41086</v>
      </c>
      <c r="B2083">
        <v>6793.61</v>
      </c>
      <c r="C2083" s="12">
        <v>6983.17</v>
      </c>
      <c r="D2083">
        <v>7127.42</v>
      </c>
      <c r="E2083" s="12">
        <v>6756.48</v>
      </c>
      <c r="G2083">
        <f t="shared" si="192"/>
        <v>2.7902690911017825E-2</v>
      </c>
      <c r="H2083">
        <f t="shared" si="193"/>
        <v>4.9135879157031548E-2</v>
      </c>
      <c r="I2083">
        <f t="shared" si="194"/>
        <v>-5.4654300143811563E-3</v>
      </c>
      <c r="J2083" t="str">
        <f t="shared" si="195"/>
        <v/>
      </c>
      <c r="K2083" t="str">
        <f t="shared" si="196"/>
        <v/>
      </c>
      <c r="L2083" t="str">
        <f t="shared" si="197"/>
        <v/>
      </c>
      <c r="M2083" t="str">
        <f>IF(Master!D2085&lt;'OHL indexes'!E2083,1,"")</f>
        <v/>
      </c>
      <c r="N2083" t="str">
        <f>IF(Master!D2085&gt;'OHL indexes'!D2083,1,"")</f>
        <v/>
      </c>
    </row>
    <row r="2084" spans="1:14" x14ac:dyDescent="0.25">
      <c r="A2084" s="1">
        <v>41087</v>
      </c>
      <c r="B2084">
        <v>6778.37</v>
      </c>
      <c r="C2084" s="12">
        <v>6736.6</v>
      </c>
      <c r="D2084">
        <v>6916.47</v>
      </c>
      <c r="E2084" s="12">
        <v>6643.44</v>
      </c>
      <c r="G2084">
        <f t="shared" si="192"/>
        <v>-6.1622484461603122E-3</v>
      </c>
      <c r="H2084">
        <f t="shared" si="193"/>
        <v>2.0373629648425817E-2</v>
      </c>
      <c r="I2084">
        <f t="shared" si="194"/>
        <v>-1.990596559349822E-2</v>
      </c>
      <c r="J2084" t="str">
        <f t="shared" si="195"/>
        <v/>
      </c>
      <c r="K2084" t="str">
        <f t="shared" si="196"/>
        <v/>
      </c>
      <c r="L2084" t="str">
        <f t="shared" si="197"/>
        <v/>
      </c>
      <c r="M2084" t="str">
        <f>IF(Master!D2086&lt;'OHL indexes'!E2084,1,"")</f>
        <v/>
      </c>
      <c r="N2084" t="str">
        <f>IF(Master!D2086&gt;'OHL indexes'!D2084,1,"")</f>
        <v/>
      </c>
    </row>
    <row r="2085" spans="1:14" x14ac:dyDescent="0.25">
      <c r="A2085" s="1">
        <v>41088</v>
      </c>
      <c r="B2085">
        <v>6672.08</v>
      </c>
      <c r="C2085" s="12">
        <v>6901.47</v>
      </c>
      <c r="D2085">
        <v>7104.5</v>
      </c>
      <c r="E2085" s="12">
        <v>6647.28</v>
      </c>
      <c r="G2085">
        <f t="shared" si="192"/>
        <v>3.4380582966631046E-2</v>
      </c>
      <c r="H2085">
        <f t="shared" si="193"/>
        <v>6.481037397633127E-2</v>
      </c>
      <c r="I2085">
        <f t="shared" si="194"/>
        <v>-3.7169818107697372E-3</v>
      </c>
      <c r="J2085" t="str">
        <f t="shared" si="195"/>
        <v/>
      </c>
      <c r="K2085" t="str">
        <f t="shared" si="196"/>
        <v/>
      </c>
      <c r="L2085" t="str">
        <f t="shared" si="197"/>
        <v/>
      </c>
      <c r="M2085" t="str">
        <f>IF(Master!D2087&lt;'OHL indexes'!E2085,1,"")</f>
        <v/>
      </c>
      <c r="N2085" t="str">
        <f>IF(Master!D2087&gt;'OHL indexes'!D2085,1,"")</f>
        <v/>
      </c>
    </row>
    <row r="2086" spans="1:14" x14ac:dyDescent="0.25">
      <c r="A2086" s="1">
        <v>41089</v>
      </c>
      <c r="B2086">
        <v>6178.02</v>
      </c>
      <c r="C2086" s="12">
        <v>6128.67</v>
      </c>
      <c r="D2086">
        <v>6449.31</v>
      </c>
      <c r="E2086" s="12">
        <v>6023.65</v>
      </c>
      <c r="G2086">
        <f t="shared" si="192"/>
        <v>-7.9879961541077238E-3</v>
      </c>
      <c r="H2086">
        <f t="shared" si="193"/>
        <v>4.3912127186380046E-2</v>
      </c>
      <c r="I2086">
        <f t="shared" si="194"/>
        <v>-2.4986969935351544E-2</v>
      </c>
      <c r="J2086" t="str">
        <f t="shared" si="195"/>
        <v/>
      </c>
      <c r="K2086" t="str">
        <f t="shared" si="196"/>
        <v/>
      </c>
      <c r="L2086" t="str">
        <f t="shared" si="197"/>
        <v/>
      </c>
      <c r="M2086" t="str">
        <f>IF(Master!D2088&lt;'OHL indexes'!E2086,1,"")</f>
        <v/>
      </c>
      <c r="N2086" t="str">
        <f>IF(Master!D2088&gt;'OHL indexes'!D2086,1,"")</f>
        <v/>
      </c>
    </row>
    <row r="2087" spans="1:14" x14ac:dyDescent="0.25">
      <c r="A2087" s="1">
        <v>41092</v>
      </c>
      <c r="B2087">
        <v>5770.05</v>
      </c>
      <c r="C2087" s="12">
        <v>6019.08</v>
      </c>
      <c r="D2087">
        <v>6174.07</v>
      </c>
      <c r="E2087" s="12">
        <v>5733.63</v>
      </c>
      <c r="G2087">
        <f t="shared" si="192"/>
        <v>4.3159071411859484E-2</v>
      </c>
      <c r="H2087">
        <f t="shared" si="193"/>
        <v>7.0020190466286936E-2</v>
      </c>
      <c r="I2087">
        <f t="shared" si="194"/>
        <v>-6.3119037096732722E-3</v>
      </c>
      <c r="J2087" t="str">
        <f t="shared" si="195"/>
        <v/>
      </c>
      <c r="K2087" t="str">
        <f t="shared" si="196"/>
        <v/>
      </c>
      <c r="L2087" t="str">
        <f t="shared" si="197"/>
        <v/>
      </c>
      <c r="M2087" t="str">
        <f>IF(Master!D2089&lt;'OHL indexes'!E2087,1,"")</f>
        <v/>
      </c>
      <c r="N2087" t="str">
        <f>IF(Master!D2089&gt;'OHL indexes'!D2087,1,"")</f>
        <v/>
      </c>
    </row>
    <row r="2088" spans="1:14" x14ac:dyDescent="0.25">
      <c r="A2088" s="1">
        <v>41093</v>
      </c>
      <c r="B2088">
        <v>5635.77</v>
      </c>
      <c r="C2088" s="12">
        <v>5777.9</v>
      </c>
      <c r="D2088">
        <v>5845.44</v>
      </c>
      <c r="E2088" s="12">
        <v>5606.69</v>
      </c>
      <c r="G2088">
        <f t="shared" si="192"/>
        <v>2.5219269061725225E-2</v>
      </c>
      <c r="H2088">
        <f t="shared" si="193"/>
        <v>3.7203434490761467E-2</v>
      </c>
      <c r="I2088">
        <f t="shared" si="194"/>
        <v>-5.1598982925138426E-3</v>
      </c>
      <c r="J2088" t="str">
        <f t="shared" si="195"/>
        <v/>
      </c>
      <c r="K2088" t="str">
        <f t="shared" si="196"/>
        <v/>
      </c>
      <c r="L2088" t="str">
        <f t="shared" si="197"/>
        <v/>
      </c>
      <c r="M2088" t="str">
        <f>IF(Master!D2090&lt;'OHL indexes'!E2088,1,"")</f>
        <v/>
      </c>
      <c r="N2088" t="str">
        <f>IF(Master!D2090&gt;'OHL indexes'!D2088,1,"")</f>
        <v/>
      </c>
    </row>
    <row r="2089" spans="1:14" x14ac:dyDescent="0.25">
      <c r="A2089" s="1">
        <v>41095</v>
      </c>
      <c r="B2089">
        <v>5899.42</v>
      </c>
      <c r="C2089" s="12">
        <v>5717.66</v>
      </c>
      <c r="D2089">
        <v>5988.3</v>
      </c>
      <c r="E2089" s="12">
        <v>5656.83</v>
      </c>
      <c r="G2089">
        <f t="shared" si="192"/>
        <v>-3.0809808421844886E-2</v>
      </c>
      <c r="H2089">
        <f t="shared" si="193"/>
        <v>1.5065887833041192E-2</v>
      </c>
      <c r="I2089">
        <f t="shared" si="194"/>
        <v>-4.1120991555102071E-2</v>
      </c>
      <c r="J2089" t="str">
        <f t="shared" si="195"/>
        <v/>
      </c>
      <c r="K2089" t="str">
        <f t="shared" si="196"/>
        <v/>
      </c>
      <c r="L2089" t="str">
        <f t="shared" si="197"/>
        <v/>
      </c>
      <c r="M2089" t="str">
        <f>IF(Master!D2091&lt;'OHL indexes'!E2089,1,"")</f>
        <v/>
      </c>
      <c r="N2089" t="str">
        <f>IF(Master!D2091&gt;'OHL indexes'!D2089,1,"")</f>
        <v/>
      </c>
    </row>
    <row r="2090" spans="1:14" x14ac:dyDescent="0.25">
      <c r="A2090" s="1">
        <v>41096</v>
      </c>
      <c r="B2090">
        <v>5779.99</v>
      </c>
      <c r="C2090" s="12">
        <v>5920.36</v>
      </c>
      <c r="D2090">
        <v>6120.47</v>
      </c>
      <c r="E2090" s="12">
        <v>5756.7</v>
      </c>
      <c r="G2090">
        <f t="shared" si="192"/>
        <v>2.4285509144479578E-2</v>
      </c>
      <c r="H2090">
        <f t="shared" si="193"/>
        <v>5.8906676309128603E-2</v>
      </c>
      <c r="I2090">
        <f t="shared" si="194"/>
        <v>-4.0294187360185862E-3</v>
      </c>
      <c r="J2090" t="str">
        <f t="shared" si="195"/>
        <v/>
      </c>
      <c r="K2090" t="str">
        <f t="shared" si="196"/>
        <v/>
      </c>
      <c r="L2090" t="str">
        <f t="shared" si="197"/>
        <v/>
      </c>
      <c r="M2090" t="str">
        <f>IF(Master!D2092&lt;'OHL indexes'!E2090,1,"")</f>
        <v/>
      </c>
      <c r="N2090" t="str">
        <f>IF(Master!D2092&gt;'OHL indexes'!D2090,1,"")</f>
        <v/>
      </c>
    </row>
    <row r="2091" spans="1:14" x14ac:dyDescent="0.25">
      <c r="A2091" s="1">
        <v>41099</v>
      </c>
      <c r="B2091">
        <v>5777.73</v>
      </c>
      <c r="C2091" s="12">
        <v>5864</v>
      </c>
      <c r="D2091">
        <v>5953.41</v>
      </c>
      <c r="E2091" s="12">
        <v>5733.74</v>
      </c>
      <c r="G2091">
        <f t="shared" si="192"/>
        <v>1.4931469625614202E-2</v>
      </c>
      <c r="H2091">
        <f t="shared" si="193"/>
        <v>3.040640528373606E-2</v>
      </c>
      <c r="I2091">
        <f t="shared" si="194"/>
        <v>-7.6137168057350824E-3</v>
      </c>
      <c r="J2091" t="str">
        <f t="shared" si="195"/>
        <v/>
      </c>
      <c r="K2091" t="str">
        <f t="shared" si="196"/>
        <v/>
      </c>
      <c r="L2091" t="str">
        <f t="shared" si="197"/>
        <v/>
      </c>
      <c r="M2091" t="str">
        <f>IF(Master!D2093&lt;'OHL indexes'!E2091,1,"")</f>
        <v/>
      </c>
      <c r="N2091" t="str">
        <f>IF(Master!D2093&gt;'OHL indexes'!D2091,1,"")</f>
        <v/>
      </c>
    </row>
    <row r="2092" spans="1:14" x14ac:dyDescent="0.25">
      <c r="A2092" s="1">
        <v>41100</v>
      </c>
      <c r="B2092">
        <v>5995.42</v>
      </c>
      <c r="C2092" s="12">
        <v>5719.48</v>
      </c>
      <c r="D2092">
        <v>6071.45</v>
      </c>
      <c r="E2092" s="12">
        <v>5627.5</v>
      </c>
      <c r="G2092">
        <f t="shared" si="192"/>
        <v>-4.6025132517822032E-2</v>
      </c>
      <c r="H2092">
        <f t="shared" si="193"/>
        <v>1.2681346761361123E-2</v>
      </c>
      <c r="I2092">
        <f t="shared" si="194"/>
        <v>-6.1366843357095968E-2</v>
      </c>
      <c r="J2092" t="str">
        <f t="shared" si="195"/>
        <v/>
      </c>
      <c r="K2092" t="str">
        <f t="shared" si="196"/>
        <v/>
      </c>
      <c r="L2092" t="str">
        <f t="shared" si="197"/>
        <v/>
      </c>
      <c r="M2092" t="str">
        <f>IF(Master!D2094&lt;'OHL indexes'!E2092,1,"")</f>
        <v/>
      </c>
      <c r="N2092" t="str">
        <f>IF(Master!D2094&gt;'OHL indexes'!D2092,1,"")</f>
        <v/>
      </c>
    </row>
    <row r="2093" spans="1:14" x14ac:dyDescent="0.25">
      <c r="A2093" s="1">
        <v>41101</v>
      </c>
      <c r="B2093">
        <v>5762.82</v>
      </c>
      <c r="C2093" s="12">
        <v>5955</v>
      </c>
      <c r="D2093">
        <v>6044.99</v>
      </c>
      <c r="E2093" s="12">
        <v>5712.47</v>
      </c>
      <c r="G2093">
        <f t="shared" si="192"/>
        <v>3.3348256582714786E-2</v>
      </c>
      <c r="H2093">
        <f t="shared" si="193"/>
        <v>4.8963875324927741E-2</v>
      </c>
      <c r="I2093">
        <f t="shared" si="194"/>
        <v>-8.7370419343306693E-3</v>
      </c>
      <c r="J2093" t="str">
        <f t="shared" si="195"/>
        <v/>
      </c>
      <c r="K2093" t="str">
        <f t="shared" si="196"/>
        <v/>
      </c>
      <c r="L2093" t="str">
        <f t="shared" si="197"/>
        <v/>
      </c>
      <c r="M2093" t="str">
        <f>IF(Master!D2095&lt;'OHL indexes'!E2093,1,"")</f>
        <v/>
      </c>
      <c r="N2093" t="str">
        <f>IF(Master!D2095&gt;'OHL indexes'!D2093,1,"")</f>
        <v/>
      </c>
    </row>
    <row r="2094" spans="1:14" x14ac:dyDescent="0.25">
      <c r="A2094" s="1">
        <v>41102</v>
      </c>
      <c r="B2094">
        <v>5809.09</v>
      </c>
      <c r="C2094" s="12">
        <v>5866.72</v>
      </c>
      <c r="D2094">
        <v>6049.48</v>
      </c>
      <c r="E2094" s="12">
        <v>5676.52</v>
      </c>
      <c r="G2094">
        <f t="shared" si="192"/>
        <v>9.9206588295241982E-3</v>
      </c>
      <c r="H2094">
        <f t="shared" si="193"/>
        <v>4.1381696616853869E-2</v>
      </c>
      <c r="I2094">
        <f t="shared" si="194"/>
        <v>-2.2821130331945216E-2</v>
      </c>
      <c r="J2094" t="str">
        <f t="shared" si="195"/>
        <v/>
      </c>
      <c r="K2094" t="str">
        <f t="shared" si="196"/>
        <v/>
      </c>
      <c r="L2094" t="str">
        <f t="shared" si="197"/>
        <v/>
      </c>
      <c r="M2094" t="str">
        <f>IF(Master!D2096&lt;'OHL indexes'!E2094,1,"")</f>
        <v/>
      </c>
      <c r="N2094" t="str">
        <f>IF(Master!D2096&gt;'OHL indexes'!D2094,1,"")</f>
        <v/>
      </c>
    </row>
    <row r="2095" spans="1:14" x14ac:dyDescent="0.25">
      <c r="A2095" s="1">
        <v>41103</v>
      </c>
      <c r="B2095">
        <v>5459.9</v>
      </c>
      <c r="C2095" s="12">
        <v>5782.69</v>
      </c>
      <c r="D2095">
        <v>5782.69</v>
      </c>
      <c r="E2095" s="12">
        <v>5443.29</v>
      </c>
      <c r="G2095">
        <f t="shared" si="192"/>
        <v>5.9120130405318827E-2</v>
      </c>
      <c r="H2095">
        <f t="shared" si="193"/>
        <v>5.9120130405318827E-2</v>
      </c>
      <c r="I2095">
        <f t="shared" si="194"/>
        <v>-3.042180259711702E-3</v>
      </c>
      <c r="J2095" t="str">
        <f t="shared" si="195"/>
        <v/>
      </c>
      <c r="K2095" t="str">
        <f t="shared" si="196"/>
        <v/>
      </c>
      <c r="L2095" t="str">
        <f t="shared" si="197"/>
        <v/>
      </c>
      <c r="M2095" t="str">
        <f>IF(Master!D2097&lt;'OHL indexes'!E2095,1,"")</f>
        <v/>
      </c>
      <c r="N2095" t="str">
        <f>IF(Master!D2097&gt;'OHL indexes'!D2095,1,"")</f>
        <v/>
      </c>
    </row>
    <row r="2096" spans="1:14" x14ac:dyDescent="0.25">
      <c r="A2096" s="1">
        <v>41106</v>
      </c>
      <c r="B2096">
        <v>5442.68</v>
      </c>
      <c r="C2096" s="12">
        <v>5529.68</v>
      </c>
      <c r="D2096">
        <v>5552.04</v>
      </c>
      <c r="E2096" s="12">
        <v>5357.11</v>
      </c>
      <c r="G2096">
        <f t="shared" si="192"/>
        <v>1.5984772207809472E-2</v>
      </c>
      <c r="H2096">
        <f t="shared" si="193"/>
        <v>2.0093042398230176E-2</v>
      </c>
      <c r="I2096">
        <f t="shared" si="194"/>
        <v>-1.5722033997957019E-2</v>
      </c>
      <c r="J2096" t="str">
        <f t="shared" si="195"/>
        <v/>
      </c>
      <c r="K2096" t="str">
        <f t="shared" si="196"/>
        <v/>
      </c>
      <c r="L2096" t="str">
        <f t="shared" si="197"/>
        <v/>
      </c>
      <c r="M2096" t="str">
        <f>IF(Master!D2098&lt;'OHL indexes'!E2096,1,"")</f>
        <v/>
      </c>
      <c r="N2096" t="str">
        <f>IF(Master!D2098&gt;'OHL indexes'!D2096,1,"")</f>
        <v/>
      </c>
    </row>
    <row r="2097" spans="1:14" x14ac:dyDescent="0.25">
      <c r="A2097" s="1">
        <v>41107</v>
      </c>
      <c r="B2097">
        <v>5231.5200000000004</v>
      </c>
      <c r="C2097" s="12">
        <v>5357.61</v>
      </c>
      <c r="D2097">
        <v>5485.96</v>
      </c>
      <c r="E2097" s="12">
        <v>5173.3100000000004</v>
      </c>
      <c r="G2097">
        <f t="shared" si="192"/>
        <v>2.4101981833195563E-2</v>
      </c>
      <c r="H2097">
        <f t="shared" si="193"/>
        <v>4.8635960485671426E-2</v>
      </c>
      <c r="I2097">
        <f t="shared" si="194"/>
        <v>-1.1126785331987632E-2</v>
      </c>
      <c r="J2097" t="str">
        <f t="shared" si="195"/>
        <v/>
      </c>
      <c r="K2097" t="str">
        <f t="shared" si="196"/>
        <v/>
      </c>
      <c r="L2097" t="str">
        <f t="shared" si="197"/>
        <v/>
      </c>
      <c r="M2097" t="str">
        <f>IF(Master!D2099&lt;'OHL indexes'!E2097,1,"")</f>
        <v/>
      </c>
      <c r="N2097" t="str">
        <f>IF(Master!D2099&gt;'OHL indexes'!D2097,1,"")</f>
        <v/>
      </c>
    </row>
    <row r="2098" spans="1:14" x14ac:dyDescent="0.25">
      <c r="A2098" s="1">
        <v>41108</v>
      </c>
      <c r="B2098">
        <v>5259.74</v>
      </c>
      <c r="C2098" s="12">
        <v>5245.62</v>
      </c>
      <c r="D2098">
        <v>5316.13</v>
      </c>
      <c r="E2098" s="12">
        <v>5132.8100000000004</v>
      </c>
      <c r="G2098">
        <f t="shared" si="192"/>
        <v>-2.6845433424466103E-3</v>
      </c>
      <c r="H2098">
        <f t="shared" si="193"/>
        <v>1.0721062257830205E-2</v>
      </c>
      <c r="I2098">
        <f t="shared" si="194"/>
        <v>-2.4132371562092358E-2</v>
      </c>
      <c r="J2098" t="str">
        <f t="shared" si="195"/>
        <v/>
      </c>
      <c r="K2098" t="str">
        <f t="shared" si="196"/>
        <v/>
      </c>
      <c r="L2098" t="str">
        <f t="shared" si="197"/>
        <v/>
      </c>
      <c r="M2098" t="str">
        <f>IF(Master!D2100&lt;'OHL indexes'!E2098,1,"")</f>
        <v/>
      </c>
      <c r="N2098" t="str">
        <f>IF(Master!D2100&gt;'OHL indexes'!D2098,1,"")</f>
        <v/>
      </c>
    </row>
    <row r="2099" spans="1:14" x14ac:dyDescent="0.25">
      <c r="A2099" s="1">
        <v>41109</v>
      </c>
      <c r="B2099">
        <v>5133.37</v>
      </c>
      <c r="C2099" s="12">
        <v>5217.05</v>
      </c>
      <c r="D2099">
        <v>5355.9</v>
      </c>
      <c r="E2099" s="12">
        <v>5118.75</v>
      </c>
      <c r="G2099">
        <f t="shared" si="192"/>
        <v>1.6301182264282676E-2</v>
      </c>
      <c r="H2099">
        <f t="shared" si="193"/>
        <v>4.3349690359354431E-2</v>
      </c>
      <c r="I2099">
        <f t="shared" si="194"/>
        <v>-2.8480316049690479E-3</v>
      </c>
      <c r="J2099" t="str">
        <f t="shared" si="195"/>
        <v/>
      </c>
      <c r="K2099" t="str">
        <f t="shared" si="196"/>
        <v/>
      </c>
      <c r="L2099" t="str">
        <f t="shared" si="197"/>
        <v/>
      </c>
      <c r="M2099" t="str">
        <f>IF(Master!D2101&lt;'OHL indexes'!E2099,1,"")</f>
        <v/>
      </c>
      <c r="N2099" t="str">
        <f>IF(Master!D2101&gt;'OHL indexes'!D2099,1,"")</f>
        <v/>
      </c>
    </row>
    <row r="2100" spans="1:14" x14ac:dyDescent="0.25">
      <c r="A2100" s="1">
        <v>41110</v>
      </c>
      <c r="B2100">
        <v>5395.7</v>
      </c>
      <c r="C2100" s="12">
        <v>5254.96</v>
      </c>
      <c r="D2100">
        <v>5484.28</v>
      </c>
      <c r="E2100" s="12">
        <v>5229.01</v>
      </c>
      <c r="G2100">
        <f t="shared" si="192"/>
        <v>-2.6083733343217674E-2</v>
      </c>
      <c r="H2100">
        <f t="shared" si="193"/>
        <v>1.6416776321885873E-2</v>
      </c>
      <c r="I2100">
        <f t="shared" si="194"/>
        <v>-3.089311859443622E-2</v>
      </c>
      <c r="J2100" t="str">
        <f t="shared" si="195"/>
        <v/>
      </c>
      <c r="K2100" t="str">
        <f t="shared" si="196"/>
        <v/>
      </c>
      <c r="L2100" t="str">
        <f t="shared" si="197"/>
        <v/>
      </c>
      <c r="M2100" t="str">
        <f>IF(Master!D2102&lt;'OHL indexes'!E2100,1,"")</f>
        <v/>
      </c>
      <c r="N2100" t="str">
        <f>IF(Master!D2102&gt;'OHL indexes'!D2100,1,"")</f>
        <v/>
      </c>
    </row>
    <row r="2101" spans="1:14" x14ac:dyDescent="0.25">
      <c r="A2101" s="1">
        <v>41113</v>
      </c>
      <c r="B2101">
        <v>5845.43</v>
      </c>
      <c r="C2101" s="12">
        <v>5649.8</v>
      </c>
      <c r="D2101">
        <v>6059.92</v>
      </c>
      <c r="E2101" s="12">
        <v>5644.78</v>
      </c>
      <c r="G2101">
        <f t="shared" si="192"/>
        <v>-3.3467170079874431E-2</v>
      </c>
      <c r="H2101">
        <f t="shared" si="193"/>
        <v>3.6693622197169429E-2</v>
      </c>
      <c r="I2101">
        <f t="shared" si="194"/>
        <v>-3.4325960622229812E-2</v>
      </c>
      <c r="J2101" t="str">
        <f t="shared" si="195"/>
        <v/>
      </c>
      <c r="K2101" t="str">
        <f t="shared" si="196"/>
        <v/>
      </c>
      <c r="L2101" t="str">
        <f t="shared" si="197"/>
        <v/>
      </c>
      <c r="M2101" t="str">
        <f>IF(Master!D2103&lt;'OHL indexes'!E2101,1,"")</f>
        <v/>
      </c>
      <c r="N2101" t="str">
        <f>IF(Master!D2103&gt;'OHL indexes'!D2101,1,"")</f>
        <v/>
      </c>
    </row>
    <row r="2102" spans="1:14" x14ac:dyDescent="0.25">
      <c r="A2102" s="1">
        <v>41114</v>
      </c>
      <c r="B2102">
        <v>6130.49</v>
      </c>
      <c r="C2102" s="12">
        <v>5906</v>
      </c>
      <c r="D2102">
        <v>6211.6</v>
      </c>
      <c r="E2102" s="12">
        <v>5769.31</v>
      </c>
      <c r="G2102">
        <f t="shared" si="192"/>
        <v>-3.6618606343049254E-2</v>
      </c>
      <c r="H2102">
        <f t="shared" si="193"/>
        <v>1.323059005071392E-2</v>
      </c>
      <c r="I2102">
        <f t="shared" si="194"/>
        <v>-5.8915355868780384E-2</v>
      </c>
      <c r="J2102" t="str">
        <f t="shared" si="195"/>
        <v/>
      </c>
      <c r="K2102" t="str">
        <f t="shared" si="196"/>
        <v/>
      </c>
      <c r="L2102" t="str">
        <f t="shared" si="197"/>
        <v/>
      </c>
      <c r="M2102" t="str">
        <f>IF(Master!D2104&lt;'OHL indexes'!E2102,1,"")</f>
        <v/>
      </c>
      <c r="N2102" t="str">
        <f>IF(Master!D2104&gt;'OHL indexes'!D2102,1,"")</f>
        <v/>
      </c>
    </row>
    <row r="2103" spans="1:14" x14ac:dyDescent="0.25">
      <c r="A2103" s="1">
        <v>41115</v>
      </c>
      <c r="B2103">
        <v>5922.65</v>
      </c>
      <c r="C2103" s="12">
        <v>6019.63</v>
      </c>
      <c r="D2103">
        <v>6208.09</v>
      </c>
      <c r="E2103" s="12">
        <v>5842.26</v>
      </c>
      <c r="G2103">
        <f t="shared" si="192"/>
        <v>1.6374426987919355E-2</v>
      </c>
      <c r="H2103">
        <f t="shared" si="193"/>
        <v>4.8194642600862814E-2</v>
      </c>
      <c r="I2103">
        <f t="shared" si="194"/>
        <v>-1.3573315998750446E-2</v>
      </c>
      <c r="J2103" t="str">
        <f t="shared" si="195"/>
        <v/>
      </c>
      <c r="K2103" t="str">
        <f t="shared" si="196"/>
        <v/>
      </c>
      <c r="L2103" t="str">
        <f t="shared" si="197"/>
        <v/>
      </c>
      <c r="M2103" t="str">
        <f>IF(Master!D2105&lt;'OHL indexes'!E2103,1,"")</f>
        <v/>
      </c>
      <c r="N2103" t="str">
        <f>IF(Master!D2105&gt;'OHL indexes'!D2103,1,"")</f>
        <v/>
      </c>
    </row>
    <row r="2104" spans="1:14" x14ac:dyDescent="0.25">
      <c r="A2104" s="1">
        <v>41116</v>
      </c>
      <c r="B2104">
        <v>5410.13</v>
      </c>
      <c r="C2104" s="12">
        <v>5695.63</v>
      </c>
      <c r="D2104">
        <v>5712.33</v>
      </c>
      <c r="E2104" s="12">
        <v>5392.97</v>
      </c>
      <c r="G2104">
        <f t="shared" si="192"/>
        <v>5.2771375179524238E-2</v>
      </c>
      <c r="H2104">
        <f t="shared" si="193"/>
        <v>5.5858177160253097E-2</v>
      </c>
      <c r="I2104">
        <f t="shared" si="194"/>
        <v>-3.1718276640302356E-3</v>
      </c>
      <c r="J2104" t="str">
        <f t="shared" si="195"/>
        <v/>
      </c>
      <c r="K2104" t="str">
        <f t="shared" si="196"/>
        <v/>
      </c>
      <c r="L2104" t="str">
        <f t="shared" si="197"/>
        <v/>
      </c>
      <c r="M2104" t="str">
        <f>IF(Master!D2106&lt;'OHL indexes'!E2104,1,"")</f>
        <v/>
      </c>
      <c r="N2104" t="str">
        <f>IF(Master!D2106&gt;'OHL indexes'!D2104,1,"")</f>
        <v/>
      </c>
    </row>
    <row r="2105" spans="1:14" x14ac:dyDescent="0.25">
      <c r="A2105" s="1">
        <v>41117</v>
      </c>
      <c r="B2105">
        <v>5281.78</v>
      </c>
      <c r="C2105" s="12">
        <v>5398.56</v>
      </c>
      <c r="D2105">
        <v>5410.13</v>
      </c>
      <c r="E2105" s="12">
        <v>5233.3900000000003</v>
      </c>
      <c r="G2105">
        <f t="shared" si="192"/>
        <v>2.2109970502368625E-2</v>
      </c>
      <c r="H2105">
        <f t="shared" si="193"/>
        <v>2.4300519900488204E-2</v>
      </c>
      <c r="I2105">
        <f t="shared" si="194"/>
        <v>-9.1616841292139206E-3</v>
      </c>
      <c r="J2105" t="str">
        <f t="shared" si="195"/>
        <v/>
      </c>
      <c r="K2105" t="str">
        <f t="shared" si="196"/>
        <v/>
      </c>
      <c r="L2105" t="str">
        <f t="shared" si="197"/>
        <v/>
      </c>
      <c r="M2105" t="str">
        <f>IF(Master!D2107&lt;'OHL indexes'!E2105,1,"")</f>
        <v/>
      </c>
      <c r="N2105" t="str">
        <f>IF(Master!D2107&gt;'OHL indexes'!D2105,1,"")</f>
        <v/>
      </c>
    </row>
    <row r="2106" spans="1:14" x14ac:dyDescent="0.25">
      <c r="A2106" s="1">
        <v>41120</v>
      </c>
      <c r="B2106">
        <v>5502.35</v>
      </c>
      <c r="C2106" s="12">
        <v>5304.82</v>
      </c>
      <c r="D2106">
        <v>5504.18</v>
      </c>
      <c r="E2106" s="12">
        <v>5236.8</v>
      </c>
      <c r="G2106">
        <f t="shared" si="192"/>
        <v>-3.5899206702590836E-2</v>
      </c>
      <c r="H2106">
        <f t="shared" si="193"/>
        <v>3.3258516815548589E-4</v>
      </c>
      <c r="I2106">
        <f t="shared" si="194"/>
        <v>-4.8261197488345897E-2</v>
      </c>
      <c r="J2106" t="str">
        <f t="shared" si="195"/>
        <v/>
      </c>
      <c r="K2106" t="str">
        <f t="shared" si="196"/>
        <v/>
      </c>
      <c r="L2106" t="str">
        <f t="shared" si="197"/>
        <v/>
      </c>
      <c r="M2106" t="str">
        <f>IF(Master!D2108&lt;'OHL indexes'!E2106,1,"")</f>
        <v/>
      </c>
      <c r="N2106" t="str">
        <f>IF(Master!D2108&gt;'OHL indexes'!D2106,1,"")</f>
        <v/>
      </c>
    </row>
    <row r="2107" spans="1:14" x14ac:dyDescent="0.25">
      <c r="A2107" s="1">
        <v>41121</v>
      </c>
      <c r="B2107">
        <v>5611.7</v>
      </c>
      <c r="C2107" s="12">
        <v>5438.93</v>
      </c>
      <c r="D2107">
        <v>5653.02</v>
      </c>
      <c r="E2107" s="12">
        <v>5429.09</v>
      </c>
      <c r="G2107">
        <f t="shared" si="192"/>
        <v>-3.0787461909938085E-2</v>
      </c>
      <c r="H2107">
        <f t="shared" si="193"/>
        <v>7.3631876258533069E-3</v>
      </c>
      <c r="I2107">
        <f t="shared" si="194"/>
        <v>-3.2540941247750199E-2</v>
      </c>
      <c r="J2107" t="str">
        <f t="shared" si="195"/>
        <v/>
      </c>
      <c r="K2107" t="str">
        <f t="shared" si="196"/>
        <v/>
      </c>
      <c r="L2107" t="str">
        <f t="shared" si="197"/>
        <v/>
      </c>
      <c r="M2107" t="str">
        <f>IF(Master!D2109&lt;'OHL indexes'!E2107,1,"")</f>
        <v/>
      </c>
      <c r="N2107" t="str">
        <f>IF(Master!D2109&gt;'OHL indexes'!D2107,1,"")</f>
        <v/>
      </c>
    </row>
    <row r="2108" spans="1:14" x14ac:dyDescent="0.25">
      <c r="A2108" s="1">
        <v>41122</v>
      </c>
      <c r="B2108">
        <v>5546.34</v>
      </c>
      <c r="C2108" s="12">
        <v>5543.6</v>
      </c>
      <c r="D2108">
        <v>5614.42</v>
      </c>
      <c r="E2108" s="12">
        <v>5415.56</v>
      </c>
      <c r="G2108">
        <f t="shared" si="192"/>
        <v>-4.9401947951255298E-4</v>
      </c>
      <c r="H2108">
        <f t="shared" si="193"/>
        <v>1.2274761374167387E-2</v>
      </c>
      <c r="I2108">
        <f t="shared" si="194"/>
        <v>-2.3579513697321031E-2</v>
      </c>
      <c r="J2108" t="str">
        <f t="shared" si="195"/>
        <v/>
      </c>
      <c r="K2108" t="str">
        <f t="shared" si="196"/>
        <v/>
      </c>
      <c r="L2108" t="str">
        <f t="shared" si="197"/>
        <v/>
      </c>
      <c r="M2108" t="str">
        <f>IF(Master!D2110&lt;'OHL indexes'!E2108,1,"")</f>
        <v/>
      </c>
      <c r="N2108" t="str">
        <f>IF(Master!D2110&gt;'OHL indexes'!D2108,1,"")</f>
        <v/>
      </c>
    </row>
    <row r="2109" spans="1:14" x14ac:dyDescent="0.25">
      <c r="A2109" s="1">
        <v>41123</v>
      </c>
      <c r="B2109">
        <v>5316.64</v>
      </c>
      <c r="C2109" s="12">
        <v>5442.07</v>
      </c>
      <c r="D2109">
        <v>5769.21</v>
      </c>
      <c r="E2109" s="12">
        <v>5289.47</v>
      </c>
      <c r="G2109">
        <f t="shared" si="192"/>
        <v>2.3591967859399876E-2</v>
      </c>
      <c r="H2109">
        <f t="shared" si="193"/>
        <v>8.5123310963315157E-2</v>
      </c>
      <c r="I2109">
        <f t="shared" si="194"/>
        <v>-5.110370459538327E-3</v>
      </c>
      <c r="J2109" t="str">
        <f t="shared" si="195"/>
        <v/>
      </c>
      <c r="K2109" t="str">
        <f t="shared" si="196"/>
        <v/>
      </c>
      <c r="L2109" t="str">
        <f t="shared" si="197"/>
        <v/>
      </c>
      <c r="M2109" t="str">
        <f>IF(Master!D2111&lt;'OHL indexes'!E2109,1,"")</f>
        <v/>
      </c>
      <c r="N2109" t="str">
        <f>IF(Master!D2111&gt;'OHL indexes'!D2109,1,"")</f>
        <v/>
      </c>
    </row>
    <row r="2110" spans="1:14" x14ac:dyDescent="0.25">
      <c r="A2110" s="1">
        <v>41124</v>
      </c>
      <c r="B2110">
        <v>4936.97</v>
      </c>
      <c r="C2110" s="12">
        <v>5216.58</v>
      </c>
      <c r="D2110">
        <v>5249.03</v>
      </c>
      <c r="E2110" s="12">
        <v>4923.4399999999996</v>
      </c>
      <c r="G2110">
        <f t="shared" si="192"/>
        <v>5.6635952821264768E-2</v>
      </c>
      <c r="H2110">
        <f t="shared" si="193"/>
        <v>6.320881026216485E-2</v>
      </c>
      <c r="I2110">
        <f t="shared" si="194"/>
        <v>-2.7405473397652536E-3</v>
      </c>
      <c r="J2110" t="str">
        <f t="shared" si="195"/>
        <v/>
      </c>
      <c r="K2110" t="str">
        <f t="shared" si="196"/>
        <v/>
      </c>
      <c r="L2110" t="str">
        <f t="shared" si="197"/>
        <v/>
      </c>
      <c r="M2110" t="str">
        <f>IF(Master!D2112&lt;'OHL indexes'!E2110,1,"")</f>
        <v/>
      </c>
      <c r="N2110" t="str">
        <f>IF(Master!D2112&gt;'OHL indexes'!D2110,1,"")</f>
        <v/>
      </c>
    </row>
    <row r="2111" spans="1:14" x14ac:dyDescent="0.25">
      <c r="A2111" s="1">
        <v>41127</v>
      </c>
      <c r="B2111">
        <v>4835.82</v>
      </c>
      <c r="C2111" s="12">
        <v>4894.99</v>
      </c>
      <c r="D2111">
        <v>4949.3500000000004</v>
      </c>
      <c r="E2111" s="12">
        <v>4808.32</v>
      </c>
      <c r="G2111">
        <f t="shared" si="192"/>
        <v>1.2235773870822308E-2</v>
      </c>
      <c r="H2111">
        <f t="shared" si="193"/>
        <v>2.3476887063621277E-2</v>
      </c>
      <c r="I2111">
        <f t="shared" si="194"/>
        <v>-5.686729448159733E-3</v>
      </c>
      <c r="J2111" t="str">
        <f t="shared" si="195"/>
        <v/>
      </c>
      <c r="K2111" t="str">
        <f t="shared" si="196"/>
        <v/>
      </c>
      <c r="L2111" t="str">
        <f t="shared" si="197"/>
        <v/>
      </c>
      <c r="M2111" t="str">
        <f>IF(Master!D2113&lt;'OHL indexes'!E2111,1,"")</f>
        <v/>
      </c>
      <c r="N2111" t="str">
        <f>IF(Master!D2113&gt;'OHL indexes'!D2111,1,"")</f>
        <v/>
      </c>
    </row>
    <row r="2112" spans="1:14" x14ac:dyDescent="0.25">
      <c r="A2112" s="1">
        <v>41128</v>
      </c>
      <c r="B2112">
        <v>5035.12</v>
      </c>
      <c r="C2112" s="12">
        <v>4814.93</v>
      </c>
      <c r="D2112">
        <v>5041</v>
      </c>
      <c r="E2112" s="12">
        <v>4773.1400000000003</v>
      </c>
      <c r="G2112">
        <f t="shared" si="192"/>
        <v>-4.3730834617645598E-2</v>
      </c>
      <c r="H2112">
        <f t="shared" si="193"/>
        <v>1.1677973911248252E-3</v>
      </c>
      <c r="I2112">
        <f t="shared" si="194"/>
        <v>-5.2030537504567875E-2</v>
      </c>
      <c r="J2112" t="str">
        <f t="shared" si="195"/>
        <v/>
      </c>
      <c r="K2112" t="str">
        <f t="shared" si="196"/>
        <v/>
      </c>
      <c r="L2112" t="str">
        <f t="shared" si="197"/>
        <v/>
      </c>
      <c r="M2112" t="str">
        <f>IF(Master!D2114&lt;'OHL indexes'!E2112,1,"")</f>
        <v/>
      </c>
      <c r="N2112" t="str">
        <f>IF(Master!D2114&gt;'OHL indexes'!D2112,1,"")</f>
        <v/>
      </c>
    </row>
    <row r="2113" spans="1:14" x14ac:dyDescent="0.25">
      <c r="A2113" s="1">
        <v>41129</v>
      </c>
      <c r="B2113">
        <v>4816.45</v>
      </c>
      <c r="C2113" s="12">
        <v>5053.79</v>
      </c>
      <c r="D2113">
        <v>5082.59</v>
      </c>
      <c r="E2113" s="12">
        <v>4776.43</v>
      </c>
      <c r="G2113">
        <f t="shared" si="192"/>
        <v>4.9276957094955831E-2</v>
      </c>
      <c r="H2113">
        <f t="shared" si="193"/>
        <v>5.5256464823677298E-2</v>
      </c>
      <c r="I2113">
        <f t="shared" si="194"/>
        <v>-8.3090242813689263E-3</v>
      </c>
      <c r="J2113" t="str">
        <f t="shared" si="195"/>
        <v/>
      </c>
      <c r="K2113" t="str">
        <f t="shared" si="196"/>
        <v/>
      </c>
      <c r="L2113" t="str">
        <f t="shared" si="197"/>
        <v/>
      </c>
      <c r="M2113" t="str">
        <f>IF(Master!D2115&lt;'OHL indexes'!E2113,1,"")</f>
        <v/>
      </c>
      <c r="N2113" t="str">
        <f>IF(Master!D2115&gt;'OHL indexes'!D2113,1,"")</f>
        <v/>
      </c>
    </row>
    <row r="2114" spans="1:14" x14ac:dyDescent="0.25">
      <c r="A2114" s="1">
        <v>41130</v>
      </c>
      <c r="B2114">
        <v>4750.1000000000004</v>
      </c>
      <c r="C2114" s="12">
        <v>4847.7700000000004</v>
      </c>
      <c r="D2114">
        <v>4892.37</v>
      </c>
      <c r="E2114" s="12">
        <v>4719.82</v>
      </c>
      <c r="G2114">
        <f t="shared" si="192"/>
        <v>2.0561672385844609E-2</v>
      </c>
      <c r="H2114">
        <f t="shared" si="193"/>
        <v>2.9950948401086253E-2</v>
      </c>
      <c r="I2114">
        <f t="shared" si="194"/>
        <v>-6.3746026399446043E-3</v>
      </c>
      <c r="J2114" t="str">
        <f t="shared" si="195"/>
        <v/>
      </c>
      <c r="K2114" t="str">
        <f t="shared" si="196"/>
        <v/>
      </c>
      <c r="L2114" t="str">
        <f t="shared" si="197"/>
        <v/>
      </c>
      <c r="M2114" t="str">
        <f>IF(Master!D2116&lt;'OHL indexes'!E2114,1,"")</f>
        <v/>
      </c>
      <c r="N2114" t="str">
        <f>IF(Master!D2116&gt;'OHL indexes'!D2114,1,"")</f>
        <v/>
      </c>
    </row>
    <row r="2115" spans="1:14" x14ac:dyDescent="0.25">
      <c r="A2115" s="1">
        <v>41131</v>
      </c>
      <c r="B2115">
        <v>4715.24</v>
      </c>
      <c r="C2115" s="12">
        <v>4815.63</v>
      </c>
      <c r="D2115">
        <v>4868.47</v>
      </c>
      <c r="E2115" s="12">
        <v>4679.82</v>
      </c>
      <c r="G2115">
        <f t="shared" si="192"/>
        <v>2.1290538763668598E-2</v>
      </c>
      <c r="H2115">
        <f t="shared" si="193"/>
        <v>3.2496755202280347E-2</v>
      </c>
      <c r="I2115">
        <f t="shared" si="194"/>
        <v>-7.5118127603260865E-3</v>
      </c>
      <c r="J2115" t="str">
        <f t="shared" si="195"/>
        <v/>
      </c>
      <c r="K2115" t="str">
        <f t="shared" si="196"/>
        <v/>
      </c>
      <c r="L2115" t="str">
        <f t="shared" si="197"/>
        <v/>
      </c>
      <c r="M2115" t="str">
        <f>IF(Master!D2117&lt;'OHL indexes'!E2115,1,"")</f>
        <v/>
      </c>
      <c r="N2115" t="str">
        <f>IF(Master!D2117&gt;'OHL indexes'!D2115,1,"")</f>
        <v/>
      </c>
    </row>
    <row r="2116" spans="1:14" x14ac:dyDescent="0.25">
      <c r="A2116" s="1">
        <v>41134</v>
      </c>
      <c r="B2116">
        <v>4618</v>
      </c>
      <c r="C2116" s="12">
        <v>4733.6400000000003</v>
      </c>
      <c r="D2116">
        <v>4733.6400000000003</v>
      </c>
      <c r="E2116" s="12">
        <v>4555.91</v>
      </c>
      <c r="G2116">
        <f t="shared" si="192"/>
        <v>2.5041143352100503E-2</v>
      </c>
      <c r="H2116">
        <f t="shared" si="193"/>
        <v>2.5041143352100503E-2</v>
      </c>
      <c r="I2116">
        <f t="shared" si="194"/>
        <v>-1.3445214378518866E-2</v>
      </c>
      <c r="J2116" t="str">
        <f t="shared" si="195"/>
        <v/>
      </c>
      <c r="K2116" t="str">
        <f t="shared" si="196"/>
        <v/>
      </c>
      <c r="L2116" t="str">
        <f t="shared" si="197"/>
        <v/>
      </c>
      <c r="M2116" t="str">
        <f>IF(Master!D2118&lt;'OHL indexes'!E2116,1,"")</f>
        <v/>
      </c>
      <c r="N2116" t="str">
        <f>IF(Master!D2118&gt;'OHL indexes'!D2116,1,"")</f>
        <v/>
      </c>
    </row>
    <row r="2117" spans="1:14" x14ac:dyDescent="0.25">
      <c r="A2117" s="1">
        <v>41135</v>
      </c>
      <c r="B2117">
        <v>4804.7</v>
      </c>
      <c r="C2117" s="12">
        <v>4604.93</v>
      </c>
      <c r="D2117">
        <v>4830.3100000000004</v>
      </c>
      <c r="E2117" s="12">
        <v>4526.49</v>
      </c>
      <c r="G2117">
        <f t="shared" si="192"/>
        <v>-4.157803817095751E-2</v>
      </c>
      <c r="H2117">
        <f t="shared" si="193"/>
        <v>5.3301975149333547E-3</v>
      </c>
      <c r="I2117">
        <f t="shared" si="194"/>
        <v>-5.7903719274876697E-2</v>
      </c>
      <c r="J2117" t="str">
        <f t="shared" si="195"/>
        <v/>
      </c>
      <c r="K2117" t="str">
        <f t="shared" si="196"/>
        <v/>
      </c>
      <c r="L2117" t="str">
        <f t="shared" si="197"/>
        <v/>
      </c>
      <c r="M2117" t="str">
        <f>IF(Master!D2119&lt;'OHL indexes'!E2117,1,"")</f>
        <v/>
      </c>
      <c r="N2117" t="str">
        <f>IF(Master!D2119&gt;'OHL indexes'!D2117,1,"")</f>
        <v/>
      </c>
    </row>
    <row r="2118" spans="1:14" x14ac:dyDescent="0.25">
      <c r="A2118" s="1">
        <v>41136</v>
      </c>
      <c r="B2118">
        <v>4794.3100000000004</v>
      </c>
      <c r="C2118" s="12">
        <v>4848.8999999999996</v>
      </c>
      <c r="D2118">
        <v>4862.42</v>
      </c>
      <c r="E2118" s="12">
        <v>4703.3</v>
      </c>
      <c r="G2118">
        <f t="shared" si="192"/>
        <v>1.138641431196552E-2</v>
      </c>
      <c r="H2118">
        <f t="shared" si="193"/>
        <v>1.4206423864956408E-2</v>
      </c>
      <c r="I2118">
        <f t="shared" si="194"/>
        <v>-1.8982919335629123E-2</v>
      </c>
      <c r="J2118" t="str">
        <f t="shared" si="195"/>
        <v/>
      </c>
      <c r="K2118" t="str">
        <f t="shared" si="196"/>
        <v/>
      </c>
      <c r="L2118" t="str">
        <f t="shared" si="197"/>
        <v/>
      </c>
      <c r="M2118" t="str">
        <f>IF(Master!D2120&lt;'OHL indexes'!E2118,1,"")</f>
        <v/>
      </c>
      <c r="N2118" t="str">
        <f>IF(Master!D2120&gt;'OHL indexes'!D2118,1,"")</f>
        <v/>
      </c>
    </row>
    <row r="2119" spans="1:14" x14ac:dyDescent="0.25">
      <c r="A2119" s="1">
        <v>41137</v>
      </c>
      <c r="B2119">
        <v>4727.6499999999996</v>
      </c>
      <c r="C2119" s="12">
        <v>4783.46</v>
      </c>
      <c r="D2119">
        <v>4890.96</v>
      </c>
      <c r="E2119" s="12">
        <v>4703.8599999999997</v>
      </c>
      <c r="G2119">
        <f t="shared" ref="G2119:G2182" si="198">C2119/$B2119-1</f>
        <v>1.18050194071051E-2</v>
      </c>
      <c r="H2119">
        <f t="shared" ref="H2119:H2182" si="199">D2119/$B2119-1</f>
        <v>3.4543589309699474E-2</v>
      </c>
      <c r="I2119">
        <f t="shared" ref="I2119:I2182" si="200">E2119/$B2119-1</f>
        <v>-5.0320983998392022E-3</v>
      </c>
      <c r="J2119" t="str">
        <f t="shared" ref="J2119:J2182" si="201">IF(C2119&lt;E2119,1,"")</f>
        <v/>
      </c>
      <c r="K2119" t="str">
        <f t="shared" ref="K2119:K2182" si="202">IF(C2120&gt;D2120,1,"")</f>
        <v/>
      </c>
      <c r="L2119" t="str">
        <f t="shared" ref="L2119:L2182" si="203">IF(E2120&gt;D2120,1,"")</f>
        <v/>
      </c>
      <c r="M2119" t="str">
        <f>IF(Master!D2121&lt;'OHL indexes'!E2119,1,"")</f>
        <v/>
      </c>
      <c r="N2119" t="str">
        <f>IF(Master!D2121&gt;'OHL indexes'!D2119,1,"")</f>
        <v/>
      </c>
    </row>
    <row r="2120" spans="1:14" x14ac:dyDescent="0.25">
      <c r="A2120" s="1">
        <v>41138</v>
      </c>
      <c r="B2120">
        <v>4578.71</v>
      </c>
      <c r="C2120" s="12">
        <v>4716.3500000000004</v>
      </c>
      <c r="D2120">
        <v>4757.4399999999996</v>
      </c>
      <c r="E2120" s="12">
        <v>4556.91</v>
      </c>
      <c r="G2120">
        <f t="shared" si="198"/>
        <v>3.0060868672617369E-2</v>
      </c>
      <c r="H2120">
        <f t="shared" si="199"/>
        <v>3.9035012044877249E-2</v>
      </c>
      <c r="I2120">
        <f t="shared" si="200"/>
        <v>-4.7611663547156846E-3</v>
      </c>
      <c r="J2120" t="str">
        <f t="shared" si="201"/>
        <v/>
      </c>
      <c r="K2120" t="str">
        <f t="shared" si="202"/>
        <v/>
      </c>
      <c r="L2120" t="str">
        <f t="shared" si="203"/>
        <v/>
      </c>
      <c r="M2120" t="str">
        <f>IF(Master!D2122&lt;'OHL indexes'!E2120,1,"")</f>
        <v/>
      </c>
      <c r="N2120" t="str">
        <f>IF(Master!D2122&gt;'OHL indexes'!D2120,1,"")</f>
        <v/>
      </c>
    </row>
    <row r="2121" spans="1:14" x14ac:dyDescent="0.25">
      <c r="A2121" s="1">
        <v>41141</v>
      </c>
      <c r="B2121">
        <v>4581.3</v>
      </c>
      <c r="C2121" s="12">
        <v>4581.7700000000004</v>
      </c>
      <c r="D2121">
        <v>4726.6400000000003</v>
      </c>
      <c r="E2121" s="12">
        <v>4568.51</v>
      </c>
      <c r="G2121">
        <f t="shared" si="198"/>
        <v>1.0259096762932352E-4</v>
      </c>
      <c r="H2121">
        <f t="shared" si="199"/>
        <v>3.1724619649444508E-2</v>
      </c>
      <c r="I2121">
        <f t="shared" si="200"/>
        <v>-2.7917839914434195E-3</v>
      </c>
      <c r="J2121" t="str">
        <f t="shared" si="201"/>
        <v/>
      </c>
      <c r="K2121" t="str">
        <f t="shared" si="202"/>
        <v/>
      </c>
      <c r="L2121" t="str">
        <f t="shared" si="203"/>
        <v/>
      </c>
      <c r="M2121" t="str">
        <f>IF(Master!D2123&lt;'OHL indexes'!E2121,1,"")</f>
        <v/>
      </c>
      <c r="N2121" t="str">
        <f>IF(Master!D2123&gt;'OHL indexes'!D2121,1,"")</f>
        <v/>
      </c>
    </row>
    <row r="2122" spans="1:14" x14ac:dyDescent="0.25">
      <c r="A2122" s="1">
        <v>41142</v>
      </c>
      <c r="B2122">
        <v>4705.3</v>
      </c>
      <c r="C2122" s="12">
        <v>4581.3</v>
      </c>
      <c r="D2122">
        <v>4770.0600000000004</v>
      </c>
      <c r="E2122" s="12">
        <v>4517.54</v>
      </c>
      <c r="G2122">
        <f t="shared" si="198"/>
        <v>-2.6353261216075508E-2</v>
      </c>
      <c r="H2122">
        <f t="shared" si="199"/>
        <v>1.3763203196395679E-2</v>
      </c>
      <c r="I2122">
        <f t="shared" si="200"/>
        <v>-3.9903938112341497E-2</v>
      </c>
      <c r="J2122" t="str">
        <f t="shared" si="201"/>
        <v/>
      </c>
      <c r="K2122" t="str">
        <f t="shared" si="202"/>
        <v/>
      </c>
      <c r="L2122" t="str">
        <f t="shared" si="203"/>
        <v/>
      </c>
      <c r="M2122" t="str">
        <f>IF(Master!D2124&lt;'OHL indexes'!E2122,1,"")</f>
        <v/>
      </c>
      <c r="N2122" t="str">
        <f>IF(Master!D2124&gt;'OHL indexes'!D2122,1,"")</f>
        <v/>
      </c>
    </row>
    <row r="2123" spans="1:14" x14ac:dyDescent="0.25">
      <c r="A2123" s="1">
        <v>41143</v>
      </c>
      <c r="B2123">
        <v>4768.05</v>
      </c>
      <c r="C2123" s="12">
        <v>4742.9399999999996</v>
      </c>
      <c r="D2123">
        <v>4855.87</v>
      </c>
      <c r="E2123" s="12">
        <v>4705.3</v>
      </c>
      <c r="G2123">
        <f t="shared" si="198"/>
        <v>-5.2663038349012314E-3</v>
      </c>
      <c r="H2123">
        <f t="shared" si="199"/>
        <v>1.8418431014775472E-2</v>
      </c>
      <c r="I2123">
        <f t="shared" si="200"/>
        <v>-1.3160516353645568E-2</v>
      </c>
      <c r="J2123" t="str">
        <f t="shared" si="201"/>
        <v/>
      </c>
      <c r="K2123" t="str">
        <f t="shared" si="202"/>
        <v/>
      </c>
      <c r="L2123" t="str">
        <f t="shared" si="203"/>
        <v/>
      </c>
      <c r="M2123" t="str">
        <f>IF(Master!D2125&lt;'OHL indexes'!E2123,1,"")</f>
        <v/>
      </c>
      <c r="N2123" t="str">
        <f>IF(Master!D2125&gt;'OHL indexes'!D2123,1,"")</f>
        <v/>
      </c>
    </row>
    <row r="2124" spans="1:14" x14ac:dyDescent="0.25">
      <c r="A2124" s="1">
        <v>41144</v>
      </c>
      <c r="B2124">
        <v>4843.54</v>
      </c>
      <c r="C2124" s="12">
        <v>4766.74</v>
      </c>
      <c r="D2124">
        <v>4928.1899999999996</v>
      </c>
      <c r="E2124" s="12">
        <v>4718.17</v>
      </c>
      <c r="G2124">
        <f t="shared" si="198"/>
        <v>-1.5856171312717549E-2</v>
      </c>
      <c r="H2124">
        <f t="shared" si="199"/>
        <v>1.7476886739863806E-2</v>
      </c>
      <c r="I2124">
        <f t="shared" si="200"/>
        <v>-2.5883960904627634E-2</v>
      </c>
      <c r="J2124" t="str">
        <f t="shared" si="201"/>
        <v/>
      </c>
      <c r="K2124" t="str">
        <f t="shared" si="202"/>
        <v/>
      </c>
      <c r="L2124" t="str">
        <f t="shared" si="203"/>
        <v/>
      </c>
      <c r="M2124" t="str">
        <f>IF(Master!D2126&lt;'OHL indexes'!E2124,1,"")</f>
        <v/>
      </c>
      <c r="N2124" t="str">
        <f>IF(Master!D2126&gt;'OHL indexes'!D2124,1,"")</f>
        <v/>
      </c>
    </row>
    <row r="2125" spans="1:14" x14ac:dyDescent="0.25">
      <c r="A2125" s="1">
        <v>41145</v>
      </c>
      <c r="B2125">
        <v>4666.8</v>
      </c>
      <c r="C2125" s="12">
        <v>4879.41</v>
      </c>
      <c r="D2125">
        <v>4928.9799999999996</v>
      </c>
      <c r="E2125" s="12">
        <v>4613.3</v>
      </c>
      <c r="G2125">
        <f t="shared" si="198"/>
        <v>4.5557984057598366E-2</v>
      </c>
      <c r="H2125">
        <f t="shared" si="199"/>
        <v>5.6179823433615939E-2</v>
      </c>
      <c r="I2125">
        <f t="shared" si="200"/>
        <v>-1.1463958172623689E-2</v>
      </c>
      <c r="J2125" t="str">
        <f t="shared" si="201"/>
        <v/>
      </c>
      <c r="K2125" t="str">
        <f t="shared" si="202"/>
        <v/>
      </c>
      <c r="L2125" t="str">
        <f t="shared" si="203"/>
        <v/>
      </c>
      <c r="M2125" t="str">
        <f>IF(Master!D2127&lt;'OHL indexes'!E2125,1,"")</f>
        <v/>
      </c>
      <c r="N2125" t="str">
        <f>IF(Master!D2127&gt;'OHL indexes'!D2125,1,"")</f>
        <v/>
      </c>
    </row>
    <row r="2126" spans="1:14" x14ac:dyDescent="0.25">
      <c r="A2126" s="1">
        <v>41148</v>
      </c>
      <c r="B2126">
        <v>4722.5200000000004</v>
      </c>
      <c r="C2126" s="12">
        <v>4640.25</v>
      </c>
      <c r="D2126">
        <v>4732.84</v>
      </c>
      <c r="E2126" s="12">
        <v>4574.8599999999997</v>
      </c>
      <c r="G2126">
        <f t="shared" si="198"/>
        <v>-1.7420783818808738E-2</v>
      </c>
      <c r="H2126">
        <f t="shared" si="199"/>
        <v>2.1852739639005581E-3</v>
      </c>
      <c r="I2126">
        <f t="shared" si="200"/>
        <v>-3.126720479743883E-2</v>
      </c>
      <c r="J2126" t="str">
        <f t="shared" si="201"/>
        <v/>
      </c>
      <c r="K2126" t="str">
        <f t="shared" si="202"/>
        <v/>
      </c>
      <c r="L2126" t="str">
        <f t="shared" si="203"/>
        <v/>
      </c>
      <c r="M2126" t="str">
        <f>IF(Master!D2128&lt;'OHL indexes'!E2126,1,"")</f>
        <v/>
      </c>
      <c r="N2126" t="str">
        <f>IF(Master!D2128&gt;'OHL indexes'!D2126,1,"")</f>
        <v/>
      </c>
    </row>
    <row r="2127" spans="1:14" x14ac:dyDescent="0.25">
      <c r="A2127" s="1">
        <v>41149</v>
      </c>
      <c r="B2127">
        <v>4768.83</v>
      </c>
      <c r="C2127" s="12">
        <v>4722.5200000000004</v>
      </c>
      <c r="D2127">
        <v>4798.01</v>
      </c>
      <c r="E2127" s="12">
        <v>4680.72</v>
      </c>
      <c r="G2127">
        <f t="shared" si="198"/>
        <v>-9.710977325675163E-3</v>
      </c>
      <c r="H2127">
        <f t="shared" si="199"/>
        <v>6.1189012818658739E-3</v>
      </c>
      <c r="I2127">
        <f t="shared" si="200"/>
        <v>-1.8476230018683815E-2</v>
      </c>
      <c r="J2127" t="str">
        <f t="shared" si="201"/>
        <v/>
      </c>
      <c r="K2127" t="str">
        <f t="shared" si="202"/>
        <v/>
      </c>
      <c r="L2127" t="str">
        <f t="shared" si="203"/>
        <v/>
      </c>
      <c r="M2127" t="str">
        <f>IF(Master!D2129&lt;'OHL indexes'!E2127,1,"")</f>
        <v/>
      </c>
      <c r="N2127" t="str">
        <f>IF(Master!D2129&gt;'OHL indexes'!D2127,1,"")</f>
        <v/>
      </c>
    </row>
    <row r="2128" spans="1:14" x14ac:dyDescent="0.25">
      <c r="A2128" s="1">
        <v>41150</v>
      </c>
      <c r="B2128">
        <v>4829.53</v>
      </c>
      <c r="C2128" s="12">
        <v>4747.75</v>
      </c>
      <c r="D2128">
        <v>4856.3500000000004</v>
      </c>
      <c r="E2128" s="12">
        <v>4676.84</v>
      </c>
      <c r="G2128">
        <f t="shared" si="198"/>
        <v>-1.6933324774874525E-2</v>
      </c>
      <c r="H2128">
        <f t="shared" si="199"/>
        <v>5.5533354177323968E-3</v>
      </c>
      <c r="I2128">
        <f t="shared" si="200"/>
        <v>-3.1615912935627155E-2</v>
      </c>
      <c r="J2128" t="str">
        <f t="shared" si="201"/>
        <v/>
      </c>
      <c r="K2128" t="str">
        <f t="shared" si="202"/>
        <v/>
      </c>
      <c r="L2128" t="str">
        <f t="shared" si="203"/>
        <v/>
      </c>
      <c r="M2128" t="str">
        <f>IF(Master!D2130&lt;'OHL indexes'!E2128,1,"")</f>
        <v/>
      </c>
      <c r="N2128" t="str">
        <f>IF(Master!D2130&gt;'OHL indexes'!D2128,1,"")</f>
        <v/>
      </c>
    </row>
    <row r="2129" spans="1:14" x14ac:dyDescent="0.25">
      <c r="A2129" s="1">
        <v>41151</v>
      </c>
      <c r="B2129">
        <v>4926.66</v>
      </c>
      <c r="C2129" s="12">
        <v>4878.3999999999996</v>
      </c>
      <c r="D2129">
        <v>4955.2</v>
      </c>
      <c r="E2129" s="12">
        <v>4838.42</v>
      </c>
      <c r="G2129">
        <f t="shared" si="198"/>
        <v>-9.7956830794088123E-3</v>
      </c>
      <c r="H2129">
        <f t="shared" si="199"/>
        <v>5.7929713030735464E-3</v>
      </c>
      <c r="I2129">
        <f t="shared" si="200"/>
        <v>-1.7910714358206126E-2</v>
      </c>
      <c r="J2129" t="str">
        <f t="shared" si="201"/>
        <v/>
      </c>
      <c r="K2129" t="str">
        <f t="shared" si="202"/>
        <v/>
      </c>
      <c r="L2129" t="str">
        <f t="shared" si="203"/>
        <v/>
      </c>
      <c r="M2129" t="str">
        <f>IF(Master!D2131&lt;'OHL indexes'!E2129,1,"")</f>
        <v/>
      </c>
      <c r="N2129" t="str">
        <f>IF(Master!D2131&gt;'OHL indexes'!D2129,1,"")</f>
        <v/>
      </c>
    </row>
    <row r="2130" spans="1:14" x14ac:dyDescent="0.25">
      <c r="A2130" s="1">
        <v>41152</v>
      </c>
      <c r="B2130">
        <v>4742.43</v>
      </c>
      <c r="C2130" s="12">
        <v>4850.3100000000004</v>
      </c>
      <c r="D2130">
        <v>4927.54</v>
      </c>
      <c r="E2130" s="12">
        <v>4696.2299999999996</v>
      </c>
      <c r="G2130">
        <f t="shared" si="198"/>
        <v>2.274783180774409E-2</v>
      </c>
      <c r="H2130">
        <f t="shared" si="199"/>
        <v>3.903273216473413E-2</v>
      </c>
      <c r="I2130">
        <f t="shared" si="200"/>
        <v>-9.7418412079884886E-3</v>
      </c>
      <c r="J2130" t="str">
        <f t="shared" si="201"/>
        <v/>
      </c>
      <c r="K2130" t="str">
        <f t="shared" si="202"/>
        <v/>
      </c>
      <c r="L2130" t="str">
        <f t="shared" si="203"/>
        <v/>
      </c>
      <c r="M2130" t="str">
        <f>IF(Master!D2132&lt;'OHL indexes'!E2130,1,"")</f>
        <v/>
      </c>
      <c r="N2130" t="str">
        <f>IF(Master!D2132&gt;'OHL indexes'!D2130,1,"")</f>
        <v/>
      </c>
    </row>
    <row r="2131" spans="1:14" x14ac:dyDescent="0.25">
      <c r="A2131" s="1">
        <v>41156</v>
      </c>
      <c r="B2131">
        <v>4655.93</v>
      </c>
      <c r="C2131" s="12">
        <v>4737.41</v>
      </c>
      <c r="D2131">
        <v>4841.53</v>
      </c>
      <c r="E2131" s="12">
        <v>4638.9399999999996</v>
      </c>
      <c r="G2131">
        <f t="shared" si="198"/>
        <v>1.7500263105330038E-2</v>
      </c>
      <c r="H2131">
        <f t="shared" si="199"/>
        <v>3.9863142272327901E-2</v>
      </c>
      <c r="I2131">
        <f t="shared" si="200"/>
        <v>-3.6491098448646619E-3</v>
      </c>
      <c r="J2131" t="str">
        <f t="shared" si="201"/>
        <v/>
      </c>
      <c r="K2131" t="str">
        <f t="shared" si="202"/>
        <v/>
      </c>
      <c r="L2131" t="str">
        <f t="shared" si="203"/>
        <v/>
      </c>
      <c r="M2131" t="str">
        <f>IF(Master!D2133&lt;'OHL indexes'!E2131,1,"")</f>
        <v/>
      </c>
      <c r="N2131" t="str">
        <f>IF(Master!D2133&gt;'OHL indexes'!D2131,1,"")</f>
        <v/>
      </c>
    </row>
    <row r="2132" spans="1:14" x14ac:dyDescent="0.25">
      <c r="A2132" s="1">
        <v>41157</v>
      </c>
      <c r="B2132">
        <v>4548.67</v>
      </c>
      <c r="C2132" s="12">
        <v>4698.34</v>
      </c>
      <c r="D2132">
        <v>4705.08</v>
      </c>
      <c r="E2132" s="12">
        <v>4531.1899999999996</v>
      </c>
      <c r="G2132">
        <f t="shared" si="198"/>
        <v>3.2904123622949033E-2</v>
      </c>
      <c r="H2132">
        <f t="shared" si="199"/>
        <v>3.438587543171967E-2</v>
      </c>
      <c r="I2132">
        <f t="shared" si="200"/>
        <v>-3.8428815455947563E-3</v>
      </c>
      <c r="J2132" t="str">
        <f t="shared" si="201"/>
        <v/>
      </c>
      <c r="K2132" t="str">
        <f t="shared" si="202"/>
        <v/>
      </c>
      <c r="L2132" t="str">
        <f t="shared" si="203"/>
        <v/>
      </c>
      <c r="M2132" t="str">
        <f>IF(Master!D2134&lt;'OHL indexes'!E2132,1,"")</f>
        <v/>
      </c>
      <c r="N2132" t="str">
        <f>IF(Master!D2134&gt;'OHL indexes'!D2132,1,"")</f>
        <v/>
      </c>
    </row>
    <row r="2133" spans="1:14" x14ac:dyDescent="0.25">
      <c r="A2133" s="1">
        <v>41158</v>
      </c>
      <c r="B2133">
        <v>4096.7299999999996</v>
      </c>
      <c r="C2133" s="12">
        <v>4513.33</v>
      </c>
      <c r="D2133">
        <v>4525.7299999999996</v>
      </c>
      <c r="E2133" s="12">
        <v>4078.74</v>
      </c>
      <c r="G2133">
        <f t="shared" si="198"/>
        <v>0.10169086075967915</v>
      </c>
      <c r="H2133">
        <f t="shared" si="199"/>
        <v>0.1047176650645758</v>
      </c>
      <c r="I2133">
        <f t="shared" si="200"/>
        <v>-4.391307213313933E-3</v>
      </c>
      <c r="J2133" t="str">
        <f t="shared" si="201"/>
        <v/>
      </c>
      <c r="K2133" t="str">
        <f t="shared" si="202"/>
        <v/>
      </c>
      <c r="L2133" t="str">
        <f t="shared" si="203"/>
        <v/>
      </c>
      <c r="M2133" t="str">
        <f>IF(Master!D2135&lt;'OHL indexes'!E2133,1,"")</f>
        <v/>
      </c>
      <c r="N2133" t="str">
        <f>IF(Master!D2135&gt;'OHL indexes'!D2133,1,"")</f>
        <v/>
      </c>
    </row>
    <row r="2134" spans="1:14" x14ac:dyDescent="0.25">
      <c r="A2134" s="1">
        <v>41159</v>
      </c>
      <c r="B2134">
        <v>3862.89</v>
      </c>
      <c r="C2134" s="12">
        <v>4059.81</v>
      </c>
      <c r="D2134">
        <v>4069.65</v>
      </c>
      <c r="E2134" s="12">
        <v>3844.42</v>
      </c>
      <c r="G2134">
        <f t="shared" si="198"/>
        <v>5.0977377041541372E-2</v>
      </c>
      <c r="H2134">
        <f t="shared" si="199"/>
        <v>5.3524692652392458E-2</v>
      </c>
      <c r="I2134">
        <f t="shared" si="200"/>
        <v>-4.781394241099246E-3</v>
      </c>
      <c r="J2134" t="str">
        <f t="shared" si="201"/>
        <v/>
      </c>
      <c r="K2134" t="str">
        <f t="shared" si="202"/>
        <v/>
      </c>
      <c r="L2134" t="str">
        <f t="shared" si="203"/>
        <v/>
      </c>
      <c r="M2134" t="str">
        <f>IF(Master!D2136&lt;'OHL indexes'!E2134,1,"")</f>
        <v/>
      </c>
      <c r="N2134" t="str">
        <f>IF(Master!D2136&gt;'OHL indexes'!D2134,1,"")</f>
        <v/>
      </c>
    </row>
    <row r="2135" spans="1:14" x14ac:dyDescent="0.25">
      <c r="A2135" s="1">
        <v>41162</v>
      </c>
      <c r="B2135">
        <v>4129.16</v>
      </c>
      <c r="C2135" s="12">
        <v>3883.04</v>
      </c>
      <c r="D2135">
        <v>4136.9399999999996</v>
      </c>
      <c r="E2135" s="12">
        <v>3794.5</v>
      </c>
      <c r="G2135">
        <f t="shared" si="198"/>
        <v>-5.960534345968671E-2</v>
      </c>
      <c r="H2135">
        <f t="shared" si="199"/>
        <v>1.8841604587858107E-3</v>
      </c>
      <c r="I2135">
        <f t="shared" si="200"/>
        <v>-8.1047961328696405E-2</v>
      </c>
      <c r="J2135" t="str">
        <f t="shared" si="201"/>
        <v/>
      </c>
      <c r="K2135" t="str">
        <f t="shared" si="202"/>
        <v/>
      </c>
      <c r="L2135" t="str">
        <f t="shared" si="203"/>
        <v/>
      </c>
      <c r="M2135" t="str">
        <f>IF(Master!D2137&lt;'OHL indexes'!E2135,1,"")</f>
        <v/>
      </c>
      <c r="N2135" t="str">
        <f>IF(Master!D2137&gt;'OHL indexes'!D2135,1,"")</f>
        <v/>
      </c>
    </row>
    <row r="2136" spans="1:14" x14ac:dyDescent="0.25">
      <c r="A2136" s="1">
        <v>41163</v>
      </c>
      <c r="B2136">
        <v>4104.8900000000003</v>
      </c>
      <c r="C2136" s="12">
        <v>4072.11</v>
      </c>
      <c r="D2136">
        <v>4124.3</v>
      </c>
      <c r="E2136" s="12">
        <v>3944.64</v>
      </c>
      <c r="G2136">
        <f t="shared" si="198"/>
        <v>-7.9855976652236649E-3</v>
      </c>
      <c r="H2136">
        <f t="shared" si="199"/>
        <v>4.7285067322144769E-3</v>
      </c>
      <c r="I2136">
        <f t="shared" si="200"/>
        <v>-3.9038804937525873E-2</v>
      </c>
      <c r="J2136" t="str">
        <f t="shared" si="201"/>
        <v/>
      </c>
      <c r="K2136" t="str">
        <f t="shared" si="202"/>
        <v/>
      </c>
      <c r="L2136" t="str">
        <f t="shared" si="203"/>
        <v/>
      </c>
      <c r="M2136" t="str">
        <f>IF(Master!D2138&lt;'OHL indexes'!E2136,1,"")</f>
        <v/>
      </c>
      <c r="N2136" t="str">
        <f>IF(Master!D2138&gt;'OHL indexes'!D2136,1,"")</f>
        <v/>
      </c>
    </row>
    <row r="2137" spans="1:14" x14ac:dyDescent="0.25">
      <c r="A2137" s="1">
        <v>41164</v>
      </c>
      <c r="B2137">
        <v>3929.79</v>
      </c>
      <c r="C2137" s="12">
        <v>4027.6</v>
      </c>
      <c r="D2137">
        <v>4080.86</v>
      </c>
      <c r="E2137" s="12">
        <v>3901.4</v>
      </c>
      <c r="G2137">
        <f t="shared" si="198"/>
        <v>2.4889370678840228E-2</v>
      </c>
      <c r="H2137">
        <f t="shared" si="199"/>
        <v>3.8442257728784623E-2</v>
      </c>
      <c r="I2137">
        <f t="shared" si="200"/>
        <v>-7.2243046066073902E-3</v>
      </c>
      <c r="J2137" t="str">
        <f t="shared" si="201"/>
        <v/>
      </c>
      <c r="K2137" t="str">
        <f t="shared" si="202"/>
        <v/>
      </c>
      <c r="L2137" t="str">
        <f t="shared" si="203"/>
        <v/>
      </c>
      <c r="M2137" t="str">
        <f>IF(Master!D2139&lt;'OHL indexes'!E2137,1,"")</f>
        <v/>
      </c>
      <c r="N2137" t="str">
        <f>IF(Master!D2139&gt;'OHL indexes'!D2137,1,"")</f>
        <v/>
      </c>
    </row>
    <row r="2138" spans="1:14" x14ac:dyDescent="0.25">
      <c r="A2138" s="1">
        <v>41165</v>
      </c>
      <c r="B2138">
        <v>3679.38</v>
      </c>
      <c r="C2138" s="12">
        <v>3941.8</v>
      </c>
      <c r="D2138">
        <v>4011.82</v>
      </c>
      <c r="E2138" s="12">
        <v>3616.92</v>
      </c>
      <c r="G2138">
        <f t="shared" si="198"/>
        <v>7.1321798781316392E-2</v>
      </c>
      <c r="H2138">
        <f t="shared" si="199"/>
        <v>9.0352178899705926E-2</v>
      </c>
      <c r="I2138">
        <f t="shared" si="200"/>
        <v>-1.6975686121031286E-2</v>
      </c>
      <c r="J2138" t="str">
        <f t="shared" si="201"/>
        <v/>
      </c>
      <c r="K2138" t="str">
        <f t="shared" si="202"/>
        <v/>
      </c>
      <c r="L2138" t="str">
        <f t="shared" si="203"/>
        <v/>
      </c>
      <c r="M2138" t="str">
        <f>IF(Master!D2140&lt;'OHL indexes'!E2138,1,"")</f>
        <v/>
      </c>
      <c r="N2138" t="str">
        <f>IF(Master!D2140&gt;'OHL indexes'!D2138,1,"")</f>
        <v/>
      </c>
    </row>
    <row r="2139" spans="1:14" x14ac:dyDescent="0.25">
      <c r="A2139" s="1">
        <v>41166</v>
      </c>
      <c r="B2139">
        <v>3881.94</v>
      </c>
      <c r="C2139" s="12">
        <v>3633.97</v>
      </c>
      <c r="D2139">
        <v>3891.85</v>
      </c>
      <c r="E2139" s="12">
        <v>3512.68</v>
      </c>
      <c r="G2139">
        <f t="shared" si="198"/>
        <v>-6.3877854886989605E-2</v>
      </c>
      <c r="H2139">
        <f t="shared" si="199"/>
        <v>2.552847287696336E-3</v>
      </c>
      <c r="I2139">
        <f t="shared" si="200"/>
        <v>-9.512254182187263E-2</v>
      </c>
      <c r="J2139" t="str">
        <f t="shared" si="201"/>
        <v/>
      </c>
      <c r="K2139" t="str">
        <f t="shared" si="202"/>
        <v/>
      </c>
      <c r="L2139" t="str">
        <f t="shared" si="203"/>
        <v/>
      </c>
      <c r="M2139" t="str">
        <f>IF(Master!D2141&lt;'OHL indexes'!E2139,1,"")</f>
        <v/>
      </c>
      <c r="N2139" t="str">
        <f>IF(Master!D2141&gt;'OHL indexes'!D2139,1,"")</f>
        <v/>
      </c>
    </row>
    <row r="2140" spans="1:14" x14ac:dyDescent="0.25">
      <c r="A2140" s="1">
        <v>41169</v>
      </c>
      <c r="B2140">
        <v>3763.06</v>
      </c>
      <c r="C2140" s="12">
        <v>3881.94</v>
      </c>
      <c r="D2140">
        <v>3892.05</v>
      </c>
      <c r="E2140" s="12">
        <v>3731.51</v>
      </c>
      <c r="G2140">
        <f t="shared" si="198"/>
        <v>3.1591311326420568E-2</v>
      </c>
      <c r="H2140">
        <f t="shared" si="199"/>
        <v>3.4277954643295638E-2</v>
      </c>
      <c r="I2140">
        <f t="shared" si="200"/>
        <v>-8.3841341886655707E-3</v>
      </c>
      <c r="J2140" t="str">
        <f t="shared" si="201"/>
        <v/>
      </c>
      <c r="K2140" t="str">
        <f t="shared" si="202"/>
        <v/>
      </c>
      <c r="L2140" t="str">
        <f t="shared" si="203"/>
        <v/>
      </c>
      <c r="M2140" t="str">
        <f>IF(Master!D2142&lt;'OHL indexes'!E2140,1,"")</f>
        <v/>
      </c>
      <c r="N2140" t="str">
        <f>IF(Master!D2142&gt;'OHL indexes'!D2140,1,"")</f>
        <v/>
      </c>
    </row>
    <row r="2141" spans="1:14" x14ac:dyDescent="0.25">
      <c r="A2141" s="1">
        <v>41170</v>
      </c>
      <c r="B2141">
        <v>3627.11</v>
      </c>
      <c r="C2141" s="12">
        <v>3751.83</v>
      </c>
      <c r="D2141">
        <v>3806.8</v>
      </c>
      <c r="E2141" s="12">
        <v>3605.23</v>
      </c>
      <c r="G2141">
        <f t="shared" si="198"/>
        <v>3.4385502507505938E-2</v>
      </c>
      <c r="H2141">
        <f t="shared" si="199"/>
        <v>4.9540818999148195E-2</v>
      </c>
      <c r="I2141">
        <f t="shared" si="200"/>
        <v>-6.03235082476139E-3</v>
      </c>
      <c r="J2141" t="str">
        <f t="shared" si="201"/>
        <v/>
      </c>
      <c r="K2141" t="str">
        <f t="shared" si="202"/>
        <v/>
      </c>
      <c r="L2141" t="str">
        <f t="shared" si="203"/>
        <v/>
      </c>
      <c r="M2141" t="str">
        <f>IF(Master!D2143&lt;'OHL indexes'!E2141,1,"")</f>
        <v/>
      </c>
      <c r="N2141" t="str">
        <f>IF(Master!D2143&gt;'OHL indexes'!D2141,1,"")</f>
        <v/>
      </c>
    </row>
    <row r="2142" spans="1:14" x14ac:dyDescent="0.25">
      <c r="A2142" s="1">
        <v>41171</v>
      </c>
      <c r="B2142">
        <v>3582.48</v>
      </c>
      <c r="C2142" s="12">
        <v>3604.79</v>
      </c>
      <c r="D2142">
        <v>3660.59</v>
      </c>
      <c r="E2142" s="12">
        <v>3560.15</v>
      </c>
      <c r="G2142">
        <f t="shared" si="198"/>
        <v>6.2275295326141844E-3</v>
      </c>
      <c r="H2142">
        <f t="shared" si="199"/>
        <v>2.1803331770170464E-2</v>
      </c>
      <c r="I2142">
        <f t="shared" si="200"/>
        <v>-6.2331122574306175E-3</v>
      </c>
      <c r="J2142" t="str">
        <f t="shared" si="201"/>
        <v/>
      </c>
      <c r="K2142" t="str">
        <f t="shared" si="202"/>
        <v/>
      </c>
      <c r="L2142" t="str">
        <f t="shared" si="203"/>
        <v/>
      </c>
      <c r="M2142" t="str">
        <f>IF(Master!D2144&lt;'OHL indexes'!E2142,1,"")</f>
        <v/>
      </c>
      <c r="N2142" t="str">
        <f>IF(Master!D2144&gt;'OHL indexes'!D2142,1,"")</f>
        <v/>
      </c>
    </row>
    <row r="2143" spans="1:14" x14ac:dyDescent="0.25">
      <c r="A2143" s="1">
        <v>41172</v>
      </c>
      <c r="B2143">
        <v>3660.21</v>
      </c>
      <c r="C2143" s="12">
        <v>3668.53</v>
      </c>
      <c r="D2143">
        <v>3735.71</v>
      </c>
      <c r="E2143" s="12">
        <v>3592.47</v>
      </c>
      <c r="G2143">
        <f t="shared" si="198"/>
        <v>2.2730936203114727E-3</v>
      </c>
      <c r="H2143">
        <f t="shared" si="199"/>
        <v>2.0627231770854682E-2</v>
      </c>
      <c r="I2143">
        <f t="shared" si="200"/>
        <v>-1.8507134836525885E-2</v>
      </c>
      <c r="J2143" t="str">
        <f t="shared" si="201"/>
        <v/>
      </c>
      <c r="K2143" t="str">
        <f t="shared" si="202"/>
        <v/>
      </c>
      <c r="L2143" t="str">
        <f t="shared" si="203"/>
        <v/>
      </c>
      <c r="M2143" t="str">
        <f>IF(Master!D2145&lt;'OHL indexes'!E2143,1,"")</f>
        <v/>
      </c>
      <c r="N2143" t="str">
        <f>IF(Master!D2145&gt;'OHL indexes'!D2143,1,"")</f>
        <v/>
      </c>
    </row>
    <row r="2144" spans="1:14" x14ac:dyDescent="0.25">
      <c r="A2144" s="1">
        <v>41173</v>
      </c>
      <c r="B2144">
        <v>3587.3</v>
      </c>
      <c r="C2144" s="12">
        <v>3604.97</v>
      </c>
      <c r="D2144">
        <v>3639.66</v>
      </c>
      <c r="E2144" s="12">
        <v>3520.12</v>
      </c>
      <c r="G2144">
        <f t="shared" si="198"/>
        <v>4.9257101441193551E-3</v>
      </c>
      <c r="H2144">
        <f t="shared" si="199"/>
        <v>1.4595935661918302E-2</v>
      </c>
      <c r="I2144">
        <f t="shared" si="200"/>
        <v>-1.8727176427954295E-2</v>
      </c>
      <c r="J2144" t="str">
        <f t="shared" si="201"/>
        <v/>
      </c>
      <c r="K2144" t="str">
        <f t="shared" si="202"/>
        <v/>
      </c>
      <c r="L2144" t="str">
        <f t="shared" si="203"/>
        <v/>
      </c>
      <c r="M2144" t="str">
        <f>IF(Master!D2146&lt;'OHL indexes'!E2144,1,"")</f>
        <v/>
      </c>
      <c r="N2144" t="str">
        <f>IF(Master!D2146&gt;'OHL indexes'!D2144,1,"")</f>
        <v/>
      </c>
    </row>
    <row r="2145" spans="1:14" x14ac:dyDescent="0.25">
      <c r="A2145" s="1">
        <v>41176</v>
      </c>
      <c r="B2145">
        <v>3549.43</v>
      </c>
      <c r="C2145" s="12">
        <v>3604.88</v>
      </c>
      <c r="D2145">
        <v>3638.49</v>
      </c>
      <c r="E2145" s="12">
        <v>3486.78</v>
      </c>
      <c r="G2145">
        <f t="shared" si="198"/>
        <v>1.5622226667380446E-2</v>
      </c>
      <c r="H2145">
        <f t="shared" si="199"/>
        <v>2.5091352696066771E-2</v>
      </c>
      <c r="I2145">
        <f t="shared" si="200"/>
        <v>-1.7650721383433265E-2</v>
      </c>
      <c r="J2145" t="str">
        <f t="shared" si="201"/>
        <v/>
      </c>
      <c r="K2145" t="str">
        <f t="shared" si="202"/>
        <v/>
      </c>
      <c r="L2145" t="str">
        <f t="shared" si="203"/>
        <v/>
      </c>
      <c r="M2145" t="str">
        <f>IF(Master!D2147&lt;'OHL indexes'!E2145,1,"")</f>
        <v/>
      </c>
      <c r="N2145" t="str">
        <f>IF(Master!D2147&gt;'OHL indexes'!D2145,1,"")</f>
        <v/>
      </c>
    </row>
    <row r="2146" spans="1:14" x14ac:dyDescent="0.25">
      <c r="A2146" s="1">
        <v>41177</v>
      </c>
      <c r="B2146">
        <v>3800.79</v>
      </c>
      <c r="C2146" s="12">
        <v>3536.32</v>
      </c>
      <c r="D2146">
        <v>3823.94</v>
      </c>
      <c r="E2146" s="12">
        <v>3479.49</v>
      </c>
      <c r="G2146">
        <f t="shared" si="198"/>
        <v>-6.9582902501848287E-2</v>
      </c>
      <c r="H2146">
        <f t="shared" si="199"/>
        <v>6.0908390097849097E-3</v>
      </c>
      <c r="I2146">
        <f t="shared" si="200"/>
        <v>-8.4535057185479934E-2</v>
      </c>
      <c r="J2146" t="str">
        <f t="shared" si="201"/>
        <v/>
      </c>
      <c r="K2146" t="str">
        <f t="shared" si="202"/>
        <v/>
      </c>
      <c r="L2146" t="str">
        <f t="shared" si="203"/>
        <v/>
      </c>
      <c r="M2146" t="str">
        <f>IF(Master!D2148&lt;'OHL indexes'!E2146,1,"")</f>
        <v/>
      </c>
      <c r="N2146" t="str">
        <f>IF(Master!D2148&gt;'OHL indexes'!D2146,1,"")</f>
        <v/>
      </c>
    </row>
    <row r="2147" spans="1:14" x14ac:dyDescent="0.25">
      <c r="A2147" s="1">
        <v>41178</v>
      </c>
      <c r="B2147">
        <v>3928.77</v>
      </c>
      <c r="C2147" s="12">
        <v>3808.96</v>
      </c>
      <c r="D2147">
        <v>4037.66</v>
      </c>
      <c r="E2147" s="12">
        <v>3798.07</v>
      </c>
      <c r="G2147">
        <f t="shared" si="198"/>
        <v>-3.0495549497679963E-2</v>
      </c>
      <c r="H2147">
        <f t="shared" si="199"/>
        <v>2.7716053624925907E-2</v>
      </c>
      <c r="I2147">
        <f t="shared" si="200"/>
        <v>-3.3267409392761516E-2</v>
      </c>
      <c r="J2147" t="str">
        <f t="shared" si="201"/>
        <v/>
      </c>
      <c r="K2147" t="str">
        <f t="shared" si="202"/>
        <v/>
      </c>
      <c r="L2147" t="str">
        <f t="shared" si="203"/>
        <v/>
      </c>
      <c r="M2147" t="str">
        <f>IF(Master!D2149&lt;'OHL indexes'!E2147,1,"")</f>
        <v/>
      </c>
      <c r="N2147" t="str">
        <f>IF(Master!D2149&gt;'OHL indexes'!D2147,1,"")</f>
        <v/>
      </c>
    </row>
    <row r="2148" spans="1:14" x14ac:dyDescent="0.25">
      <c r="A2148" s="1">
        <v>41179</v>
      </c>
      <c r="B2148">
        <v>3603.1</v>
      </c>
      <c r="C2148" s="12">
        <v>3837.58</v>
      </c>
      <c r="D2148">
        <v>3885.35</v>
      </c>
      <c r="E2148" s="12">
        <v>3574.87</v>
      </c>
      <c r="G2148">
        <f t="shared" si="198"/>
        <v>6.5077294551913578E-2</v>
      </c>
      <c r="H2148">
        <f t="shared" si="199"/>
        <v>7.8335322361299919E-2</v>
      </c>
      <c r="I2148">
        <f t="shared" si="200"/>
        <v>-7.8349199300602468E-3</v>
      </c>
      <c r="J2148" t="str">
        <f t="shared" si="201"/>
        <v/>
      </c>
      <c r="K2148" t="str">
        <f t="shared" si="202"/>
        <v/>
      </c>
      <c r="L2148" t="str">
        <f t="shared" si="203"/>
        <v/>
      </c>
      <c r="M2148" t="str">
        <f>IF(Master!D2150&lt;'OHL indexes'!E2148,1,"")</f>
        <v/>
      </c>
      <c r="N2148" t="str">
        <f>IF(Master!D2150&gt;'OHL indexes'!D2148,1,"")</f>
        <v/>
      </c>
    </row>
    <row r="2149" spans="1:14" x14ac:dyDescent="0.25">
      <c r="A2149" s="1">
        <v>41180</v>
      </c>
      <c r="B2149">
        <v>3667.92</v>
      </c>
      <c r="C2149" s="12">
        <v>3656.57</v>
      </c>
      <c r="D2149">
        <v>3738.78</v>
      </c>
      <c r="E2149" s="12">
        <v>3583.22</v>
      </c>
      <c r="G2149">
        <f t="shared" si="198"/>
        <v>-3.0943968243581921E-3</v>
      </c>
      <c r="H2149">
        <f t="shared" si="199"/>
        <v>1.9318851010927229E-2</v>
      </c>
      <c r="I2149">
        <f t="shared" si="200"/>
        <v>-2.3092106698074155E-2</v>
      </c>
      <c r="J2149" t="str">
        <f t="shared" si="201"/>
        <v/>
      </c>
      <c r="K2149" t="str">
        <f t="shared" si="202"/>
        <v/>
      </c>
      <c r="L2149" t="str">
        <f t="shared" si="203"/>
        <v/>
      </c>
      <c r="M2149" t="str">
        <f>IF(Master!D2151&lt;'OHL indexes'!E2149,1,"")</f>
        <v/>
      </c>
      <c r="N2149" t="str">
        <f>IF(Master!D2151&gt;'OHL indexes'!D2149,1,"")</f>
        <v/>
      </c>
    </row>
    <row r="2150" spans="1:14" x14ac:dyDescent="0.25">
      <c r="A2150" s="1">
        <v>41183</v>
      </c>
      <c r="B2150">
        <v>3760.4</v>
      </c>
      <c r="C2150" s="12">
        <v>3635.67</v>
      </c>
      <c r="D2150">
        <v>3784.02</v>
      </c>
      <c r="E2150" s="12">
        <v>3510.97</v>
      </c>
      <c r="G2150">
        <f t="shared" si="198"/>
        <v>-3.3169343686841879E-2</v>
      </c>
      <c r="H2150">
        <f t="shared" si="199"/>
        <v>6.2812466758854768E-3</v>
      </c>
      <c r="I2150">
        <f t="shared" si="200"/>
        <v>-6.633070949898956E-2</v>
      </c>
      <c r="J2150" t="str">
        <f t="shared" si="201"/>
        <v/>
      </c>
      <c r="K2150" t="str">
        <f t="shared" si="202"/>
        <v/>
      </c>
      <c r="L2150" t="str">
        <f t="shared" si="203"/>
        <v/>
      </c>
      <c r="M2150" t="str">
        <f>IF(Master!D2152&lt;'OHL indexes'!E2150,1,"")</f>
        <v/>
      </c>
      <c r="N2150" t="str">
        <f>IF(Master!D2152&gt;'OHL indexes'!D2150,1,"")</f>
        <v/>
      </c>
    </row>
    <row r="2151" spans="1:14" x14ac:dyDescent="0.25">
      <c r="A2151" s="1">
        <v>41184</v>
      </c>
      <c r="B2151">
        <v>3685.45</v>
      </c>
      <c r="C2151" s="12">
        <v>3679.55</v>
      </c>
      <c r="D2151">
        <v>3799.49</v>
      </c>
      <c r="E2151" s="12">
        <v>3626</v>
      </c>
      <c r="G2151">
        <f t="shared" si="198"/>
        <v>-1.6008899862973713E-3</v>
      </c>
      <c r="H2151">
        <f t="shared" si="199"/>
        <v>3.0943304074129374E-2</v>
      </c>
      <c r="I2151">
        <f t="shared" si="200"/>
        <v>-1.6131001641590537E-2</v>
      </c>
      <c r="J2151" t="str">
        <f t="shared" si="201"/>
        <v/>
      </c>
      <c r="K2151" t="str">
        <f t="shared" si="202"/>
        <v/>
      </c>
      <c r="L2151" t="str">
        <f t="shared" si="203"/>
        <v/>
      </c>
      <c r="M2151" t="str">
        <f>IF(Master!D2153&lt;'OHL indexes'!E2151,1,"")</f>
        <v/>
      </c>
      <c r="N2151" t="str">
        <f>IF(Master!D2153&gt;'OHL indexes'!D2151,1,"")</f>
        <v/>
      </c>
    </row>
    <row r="2152" spans="1:14" x14ac:dyDescent="0.25">
      <c r="A2152" s="1">
        <v>41185</v>
      </c>
      <c r="B2152">
        <v>3648.12</v>
      </c>
      <c r="C2152" s="12">
        <v>3690.78</v>
      </c>
      <c r="D2152">
        <v>3756.92</v>
      </c>
      <c r="E2152" s="12">
        <v>3597.98</v>
      </c>
      <c r="G2152">
        <f t="shared" si="198"/>
        <v>1.1693694286372347E-2</v>
      </c>
      <c r="H2152">
        <f t="shared" si="199"/>
        <v>2.9823580364681135E-2</v>
      </c>
      <c r="I2152">
        <f t="shared" si="200"/>
        <v>-1.3744065436443909E-2</v>
      </c>
      <c r="J2152" t="str">
        <f t="shared" si="201"/>
        <v/>
      </c>
      <c r="K2152" t="str">
        <f t="shared" si="202"/>
        <v/>
      </c>
      <c r="L2152" t="str">
        <f t="shared" si="203"/>
        <v/>
      </c>
      <c r="M2152" t="str">
        <f>IF(Master!D2154&lt;'OHL indexes'!E2152,1,"")</f>
        <v/>
      </c>
      <c r="N2152" t="str">
        <f>IF(Master!D2154&gt;'OHL indexes'!D2152,1,"")</f>
        <v/>
      </c>
    </row>
    <row r="2153" spans="1:14" x14ac:dyDescent="0.25">
      <c r="A2153" s="1">
        <v>41186</v>
      </c>
      <c r="B2153">
        <v>3546.08</v>
      </c>
      <c r="C2153" s="12">
        <v>3623.14</v>
      </c>
      <c r="D2153">
        <v>3643.23</v>
      </c>
      <c r="E2153" s="12">
        <v>3523.75</v>
      </c>
      <c r="G2153">
        <f t="shared" si="198"/>
        <v>2.1731038216847853E-2</v>
      </c>
      <c r="H2153">
        <f t="shared" si="199"/>
        <v>2.7396449036682702E-2</v>
      </c>
      <c r="I2153">
        <f t="shared" si="200"/>
        <v>-6.2970942561927368E-3</v>
      </c>
      <c r="J2153" t="str">
        <f t="shared" si="201"/>
        <v/>
      </c>
      <c r="K2153" t="str">
        <f t="shared" si="202"/>
        <v/>
      </c>
      <c r="L2153" t="str">
        <f t="shared" si="203"/>
        <v/>
      </c>
      <c r="M2153" t="str">
        <f>IF(Master!D2155&lt;'OHL indexes'!E2153,1,"")</f>
        <v/>
      </c>
      <c r="N2153" t="str">
        <f>IF(Master!D2155&gt;'OHL indexes'!D2153,1,"")</f>
        <v/>
      </c>
    </row>
    <row r="2154" spans="1:14" x14ac:dyDescent="0.25">
      <c r="A2154" s="1">
        <v>41187</v>
      </c>
      <c r="B2154">
        <v>3522.82</v>
      </c>
      <c r="C2154" s="12">
        <v>3516.46</v>
      </c>
      <c r="D2154">
        <v>3554.54</v>
      </c>
      <c r="E2154" s="12">
        <v>3401.36</v>
      </c>
      <c r="G2154">
        <f t="shared" si="198"/>
        <v>-1.8053718327930568E-3</v>
      </c>
      <c r="H2154">
        <f t="shared" si="199"/>
        <v>9.0041500843074385E-3</v>
      </c>
      <c r="I2154">
        <f t="shared" si="200"/>
        <v>-3.447806019041566E-2</v>
      </c>
      <c r="J2154" t="str">
        <f t="shared" si="201"/>
        <v/>
      </c>
      <c r="K2154" t="str">
        <f t="shared" si="202"/>
        <v/>
      </c>
      <c r="L2154" t="str">
        <f t="shared" si="203"/>
        <v/>
      </c>
      <c r="M2154" t="str">
        <f>IF(Master!D2156&lt;'OHL indexes'!E2154,1,"")</f>
        <v/>
      </c>
      <c r="N2154" t="str">
        <f>IF(Master!D2156&gt;'OHL indexes'!D2154,1,"")</f>
        <v/>
      </c>
    </row>
    <row r="2155" spans="1:14" x14ac:dyDescent="0.25">
      <c r="A2155" s="1">
        <v>41190</v>
      </c>
      <c r="B2155">
        <v>3554.44</v>
      </c>
      <c r="C2155" s="12">
        <v>3564.95</v>
      </c>
      <c r="D2155">
        <v>3591.91</v>
      </c>
      <c r="E2155" s="12">
        <v>3511.02</v>
      </c>
      <c r="G2155">
        <f t="shared" si="198"/>
        <v>2.9568652164615461E-3</v>
      </c>
      <c r="H2155">
        <f t="shared" si="199"/>
        <v>1.0541744972485168E-2</v>
      </c>
      <c r="I2155">
        <f t="shared" si="200"/>
        <v>-1.221570767828406E-2</v>
      </c>
      <c r="J2155" t="str">
        <f t="shared" si="201"/>
        <v/>
      </c>
      <c r="K2155" t="str">
        <f t="shared" si="202"/>
        <v/>
      </c>
      <c r="L2155" t="str">
        <f t="shared" si="203"/>
        <v/>
      </c>
      <c r="M2155" t="str">
        <f>IF(Master!D2157&lt;'OHL indexes'!E2155,1,"")</f>
        <v/>
      </c>
      <c r="N2155" t="str">
        <f>IF(Master!D2157&gt;'OHL indexes'!D2155,1,"")</f>
        <v/>
      </c>
    </row>
    <row r="2156" spans="1:14" x14ac:dyDescent="0.25">
      <c r="A2156" s="1">
        <v>41191</v>
      </c>
      <c r="B2156">
        <v>3700.19</v>
      </c>
      <c r="C2156" s="12">
        <v>3525.08</v>
      </c>
      <c r="D2156">
        <v>3725.35</v>
      </c>
      <c r="E2156" s="12">
        <v>3509.35</v>
      </c>
      <c r="G2156">
        <f t="shared" si="198"/>
        <v>-4.7324596845026878E-2</v>
      </c>
      <c r="H2156">
        <f t="shared" si="199"/>
        <v>6.7996508287411217E-3</v>
      </c>
      <c r="I2156">
        <f t="shared" si="200"/>
        <v>-5.1575729894951405E-2</v>
      </c>
      <c r="J2156" t="str">
        <f t="shared" si="201"/>
        <v/>
      </c>
      <c r="K2156" t="str">
        <f t="shared" si="202"/>
        <v/>
      </c>
      <c r="L2156" t="str">
        <f t="shared" si="203"/>
        <v/>
      </c>
      <c r="M2156" t="str">
        <f>IF(Master!D2158&lt;'OHL indexes'!E2156,1,"")</f>
        <v/>
      </c>
      <c r="N2156" t="str">
        <f>IF(Master!D2158&gt;'OHL indexes'!D2156,1,"")</f>
        <v/>
      </c>
    </row>
    <row r="2157" spans="1:14" x14ac:dyDescent="0.25">
      <c r="A2157" s="1">
        <v>41192</v>
      </c>
      <c r="B2157">
        <v>3718.48</v>
      </c>
      <c r="C2157" s="12">
        <v>3681.91</v>
      </c>
      <c r="D2157">
        <v>3752.42</v>
      </c>
      <c r="E2157" s="12">
        <v>3629.69</v>
      </c>
      <c r="G2157">
        <f t="shared" si="198"/>
        <v>-9.8346636259977194E-3</v>
      </c>
      <c r="H2157">
        <f t="shared" si="199"/>
        <v>9.1273853832749552E-3</v>
      </c>
      <c r="I2157">
        <f t="shared" si="200"/>
        <v>-2.3878036186829044E-2</v>
      </c>
      <c r="J2157" t="str">
        <f t="shared" si="201"/>
        <v/>
      </c>
      <c r="K2157" t="str">
        <f t="shared" si="202"/>
        <v/>
      </c>
      <c r="L2157" t="str">
        <f t="shared" si="203"/>
        <v/>
      </c>
      <c r="M2157" t="str">
        <f>IF(Master!D2159&lt;'OHL indexes'!E2157,1,"")</f>
        <v/>
      </c>
      <c r="N2157" t="str">
        <f>IF(Master!D2159&gt;'OHL indexes'!D2157,1,"")</f>
        <v/>
      </c>
    </row>
    <row r="2158" spans="1:14" x14ac:dyDescent="0.25">
      <c r="A2158" s="1">
        <v>41193</v>
      </c>
      <c r="B2158">
        <v>3595.72</v>
      </c>
      <c r="C2158" s="12">
        <v>3674.78</v>
      </c>
      <c r="D2158">
        <v>3676.86</v>
      </c>
      <c r="E2158" s="12">
        <v>3556.17</v>
      </c>
      <c r="G2158">
        <f t="shared" si="198"/>
        <v>2.1987251510128925E-2</v>
      </c>
      <c r="H2158">
        <f t="shared" si="199"/>
        <v>2.2565717019122911E-2</v>
      </c>
      <c r="I2158">
        <f t="shared" si="200"/>
        <v>-1.0999187923420028E-2</v>
      </c>
      <c r="J2158" t="str">
        <f t="shared" si="201"/>
        <v/>
      </c>
      <c r="K2158" t="str">
        <f t="shared" si="202"/>
        <v/>
      </c>
      <c r="L2158" t="str">
        <f t="shared" si="203"/>
        <v/>
      </c>
      <c r="M2158" t="str">
        <f>IF(Master!D2160&lt;'OHL indexes'!E2158,1,"")</f>
        <v/>
      </c>
      <c r="N2158" t="str">
        <f>IF(Master!D2160&gt;'OHL indexes'!D2158,1,"")</f>
        <v/>
      </c>
    </row>
    <row r="2159" spans="1:14" x14ac:dyDescent="0.25">
      <c r="A2159" s="1">
        <v>41194</v>
      </c>
      <c r="B2159">
        <v>3689</v>
      </c>
      <c r="C2159" s="12">
        <v>3533.54</v>
      </c>
      <c r="D2159">
        <v>3693.66</v>
      </c>
      <c r="E2159" s="12">
        <v>3509.7</v>
      </c>
      <c r="G2159">
        <f t="shared" si="198"/>
        <v>-4.2141501761995159E-2</v>
      </c>
      <c r="H2159">
        <f t="shared" si="199"/>
        <v>1.2632149634046463E-3</v>
      </c>
      <c r="I2159">
        <f t="shared" si="200"/>
        <v>-4.8603957712117118E-2</v>
      </c>
      <c r="J2159" t="str">
        <f t="shared" si="201"/>
        <v/>
      </c>
      <c r="K2159" t="str">
        <f t="shared" si="202"/>
        <v/>
      </c>
      <c r="L2159" t="str">
        <f t="shared" si="203"/>
        <v/>
      </c>
      <c r="M2159" t="str">
        <f>IF(Master!D2161&lt;'OHL indexes'!E2159,1,"")</f>
        <v/>
      </c>
      <c r="N2159" t="str">
        <f>IF(Master!D2161&gt;'OHL indexes'!D2159,1,"")</f>
        <v/>
      </c>
    </row>
    <row r="2160" spans="1:14" x14ac:dyDescent="0.25">
      <c r="A2160" s="1">
        <v>41197</v>
      </c>
      <c r="B2160">
        <v>3511.45</v>
      </c>
      <c r="C2160" s="12">
        <v>3637.38</v>
      </c>
      <c r="D2160">
        <v>3687.97</v>
      </c>
      <c r="E2160" s="12">
        <v>3499.03</v>
      </c>
      <c r="G2160">
        <f t="shared" si="198"/>
        <v>3.5862677811160815E-2</v>
      </c>
      <c r="H2160">
        <f t="shared" si="199"/>
        <v>5.0269831551068567E-2</v>
      </c>
      <c r="I2160">
        <f t="shared" si="200"/>
        <v>-3.537000384456479E-3</v>
      </c>
      <c r="J2160" t="str">
        <f t="shared" si="201"/>
        <v/>
      </c>
      <c r="K2160" t="str">
        <f t="shared" si="202"/>
        <v/>
      </c>
      <c r="L2160" t="str">
        <f t="shared" si="203"/>
        <v/>
      </c>
      <c r="M2160" t="str">
        <f>IF(Master!D2162&lt;'OHL indexes'!E2160,1,"")</f>
        <v/>
      </c>
      <c r="N2160" t="str">
        <f>IF(Master!D2162&gt;'OHL indexes'!D2160,1,"")</f>
        <v/>
      </c>
    </row>
    <row r="2161" spans="1:14" x14ac:dyDescent="0.25">
      <c r="A2161" s="1">
        <v>41198</v>
      </c>
      <c r="B2161">
        <v>3431.27</v>
      </c>
      <c r="C2161" s="12">
        <v>3459.02</v>
      </c>
      <c r="D2161">
        <v>3483.07</v>
      </c>
      <c r="E2161" s="12">
        <v>3406.58</v>
      </c>
      <c r="G2161">
        <f t="shared" si="198"/>
        <v>8.08738455440694E-3</v>
      </c>
      <c r="H2161">
        <f t="shared" si="199"/>
        <v>1.5096451168226332E-2</v>
      </c>
      <c r="I2161">
        <f t="shared" si="200"/>
        <v>-7.1955864738129094E-3</v>
      </c>
      <c r="J2161" t="str">
        <f t="shared" si="201"/>
        <v/>
      </c>
      <c r="K2161" t="str">
        <f t="shared" si="202"/>
        <v/>
      </c>
      <c r="L2161" t="str">
        <f t="shared" si="203"/>
        <v/>
      </c>
      <c r="M2161" t="str">
        <f>IF(Master!D2163&lt;'OHL indexes'!E2161,1,"")</f>
        <v/>
      </c>
      <c r="N2161" t="str">
        <f>IF(Master!D2163&gt;'OHL indexes'!D2161,1,"")</f>
        <v/>
      </c>
    </row>
    <row r="2162" spans="1:14" x14ac:dyDescent="0.25">
      <c r="A2162" s="1">
        <v>41199</v>
      </c>
      <c r="B2162">
        <v>3369.82</v>
      </c>
      <c r="C2162" s="12">
        <v>3410.78</v>
      </c>
      <c r="D2162">
        <v>3472.24</v>
      </c>
      <c r="E2162" s="12">
        <v>3359.57</v>
      </c>
      <c r="G2162">
        <f t="shared" si="198"/>
        <v>1.2154951896540478E-2</v>
      </c>
      <c r="H2162">
        <f t="shared" si="199"/>
        <v>3.0393314776456792E-2</v>
      </c>
      <c r="I2162">
        <f t="shared" si="200"/>
        <v>-3.0417054916880293E-3</v>
      </c>
      <c r="J2162" t="str">
        <f t="shared" si="201"/>
        <v/>
      </c>
      <c r="K2162" t="str">
        <f t="shared" si="202"/>
        <v/>
      </c>
      <c r="L2162" t="str">
        <f t="shared" si="203"/>
        <v/>
      </c>
      <c r="M2162" t="str">
        <f>IF(Master!D2164&lt;'OHL indexes'!E2162,1,"")</f>
        <v/>
      </c>
      <c r="N2162" t="str">
        <f>IF(Master!D2164&gt;'OHL indexes'!D2162,1,"")</f>
        <v/>
      </c>
    </row>
    <row r="2163" spans="1:14" x14ac:dyDescent="0.25">
      <c r="A2163" s="1">
        <v>41200</v>
      </c>
      <c r="B2163">
        <v>3419.69</v>
      </c>
      <c r="C2163" s="12">
        <v>3389.44</v>
      </c>
      <c r="D2163">
        <v>3440.93</v>
      </c>
      <c r="E2163" s="12">
        <v>3338.35</v>
      </c>
      <c r="G2163">
        <f t="shared" si="198"/>
        <v>-8.845831054861697E-3</v>
      </c>
      <c r="H2163">
        <f t="shared" si="199"/>
        <v>6.2110893092648389E-3</v>
      </c>
      <c r="I2163">
        <f t="shared" si="200"/>
        <v>-2.3785781752147184E-2</v>
      </c>
      <c r="J2163" t="str">
        <f t="shared" si="201"/>
        <v/>
      </c>
      <c r="K2163" t="str">
        <f t="shared" si="202"/>
        <v/>
      </c>
      <c r="L2163" t="str">
        <f t="shared" si="203"/>
        <v/>
      </c>
      <c r="M2163" t="str">
        <f>IF(Master!D2165&lt;'OHL indexes'!E2163,1,"")</f>
        <v/>
      </c>
      <c r="N2163" t="str">
        <f>IF(Master!D2165&gt;'OHL indexes'!D2163,1,"")</f>
        <v/>
      </c>
    </row>
    <row r="2164" spans="1:14" x14ac:dyDescent="0.25">
      <c r="A2164" s="1">
        <v>41201</v>
      </c>
      <c r="B2164">
        <v>3602.39</v>
      </c>
      <c r="C2164" s="12">
        <v>3419.69</v>
      </c>
      <c r="D2164">
        <v>3652.21</v>
      </c>
      <c r="E2164" s="12">
        <v>3408.68</v>
      </c>
      <c r="G2164">
        <f t="shared" si="198"/>
        <v>-5.0716329992033016E-2</v>
      </c>
      <c r="H2164">
        <f t="shared" si="199"/>
        <v>1.3829707499743327E-2</v>
      </c>
      <c r="I2164">
        <f t="shared" si="200"/>
        <v>-5.3772634278909326E-2</v>
      </c>
      <c r="J2164" t="str">
        <f t="shared" si="201"/>
        <v/>
      </c>
      <c r="K2164" t="str">
        <f t="shared" si="202"/>
        <v/>
      </c>
      <c r="L2164" t="str">
        <f t="shared" si="203"/>
        <v/>
      </c>
      <c r="M2164" t="str">
        <f>IF(Master!D2166&lt;'OHL indexes'!E2164,1,"")</f>
        <v/>
      </c>
      <c r="N2164" t="str">
        <f>IF(Master!D2166&gt;'OHL indexes'!D2164,1,"")</f>
        <v/>
      </c>
    </row>
    <row r="2165" spans="1:14" x14ac:dyDescent="0.25">
      <c r="A2165" s="1">
        <v>41204</v>
      </c>
      <c r="B2165">
        <v>3547.88</v>
      </c>
      <c r="C2165" s="12">
        <v>3577.16</v>
      </c>
      <c r="D2165">
        <v>3706.42</v>
      </c>
      <c r="E2165" s="12">
        <v>3527.5</v>
      </c>
      <c r="G2165">
        <f t="shared" si="198"/>
        <v>8.2528157660348711E-3</v>
      </c>
      <c r="H2165">
        <f t="shared" si="199"/>
        <v>4.4685840558305268E-2</v>
      </c>
      <c r="I2165">
        <f t="shared" si="200"/>
        <v>-5.7442754546377373E-3</v>
      </c>
      <c r="J2165" t="str">
        <f t="shared" si="201"/>
        <v/>
      </c>
      <c r="K2165" t="str">
        <f t="shared" si="202"/>
        <v/>
      </c>
      <c r="L2165" t="str">
        <f t="shared" si="203"/>
        <v/>
      </c>
      <c r="M2165" t="str">
        <f>IF(Master!D2167&lt;'OHL indexes'!E2165,1,"")</f>
        <v/>
      </c>
      <c r="N2165" t="str">
        <f>IF(Master!D2167&gt;'OHL indexes'!D2165,1,"")</f>
        <v/>
      </c>
    </row>
    <row r="2166" spans="1:14" x14ac:dyDescent="0.25">
      <c r="A2166" s="1">
        <v>41205</v>
      </c>
      <c r="B2166">
        <v>3907.51</v>
      </c>
      <c r="C2166" s="12">
        <v>3642.56</v>
      </c>
      <c r="D2166">
        <v>3914.17</v>
      </c>
      <c r="E2166" s="12">
        <v>3640.28</v>
      </c>
      <c r="G2166">
        <f t="shared" si="198"/>
        <v>-6.7805328713170354E-2</v>
      </c>
      <c r="H2166">
        <f t="shared" si="199"/>
        <v>1.7044102254375471E-3</v>
      </c>
      <c r="I2166">
        <f t="shared" si="200"/>
        <v>-6.8388820502058856E-2</v>
      </c>
      <c r="J2166" t="str">
        <f t="shared" si="201"/>
        <v/>
      </c>
      <c r="K2166" t="str">
        <f t="shared" si="202"/>
        <v/>
      </c>
      <c r="L2166" t="str">
        <f t="shared" si="203"/>
        <v/>
      </c>
      <c r="M2166" t="str">
        <f>IF(Master!D2168&lt;'OHL indexes'!E2166,1,"")</f>
        <v/>
      </c>
      <c r="N2166" t="str">
        <f>IF(Master!D2168&gt;'OHL indexes'!D2166,1,"")</f>
        <v/>
      </c>
    </row>
    <row r="2167" spans="1:14" x14ac:dyDescent="0.25">
      <c r="A2167" s="1">
        <v>41206</v>
      </c>
      <c r="B2167">
        <v>3822.22</v>
      </c>
      <c r="C2167" s="12">
        <v>3838.46</v>
      </c>
      <c r="D2167">
        <v>3905.48</v>
      </c>
      <c r="E2167" s="12">
        <v>3769.41</v>
      </c>
      <c r="G2167">
        <f t="shared" si="198"/>
        <v>4.2488396795579142E-3</v>
      </c>
      <c r="H2167">
        <f t="shared" si="199"/>
        <v>2.1783152199507105E-2</v>
      </c>
      <c r="I2167">
        <f t="shared" si="200"/>
        <v>-1.3816577800335961E-2</v>
      </c>
      <c r="J2167" t="str">
        <f t="shared" si="201"/>
        <v/>
      </c>
      <c r="K2167" t="str">
        <f t="shared" si="202"/>
        <v/>
      </c>
      <c r="L2167" t="str">
        <f t="shared" si="203"/>
        <v/>
      </c>
      <c r="M2167" t="str">
        <f>IF(Master!D2169&lt;'OHL indexes'!E2167,1,"")</f>
        <v/>
      </c>
      <c r="N2167" t="str">
        <f>IF(Master!D2169&gt;'OHL indexes'!D2167,1,"")</f>
        <v/>
      </c>
    </row>
    <row r="2168" spans="1:14" x14ac:dyDescent="0.25">
      <c r="A2168" s="1">
        <v>41207</v>
      </c>
      <c r="B2168">
        <v>3743.08</v>
      </c>
      <c r="C2168" s="12">
        <v>3756.06</v>
      </c>
      <c r="D2168">
        <v>3853.64</v>
      </c>
      <c r="E2168" s="12">
        <v>3702.89</v>
      </c>
      <c r="G2168">
        <f t="shared" si="198"/>
        <v>3.4677324556247058E-3</v>
      </c>
      <c r="H2168">
        <f t="shared" si="199"/>
        <v>2.9537172595830219E-2</v>
      </c>
      <c r="I2168">
        <f t="shared" si="200"/>
        <v>-1.0737146948502363E-2</v>
      </c>
      <c r="J2168" t="str">
        <f t="shared" si="201"/>
        <v/>
      </c>
      <c r="K2168" t="str">
        <f t="shared" si="202"/>
        <v/>
      </c>
      <c r="L2168" t="str">
        <f t="shared" si="203"/>
        <v/>
      </c>
      <c r="M2168" t="str">
        <f>IF(Master!D2170&lt;'OHL indexes'!E2168,1,"")</f>
        <v/>
      </c>
      <c r="N2168" t="str">
        <f>IF(Master!D2170&gt;'OHL indexes'!D2168,1,"")</f>
        <v/>
      </c>
    </row>
    <row r="2169" spans="1:14" x14ac:dyDescent="0.25">
      <c r="A2169" s="1">
        <v>41208</v>
      </c>
      <c r="B2169">
        <v>3735.79</v>
      </c>
      <c r="C2169" s="12">
        <v>3825.77</v>
      </c>
      <c r="D2169">
        <v>3848.88</v>
      </c>
      <c r="E2169" s="12">
        <v>3683.41</v>
      </c>
      <c r="G2169">
        <f t="shared" si="198"/>
        <v>2.4085936307983058E-2</v>
      </c>
      <c r="H2169">
        <f t="shared" si="199"/>
        <v>3.0272044199486592E-2</v>
      </c>
      <c r="I2169">
        <f t="shared" si="200"/>
        <v>-1.402113073807687E-2</v>
      </c>
      <c r="J2169" t="str">
        <f t="shared" si="201"/>
        <v/>
      </c>
      <c r="K2169" t="str">
        <f t="shared" si="202"/>
        <v/>
      </c>
      <c r="L2169" t="str">
        <f t="shared" si="203"/>
        <v/>
      </c>
      <c r="M2169" t="str">
        <f>IF(Master!D2171&lt;'OHL indexes'!E2169,1,"")</f>
        <v/>
      </c>
      <c r="N2169" t="str">
        <f>IF(Master!D2171&gt;'OHL indexes'!D2169,1,"")</f>
        <v/>
      </c>
    </row>
    <row r="2170" spans="1:14" x14ac:dyDescent="0.25">
      <c r="A2170" s="1">
        <v>41213</v>
      </c>
      <c r="B2170">
        <v>3871.04</v>
      </c>
      <c r="C2170" s="12">
        <v>3664.95</v>
      </c>
      <c r="D2170">
        <v>3873.74</v>
      </c>
      <c r="E2170" s="12">
        <v>3641.72</v>
      </c>
      <c r="G2170">
        <f t="shared" si="198"/>
        <v>-5.3238922873439787E-2</v>
      </c>
      <c r="H2170">
        <f t="shared" si="199"/>
        <v>6.9748698024296729E-4</v>
      </c>
      <c r="I2170">
        <f t="shared" si="200"/>
        <v>-5.923989418864184E-2</v>
      </c>
      <c r="J2170" t="str">
        <f t="shared" si="201"/>
        <v/>
      </c>
      <c r="K2170" t="str">
        <f t="shared" si="202"/>
        <v/>
      </c>
      <c r="L2170" t="str">
        <f t="shared" si="203"/>
        <v/>
      </c>
      <c r="M2170" t="str">
        <f>IF(Master!D2172&lt;'OHL indexes'!E2170,1,"")</f>
        <v/>
      </c>
      <c r="N2170" t="str">
        <f>IF(Master!D2172&gt;'OHL indexes'!D2170,1,"")</f>
        <v/>
      </c>
    </row>
    <row r="2171" spans="1:14" x14ac:dyDescent="0.25">
      <c r="A2171" s="1">
        <v>41214</v>
      </c>
      <c r="B2171">
        <v>3497.5</v>
      </c>
      <c r="C2171" s="12">
        <v>3829.49</v>
      </c>
      <c r="D2171">
        <v>3829.49</v>
      </c>
      <c r="E2171" s="12">
        <v>3478.53</v>
      </c>
      <c r="G2171">
        <f t="shared" si="198"/>
        <v>9.4922087205146388E-2</v>
      </c>
      <c r="H2171">
        <f t="shared" si="199"/>
        <v>9.4922087205146388E-2</v>
      </c>
      <c r="I2171">
        <f t="shared" si="200"/>
        <v>-5.4238741958541059E-3</v>
      </c>
      <c r="J2171" t="str">
        <f t="shared" si="201"/>
        <v/>
      </c>
      <c r="K2171" t="str">
        <f t="shared" si="202"/>
        <v/>
      </c>
      <c r="L2171" t="str">
        <f t="shared" si="203"/>
        <v/>
      </c>
      <c r="M2171" t="str">
        <f>IF(Master!D2173&lt;'OHL indexes'!E2171,1,"")</f>
        <v/>
      </c>
      <c r="N2171" t="str">
        <f>IF(Master!D2173&gt;'OHL indexes'!D2171,1,"")</f>
        <v/>
      </c>
    </row>
    <row r="2172" spans="1:14" x14ac:dyDescent="0.25">
      <c r="A2172" s="1">
        <v>41215</v>
      </c>
      <c r="B2172">
        <v>3659.31</v>
      </c>
      <c r="C2172" s="12">
        <v>3502.73</v>
      </c>
      <c r="D2172">
        <v>3669.36</v>
      </c>
      <c r="E2172" s="12">
        <v>3437.53</v>
      </c>
      <c r="G2172">
        <f t="shared" si="198"/>
        <v>-4.2789487635647161E-2</v>
      </c>
      <c r="H2172">
        <f t="shared" si="199"/>
        <v>2.7464194069373171E-3</v>
      </c>
      <c r="I2172">
        <f t="shared" si="200"/>
        <v>-6.0607054335380051E-2</v>
      </c>
      <c r="J2172" t="str">
        <f t="shared" si="201"/>
        <v/>
      </c>
      <c r="K2172" t="str">
        <f t="shared" si="202"/>
        <v/>
      </c>
      <c r="L2172" t="str">
        <f t="shared" si="203"/>
        <v/>
      </c>
      <c r="M2172" t="str">
        <f>IF(Master!D2174&lt;'OHL indexes'!E2172,1,"")</f>
        <v/>
      </c>
      <c r="N2172" t="str">
        <f>IF(Master!D2174&gt;'OHL indexes'!D2172,1,"")</f>
        <v/>
      </c>
    </row>
    <row r="2173" spans="1:14" x14ac:dyDescent="0.25">
      <c r="A2173" s="1">
        <v>41218</v>
      </c>
      <c r="B2173">
        <v>3719.61</v>
      </c>
      <c r="C2173" s="12">
        <v>3659.31</v>
      </c>
      <c r="D2173">
        <v>3871.36</v>
      </c>
      <c r="E2173" s="12">
        <v>3620.34</v>
      </c>
      <c r="G2173">
        <f t="shared" si="198"/>
        <v>-1.621137699920161E-2</v>
      </c>
      <c r="H2173">
        <f t="shared" si="199"/>
        <v>4.0797287887708755E-2</v>
      </c>
      <c r="I2173">
        <f t="shared" si="200"/>
        <v>-2.6688281835998917E-2</v>
      </c>
      <c r="J2173" t="str">
        <f t="shared" si="201"/>
        <v/>
      </c>
      <c r="K2173" t="str">
        <f t="shared" si="202"/>
        <v/>
      </c>
      <c r="L2173" t="str">
        <f t="shared" si="203"/>
        <v/>
      </c>
      <c r="M2173" t="str">
        <f>IF(Master!D2175&lt;'OHL indexes'!E2173,1,"")</f>
        <v/>
      </c>
      <c r="N2173" t="str">
        <f>IF(Master!D2175&gt;'OHL indexes'!D2173,1,"")</f>
        <v/>
      </c>
    </row>
    <row r="2174" spans="1:14" x14ac:dyDescent="0.25">
      <c r="A2174" s="1">
        <v>41219</v>
      </c>
      <c r="B2174">
        <v>3537.13</v>
      </c>
      <c r="C2174" s="12">
        <v>3683.91</v>
      </c>
      <c r="D2174">
        <v>3711.35</v>
      </c>
      <c r="E2174" s="12">
        <v>3480.17</v>
      </c>
      <c r="G2174">
        <f t="shared" si="198"/>
        <v>4.1496919819175471E-2</v>
      </c>
      <c r="H2174">
        <f t="shared" si="199"/>
        <v>4.9254621684812205E-2</v>
      </c>
      <c r="I2174">
        <f t="shared" si="200"/>
        <v>-1.6103451103012922E-2</v>
      </c>
      <c r="J2174" t="str">
        <f t="shared" si="201"/>
        <v/>
      </c>
      <c r="K2174" t="str">
        <f t="shared" si="202"/>
        <v/>
      </c>
      <c r="L2174" t="str">
        <f t="shared" si="203"/>
        <v/>
      </c>
      <c r="M2174" t="str">
        <f>IF(Master!D2176&lt;'OHL indexes'!E2174,1,"")</f>
        <v/>
      </c>
      <c r="N2174" t="str">
        <f>IF(Master!D2176&gt;'OHL indexes'!D2174,1,"")</f>
        <v/>
      </c>
    </row>
    <row r="2175" spans="1:14" x14ac:dyDescent="0.25">
      <c r="A2175" s="1">
        <v>41220</v>
      </c>
      <c r="B2175">
        <v>3849.24</v>
      </c>
      <c r="C2175" s="12">
        <v>3589.15</v>
      </c>
      <c r="D2175">
        <v>3856.03</v>
      </c>
      <c r="E2175" s="12">
        <v>3561.14</v>
      </c>
      <c r="G2175">
        <f t="shared" si="198"/>
        <v>-6.7569182487971613E-2</v>
      </c>
      <c r="H2175">
        <f t="shared" si="199"/>
        <v>1.7639845787740249E-3</v>
      </c>
      <c r="I2175">
        <f t="shared" si="200"/>
        <v>-7.4845943614843424E-2</v>
      </c>
      <c r="J2175" t="str">
        <f t="shared" si="201"/>
        <v/>
      </c>
      <c r="K2175" t="str">
        <f t="shared" si="202"/>
        <v/>
      </c>
      <c r="L2175" t="str">
        <f t="shared" si="203"/>
        <v/>
      </c>
      <c r="M2175" t="str">
        <f>IF(Master!D2177&lt;'OHL indexes'!E2175,1,"")</f>
        <v/>
      </c>
      <c r="N2175" t="str">
        <f>IF(Master!D2177&gt;'OHL indexes'!D2175,1,"")</f>
        <v/>
      </c>
    </row>
    <row r="2176" spans="1:14" x14ac:dyDescent="0.25">
      <c r="A2176" s="1">
        <v>41221</v>
      </c>
      <c r="B2176">
        <v>3798.5</v>
      </c>
      <c r="C2176" s="12">
        <v>3785.71</v>
      </c>
      <c r="D2176">
        <v>3865.62</v>
      </c>
      <c r="E2176" s="12">
        <v>3702.91</v>
      </c>
      <c r="G2176">
        <f t="shared" si="198"/>
        <v>-3.3671185994471609E-3</v>
      </c>
      <c r="H2176">
        <f t="shared" si="199"/>
        <v>1.7670132947215977E-2</v>
      </c>
      <c r="I2176">
        <f t="shared" si="200"/>
        <v>-2.5165196788205946E-2</v>
      </c>
      <c r="J2176" t="str">
        <f t="shared" si="201"/>
        <v/>
      </c>
      <c r="K2176" t="str">
        <f t="shared" si="202"/>
        <v/>
      </c>
      <c r="L2176" t="str">
        <f t="shared" si="203"/>
        <v/>
      </c>
      <c r="M2176" t="str">
        <f>IF(Master!D2178&lt;'OHL indexes'!E2176,1,"")</f>
        <v/>
      </c>
      <c r="N2176" t="str">
        <f>IF(Master!D2178&gt;'OHL indexes'!D2176,1,"")</f>
        <v/>
      </c>
    </row>
    <row r="2177" spans="1:14" x14ac:dyDescent="0.25">
      <c r="A2177" s="1">
        <v>41222</v>
      </c>
      <c r="B2177">
        <v>3845.58</v>
      </c>
      <c r="C2177" s="12">
        <v>3851.16</v>
      </c>
      <c r="D2177">
        <v>3957.67</v>
      </c>
      <c r="E2177" s="12">
        <v>3709.86</v>
      </c>
      <c r="G2177">
        <f t="shared" si="198"/>
        <v>1.4510164916605728E-3</v>
      </c>
      <c r="H2177">
        <f t="shared" si="199"/>
        <v>2.914774884412763E-2</v>
      </c>
      <c r="I2177">
        <f t="shared" si="200"/>
        <v>-3.5292465635872849E-2</v>
      </c>
      <c r="J2177" t="str">
        <f t="shared" si="201"/>
        <v/>
      </c>
      <c r="K2177" t="str">
        <f t="shared" si="202"/>
        <v/>
      </c>
      <c r="L2177" t="str">
        <f t="shared" si="203"/>
        <v/>
      </c>
      <c r="M2177" t="str">
        <f>IF(Master!D2179&lt;'OHL indexes'!E2177,1,"")</f>
        <v/>
      </c>
      <c r="N2177" t="str">
        <f>IF(Master!D2179&gt;'OHL indexes'!D2177,1,"")</f>
        <v/>
      </c>
    </row>
    <row r="2178" spans="1:14" x14ac:dyDescent="0.25">
      <c r="A2178" s="1">
        <v>41225</v>
      </c>
      <c r="B2178">
        <v>3582.85</v>
      </c>
      <c r="C2178" s="12">
        <v>3774.32</v>
      </c>
      <c r="D2178">
        <v>3811.34</v>
      </c>
      <c r="E2178" s="12">
        <v>3564.29</v>
      </c>
      <c r="G2178">
        <f t="shared" si="198"/>
        <v>5.3440696652106601E-2</v>
      </c>
      <c r="H2178">
        <f t="shared" si="199"/>
        <v>6.3773253136469643E-2</v>
      </c>
      <c r="I2178">
        <f t="shared" si="200"/>
        <v>-5.1802336129058713E-3</v>
      </c>
      <c r="J2178" t="str">
        <f t="shared" si="201"/>
        <v/>
      </c>
      <c r="K2178" t="str">
        <f t="shared" si="202"/>
        <v/>
      </c>
      <c r="L2178" t="str">
        <f t="shared" si="203"/>
        <v/>
      </c>
      <c r="M2178" t="str">
        <f>IF(Master!D2180&lt;'OHL indexes'!E2178,1,"")</f>
        <v/>
      </c>
      <c r="N2178" t="str">
        <f>IF(Master!D2180&gt;'OHL indexes'!D2178,1,"")</f>
        <v/>
      </c>
    </row>
    <row r="2179" spans="1:14" x14ac:dyDescent="0.25">
      <c r="A2179" s="1">
        <v>41226</v>
      </c>
      <c r="B2179">
        <v>3553.11</v>
      </c>
      <c r="C2179" s="12">
        <v>3632.08</v>
      </c>
      <c r="D2179">
        <v>3692.02</v>
      </c>
      <c r="E2179" s="12">
        <v>3493.05</v>
      </c>
      <c r="G2179">
        <f t="shared" si="198"/>
        <v>2.2225599545187213E-2</v>
      </c>
      <c r="H2179">
        <f t="shared" si="199"/>
        <v>3.9095327755121589E-2</v>
      </c>
      <c r="I2179">
        <f t="shared" si="200"/>
        <v>-1.6903501439583857E-2</v>
      </c>
      <c r="J2179" t="str">
        <f t="shared" si="201"/>
        <v/>
      </c>
      <c r="K2179" t="str">
        <f t="shared" si="202"/>
        <v/>
      </c>
      <c r="L2179" t="str">
        <f t="shared" si="203"/>
        <v/>
      </c>
      <c r="M2179" t="str">
        <f>IF(Master!D2181&lt;'OHL indexes'!E2179,1,"")</f>
        <v/>
      </c>
      <c r="N2179" t="str">
        <f>IF(Master!D2181&gt;'OHL indexes'!D2179,1,"")</f>
        <v/>
      </c>
    </row>
    <row r="2180" spans="1:14" x14ac:dyDescent="0.25">
      <c r="A2180" s="1">
        <v>41227</v>
      </c>
      <c r="B2180">
        <v>3715.44</v>
      </c>
      <c r="C2180" s="12">
        <v>3531.34</v>
      </c>
      <c r="D2180">
        <v>3774.81</v>
      </c>
      <c r="E2180" s="12">
        <v>3467.99</v>
      </c>
      <c r="G2180">
        <f t="shared" si="198"/>
        <v>-4.9549986004349345E-2</v>
      </c>
      <c r="H2180">
        <f t="shared" si="199"/>
        <v>1.5979264905367829E-2</v>
      </c>
      <c r="I2180">
        <f t="shared" si="200"/>
        <v>-6.6600456473526748E-2</v>
      </c>
      <c r="J2180" t="str">
        <f t="shared" si="201"/>
        <v/>
      </c>
      <c r="K2180" t="str">
        <f t="shared" si="202"/>
        <v/>
      </c>
      <c r="L2180" t="str">
        <f t="shared" si="203"/>
        <v/>
      </c>
      <c r="M2180" t="str">
        <f>IF(Master!D2182&lt;'OHL indexes'!E2180,1,"")</f>
        <v/>
      </c>
      <c r="N2180" t="str">
        <f>IF(Master!D2182&gt;'OHL indexes'!D2180,1,"")</f>
        <v/>
      </c>
    </row>
    <row r="2181" spans="1:14" x14ac:dyDescent="0.25">
      <c r="A2181" s="1">
        <v>41228</v>
      </c>
      <c r="B2181">
        <v>3746.65</v>
      </c>
      <c r="C2181" s="12">
        <v>3694.11</v>
      </c>
      <c r="D2181">
        <v>3868.28</v>
      </c>
      <c r="E2181" s="12">
        <v>3640.01</v>
      </c>
      <c r="G2181">
        <f t="shared" si="198"/>
        <v>-1.4023194053354282E-2</v>
      </c>
      <c r="H2181">
        <f t="shared" si="199"/>
        <v>3.2463667543005004E-2</v>
      </c>
      <c r="I2181">
        <f t="shared" si="200"/>
        <v>-2.8462760065658621E-2</v>
      </c>
      <c r="J2181" t="str">
        <f t="shared" si="201"/>
        <v/>
      </c>
      <c r="K2181" t="str">
        <f t="shared" si="202"/>
        <v/>
      </c>
      <c r="L2181" t="str">
        <f t="shared" si="203"/>
        <v/>
      </c>
      <c r="M2181" t="str">
        <f>IF(Master!D2183&lt;'OHL indexes'!E2181,1,"")</f>
        <v/>
      </c>
      <c r="N2181" t="str">
        <f>IF(Master!D2183&gt;'OHL indexes'!D2181,1,"")</f>
        <v/>
      </c>
    </row>
    <row r="2182" spans="1:14" x14ac:dyDescent="0.25">
      <c r="A2182" s="1">
        <v>41229</v>
      </c>
      <c r="B2182">
        <v>3551.23</v>
      </c>
      <c r="C2182" s="12">
        <v>3745.47</v>
      </c>
      <c r="D2182">
        <v>3835.54</v>
      </c>
      <c r="E2182" s="12">
        <v>3541.37</v>
      </c>
      <c r="G2182">
        <f t="shared" si="198"/>
        <v>5.4696541761586781E-2</v>
      </c>
      <c r="H2182">
        <f t="shared" si="199"/>
        <v>8.0059584988863008E-2</v>
      </c>
      <c r="I2182">
        <f t="shared" si="200"/>
        <v>-2.7765027891745175E-3</v>
      </c>
      <c r="J2182" t="str">
        <f t="shared" si="201"/>
        <v/>
      </c>
      <c r="K2182" t="str">
        <f t="shared" si="202"/>
        <v/>
      </c>
      <c r="L2182" t="str">
        <f t="shared" si="203"/>
        <v/>
      </c>
      <c r="M2182" t="str">
        <f>IF(Master!D2184&lt;'OHL indexes'!E2182,1,"")</f>
        <v/>
      </c>
      <c r="N2182" t="str">
        <f>IF(Master!D2184&gt;'OHL indexes'!D2182,1,"")</f>
        <v/>
      </c>
    </row>
    <row r="2183" spans="1:14" x14ac:dyDescent="0.25">
      <c r="A2183" s="1">
        <v>41232</v>
      </c>
      <c r="B2183">
        <v>3238.63</v>
      </c>
      <c r="C2183" s="12">
        <v>3500.57</v>
      </c>
      <c r="D2183">
        <v>3519.42</v>
      </c>
      <c r="E2183" s="12">
        <v>3228.78</v>
      </c>
      <c r="G2183">
        <f t="shared" ref="G2183:G2246" si="204">C2183/$B2183-1</f>
        <v>8.0879878220111667E-2</v>
      </c>
      <c r="H2183">
        <f t="shared" ref="H2183:H2246" si="205">D2183/$B2183-1</f>
        <v>8.6700240533805983E-2</v>
      </c>
      <c r="I2183">
        <f t="shared" ref="I2183:I2246" si="206">E2183/$B2183-1</f>
        <v>-3.0414094848747464E-3</v>
      </c>
      <c r="J2183" t="str">
        <f t="shared" ref="J2183:J2246" si="207">IF(C2183&lt;E2183,1,"")</f>
        <v/>
      </c>
      <c r="K2183" t="str">
        <f t="shared" ref="K2183:K2246" si="208">IF(C2184&gt;D2184,1,"")</f>
        <v/>
      </c>
      <c r="L2183" t="str">
        <f t="shared" ref="L2183:L2246" si="209">IF(E2184&gt;D2184,1,"")</f>
        <v/>
      </c>
      <c r="M2183" t="str">
        <f>IF(Master!D2185&lt;'OHL indexes'!E2183,1,"")</f>
        <v/>
      </c>
      <c r="N2183" t="str">
        <f>IF(Master!D2185&gt;'OHL indexes'!D2183,1,"")</f>
        <v/>
      </c>
    </row>
    <row r="2184" spans="1:14" x14ac:dyDescent="0.25">
      <c r="A2184" s="1">
        <v>41233</v>
      </c>
      <c r="B2184">
        <v>3200.27</v>
      </c>
      <c r="C2184" s="12">
        <v>3276.99</v>
      </c>
      <c r="D2184">
        <v>3282.71</v>
      </c>
      <c r="E2184" s="12">
        <v>3170.51</v>
      </c>
      <c r="G2184">
        <f t="shared" si="204"/>
        <v>2.3972977280041885E-2</v>
      </c>
      <c r="H2184">
        <f t="shared" si="205"/>
        <v>2.5760326472453965E-2</v>
      </c>
      <c r="I2184">
        <f t="shared" si="206"/>
        <v>-9.2992153787023746E-3</v>
      </c>
      <c r="J2184" t="str">
        <f t="shared" si="207"/>
        <v/>
      </c>
      <c r="K2184" t="str">
        <f t="shared" si="208"/>
        <v/>
      </c>
      <c r="L2184" t="str">
        <f t="shared" si="209"/>
        <v/>
      </c>
      <c r="M2184" t="str">
        <f>IF(Master!D2186&lt;'OHL indexes'!E2184,1,"")</f>
        <v/>
      </c>
      <c r="N2184" t="str">
        <f>IF(Master!D2186&gt;'OHL indexes'!D2184,1,"")</f>
        <v/>
      </c>
    </row>
    <row r="2185" spans="1:14" x14ac:dyDescent="0.25">
      <c r="A2185" s="1">
        <v>41234</v>
      </c>
      <c r="B2185">
        <v>3210.03</v>
      </c>
      <c r="C2185" s="12">
        <v>3200.27</v>
      </c>
      <c r="D2185">
        <v>3268.57</v>
      </c>
      <c r="E2185" s="12">
        <v>3141.73</v>
      </c>
      <c r="G2185">
        <f t="shared" si="204"/>
        <v>-3.0404700267598894E-3</v>
      </c>
      <c r="H2185">
        <f t="shared" si="205"/>
        <v>1.823658968919295E-2</v>
      </c>
      <c r="I2185">
        <f t="shared" si="206"/>
        <v>-2.127705971595284E-2</v>
      </c>
      <c r="J2185" t="str">
        <f t="shared" si="207"/>
        <v/>
      </c>
      <c r="K2185" t="str">
        <f t="shared" si="208"/>
        <v/>
      </c>
      <c r="L2185" t="str">
        <f t="shared" si="209"/>
        <v/>
      </c>
      <c r="M2185" t="str">
        <f>IF(Master!D2187&lt;'OHL indexes'!E2185,1,"")</f>
        <v/>
      </c>
      <c r="N2185" t="str">
        <f>IF(Master!D2187&gt;'OHL indexes'!D2185,1,"")</f>
        <v/>
      </c>
    </row>
    <row r="2186" spans="1:14" x14ac:dyDescent="0.25">
      <c r="A2186" s="1">
        <v>41236</v>
      </c>
      <c r="B2186">
        <v>3141.14</v>
      </c>
      <c r="C2186" s="12">
        <v>3179.92</v>
      </c>
      <c r="D2186">
        <v>3199.82</v>
      </c>
      <c r="E2186" s="12">
        <v>3083.45</v>
      </c>
      <c r="G2186">
        <f t="shared" si="204"/>
        <v>1.2345836225064799E-2</v>
      </c>
      <c r="H2186">
        <f t="shared" si="205"/>
        <v>1.8681115773254486E-2</v>
      </c>
      <c r="I2186">
        <f t="shared" si="206"/>
        <v>-1.8365943574625843E-2</v>
      </c>
      <c r="J2186" t="str">
        <f t="shared" si="207"/>
        <v/>
      </c>
      <c r="K2186" t="str">
        <f t="shared" si="208"/>
        <v/>
      </c>
      <c r="L2186" t="str">
        <f t="shared" si="209"/>
        <v/>
      </c>
      <c r="M2186" t="str">
        <f>IF(Master!D2188&lt;'OHL indexes'!E2186,1,"")</f>
        <v/>
      </c>
      <c r="N2186" t="str">
        <f>IF(Master!D2188&gt;'OHL indexes'!D2186,1,"")</f>
        <v/>
      </c>
    </row>
    <row r="2187" spans="1:14" x14ac:dyDescent="0.25">
      <c r="A2187" s="1">
        <v>41239</v>
      </c>
      <c r="B2187">
        <v>3045.76</v>
      </c>
      <c r="C2187" s="12">
        <v>3152.41</v>
      </c>
      <c r="D2187">
        <v>3176.26</v>
      </c>
      <c r="E2187" s="12">
        <v>3035.08</v>
      </c>
      <c r="G2187">
        <f t="shared" si="204"/>
        <v>3.5015890943475458E-2</v>
      </c>
      <c r="H2187">
        <f t="shared" si="205"/>
        <v>4.284644883378852E-2</v>
      </c>
      <c r="I2187">
        <f t="shared" si="206"/>
        <v>-3.5065139735239725E-3</v>
      </c>
      <c r="J2187" t="str">
        <f t="shared" si="207"/>
        <v/>
      </c>
      <c r="K2187" t="str">
        <f t="shared" si="208"/>
        <v/>
      </c>
      <c r="L2187" t="str">
        <f t="shared" si="209"/>
        <v/>
      </c>
      <c r="M2187" t="str">
        <f>IF(Master!D2189&lt;'OHL indexes'!E2187,1,"")</f>
        <v/>
      </c>
      <c r="N2187" t="str">
        <f>IF(Master!D2189&gt;'OHL indexes'!D2187,1,"")</f>
        <v/>
      </c>
    </row>
    <row r="2188" spans="1:14" x14ac:dyDescent="0.25">
      <c r="A2188" s="1">
        <v>41240</v>
      </c>
      <c r="B2188">
        <v>3145.13</v>
      </c>
      <c r="C2188" s="12">
        <v>3053.83</v>
      </c>
      <c r="D2188">
        <v>3164.28</v>
      </c>
      <c r="E2188" s="12">
        <v>3013.99</v>
      </c>
      <c r="G2188">
        <f t="shared" si="204"/>
        <v>-2.9029006750118547E-2</v>
      </c>
      <c r="H2188">
        <f t="shared" si="205"/>
        <v>6.0887785242582648E-3</v>
      </c>
      <c r="I2188">
        <f t="shared" si="206"/>
        <v>-4.169620969562482E-2</v>
      </c>
      <c r="J2188" t="str">
        <f t="shared" si="207"/>
        <v/>
      </c>
      <c r="K2188" t="str">
        <f t="shared" si="208"/>
        <v/>
      </c>
      <c r="L2188" t="str">
        <f t="shared" si="209"/>
        <v/>
      </c>
      <c r="M2188" t="str">
        <f>IF(Master!D2190&lt;'OHL indexes'!E2188,1,"")</f>
        <v/>
      </c>
      <c r="N2188" t="str">
        <f>IF(Master!D2190&gt;'OHL indexes'!D2188,1,"")</f>
        <v/>
      </c>
    </row>
    <row r="2189" spans="1:14" x14ac:dyDescent="0.25">
      <c r="A2189" s="1">
        <v>41241</v>
      </c>
      <c r="B2189">
        <v>3027.24</v>
      </c>
      <c r="C2189" s="12">
        <v>3156.67</v>
      </c>
      <c r="D2189">
        <v>3251.19</v>
      </c>
      <c r="E2189" s="12">
        <v>3017.7</v>
      </c>
      <c r="G2189">
        <f t="shared" si="204"/>
        <v>4.2755116872134513E-2</v>
      </c>
      <c r="H2189">
        <f t="shared" si="205"/>
        <v>7.3978277242636947E-2</v>
      </c>
      <c r="I2189">
        <f t="shared" si="206"/>
        <v>-3.1513854203829572E-3</v>
      </c>
      <c r="J2189" t="str">
        <f t="shared" si="207"/>
        <v/>
      </c>
      <c r="K2189" t="str">
        <f t="shared" si="208"/>
        <v/>
      </c>
      <c r="L2189" t="str">
        <f t="shared" si="209"/>
        <v/>
      </c>
      <c r="M2189" t="str">
        <f>IF(Master!D2191&lt;'OHL indexes'!E2189,1,"")</f>
        <v/>
      </c>
      <c r="N2189" t="str">
        <f>IF(Master!D2191&gt;'OHL indexes'!D2189,1,"")</f>
        <v/>
      </c>
    </row>
    <row r="2190" spans="1:14" x14ac:dyDescent="0.25">
      <c r="A2190" s="1">
        <v>41242</v>
      </c>
      <c r="B2190">
        <v>2977.38</v>
      </c>
      <c r="C2190" s="12">
        <v>2998.81</v>
      </c>
      <c r="D2190">
        <v>3068.14</v>
      </c>
      <c r="E2190" s="12">
        <v>2965.4</v>
      </c>
      <c r="G2190">
        <f t="shared" si="204"/>
        <v>7.1976032619283092E-3</v>
      </c>
      <c r="H2190">
        <f t="shared" si="205"/>
        <v>3.0483176484022767E-2</v>
      </c>
      <c r="I2190">
        <f t="shared" si="206"/>
        <v>-4.0236718188474407E-3</v>
      </c>
      <c r="J2190" t="str">
        <f t="shared" si="207"/>
        <v/>
      </c>
      <c r="K2190" t="str">
        <f t="shared" si="208"/>
        <v/>
      </c>
      <c r="L2190" t="str">
        <f t="shared" si="209"/>
        <v/>
      </c>
      <c r="M2190" t="str">
        <f>IF(Master!D2192&lt;'OHL indexes'!E2190,1,"")</f>
        <v/>
      </c>
      <c r="N2190" t="str">
        <f>IF(Master!D2192&gt;'OHL indexes'!D2190,1,"")</f>
        <v/>
      </c>
    </row>
    <row r="2191" spans="1:14" x14ac:dyDescent="0.25">
      <c r="A2191" s="1">
        <v>41243</v>
      </c>
      <c r="B2191">
        <v>3024.99</v>
      </c>
      <c r="C2191" s="12">
        <v>2974.41</v>
      </c>
      <c r="D2191">
        <v>3087.45</v>
      </c>
      <c r="E2191" s="12">
        <v>2964.98</v>
      </c>
      <c r="G2191">
        <f t="shared" si="204"/>
        <v>-1.6720716432120364E-2</v>
      </c>
      <c r="H2191">
        <f t="shared" si="205"/>
        <v>2.0648002142155786E-2</v>
      </c>
      <c r="I2191">
        <f t="shared" si="206"/>
        <v>-1.9838082109362221E-2</v>
      </c>
      <c r="J2191" t="str">
        <f t="shared" si="207"/>
        <v/>
      </c>
      <c r="K2191" t="str">
        <f t="shared" si="208"/>
        <v/>
      </c>
      <c r="L2191" t="str">
        <f t="shared" si="209"/>
        <v/>
      </c>
      <c r="M2191" t="str">
        <f>IF(Master!D2193&lt;'OHL indexes'!E2191,1,"")</f>
        <v/>
      </c>
      <c r="N2191" t="str">
        <f>IF(Master!D2193&gt;'OHL indexes'!D2191,1,"")</f>
        <v/>
      </c>
    </row>
    <row r="2192" spans="1:14" x14ac:dyDescent="0.25">
      <c r="A2192" s="1">
        <v>41246</v>
      </c>
      <c r="B2192">
        <v>3163.61</v>
      </c>
      <c r="C2192" s="12">
        <v>3020.06</v>
      </c>
      <c r="D2192">
        <v>3164.77</v>
      </c>
      <c r="E2192" s="12">
        <v>2961.86</v>
      </c>
      <c r="G2192">
        <f t="shared" si="204"/>
        <v>-4.5375378128151178E-2</v>
      </c>
      <c r="H2192">
        <f t="shared" si="205"/>
        <v>3.6666972224774774E-4</v>
      </c>
      <c r="I2192">
        <f t="shared" si="206"/>
        <v>-6.3772083158164294E-2</v>
      </c>
      <c r="J2192" t="str">
        <f t="shared" si="207"/>
        <v/>
      </c>
      <c r="K2192" t="str">
        <f t="shared" si="208"/>
        <v/>
      </c>
      <c r="L2192" t="str">
        <f t="shared" si="209"/>
        <v/>
      </c>
      <c r="M2192" t="str">
        <f>IF(Master!D2194&lt;'OHL indexes'!E2192,1,"")</f>
        <v/>
      </c>
      <c r="N2192" t="str">
        <f>IF(Master!D2194&gt;'OHL indexes'!D2192,1,"")</f>
        <v/>
      </c>
    </row>
    <row r="2193" spans="1:14" x14ac:dyDescent="0.25">
      <c r="A2193" s="1">
        <v>41247</v>
      </c>
      <c r="B2193">
        <v>3190.15</v>
      </c>
      <c r="C2193" s="12">
        <v>3128.73</v>
      </c>
      <c r="D2193">
        <v>3215.68</v>
      </c>
      <c r="E2193" s="12">
        <v>3090.71</v>
      </c>
      <c r="G2193">
        <f t="shared" si="204"/>
        <v>-1.9253013181198431E-2</v>
      </c>
      <c r="H2193">
        <f t="shared" si="205"/>
        <v>8.0027584909798666E-3</v>
      </c>
      <c r="I2193">
        <f t="shared" si="206"/>
        <v>-3.1170948074542015E-2</v>
      </c>
      <c r="J2193" t="str">
        <f t="shared" si="207"/>
        <v/>
      </c>
      <c r="K2193" t="str">
        <f t="shared" si="208"/>
        <v/>
      </c>
      <c r="L2193" t="str">
        <f t="shared" si="209"/>
        <v/>
      </c>
      <c r="M2193" t="str">
        <f>IF(Master!D2195&lt;'OHL indexes'!E2193,1,"")</f>
        <v/>
      </c>
      <c r="N2193" t="str">
        <f>IF(Master!D2195&gt;'OHL indexes'!D2193,1,"")</f>
        <v/>
      </c>
    </row>
    <row r="2194" spans="1:14" x14ac:dyDescent="0.25">
      <c r="A2194" s="1">
        <v>41248</v>
      </c>
      <c r="B2194">
        <v>3102.6</v>
      </c>
      <c r="C2194" s="12">
        <v>3152.98</v>
      </c>
      <c r="D2194">
        <v>3244.93</v>
      </c>
      <c r="E2194" s="12">
        <v>3088.41</v>
      </c>
      <c r="G2194">
        <f t="shared" si="204"/>
        <v>1.6237993940565909E-2</v>
      </c>
      <c r="H2194">
        <f t="shared" si="205"/>
        <v>4.5874427899181391E-2</v>
      </c>
      <c r="I2194">
        <f t="shared" si="206"/>
        <v>-4.5735834461420044E-3</v>
      </c>
      <c r="J2194" t="str">
        <f t="shared" si="207"/>
        <v/>
      </c>
      <c r="K2194" t="str">
        <f t="shared" si="208"/>
        <v/>
      </c>
      <c r="L2194" t="str">
        <f t="shared" si="209"/>
        <v/>
      </c>
      <c r="M2194" t="str">
        <f>IF(Master!D2196&lt;'OHL indexes'!E2194,1,"")</f>
        <v/>
      </c>
      <c r="N2194" t="str">
        <f>IF(Master!D2196&gt;'OHL indexes'!D2194,1,"")</f>
        <v/>
      </c>
    </row>
    <row r="2195" spans="1:14" x14ac:dyDescent="0.25">
      <c r="A2195" s="1">
        <v>41249</v>
      </c>
      <c r="B2195">
        <v>3158.15</v>
      </c>
      <c r="C2195" s="12">
        <v>3102.6</v>
      </c>
      <c r="D2195">
        <v>3176.66</v>
      </c>
      <c r="E2195" s="12">
        <v>3088.96</v>
      </c>
      <c r="G2195">
        <f t="shared" si="204"/>
        <v>-1.7589411522568654E-2</v>
      </c>
      <c r="H2195">
        <f t="shared" si="205"/>
        <v>5.8610262337126517E-3</v>
      </c>
      <c r="I2195">
        <f t="shared" si="206"/>
        <v>-2.1908395738011177E-2</v>
      </c>
      <c r="J2195" t="str">
        <f t="shared" si="207"/>
        <v/>
      </c>
      <c r="K2195" t="str">
        <f t="shared" si="208"/>
        <v/>
      </c>
      <c r="L2195" t="str">
        <f t="shared" si="209"/>
        <v/>
      </c>
      <c r="M2195" t="str">
        <f>IF(Master!D2197&lt;'OHL indexes'!E2195,1,"")</f>
        <v/>
      </c>
      <c r="N2195" t="str">
        <f>IF(Master!D2197&gt;'OHL indexes'!D2195,1,"")</f>
        <v/>
      </c>
    </row>
    <row r="2196" spans="1:14" x14ac:dyDescent="0.25">
      <c r="A2196" s="1">
        <v>41250</v>
      </c>
      <c r="B2196">
        <v>3084.39</v>
      </c>
      <c r="C2196" s="12">
        <v>3171.25</v>
      </c>
      <c r="D2196">
        <v>3176.2</v>
      </c>
      <c r="E2196" s="12">
        <v>3031.18</v>
      </c>
      <c r="G2196">
        <f t="shared" si="204"/>
        <v>2.8161159905200073E-2</v>
      </c>
      <c r="H2196">
        <f t="shared" si="205"/>
        <v>2.9766015322316486E-2</v>
      </c>
      <c r="I2196">
        <f t="shared" si="206"/>
        <v>-1.7251385200963587E-2</v>
      </c>
      <c r="J2196" t="str">
        <f t="shared" si="207"/>
        <v/>
      </c>
      <c r="K2196" t="str">
        <f t="shared" si="208"/>
        <v/>
      </c>
      <c r="L2196" t="str">
        <f t="shared" si="209"/>
        <v/>
      </c>
      <c r="M2196" t="str">
        <f>IF(Master!D2198&lt;'OHL indexes'!E2196,1,"")</f>
        <v/>
      </c>
      <c r="N2196" t="str">
        <f>IF(Master!D2198&gt;'OHL indexes'!D2196,1,"")</f>
        <v/>
      </c>
    </row>
    <row r="2197" spans="1:14" x14ac:dyDescent="0.25">
      <c r="A2197" s="1">
        <v>41253</v>
      </c>
      <c r="B2197">
        <v>3061.21</v>
      </c>
      <c r="C2197" s="12">
        <v>3093.58</v>
      </c>
      <c r="D2197">
        <v>3107.11</v>
      </c>
      <c r="E2197" s="12">
        <v>3038.75</v>
      </c>
      <c r="G2197">
        <f t="shared" si="204"/>
        <v>1.0574250051450296E-2</v>
      </c>
      <c r="H2197">
        <f t="shared" si="205"/>
        <v>1.4994070971936058E-2</v>
      </c>
      <c r="I2197">
        <f t="shared" si="206"/>
        <v>-7.336968061648852E-3</v>
      </c>
      <c r="J2197" t="str">
        <f t="shared" si="207"/>
        <v/>
      </c>
      <c r="K2197" t="str">
        <f t="shared" si="208"/>
        <v/>
      </c>
      <c r="L2197" t="str">
        <f t="shared" si="209"/>
        <v/>
      </c>
      <c r="M2197" t="str">
        <f>IF(Master!D2199&lt;'OHL indexes'!E2197,1,"")</f>
        <v/>
      </c>
      <c r="N2197" t="str">
        <f>IF(Master!D2199&gt;'OHL indexes'!D2197,1,"")</f>
        <v/>
      </c>
    </row>
    <row r="2198" spans="1:14" x14ac:dyDescent="0.25">
      <c r="A2198" s="1">
        <v>41254</v>
      </c>
      <c r="B2198">
        <v>2966.29</v>
      </c>
      <c r="C2198" s="12">
        <v>3045.79</v>
      </c>
      <c r="D2198">
        <v>3061.79</v>
      </c>
      <c r="E2198" s="12">
        <v>2957.13</v>
      </c>
      <c r="G2198">
        <f t="shared" si="204"/>
        <v>2.6801155652346864E-2</v>
      </c>
      <c r="H2198">
        <f t="shared" si="205"/>
        <v>3.2195098928290866E-2</v>
      </c>
      <c r="I2198">
        <f t="shared" si="206"/>
        <v>-3.0880325254779573E-3</v>
      </c>
      <c r="J2198" t="str">
        <f t="shared" si="207"/>
        <v/>
      </c>
      <c r="K2198" t="str">
        <f t="shared" si="208"/>
        <v/>
      </c>
      <c r="L2198" t="str">
        <f t="shared" si="209"/>
        <v/>
      </c>
      <c r="M2198" t="str">
        <f>IF(Master!D2200&lt;'OHL indexes'!E2198,1,"")</f>
        <v/>
      </c>
      <c r="N2198" t="str">
        <f>IF(Master!D2200&gt;'OHL indexes'!D2198,1,"")</f>
        <v/>
      </c>
    </row>
    <row r="2199" spans="1:14" x14ac:dyDescent="0.25">
      <c r="A2199" s="1">
        <v>41255</v>
      </c>
      <c r="B2199">
        <v>3080.15</v>
      </c>
      <c r="C2199" s="12">
        <v>2950.44</v>
      </c>
      <c r="D2199">
        <v>3082.54</v>
      </c>
      <c r="E2199" s="12">
        <v>2944.29</v>
      </c>
      <c r="G2199">
        <f t="shared" si="204"/>
        <v>-4.2111585474733371E-2</v>
      </c>
      <c r="H2199">
        <f t="shared" si="205"/>
        <v>7.75936236871555E-4</v>
      </c>
      <c r="I2199">
        <f t="shared" si="206"/>
        <v>-4.410824148174608E-2</v>
      </c>
      <c r="J2199" t="str">
        <f t="shared" si="207"/>
        <v/>
      </c>
      <c r="K2199" t="str">
        <f t="shared" si="208"/>
        <v/>
      </c>
      <c r="L2199" t="str">
        <f t="shared" si="209"/>
        <v/>
      </c>
      <c r="M2199" t="str">
        <f>IF(Master!D2201&lt;'OHL indexes'!E2199,1,"")</f>
        <v/>
      </c>
      <c r="N2199" t="str">
        <f>IF(Master!D2201&gt;'OHL indexes'!D2199,1,"")</f>
        <v/>
      </c>
    </row>
    <row r="2200" spans="1:14" x14ac:dyDescent="0.25">
      <c r="A2200" s="1">
        <v>41256</v>
      </c>
      <c r="B2200">
        <v>3128.04</v>
      </c>
      <c r="C2200" s="12">
        <v>3072.97</v>
      </c>
      <c r="D2200">
        <v>3157.24</v>
      </c>
      <c r="E2200" s="12">
        <v>3020.3</v>
      </c>
      <c r="G2200">
        <f t="shared" si="204"/>
        <v>-1.7605273589851866E-2</v>
      </c>
      <c r="H2200">
        <f t="shared" si="205"/>
        <v>9.3349189908056296E-3</v>
      </c>
      <c r="I2200">
        <f t="shared" si="206"/>
        <v>-3.4443293564020872E-2</v>
      </c>
      <c r="J2200" t="str">
        <f t="shared" si="207"/>
        <v/>
      </c>
      <c r="K2200" t="str">
        <f t="shared" si="208"/>
        <v/>
      </c>
      <c r="L2200" t="str">
        <f t="shared" si="209"/>
        <v/>
      </c>
      <c r="M2200" t="str">
        <f>IF(Master!D2202&lt;'OHL indexes'!E2200,1,"")</f>
        <v/>
      </c>
      <c r="N2200" t="str">
        <f>IF(Master!D2202&gt;'OHL indexes'!D2200,1,"")</f>
        <v/>
      </c>
    </row>
    <row r="2201" spans="1:14" x14ac:dyDescent="0.25">
      <c r="A2201" s="1">
        <v>41257</v>
      </c>
      <c r="B2201">
        <v>3112.28</v>
      </c>
      <c r="C2201" s="12">
        <v>3117.53</v>
      </c>
      <c r="D2201">
        <v>3168.17</v>
      </c>
      <c r="E2201" s="12">
        <v>3083.52</v>
      </c>
      <c r="G2201">
        <f t="shared" si="204"/>
        <v>1.6868662202629281E-3</v>
      </c>
      <c r="H2201">
        <f t="shared" si="205"/>
        <v>1.79578958191422E-2</v>
      </c>
      <c r="I2201">
        <f t="shared" si="206"/>
        <v>-9.2408138085262603E-3</v>
      </c>
      <c r="J2201" t="str">
        <f t="shared" si="207"/>
        <v/>
      </c>
      <c r="K2201" t="str">
        <f t="shared" si="208"/>
        <v/>
      </c>
      <c r="L2201" t="str">
        <f t="shared" si="209"/>
        <v/>
      </c>
      <c r="M2201" t="str">
        <f>IF(Master!D2203&lt;'OHL indexes'!E2201,1,"")</f>
        <v/>
      </c>
      <c r="N2201" t="str">
        <f>IF(Master!D2203&gt;'OHL indexes'!D2201,1,"")</f>
        <v/>
      </c>
    </row>
    <row r="2202" spans="1:14" x14ac:dyDescent="0.25">
      <c r="A2202" s="1">
        <v>41260</v>
      </c>
      <c r="B2202">
        <v>2986.32</v>
      </c>
      <c r="C2202" s="12">
        <v>3101.3</v>
      </c>
      <c r="D2202">
        <v>3143.3</v>
      </c>
      <c r="E2202" s="12">
        <v>2969.12</v>
      </c>
      <c r="G2202">
        <f t="shared" si="204"/>
        <v>3.8502236866779116E-2</v>
      </c>
      <c r="H2202">
        <f t="shared" si="205"/>
        <v>5.2566369310723671E-2</v>
      </c>
      <c r="I2202">
        <f t="shared" si="206"/>
        <v>-5.7595970960916398E-3</v>
      </c>
      <c r="J2202" t="str">
        <f t="shared" si="207"/>
        <v/>
      </c>
      <c r="K2202" t="str">
        <f t="shared" si="208"/>
        <v/>
      </c>
      <c r="L2202" t="str">
        <f t="shared" si="209"/>
        <v/>
      </c>
      <c r="M2202" t="str">
        <f>IF(Master!D2204&lt;'OHL indexes'!E2202,1,"")</f>
        <v/>
      </c>
      <c r="N2202" t="str">
        <f>IF(Master!D2204&gt;'OHL indexes'!D2202,1,"")</f>
        <v/>
      </c>
    </row>
    <row r="2203" spans="1:14" x14ac:dyDescent="0.25">
      <c r="A2203" s="1">
        <v>41261</v>
      </c>
      <c r="B2203">
        <v>2920.06</v>
      </c>
      <c r="C2203" s="12">
        <v>2966.77</v>
      </c>
      <c r="D2203">
        <v>2995.38</v>
      </c>
      <c r="E2203" s="12">
        <v>2884.77</v>
      </c>
      <c r="G2203">
        <f t="shared" si="204"/>
        <v>1.5996246652466128E-2</v>
      </c>
      <c r="H2203">
        <f t="shared" si="205"/>
        <v>2.5793990534441091E-2</v>
      </c>
      <c r="I2203">
        <f t="shared" si="206"/>
        <v>-1.2085368108874506E-2</v>
      </c>
      <c r="J2203" t="str">
        <f t="shared" si="207"/>
        <v/>
      </c>
      <c r="K2203" t="str">
        <f t="shared" si="208"/>
        <v/>
      </c>
      <c r="L2203" t="str">
        <f t="shared" si="209"/>
        <v/>
      </c>
      <c r="M2203" t="str">
        <f>IF(Master!D2205&lt;'OHL indexes'!E2203,1,"")</f>
        <v/>
      </c>
      <c r="N2203" t="str">
        <f>IF(Master!D2205&gt;'OHL indexes'!D2203,1,"")</f>
        <v/>
      </c>
    </row>
    <row r="2204" spans="1:14" x14ac:dyDescent="0.25">
      <c r="A2204" s="1">
        <v>41262</v>
      </c>
      <c r="B2204">
        <v>3091.83</v>
      </c>
      <c r="C2204" s="12">
        <v>2911.02</v>
      </c>
      <c r="D2204">
        <v>3091.83</v>
      </c>
      <c r="E2204" s="12">
        <v>2874.86</v>
      </c>
      <c r="G2204">
        <f t="shared" si="204"/>
        <v>-5.8479929362222349E-2</v>
      </c>
      <c r="H2204">
        <f t="shared" si="205"/>
        <v>0</v>
      </c>
      <c r="I2204">
        <f t="shared" si="206"/>
        <v>-7.0175268368571353E-2</v>
      </c>
      <c r="J2204" t="str">
        <f t="shared" si="207"/>
        <v/>
      </c>
      <c r="K2204" t="str">
        <f t="shared" si="208"/>
        <v/>
      </c>
      <c r="L2204" t="str">
        <f t="shared" si="209"/>
        <v/>
      </c>
      <c r="M2204" t="str">
        <f>IF(Master!D2206&lt;'OHL indexes'!E2204,1,"")</f>
        <v/>
      </c>
      <c r="N2204" t="str">
        <f>IF(Master!D2206&gt;'OHL indexes'!D2204,1,"")</f>
        <v/>
      </c>
    </row>
    <row r="2205" spans="1:14" x14ac:dyDescent="0.25">
      <c r="A2205" s="1">
        <v>41263</v>
      </c>
      <c r="B2205">
        <v>3162.47</v>
      </c>
      <c r="C2205" s="12">
        <v>3073.9</v>
      </c>
      <c r="D2205">
        <v>3171.48</v>
      </c>
      <c r="E2205" s="12">
        <v>3037.73</v>
      </c>
      <c r="G2205">
        <f t="shared" si="204"/>
        <v>-2.8006589785831926E-2</v>
      </c>
      <c r="H2205">
        <f t="shared" si="205"/>
        <v>2.8490388841633241E-3</v>
      </c>
      <c r="I2205">
        <f t="shared" si="206"/>
        <v>-3.9443852431801707E-2</v>
      </c>
      <c r="J2205" t="str">
        <f t="shared" si="207"/>
        <v/>
      </c>
      <c r="K2205" t="str">
        <f t="shared" si="208"/>
        <v/>
      </c>
      <c r="L2205" t="str">
        <f t="shared" si="209"/>
        <v/>
      </c>
      <c r="M2205" t="str">
        <f>IF(Master!D2207&lt;'OHL indexes'!E2205,1,"")</f>
        <v/>
      </c>
      <c r="N2205" t="str">
        <f>IF(Master!D2207&gt;'OHL indexes'!D2205,1,"")</f>
        <v/>
      </c>
    </row>
    <row r="2206" spans="1:14" x14ac:dyDescent="0.25">
      <c r="A2206" s="1">
        <v>41264</v>
      </c>
      <c r="B2206">
        <v>3290.45</v>
      </c>
      <c r="C2206" s="12">
        <v>3268.45</v>
      </c>
      <c r="D2206">
        <v>3445.42</v>
      </c>
      <c r="E2206" s="12">
        <v>3263.45</v>
      </c>
      <c r="G2206">
        <f t="shared" si="204"/>
        <v>-6.6860155905726915E-3</v>
      </c>
      <c r="H2206">
        <f t="shared" si="205"/>
        <v>4.7096901639593458E-2</v>
      </c>
      <c r="I2206">
        <f t="shared" si="206"/>
        <v>-8.2055645884301365E-3</v>
      </c>
      <c r="J2206" t="str">
        <f t="shared" si="207"/>
        <v/>
      </c>
      <c r="K2206" t="str">
        <f t="shared" si="208"/>
        <v/>
      </c>
      <c r="L2206" t="str">
        <f t="shared" si="209"/>
        <v/>
      </c>
      <c r="M2206" t="str">
        <f>IF(Master!D2208&lt;'OHL indexes'!E2206,1,"")</f>
        <v/>
      </c>
      <c r="N2206" t="str">
        <f>IF(Master!D2208&gt;'OHL indexes'!D2206,1,"")</f>
        <v/>
      </c>
    </row>
    <row r="2207" spans="1:14" x14ac:dyDescent="0.25">
      <c r="A2207" s="1">
        <v>41267</v>
      </c>
      <c r="B2207">
        <v>3362.38</v>
      </c>
      <c r="C2207" s="12">
        <v>3291.95</v>
      </c>
      <c r="D2207">
        <v>3363.87</v>
      </c>
      <c r="E2207" s="12">
        <v>3275.47</v>
      </c>
      <c r="G2207">
        <f t="shared" si="204"/>
        <v>-2.0946472439165253E-2</v>
      </c>
      <c r="H2207">
        <f t="shared" si="205"/>
        <v>4.4313849118782223E-4</v>
      </c>
      <c r="I2207">
        <f t="shared" si="206"/>
        <v>-2.584776259673216E-2</v>
      </c>
      <c r="J2207" t="str">
        <f t="shared" si="207"/>
        <v/>
      </c>
      <c r="K2207" t="str">
        <f t="shared" si="208"/>
        <v/>
      </c>
      <c r="L2207" t="str">
        <f t="shared" si="209"/>
        <v/>
      </c>
      <c r="M2207" t="str">
        <f>IF(Master!D2209&lt;'OHL indexes'!E2207,1,"")</f>
        <v/>
      </c>
      <c r="N2207" t="str">
        <f>IF(Master!D2209&gt;'OHL indexes'!D2207,1,"")</f>
        <v/>
      </c>
    </row>
    <row r="2208" spans="1:14" x14ac:dyDescent="0.25">
      <c r="A2208" s="1">
        <v>41269</v>
      </c>
      <c r="B2208">
        <v>3505.11</v>
      </c>
      <c r="C2208" s="12">
        <v>3335.43</v>
      </c>
      <c r="D2208">
        <v>3518.07</v>
      </c>
      <c r="E2208" s="12">
        <v>3327.65</v>
      </c>
      <c r="G2208">
        <f t="shared" si="204"/>
        <v>-4.8409322389311726E-2</v>
      </c>
      <c r="H2208">
        <f t="shared" si="205"/>
        <v>3.6974588529319341E-3</v>
      </c>
      <c r="I2208">
        <f t="shared" si="206"/>
        <v>-5.062893889207476E-2</v>
      </c>
      <c r="J2208" t="str">
        <f t="shared" si="207"/>
        <v/>
      </c>
      <c r="K2208" t="str">
        <f t="shared" si="208"/>
        <v/>
      </c>
      <c r="L2208" t="str">
        <f t="shared" si="209"/>
        <v/>
      </c>
      <c r="M2208" t="str">
        <f>IF(Master!D2210&lt;'OHL indexes'!E2208,1,"")</f>
        <v/>
      </c>
      <c r="N2208" t="str">
        <f>IF(Master!D2210&gt;'OHL indexes'!D2208,1,"")</f>
        <v/>
      </c>
    </row>
    <row r="2209" spans="1:14" x14ac:dyDescent="0.25">
      <c r="A2209" s="1">
        <v>41270</v>
      </c>
      <c r="B2209">
        <v>3445.74</v>
      </c>
      <c r="C2209" s="12">
        <v>3473.18</v>
      </c>
      <c r="D2209">
        <v>3706.69</v>
      </c>
      <c r="E2209" s="12">
        <v>3434.26</v>
      </c>
      <c r="G2209">
        <f t="shared" si="204"/>
        <v>7.9634563257819924E-3</v>
      </c>
      <c r="H2209">
        <f t="shared" si="205"/>
        <v>7.5731192719125762E-2</v>
      </c>
      <c r="I2209">
        <f t="shared" si="206"/>
        <v>-3.3316500954800876E-3</v>
      </c>
      <c r="J2209" t="str">
        <f t="shared" si="207"/>
        <v/>
      </c>
      <c r="K2209" t="str">
        <f t="shared" si="208"/>
        <v/>
      </c>
      <c r="L2209" t="str">
        <f t="shared" si="209"/>
        <v/>
      </c>
      <c r="M2209" t="str">
        <f>IF(Master!D2211&lt;'OHL indexes'!E2209,1,"")</f>
        <v/>
      </c>
      <c r="N2209" t="str">
        <f>IF(Master!D2211&gt;'OHL indexes'!D2209,1,"")</f>
        <v/>
      </c>
    </row>
    <row r="2210" spans="1:14" x14ac:dyDescent="0.25">
      <c r="A2210" s="1">
        <v>41271</v>
      </c>
      <c r="B2210">
        <v>3987.14</v>
      </c>
      <c r="C2210" s="12">
        <v>3514.54</v>
      </c>
      <c r="D2210">
        <v>3996.1</v>
      </c>
      <c r="E2210" s="12">
        <v>3500.18</v>
      </c>
      <c r="G2210">
        <f t="shared" si="204"/>
        <v>-0.11853107741388558</v>
      </c>
      <c r="H2210">
        <f t="shared" si="205"/>
        <v>2.2472248278213591E-3</v>
      </c>
      <c r="I2210">
        <f t="shared" si="206"/>
        <v>-0.12213265649061733</v>
      </c>
      <c r="J2210" t="str">
        <f t="shared" si="207"/>
        <v/>
      </c>
      <c r="K2210" t="str">
        <f t="shared" si="208"/>
        <v/>
      </c>
      <c r="L2210" t="str">
        <f t="shared" si="209"/>
        <v/>
      </c>
      <c r="M2210" t="str">
        <f>IF(Master!D2212&lt;'OHL indexes'!E2210,1,"")</f>
        <v/>
      </c>
      <c r="N2210" t="str">
        <f>IF(Master!D2212&gt;'OHL indexes'!D2210,1,"")</f>
        <v/>
      </c>
    </row>
    <row r="2211" spans="1:14" x14ac:dyDescent="0.25">
      <c r="A2211" s="1">
        <v>41274</v>
      </c>
      <c r="B2211">
        <v>3235.65</v>
      </c>
      <c r="C2211" s="12">
        <v>3864.88</v>
      </c>
      <c r="D2211">
        <v>3885.74</v>
      </c>
      <c r="E2211" s="12">
        <v>3210.67</v>
      </c>
      <c r="G2211">
        <f t="shared" si="204"/>
        <v>0.19446788126033399</v>
      </c>
      <c r="H2211">
        <f t="shared" si="205"/>
        <v>0.20091480846197807</v>
      </c>
      <c r="I2211">
        <f t="shared" si="206"/>
        <v>-7.7202416825058462E-3</v>
      </c>
      <c r="J2211" t="str">
        <f t="shared" si="207"/>
        <v/>
      </c>
      <c r="K2211" t="str">
        <f t="shared" si="208"/>
        <v/>
      </c>
      <c r="L2211" t="str">
        <f t="shared" si="209"/>
        <v/>
      </c>
      <c r="M2211" t="str">
        <f>IF(Master!D2213&lt;'OHL indexes'!E2211,1,"")</f>
        <v/>
      </c>
      <c r="N2211" t="str">
        <f>IF(Master!D2213&gt;'OHL indexes'!D2211,1,"")</f>
        <v/>
      </c>
    </row>
    <row r="2212" spans="1:14" x14ac:dyDescent="0.25">
      <c r="A2212" s="1">
        <v>41276</v>
      </c>
      <c r="B2212">
        <v>2887.21</v>
      </c>
      <c r="C2212" s="12">
        <v>3066.4</v>
      </c>
      <c r="D2212">
        <v>3086.31</v>
      </c>
      <c r="E2212" s="12">
        <v>2869.27</v>
      </c>
      <c r="G2212">
        <f t="shared" si="204"/>
        <v>6.206337606201151E-2</v>
      </c>
      <c r="H2212">
        <f t="shared" si="205"/>
        <v>6.8959306735568271E-2</v>
      </c>
      <c r="I2212">
        <f t="shared" si="206"/>
        <v>-6.2136110639683384E-3</v>
      </c>
      <c r="J2212" t="str">
        <f t="shared" si="207"/>
        <v/>
      </c>
      <c r="K2212" t="str">
        <f t="shared" si="208"/>
        <v/>
      </c>
      <c r="L2212" t="str">
        <f t="shared" si="209"/>
        <v/>
      </c>
      <c r="M2212" t="str">
        <f>IF(Master!D2214&lt;'OHL indexes'!E2212,1,"")</f>
        <v/>
      </c>
      <c r="N2212" t="str">
        <f>IF(Master!D2214&gt;'OHL indexes'!D2212,1,"")</f>
        <v/>
      </c>
    </row>
    <row r="2213" spans="1:14" x14ac:dyDescent="0.25">
      <c r="A2213" s="1">
        <v>41277</v>
      </c>
      <c r="B2213">
        <v>2931.84</v>
      </c>
      <c r="C2213" s="12">
        <v>2913.98</v>
      </c>
      <c r="D2213">
        <v>2949.68</v>
      </c>
      <c r="E2213" s="12">
        <v>2838.12</v>
      </c>
      <c r="G2213">
        <f t="shared" si="204"/>
        <v>-6.0917376118752031E-3</v>
      </c>
      <c r="H2213">
        <f t="shared" si="205"/>
        <v>6.0849159572144984E-3</v>
      </c>
      <c r="I2213">
        <f t="shared" si="206"/>
        <v>-3.1966273739358342E-2</v>
      </c>
      <c r="J2213" t="str">
        <f t="shared" si="207"/>
        <v/>
      </c>
      <c r="K2213" t="str">
        <f t="shared" si="208"/>
        <v/>
      </c>
      <c r="L2213" t="str">
        <f t="shared" si="209"/>
        <v/>
      </c>
      <c r="M2213" t="str">
        <f>IF(Master!D2215&lt;'OHL indexes'!E2213,1,"")</f>
        <v/>
      </c>
      <c r="N2213" t="str">
        <f>IF(Master!D2215&gt;'OHL indexes'!D2213,1,"")</f>
        <v/>
      </c>
    </row>
    <row r="2214" spans="1:14" x14ac:dyDescent="0.25">
      <c r="A2214" s="1">
        <v>41278</v>
      </c>
      <c r="B2214">
        <v>2859.71</v>
      </c>
      <c r="C2214" s="12">
        <v>2922.95</v>
      </c>
      <c r="D2214">
        <v>2935.2</v>
      </c>
      <c r="E2214" s="12">
        <v>2820.18</v>
      </c>
      <c r="G2214">
        <f t="shared" si="204"/>
        <v>2.2114130453787295E-2</v>
      </c>
      <c r="H2214">
        <f t="shared" si="205"/>
        <v>2.6397781593238356E-2</v>
      </c>
      <c r="I2214">
        <f t="shared" si="206"/>
        <v>-1.3823079962653639E-2</v>
      </c>
      <c r="J2214" t="str">
        <f t="shared" si="207"/>
        <v/>
      </c>
      <c r="K2214" t="str">
        <f t="shared" si="208"/>
        <v/>
      </c>
      <c r="L2214" t="str">
        <f t="shared" si="209"/>
        <v/>
      </c>
      <c r="M2214" t="str">
        <f>IF(Master!D2216&lt;'OHL indexes'!E2214,1,"")</f>
        <v/>
      </c>
      <c r="N2214" t="str">
        <f>IF(Master!D2216&gt;'OHL indexes'!D2214,1,"")</f>
        <v/>
      </c>
    </row>
    <row r="2215" spans="1:14" x14ac:dyDescent="0.25">
      <c r="A2215" s="1">
        <v>41281</v>
      </c>
      <c r="B2215">
        <v>2794.82</v>
      </c>
      <c r="C2215" s="12">
        <v>2872</v>
      </c>
      <c r="D2215">
        <v>2900.52</v>
      </c>
      <c r="E2215" s="12">
        <v>2785.96</v>
      </c>
      <c r="G2215">
        <f t="shared" si="204"/>
        <v>2.7615374156475081E-2</v>
      </c>
      <c r="H2215">
        <f t="shared" si="205"/>
        <v>3.7819966938836824E-2</v>
      </c>
      <c r="I2215">
        <f t="shared" si="206"/>
        <v>-3.1701504926971991E-3</v>
      </c>
      <c r="J2215" t="str">
        <f t="shared" si="207"/>
        <v/>
      </c>
      <c r="K2215" t="str">
        <f t="shared" si="208"/>
        <v/>
      </c>
      <c r="L2215" t="str">
        <f t="shared" si="209"/>
        <v/>
      </c>
      <c r="M2215" t="str">
        <f>IF(Master!D2217&lt;'OHL indexes'!E2215,1,"")</f>
        <v/>
      </c>
      <c r="N2215" t="str">
        <f>IF(Master!D2217&gt;'OHL indexes'!D2215,1,"")</f>
        <v/>
      </c>
    </row>
    <row r="2216" spans="1:14" x14ac:dyDescent="0.25">
      <c r="A2216" s="1">
        <v>41282</v>
      </c>
      <c r="B2216">
        <v>2788.96</v>
      </c>
      <c r="C2216" s="12">
        <v>2812.42</v>
      </c>
      <c r="D2216">
        <v>2876.93</v>
      </c>
      <c r="E2216" s="12">
        <v>2774.29</v>
      </c>
      <c r="G2216">
        <f t="shared" si="204"/>
        <v>8.4117377086798673E-3</v>
      </c>
      <c r="H2216">
        <f t="shared" si="205"/>
        <v>3.1542223624576815E-2</v>
      </c>
      <c r="I2216">
        <f t="shared" si="206"/>
        <v>-5.2600252423843363E-3</v>
      </c>
      <c r="J2216" t="str">
        <f t="shared" si="207"/>
        <v/>
      </c>
      <c r="K2216" t="str">
        <f t="shared" si="208"/>
        <v/>
      </c>
      <c r="L2216" t="str">
        <f t="shared" si="209"/>
        <v/>
      </c>
      <c r="M2216" t="str">
        <f>IF(Master!D2218&lt;'OHL indexes'!E2216,1,"")</f>
        <v/>
      </c>
      <c r="N2216" t="str">
        <f>IF(Master!D2218&gt;'OHL indexes'!D2216,1,"")</f>
        <v/>
      </c>
    </row>
    <row r="2217" spans="1:14" x14ac:dyDescent="0.25">
      <c r="A2217" s="1">
        <v>41283</v>
      </c>
      <c r="B2217">
        <v>2785.08</v>
      </c>
      <c r="C2217" s="12">
        <v>2788.96</v>
      </c>
      <c r="D2217">
        <v>2835.1</v>
      </c>
      <c r="E2217" s="12">
        <v>2742.82</v>
      </c>
      <c r="G2217">
        <f t="shared" si="204"/>
        <v>1.3931377195628425E-3</v>
      </c>
      <c r="H2217">
        <f t="shared" si="205"/>
        <v>1.7959986786735049E-2</v>
      </c>
      <c r="I2217">
        <f t="shared" si="206"/>
        <v>-1.5173711347609364E-2</v>
      </c>
      <c r="J2217" t="str">
        <f t="shared" si="207"/>
        <v/>
      </c>
      <c r="K2217" t="str">
        <f t="shared" si="208"/>
        <v/>
      </c>
      <c r="L2217" t="str">
        <f t="shared" si="209"/>
        <v/>
      </c>
      <c r="M2217" t="str">
        <f>IF(Master!D2219&lt;'OHL indexes'!E2217,1,"")</f>
        <v/>
      </c>
      <c r="N2217" t="str">
        <f>IF(Master!D2219&gt;'OHL indexes'!D2217,1,"")</f>
        <v/>
      </c>
    </row>
    <row r="2218" spans="1:14" x14ac:dyDescent="0.25">
      <c r="A2218" s="1">
        <v>41284</v>
      </c>
      <c r="B2218">
        <v>2725.21</v>
      </c>
      <c r="C2218" s="12">
        <v>2765.77</v>
      </c>
      <c r="D2218">
        <v>2800.53</v>
      </c>
      <c r="E2218" s="12">
        <v>2716.52</v>
      </c>
      <c r="G2218">
        <f t="shared" si="204"/>
        <v>1.4883256703153158E-2</v>
      </c>
      <c r="H2218">
        <f t="shared" si="205"/>
        <v>2.763823705329127E-2</v>
      </c>
      <c r="I2218">
        <f t="shared" si="206"/>
        <v>-3.188745087534528E-3</v>
      </c>
      <c r="J2218" t="str">
        <f t="shared" si="207"/>
        <v/>
      </c>
      <c r="K2218" t="str">
        <f t="shared" si="208"/>
        <v/>
      </c>
      <c r="L2218" t="str">
        <f t="shared" si="209"/>
        <v/>
      </c>
      <c r="M2218" t="str">
        <f>IF(Master!D2220&lt;'OHL indexes'!E2218,1,"")</f>
        <v/>
      </c>
      <c r="N2218" t="str">
        <f>IF(Master!D2220&gt;'OHL indexes'!D2218,1,"")</f>
        <v/>
      </c>
    </row>
    <row r="2219" spans="1:14" x14ac:dyDescent="0.25">
      <c r="A2219" s="1">
        <v>41285</v>
      </c>
      <c r="B2219">
        <v>2709.39</v>
      </c>
      <c r="C2219" s="12">
        <v>2733.84</v>
      </c>
      <c r="D2219">
        <v>2779.89</v>
      </c>
      <c r="E2219" s="12">
        <v>2700.75</v>
      </c>
      <c r="G2219">
        <f t="shared" si="204"/>
        <v>9.0241714924763627E-3</v>
      </c>
      <c r="H2219">
        <f t="shared" si="205"/>
        <v>2.6020617186894412E-2</v>
      </c>
      <c r="I2219">
        <f t="shared" si="206"/>
        <v>-3.1889096807767858E-3</v>
      </c>
      <c r="J2219" t="str">
        <f t="shared" si="207"/>
        <v/>
      </c>
      <c r="K2219" t="str">
        <f t="shared" si="208"/>
        <v/>
      </c>
      <c r="L2219" t="str">
        <f t="shared" si="209"/>
        <v/>
      </c>
      <c r="M2219" t="str">
        <f>IF(Master!D2221&lt;'OHL indexes'!E2219,1,"")</f>
        <v/>
      </c>
      <c r="N2219" t="str">
        <f>IF(Master!D2221&gt;'OHL indexes'!D2219,1,"")</f>
        <v/>
      </c>
    </row>
    <row r="2220" spans="1:14" x14ac:dyDescent="0.25">
      <c r="A2220" s="1">
        <v>41288</v>
      </c>
      <c r="B2220">
        <v>2700.83</v>
      </c>
      <c r="C2220" s="12">
        <v>2735.12</v>
      </c>
      <c r="D2220">
        <v>2751.32</v>
      </c>
      <c r="E2220" s="12">
        <v>2667.08</v>
      </c>
      <c r="G2220">
        <f t="shared" si="204"/>
        <v>1.2696097125698413E-2</v>
      </c>
      <c r="H2220">
        <f t="shared" si="205"/>
        <v>1.869425324807561E-2</v>
      </c>
      <c r="I2220">
        <f t="shared" si="206"/>
        <v>-1.2496158588285788E-2</v>
      </c>
      <c r="J2220" t="str">
        <f t="shared" si="207"/>
        <v/>
      </c>
      <c r="K2220" t="str">
        <f t="shared" si="208"/>
        <v/>
      </c>
      <c r="L2220" t="str">
        <f t="shared" si="209"/>
        <v/>
      </c>
      <c r="M2220" t="str">
        <f>IF(Master!D2222&lt;'OHL indexes'!E2220,1,"")</f>
        <v/>
      </c>
      <c r="N2220" t="str">
        <f>IF(Master!D2222&gt;'OHL indexes'!D2220,1,"")</f>
        <v/>
      </c>
    </row>
    <row r="2221" spans="1:14" x14ac:dyDescent="0.25">
      <c r="A2221" s="1">
        <v>41289</v>
      </c>
      <c r="B2221">
        <v>2677.64</v>
      </c>
      <c r="C2221" s="12">
        <v>2726.39</v>
      </c>
      <c r="D2221">
        <v>2743.91</v>
      </c>
      <c r="E2221" s="12">
        <v>2658.7</v>
      </c>
      <c r="G2221">
        <f t="shared" si="204"/>
        <v>1.8206330948148386E-2</v>
      </c>
      <c r="H2221">
        <f t="shared" si="205"/>
        <v>2.4749406193513623E-2</v>
      </c>
      <c r="I2221">
        <f t="shared" si="206"/>
        <v>-7.0733929878550317E-3</v>
      </c>
      <c r="J2221" t="str">
        <f t="shared" si="207"/>
        <v/>
      </c>
      <c r="K2221" t="str">
        <f t="shared" si="208"/>
        <v/>
      </c>
      <c r="L2221" t="str">
        <f t="shared" si="209"/>
        <v/>
      </c>
      <c r="M2221" t="str">
        <f>IF(Master!D2223&lt;'OHL indexes'!E2221,1,"")</f>
        <v/>
      </c>
      <c r="N2221" t="str">
        <f>IF(Master!D2223&gt;'OHL indexes'!D2221,1,"")</f>
        <v/>
      </c>
    </row>
    <row r="2222" spans="1:14" x14ac:dyDescent="0.25">
      <c r="A2222" s="1">
        <v>41290</v>
      </c>
      <c r="B2222">
        <v>2626.8</v>
      </c>
      <c r="C2222" s="12">
        <v>2711.53</v>
      </c>
      <c r="D2222">
        <v>2711.53</v>
      </c>
      <c r="E2222" s="12">
        <v>2601.38</v>
      </c>
      <c r="G2222">
        <f t="shared" si="204"/>
        <v>3.225597685396675E-2</v>
      </c>
      <c r="H2222">
        <f t="shared" si="205"/>
        <v>3.225597685396675E-2</v>
      </c>
      <c r="I2222">
        <f t="shared" si="206"/>
        <v>-9.6771737475255248E-3</v>
      </c>
      <c r="J2222" t="str">
        <f t="shared" si="207"/>
        <v/>
      </c>
      <c r="K2222" t="str">
        <f t="shared" si="208"/>
        <v/>
      </c>
      <c r="L2222" t="str">
        <f t="shared" si="209"/>
        <v/>
      </c>
      <c r="M2222" t="str">
        <f>IF(Master!D2224&lt;'OHL indexes'!E2222,1,"")</f>
        <v/>
      </c>
      <c r="N2222" t="str">
        <f>IF(Master!D2224&gt;'OHL indexes'!D2222,1,"")</f>
        <v/>
      </c>
    </row>
    <row r="2223" spans="1:14" x14ac:dyDescent="0.25">
      <c r="A2223" s="1">
        <v>41291</v>
      </c>
      <c r="B2223">
        <v>2657.86</v>
      </c>
      <c r="C2223" s="12">
        <v>2616.15</v>
      </c>
      <c r="D2223">
        <v>2659.18</v>
      </c>
      <c r="E2223" s="12">
        <v>2567.36</v>
      </c>
      <c r="G2223">
        <f t="shared" si="204"/>
        <v>-1.5693076384760696E-2</v>
      </c>
      <c r="H2223">
        <f t="shared" si="205"/>
        <v>4.9664015410888496E-4</v>
      </c>
      <c r="I2223">
        <f t="shared" si="206"/>
        <v>-3.4049949959742087E-2</v>
      </c>
      <c r="J2223" t="str">
        <f t="shared" si="207"/>
        <v/>
      </c>
      <c r="K2223" t="str">
        <f t="shared" si="208"/>
        <v/>
      </c>
      <c r="L2223" t="str">
        <f t="shared" si="209"/>
        <v/>
      </c>
      <c r="M2223" t="str">
        <f>IF(Master!D2225&lt;'OHL indexes'!E2223,1,"")</f>
        <v/>
      </c>
      <c r="N2223" t="str">
        <f>IF(Master!D2225&gt;'OHL indexes'!D2223,1,"")</f>
        <v/>
      </c>
    </row>
    <row r="2224" spans="1:14" x14ac:dyDescent="0.25">
      <c r="A2224" s="1">
        <v>41292</v>
      </c>
      <c r="B2224">
        <v>2487.83</v>
      </c>
      <c r="C2224" s="12">
        <v>2643.37</v>
      </c>
      <c r="D2224">
        <v>2654.24</v>
      </c>
      <c r="E2224" s="12">
        <v>2462.65</v>
      </c>
      <c r="G2224">
        <f t="shared" si="204"/>
        <v>6.2520349059220326E-2</v>
      </c>
      <c r="H2224">
        <f t="shared" si="205"/>
        <v>6.6889618663654504E-2</v>
      </c>
      <c r="I2224">
        <f t="shared" si="206"/>
        <v>-1.012127034403465E-2</v>
      </c>
      <c r="J2224" t="str">
        <f t="shared" si="207"/>
        <v/>
      </c>
      <c r="K2224" t="str">
        <f t="shared" si="208"/>
        <v/>
      </c>
      <c r="L2224" t="str">
        <f t="shared" si="209"/>
        <v/>
      </c>
      <c r="M2224" t="str">
        <f>IF(Master!D2226&lt;'OHL indexes'!E2224,1,"")</f>
        <v/>
      </c>
      <c r="N2224" t="str">
        <f>IF(Master!D2226&gt;'OHL indexes'!D2224,1,"")</f>
        <v/>
      </c>
    </row>
    <row r="2225" spans="1:14" x14ac:dyDescent="0.25">
      <c r="A2225" s="1">
        <v>41296</v>
      </c>
      <c r="B2225">
        <v>2379.84</v>
      </c>
      <c r="C2225" s="12">
        <v>2482.12</v>
      </c>
      <c r="D2225">
        <v>2525.59</v>
      </c>
      <c r="E2225" s="12">
        <v>2371.4699999999998</v>
      </c>
      <c r="G2225">
        <f t="shared" si="204"/>
        <v>4.2977679171708916E-2</v>
      </c>
      <c r="H2225">
        <f t="shared" si="205"/>
        <v>6.1243613016001008E-2</v>
      </c>
      <c r="I2225">
        <f t="shared" si="206"/>
        <v>-3.5170431625657361E-3</v>
      </c>
      <c r="J2225" t="str">
        <f t="shared" si="207"/>
        <v/>
      </c>
      <c r="K2225" t="str">
        <f t="shared" si="208"/>
        <v/>
      </c>
      <c r="L2225" t="str">
        <f t="shared" si="209"/>
        <v/>
      </c>
      <c r="M2225" t="str">
        <f>IF(Master!D2227&lt;'OHL indexes'!E2225,1,"")</f>
        <v/>
      </c>
      <c r="N2225" t="str">
        <f>IF(Master!D2227&gt;'OHL indexes'!D2225,1,"")</f>
        <v/>
      </c>
    </row>
    <row r="2226" spans="1:14" x14ac:dyDescent="0.25">
      <c r="A2226" s="1">
        <v>41297</v>
      </c>
      <c r="B2226">
        <v>2321.7399999999998</v>
      </c>
      <c r="C2226" s="12">
        <v>2381.59</v>
      </c>
      <c r="D2226">
        <v>2416.1</v>
      </c>
      <c r="E2226" s="12">
        <v>2311.6799999999998</v>
      </c>
      <c r="G2226">
        <f t="shared" si="204"/>
        <v>2.5778080232928824E-2</v>
      </c>
      <c r="H2226">
        <f t="shared" si="205"/>
        <v>4.064193234384561E-2</v>
      </c>
      <c r="I2226">
        <f t="shared" si="206"/>
        <v>-4.3329571786676624E-3</v>
      </c>
      <c r="J2226" t="str">
        <f t="shared" si="207"/>
        <v/>
      </c>
      <c r="K2226" t="str">
        <f t="shared" si="208"/>
        <v/>
      </c>
      <c r="L2226" t="str">
        <f t="shared" si="209"/>
        <v/>
      </c>
      <c r="M2226" t="str">
        <f>IF(Master!D2228&lt;'OHL indexes'!E2226,1,"")</f>
        <v/>
      </c>
      <c r="N2226" t="str">
        <f>IF(Master!D2228&gt;'OHL indexes'!D2226,1,"")</f>
        <v/>
      </c>
    </row>
    <row r="2227" spans="1:14" x14ac:dyDescent="0.25">
      <c r="A2227" s="1">
        <v>41298</v>
      </c>
      <c r="B2227">
        <v>2354.35</v>
      </c>
      <c r="C2227" s="12">
        <v>2354.7800000000002</v>
      </c>
      <c r="D2227">
        <v>2492.14</v>
      </c>
      <c r="E2227" s="12">
        <v>2315.2199999999998</v>
      </c>
      <c r="G2227">
        <f t="shared" si="204"/>
        <v>1.8264064391448898E-4</v>
      </c>
      <c r="H2227">
        <f t="shared" si="205"/>
        <v>5.8525707732495214E-2</v>
      </c>
      <c r="I2227">
        <f t="shared" si="206"/>
        <v>-1.662029859621561E-2</v>
      </c>
      <c r="J2227" t="str">
        <f t="shared" si="207"/>
        <v/>
      </c>
      <c r="K2227" t="str">
        <f t="shared" si="208"/>
        <v/>
      </c>
      <c r="L2227" t="str">
        <f t="shared" si="209"/>
        <v/>
      </c>
      <c r="M2227" t="str">
        <f>IF(Master!D2229&lt;'OHL indexes'!E2227,1,"")</f>
        <v/>
      </c>
      <c r="N2227" t="str">
        <f>IF(Master!D2229&gt;'OHL indexes'!D2227,1,"")</f>
        <v/>
      </c>
    </row>
    <row r="2228" spans="1:14" x14ac:dyDescent="0.25">
      <c r="A2228" s="1">
        <v>41299</v>
      </c>
      <c r="B2228">
        <v>2373.83</v>
      </c>
      <c r="C2228" s="12">
        <v>2324.0500000000002</v>
      </c>
      <c r="D2228">
        <v>2412.35</v>
      </c>
      <c r="E2228" s="12">
        <v>2318.16</v>
      </c>
      <c r="G2228">
        <f t="shared" si="204"/>
        <v>-2.0970330647097635E-2</v>
      </c>
      <c r="H2228">
        <f t="shared" si="205"/>
        <v>1.6226941272121431E-2</v>
      </c>
      <c r="I2228">
        <f t="shared" si="206"/>
        <v>-2.3451552975571111E-2</v>
      </c>
      <c r="J2228" t="str">
        <f t="shared" si="207"/>
        <v/>
      </c>
      <c r="K2228" t="str">
        <f t="shared" si="208"/>
        <v/>
      </c>
      <c r="L2228" t="str">
        <f t="shared" si="209"/>
        <v/>
      </c>
      <c r="M2228" t="str">
        <f>IF(Master!D2230&lt;'OHL indexes'!E2228,1,"")</f>
        <v/>
      </c>
      <c r="N2228" t="str">
        <f>IF(Master!D2230&gt;'OHL indexes'!D2228,1,"")</f>
        <v/>
      </c>
    </row>
    <row r="2229" spans="1:14" x14ac:dyDescent="0.25">
      <c r="A2229" s="1">
        <v>41302</v>
      </c>
      <c r="B2229">
        <v>2437.66</v>
      </c>
      <c r="C2229" s="12">
        <v>2360.46</v>
      </c>
      <c r="D2229">
        <v>2464.04</v>
      </c>
      <c r="E2229" s="12">
        <v>2348.04</v>
      </c>
      <c r="G2229">
        <f t="shared" si="204"/>
        <v>-3.1669716039152251E-2</v>
      </c>
      <c r="H2229">
        <f t="shared" si="205"/>
        <v>1.0821853744984899E-2</v>
      </c>
      <c r="I2229">
        <f t="shared" si="206"/>
        <v>-3.6764766210217958E-2</v>
      </c>
      <c r="J2229" t="str">
        <f t="shared" si="207"/>
        <v/>
      </c>
      <c r="K2229" t="str">
        <f t="shared" si="208"/>
        <v/>
      </c>
      <c r="L2229" t="str">
        <f t="shared" si="209"/>
        <v/>
      </c>
      <c r="M2229" t="str">
        <f>IF(Master!D2231&lt;'OHL indexes'!E2229,1,"")</f>
        <v/>
      </c>
      <c r="N2229" t="str">
        <f>IF(Master!D2231&gt;'OHL indexes'!D2229,1,"")</f>
        <v/>
      </c>
    </row>
    <row r="2230" spans="1:14" x14ac:dyDescent="0.25">
      <c r="A2230" s="1">
        <v>41303</v>
      </c>
      <c r="B2230">
        <v>2358.1</v>
      </c>
      <c r="C2230" s="12">
        <v>2454</v>
      </c>
      <c r="D2230">
        <v>2485.4</v>
      </c>
      <c r="E2230" s="12">
        <v>2333.58</v>
      </c>
      <c r="G2230">
        <f t="shared" si="204"/>
        <v>4.066833467622244E-2</v>
      </c>
      <c r="H2230">
        <f t="shared" si="205"/>
        <v>5.3984139773546547E-2</v>
      </c>
      <c r="I2230">
        <f t="shared" si="206"/>
        <v>-1.0398201942241614E-2</v>
      </c>
      <c r="J2230" t="str">
        <f t="shared" si="207"/>
        <v/>
      </c>
      <c r="K2230" t="str">
        <f t="shared" si="208"/>
        <v/>
      </c>
      <c r="L2230" t="str">
        <f t="shared" si="209"/>
        <v/>
      </c>
      <c r="M2230" t="str">
        <f>IF(Master!D2232&lt;'OHL indexes'!E2230,1,"")</f>
        <v/>
      </c>
      <c r="N2230" t="str">
        <f>IF(Master!D2232&gt;'OHL indexes'!D2230,1,"")</f>
        <v/>
      </c>
    </row>
    <row r="2231" spans="1:14" x14ac:dyDescent="0.25">
      <c r="A2231" s="1">
        <v>41304</v>
      </c>
      <c r="B2231">
        <v>2518</v>
      </c>
      <c r="C2231" s="12">
        <v>2366.67</v>
      </c>
      <c r="D2231">
        <v>2530.42</v>
      </c>
      <c r="E2231" s="12">
        <v>2366.67</v>
      </c>
      <c r="G2231">
        <f t="shared" si="204"/>
        <v>-6.0099285146941961E-2</v>
      </c>
      <c r="H2231">
        <f t="shared" si="205"/>
        <v>4.9324861000794584E-3</v>
      </c>
      <c r="I2231">
        <f t="shared" si="206"/>
        <v>-6.0099285146941961E-2</v>
      </c>
      <c r="J2231" t="str">
        <f t="shared" si="207"/>
        <v/>
      </c>
      <c r="K2231" t="str">
        <f t="shared" si="208"/>
        <v/>
      </c>
      <c r="L2231" t="str">
        <f t="shared" si="209"/>
        <v/>
      </c>
      <c r="M2231" t="str">
        <f>IF(Master!D2233&lt;'OHL indexes'!E2231,1,"")</f>
        <v/>
      </c>
      <c r="N2231" t="str">
        <f>IF(Master!D2233&gt;'OHL indexes'!D2231,1,"")</f>
        <v/>
      </c>
    </row>
    <row r="2232" spans="1:14" x14ac:dyDescent="0.25">
      <c r="A2232" s="1">
        <v>41305</v>
      </c>
      <c r="B2232">
        <v>2494.48</v>
      </c>
      <c r="C2232" s="12">
        <v>2518</v>
      </c>
      <c r="D2232">
        <v>2564.19</v>
      </c>
      <c r="E2232" s="12">
        <v>2456.84</v>
      </c>
      <c r="G2232">
        <f t="shared" si="204"/>
        <v>9.4288188319811006E-3</v>
      </c>
      <c r="H2232">
        <f t="shared" si="205"/>
        <v>2.7945704114685332E-2</v>
      </c>
      <c r="I2232">
        <f t="shared" si="206"/>
        <v>-1.5089317212404918E-2</v>
      </c>
      <c r="J2232" t="str">
        <f t="shared" si="207"/>
        <v/>
      </c>
      <c r="K2232" t="str">
        <f t="shared" si="208"/>
        <v/>
      </c>
      <c r="L2232" t="str">
        <f t="shared" si="209"/>
        <v/>
      </c>
      <c r="M2232" t="str">
        <f>IF(Master!D2234&lt;'OHL indexes'!E2232,1,"")</f>
        <v/>
      </c>
      <c r="N2232" t="str">
        <f>IF(Master!D2234&gt;'OHL indexes'!D2232,1,"")</f>
        <v/>
      </c>
    </row>
    <row r="2233" spans="1:14" x14ac:dyDescent="0.25">
      <c r="A2233" s="1">
        <v>41306</v>
      </c>
      <c r="B2233">
        <v>2420.6999999999998</v>
      </c>
      <c r="C2233" s="12">
        <v>2471.11</v>
      </c>
      <c r="D2233">
        <v>2478.27</v>
      </c>
      <c r="E2233" s="12">
        <v>2344.36</v>
      </c>
      <c r="G2233">
        <f t="shared" si="204"/>
        <v>2.082455488081969E-2</v>
      </c>
      <c r="H2233">
        <f t="shared" si="205"/>
        <v>2.3782376998388921E-2</v>
      </c>
      <c r="I2233">
        <f t="shared" si="206"/>
        <v>-3.1536332465815553E-2</v>
      </c>
      <c r="J2233" t="str">
        <f t="shared" si="207"/>
        <v/>
      </c>
      <c r="K2233" t="str">
        <f t="shared" si="208"/>
        <v/>
      </c>
      <c r="L2233" t="str">
        <f t="shared" si="209"/>
        <v/>
      </c>
      <c r="M2233" t="str">
        <f>IF(Master!D2235&lt;'OHL indexes'!E2233,1,"")</f>
        <v/>
      </c>
      <c r="N2233" t="str">
        <f>IF(Master!D2235&gt;'OHL indexes'!D2233,1,"")</f>
        <v/>
      </c>
    </row>
    <row r="2234" spans="1:14" x14ac:dyDescent="0.25">
      <c r="A2234" s="1">
        <v>41309</v>
      </c>
      <c r="B2234">
        <v>2531.17</v>
      </c>
      <c r="C2234" s="12">
        <v>2424.52</v>
      </c>
      <c r="D2234">
        <v>2554.52</v>
      </c>
      <c r="E2234" s="12">
        <v>2418.58</v>
      </c>
      <c r="G2234">
        <f t="shared" si="204"/>
        <v>-4.2134664996819726E-2</v>
      </c>
      <c r="H2234">
        <f t="shared" si="205"/>
        <v>9.2249829130401917E-3</v>
      </c>
      <c r="I2234">
        <f t="shared" si="206"/>
        <v>-4.4481405832085597E-2</v>
      </c>
      <c r="J2234" t="str">
        <f t="shared" si="207"/>
        <v/>
      </c>
      <c r="K2234" t="str">
        <f t="shared" si="208"/>
        <v/>
      </c>
      <c r="L2234" t="str">
        <f t="shared" si="209"/>
        <v/>
      </c>
      <c r="M2234" t="str">
        <f>IF(Master!D2236&lt;'OHL indexes'!E2234,1,"")</f>
        <v/>
      </c>
      <c r="N2234" t="str">
        <f>IF(Master!D2236&gt;'OHL indexes'!D2234,1,"")</f>
        <v/>
      </c>
    </row>
    <row r="2235" spans="1:14" x14ac:dyDescent="0.25">
      <c r="A2235" s="1">
        <v>41310</v>
      </c>
      <c r="B2235">
        <v>2452.31</v>
      </c>
      <c r="C2235" s="12">
        <v>2477.75</v>
      </c>
      <c r="D2235">
        <v>2504.88</v>
      </c>
      <c r="E2235" s="12">
        <v>2392.9499999999998</v>
      </c>
      <c r="G2235">
        <f t="shared" si="204"/>
        <v>1.0373892370866722E-2</v>
      </c>
      <c r="H2235">
        <f t="shared" si="205"/>
        <v>2.1436930893728778E-2</v>
      </c>
      <c r="I2235">
        <f t="shared" si="206"/>
        <v>-2.4205748865355536E-2</v>
      </c>
      <c r="J2235" t="str">
        <f t="shared" si="207"/>
        <v/>
      </c>
      <c r="K2235" t="str">
        <f t="shared" si="208"/>
        <v/>
      </c>
      <c r="L2235" t="str">
        <f t="shared" si="209"/>
        <v/>
      </c>
      <c r="M2235" t="str">
        <f>IF(Master!D2237&lt;'OHL indexes'!E2235,1,"")</f>
        <v/>
      </c>
      <c r="N2235" t="str">
        <f>IF(Master!D2237&gt;'OHL indexes'!D2235,1,"")</f>
        <v/>
      </c>
    </row>
    <row r="2236" spans="1:14" x14ac:dyDescent="0.25">
      <c r="A2236" s="1">
        <v>41311</v>
      </c>
      <c r="B2236">
        <v>2412.1999999999998</v>
      </c>
      <c r="C2236" s="12">
        <v>2454.42</v>
      </c>
      <c r="D2236">
        <v>2511.25</v>
      </c>
      <c r="E2236" s="12">
        <v>2404.1799999999998</v>
      </c>
      <c r="G2236">
        <f t="shared" si="204"/>
        <v>1.75026946356025E-2</v>
      </c>
      <c r="H2236">
        <f t="shared" si="205"/>
        <v>4.1062100986651195E-2</v>
      </c>
      <c r="I2236">
        <f t="shared" si="206"/>
        <v>-3.324765773982219E-3</v>
      </c>
      <c r="J2236" t="str">
        <f t="shared" si="207"/>
        <v/>
      </c>
      <c r="K2236" t="str">
        <f t="shared" si="208"/>
        <v/>
      </c>
      <c r="L2236" t="str">
        <f t="shared" si="209"/>
        <v/>
      </c>
      <c r="M2236" t="str">
        <f>IF(Master!D2238&lt;'OHL indexes'!E2236,1,"")</f>
        <v/>
      </c>
      <c r="N2236" t="str">
        <f>IF(Master!D2238&gt;'OHL indexes'!D2236,1,"")</f>
        <v/>
      </c>
    </row>
    <row r="2237" spans="1:14" x14ac:dyDescent="0.25">
      <c r="A2237" s="1">
        <v>41312</v>
      </c>
      <c r="B2237">
        <v>2410.52</v>
      </c>
      <c r="C2237" s="12">
        <v>2412.1999999999998</v>
      </c>
      <c r="D2237">
        <v>2521.94</v>
      </c>
      <c r="E2237" s="12">
        <v>2380.2399999999998</v>
      </c>
      <c r="G2237">
        <f t="shared" si="204"/>
        <v>6.9694505749784419E-4</v>
      </c>
      <c r="H2237">
        <f t="shared" si="205"/>
        <v>4.6222391849061628E-2</v>
      </c>
      <c r="I2237">
        <f t="shared" si="206"/>
        <v>-1.2561604964903883E-2</v>
      </c>
      <c r="J2237" t="str">
        <f t="shared" si="207"/>
        <v/>
      </c>
      <c r="K2237" t="str">
        <f t="shared" si="208"/>
        <v/>
      </c>
      <c r="L2237" t="str">
        <f t="shared" si="209"/>
        <v/>
      </c>
      <c r="M2237" t="str">
        <f>IF(Master!D2239&lt;'OHL indexes'!E2237,1,"")</f>
        <v/>
      </c>
      <c r="N2237" t="str">
        <f>IF(Master!D2239&gt;'OHL indexes'!D2237,1,"")</f>
        <v/>
      </c>
    </row>
    <row r="2238" spans="1:14" x14ac:dyDescent="0.25">
      <c r="A2238" s="1">
        <v>41313</v>
      </c>
      <c r="B2238">
        <v>2362.8000000000002</v>
      </c>
      <c r="C2238" s="12">
        <v>2413.0300000000002</v>
      </c>
      <c r="D2238">
        <v>2429.02</v>
      </c>
      <c r="E2238" s="12">
        <v>2352.33</v>
      </c>
      <c r="G2238">
        <f t="shared" si="204"/>
        <v>2.1258676146944211E-2</v>
      </c>
      <c r="H2238">
        <f t="shared" si="205"/>
        <v>2.8026070763500943E-2</v>
      </c>
      <c r="I2238">
        <f t="shared" si="206"/>
        <v>-4.4311833417979285E-3</v>
      </c>
      <c r="J2238" t="str">
        <f t="shared" si="207"/>
        <v/>
      </c>
      <c r="K2238" t="str">
        <f t="shared" si="208"/>
        <v/>
      </c>
      <c r="L2238" t="str">
        <f t="shared" si="209"/>
        <v/>
      </c>
      <c r="M2238" t="str">
        <f>IF(Master!D2240&lt;'OHL indexes'!E2238,1,"")</f>
        <v/>
      </c>
      <c r="N2238" t="str">
        <f>IF(Master!D2240&gt;'OHL indexes'!D2238,1,"")</f>
        <v/>
      </c>
    </row>
    <row r="2239" spans="1:14" x14ac:dyDescent="0.25">
      <c r="A2239" s="1">
        <v>41316</v>
      </c>
      <c r="B2239">
        <v>2343.64</v>
      </c>
      <c r="C2239" s="12">
        <v>2361.13</v>
      </c>
      <c r="D2239">
        <v>2384.89</v>
      </c>
      <c r="E2239" s="12">
        <v>2321.54</v>
      </c>
      <c r="G2239">
        <f t="shared" si="204"/>
        <v>7.4627502517452537E-3</v>
      </c>
      <c r="H2239">
        <f t="shared" si="205"/>
        <v>1.7600826065436781E-2</v>
      </c>
      <c r="I2239">
        <f t="shared" si="206"/>
        <v>-9.4297759041490625E-3</v>
      </c>
      <c r="J2239" t="str">
        <f t="shared" si="207"/>
        <v/>
      </c>
      <c r="K2239" t="str">
        <f t="shared" si="208"/>
        <v/>
      </c>
      <c r="L2239" t="str">
        <f t="shared" si="209"/>
        <v/>
      </c>
      <c r="M2239" t="str">
        <f>IF(Master!D2241&lt;'OHL indexes'!E2239,1,"")</f>
        <v/>
      </c>
      <c r="N2239" t="str">
        <f>IF(Master!D2241&gt;'OHL indexes'!D2239,1,"")</f>
        <v/>
      </c>
    </row>
    <row r="2240" spans="1:14" x14ac:dyDescent="0.25">
      <c r="A2240" s="1">
        <v>41317</v>
      </c>
      <c r="B2240">
        <v>2317.11</v>
      </c>
      <c r="C2240" s="12">
        <v>2343.23</v>
      </c>
      <c r="D2240">
        <v>2351.52</v>
      </c>
      <c r="E2240" s="12">
        <v>2286.83</v>
      </c>
      <c r="G2240">
        <f t="shared" si="204"/>
        <v>1.1272662929252331E-2</v>
      </c>
      <c r="H2240">
        <f t="shared" si="205"/>
        <v>1.485039553581835E-2</v>
      </c>
      <c r="I2240">
        <f t="shared" si="206"/>
        <v>-1.3068002813850121E-2</v>
      </c>
      <c r="J2240" t="str">
        <f t="shared" si="207"/>
        <v/>
      </c>
      <c r="K2240" t="str">
        <f t="shared" si="208"/>
        <v/>
      </c>
      <c r="L2240" t="str">
        <f t="shared" si="209"/>
        <v/>
      </c>
      <c r="M2240" t="str">
        <f>IF(Master!D2242&lt;'OHL indexes'!E2240,1,"")</f>
        <v/>
      </c>
      <c r="N2240" t="str">
        <f>IF(Master!D2242&gt;'OHL indexes'!D2240,1,"")</f>
        <v/>
      </c>
    </row>
    <row r="2241" spans="1:14" x14ac:dyDescent="0.25">
      <c r="A2241" s="1">
        <v>41318</v>
      </c>
      <c r="B2241">
        <v>2309.29</v>
      </c>
      <c r="C2241" s="12">
        <v>2293.63</v>
      </c>
      <c r="D2241">
        <v>2364.08</v>
      </c>
      <c r="E2241" s="12">
        <v>2284.23</v>
      </c>
      <c r="G2241">
        <f t="shared" si="204"/>
        <v>-6.7813050764520266E-3</v>
      </c>
      <c r="H2241">
        <f t="shared" si="205"/>
        <v>2.3725907096986409E-2</v>
      </c>
      <c r="I2241">
        <f t="shared" si="206"/>
        <v>-1.0851820256442379E-2</v>
      </c>
      <c r="J2241" t="str">
        <f t="shared" si="207"/>
        <v/>
      </c>
      <c r="K2241" t="str">
        <f t="shared" si="208"/>
        <v/>
      </c>
      <c r="L2241" t="str">
        <f t="shared" si="209"/>
        <v/>
      </c>
      <c r="M2241" t="str">
        <f>IF(Master!D2243&lt;'OHL indexes'!E2241,1,"")</f>
        <v/>
      </c>
      <c r="N2241" t="str">
        <f>IF(Master!D2243&gt;'OHL indexes'!D2241,1,"")</f>
        <v/>
      </c>
    </row>
    <row r="2242" spans="1:14" x14ac:dyDescent="0.25">
      <c r="A2242" s="1">
        <v>41319</v>
      </c>
      <c r="B2242">
        <v>2278.73</v>
      </c>
      <c r="C2242" s="12">
        <v>2332.38</v>
      </c>
      <c r="D2242">
        <v>2355.14</v>
      </c>
      <c r="E2242" s="12">
        <v>2270.27</v>
      </c>
      <c r="G2242">
        <f t="shared" si="204"/>
        <v>2.3543816072988166E-2</v>
      </c>
      <c r="H2242">
        <f t="shared" si="205"/>
        <v>3.3531835715508107E-2</v>
      </c>
      <c r="I2242">
        <f t="shared" si="206"/>
        <v>-3.7125942959456149E-3</v>
      </c>
      <c r="J2242" t="str">
        <f t="shared" si="207"/>
        <v/>
      </c>
      <c r="K2242" t="str">
        <f t="shared" si="208"/>
        <v/>
      </c>
      <c r="L2242" t="str">
        <f t="shared" si="209"/>
        <v/>
      </c>
      <c r="M2242" t="str">
        <f>IF(Master!D2244&lt;'OHL indexes'!E2242,1,"")</f>
        <v/>
      </c>
      <c r="N2242" t="str">
        <f>IF(Master!D2244&gt;'OHL indexes'!D2242,1,"")</f>
        <v/>
      </c>
    </row>
    <row r="2243" spans="1:14" x14ac:dyDescent="0.25">
      <c r="A2243" s="1">
        <v>41320</v>
      </c>
      <c r="B2243">
        <v>2270.31</v>
      </c>
      <c r="C2243" s="12">
        <v>2292.9899999999998</v>
      </c>
      <c r="D2243">
        <v>2323.58</v>
      </c>
      <c r="E2243" s="12">
        <v>2254.1</v>
      </c>
      <c r="G2243">
        <f t="shared" si="204"/>
        <v>9.9898251780592418E-3</v>
      </c>
      <c r="H2243">
        <f t="shared" si="205"/>
        <v>2.3463756050935869E-2</v>
      </c>
      <c r="I2243">
        <f t="shared" si="206"/>
        <v>-7.1399940977223686E-3</v>
      </c>
      <c r="J2243" t="str">
        <f t="shared" si="207"/>
        <v/>
      </c>
      <c r="K2243" t="str">
        <f t="shared" si="208"/>
        <v/>
      </c>
      <c r="L2243" t="str">
        <f t="shared" si="209"/>
        <v/>
      </c>
      <c r="M2243" t="str">
        <f>IF(Master!D2245&lt;'OHL indexes'!E2243,1,"")</f>
        <v/>
      </c>
      <c r="N2243" t="str">
        <f>IF(Master!D2245&gt;'OHL indexes'!D2243,1,"")</f>
        <v/>
      </c>
    </row>
    <row r="2244" spans="1:14" x14ac:dyDescent="0.25">
      <c r="A2244" s="1">
        <v>41324</v>
      </c>
      <c r="B2244">
        <v>2175.37</v>
      </c>
      <c r="C2244" s="12">
        <v>2248.02</v>
      </c>
      <c r="D2244">
        <v>2261.59</v>
      </c>
      <c r="E2244" s="12">
        <v>2159.85</v>
      </c>
      <c r="G2244">
        <f t="shared" si="204"/>
        <v>3.3396617586893385E-2</v>
      </c>
      <c r="H2244">
        <f t="shared" si="205"/>
        <v>3.9634636866372253E-2</v>
      </c>
      <c r="I2244">
        <f t="shared" si="206"/>
        <v>-7.1344185127127924E-3</v>
      </c>
      <c r="J2244" t="str">
        <f t="shared" si="207"/>
        <v/>
      </c>
      <c r="K2244" t="str">
        <f t="shared" si="208"/>
        <v/>
      </c>
      <c r="L2244" t="str">
        <f t="shared" si="209"/>
        <v/>
      </c>
      <c r="M2244" t="str">
        <f>IF(Master!D2246&lt;'OHL indexes'!E2244,1,"")</f>
        <v/>
      </c>
      <c r="N2244" t="str">
        <f>IF(Master!D2246&gt;'OHL indexes'!D2244,1,"")</f>
        <v/>
      </c>
    </row>
    <row r="2245" spans="1:14" x14ac:dyDescent="0.25">
      <c r="A2245" s="1">
        <v>41325</v>
      </c>
      <c r="B2245">
        <v>2395.62</v>
      </c>
      <c r="C2245" s="12">
        <v>2181.81</v>
      </c>
      <c r="D2245">
        <v>2395.62</v>
      </c>
      <c r="E2245" s="12">
        <v>2158.63</v>
      </c>
      <c r="G2245">
        <f t="shared" si="204"/>
        <v>-8.925038194705337E-2</v>
      </c>
      <c r="H2245">
        <f t="shared" si="205"/>
        <v>0</v>
      </c>
      <c r="I2245">
        <f t="shared" si="206"/>
        <v>-9.8926373965820824E-2</v>
      </c>
      <c r="J2245" t="str">
        <f t="shared" si="207"/>
        <v/>
      </c>
      <c r="K2245" t="str">
        <f t="shared" si="208"/>
        <v/>
      </c>
      <c r="L2245" t="str">
        <f t="shared" si="209"/>
        <v/>
      </c>
      <c r="M2245" t="str">
        <f>IF(Master!D2247&lt;'OHL indexes'!E2245,1,"")</f>
        <v/>
      </c>
      <c r="N2245" t="str">
        <f>IF(Master!D2247&gt;'OHL indexes'!D2245,1,"")</f>
        <v/>
      </c>
    </row>
    <row r="2246" spans="1:14" x14ac:dyDescent="0.25">
      <c r="A2246" s="1">
        <v>41326</v>
      </c>
      <c r="B2246">
        <v>2412.67</v>
      </c>
      <c r="C2246" s="12">
        <v>2389.5100000000002</v>
      </c>
      <c r="D2246">
        <v>2490.4499999999998</v>
      </c>
      <c r="E2246" s="12">
        <v>2343.2199999999998</v>
      </c>
      <c r="G2246">
        <f t="shared" si="204"/>
        <v>-9.5993235709814773E-3</v>
      </c>
      <c r="H2246">
        <f t="shared" si="205"/>
        <v>3.2238142804444703E-2</v>
      </c>
      <c r="I2246">
        <f t="shared" si="206"/>
        <v>-2.8785536355987462E-2</v>
      </c>
      <c r="J2246" t="str">
        <f t="shared" si="207"/>
        <v/>
      </c>
      <c r="K2246" t="str">
        <f t="shared" si="208"/>
        <v/>
      </c>
      <c r="L2246" t="str">
        <f t="shared" si="209"/>
        <v/>
      </c>
      <c r="M2246" t="str">
        <f>IF(Master!D2248&lt;'OHL indexes'!E2246,1,"")</f>
        <v/>
      </c>
      <c r="N2246" t="str">
        <f>IF(Master!D2248&gt;'OHL indexes'!D2246,1,"")</f>
        <v/>
      </c>
    </row>
    <row r="2247" spans="1:14" x14ac:dyDescent="0.25">
      <c r="A2247" s="1">
        <v>41327</v>
      </c>
      <c r="B2247">
        <v>2320.25</v>
      </c>
      <c r="C2247" s="12">
        <v>2362.61</v>
      </c>
      <c r="D2247">
        <v>2396.88</v>
      </c>
      <c r="E2247" s="12">
        <v>2308.69</v>
      </c>
      <c r="G2247">
        <f t="shared" ref="G2247:G2310" si="210">C2247/$B2247-1</f>
        <v>1.8256653377868748E-2</v>
      </c>
      <c r="H2247">
        <f t="shared" ref="H2247:H2310" si="211">D2247/$B2247-1</f>
        <v>3.3026613511475178E-2</v>
      </c>
      <c r="I2247">
        <f t="shared" ref="I2247:I2310" si="212">E2247/$B2247-1</f>
        <v>-4.9822217433466154E-3</v>
      </c>
      <c r="J2247" t="str">
        <f t="shared" ref="J2247:J2310" si="213">IF(C2247&lt;E2247,1,"")</f>
        <v/>
      </c>
      <c r="K2247" t="str">
        <f t="shared" ref="K2247:K2310" si="214">IF(C2248&gt;D2248,1,"")</f>
        <v/>
      </c>
      <c r="L2247" t="str">
        <f t="shared" ref="L2247:L2310" si="215">IF(E2248&gt;D2248,1,"")</f>
        <v/>
      </c>
      <c r="M2247" t="str">
        <f>IF(Master!D2249&lt;'OHL indexes'!E2247,1,"")</f>
        <v/>
      </c>
      <c r="N2247" t="str">
        <f>IF(Master!D2249&gt;'OHL indexes'!D2247,1,"")</f>
        <v/>
      </c>
    </row>
    <row r="2248" spans="1:14" x14ac:dyDescent="0.25">
      <c r="A2248" s="1">
        <v>41330</v>
      </c>
      <c r="B2248">
        <v>2705.75</v>
      </c>
      <c r="C2248" s="12">
        <v>2271.9</v>
      </c>
      <c r="D2248">
        <v>2716.55</v>
      </c>
      <c r="E2248" s="12">
        <v>2208.13</v>
      </c>
      <c r="G2248">
        <f t="shared" si="210"/>
        <v>-0.16034371246419654</v>
      </c>
      <c r="H2248">
        <f t="shared" si="211"/>
        <v>3.9914995842189605E-3</v>
      </c>
      <c r="I2248">
        <f t="shared" si="212"/>
        <v>-0.18391203917582921</v>
      </c>
      <c r="J2248" t="str">
        <f t="shared" si="213"/>
        <v/>
      </c>
      <c r="K2248" t="str">
        <f t="shared" si="214"/>
        <v/>
      </c>
      <c r="L2248" t="str">
        <f t="shared" si="215"/>
        <v/>
      </c>
      <c r="M2248" t="str">
        <f>IF(Master!D2250&lt;'OHL indexes'!E2248,1,"")</f>
        <v/>
      </c>
      <c r="N2248" t="str">
        <f>IF(Master!D2250&gt;'OHL indexes'!D2248,1,"")</f>
        <v/>
      </c>
    </row>
    <row r="2249" spans="1:14" x14ac:dyDescent="0.25">
      <c r="A2249" s="1">
        <v>41331</v>
      </c>
      <c r="B2249">
        <v>2636.58</v>
      </c>
      <c r="C2249" s="12">
        <v>2618.63</v>
      </c>
      <c r="D2249">
        <v>2774.93</v>
      </c>
      <c r="E2249" s="12">
        <v>2534.08</v>
      </c>
      <c r="G2249">
        <f t="shared" si="210"/>
        <v>-6.8080619590529245E-3</v>
      </c>
      <c r="H2249">
        <f t="shared" si="211"/>
        <v>5.2473279779107651E-2</v>
      </c>
      <c r="I2249">
        <f t="shared" si="212"/>
        <v>-3.8876119821890431E-2</v>
      </c>
      <c r="J2249" t="str">
        <f t="shared" si="213"/>
        <v/>
      </c>
      <c r="K2249" t="str">
        <f t="shared" si="214"/>
        <v/>
      </c>
      <c r="L2249" t="str">
        <f t="shared" si="215"/>
        <v/>
      </c>
      <c r="M2249" t="str">
        <f>IF(Master!D2251&lt;'OHL indexes'!E2249,1,"")</f>
        <v/>
      </c>
      <c r="N2249" t="str">
        <f>IF(Master!D2251&gt;'OHL indexes'!D2249,1,"")</f>
        <v/>
      </c>
    </row>
    <row r="2250" spans="1:14" x14ac:dyDescent="0.25">
      <c r="A2250" s="1">
        <v>41332</v>
      </c>
      <c r="B2250">
        <v>2406.15</v>
      </c>
      <c r="C2250" s="12">
        <v>2601.0500000000002</v>
      </c>
      <c r="D2250">
        <v>2630.82</v>
      </c>
      <c r="E2250" s="12">
        <v>2357.1799999999998</v>
      </c>
      <c r="G2250">
        <f t="shared" si="210"/>
        <v>8.1000768863121575E-2</v>
      </c>
      <c r="H2250">
        <f t="shared" si="211"/>
        <v>9.3373231095318365E-2</v>
      </c>
      <c r="I2250">
        <f t="shared" si="212"/>
        <v>-2.035201462917946E-2</v>
      </c>
      <c r="J2250" t="str">
        <f t="shared" si="213"/>
        <v/>
      </c>
      <c r="K2250" t="str">
        <f t="shared" si="214"/>
        <v/>
      </c>
      <c r="L2250" t="str">
        <f t="shared" si="215"/>
        <v/>
      </c>
      <c r="M2250" t="str">
        <f>IF(Master!D2252&lt;'OHL indexes'!E2250,1,"")</f>
        <v/>
      </c>
      <c r="N2250" t="str">
        <f>IF(Master!D2252&gt;'OHL indexes'!D2250,1,"")</f>
        <v/>
      </c>
    </row>
    <row r="2251" spans="1:14" x14ac:dyDescent="0.25">
      <c r="A2251" s="1">
        <v>41333</v>
      </c>
      <c r="B2251">
        <v>2511.58</v>
      </c>
      <c r="C2251" s="12">
        <v>2394.0100000000002</v>
      </c>
      <c r="D2251">
        <v>2516.04</v>
      </c>
      <c r="E2251" s="12">
        <v>2351.9699999999998</v>
      </c>
      <c r="G2251">
        <f t="shared" si="210"/>
        <v>-4.6811170657514278E-2</v>
      </c>
      <c r="H2251">
        <f t="shared" si="211"/>
        <v>1.7757746119972939E-3</v>
      </c>
      <c r="I2251">
        <f t="shared" si="212"/>
        <v>-6.3549638076429993E-2</v>
      </c>
      <c r="J2251" t="str">
        <f t="shared" si="213"/>
        <v/>
      </c>
      <c r="K2251" t="str">
        <f t="shared" si="214"/>
        <v/>
      </c>
      <c r="L2251" t="str">
        <f t="shared" si="215"/>
        <v/>
      </c>
      <c r="M2251" t="str">
        <f>IF(Master!D2253&lt;'OHL indexes'!E2251,1,"")</f>
        <v/>
      </c>
      <c r="N2251" t="str">
        <f>IF(Master!D2253&gt;'OHL indexes'!D2251,1,"")</f>
        <v/>
      </c>
    </row>
    <row r="2252" spans="1:14" x14ac:dyDescent="0.25">
      <c r="A2252" s="1">
        <v>41334</v>
      </c>
      <c r="B2252">
        <v>2549.87</v>
      </c>
      <c r="C2252" s="12">
        <v>2573.4699999999998</v>
      </c>
      <c r="D2252">
        <v>2650.54</v>
      </c>
      <c r="E2252" s="12">
        <v>2469.79</v>
      </c>
      <c r="G2252">
        <f t="shared" si="210"/>
        <v>9.2553738033702704E-3</v>
      </c>
      <c r="H2252">
        <f t="shared" si="211"/>
        <v>3.9480444101071877E-2</v>
      </c>
      <c r="I2252">
        <f t="shared" si="212"/>
        <v>-3.140552263448726E-2</v>
      </c>
      <c r="J2252" t="str">
        <f t="shared" si="213"/>
        <v/>
      </c>
      <c r="K2252" t="str">
        <f t="shared" si="214"/>
        <v/>
      </c>
      <c r="L2252" t="str">
        <f t="shared" si="215"/>
        <v/>
      </c>
      <c r="M2252" t="str">
        <f>IF(Master!D2254&lt;'OHL indexes'!E2252,1,"")</f>
        <v/>
      </c>
      <c r="N2252" t="str">
        <f>IF(Master!D2254&gt;'OHL indexes'!D2252,1,"")</f>
        <v/>
      </c>
    </row>
    <row r="2253" spans="1:14" x14ac:dyDescent="0.25">
      <c r="A2253" s="1">
        <v>41337</v>
      </c>
      <c r="B2253">
        <v>2358.75</v>
      </c>
      <c r="C2253" s="12">
        <v>2526.9299999999998</v>
      </c>
      <c r="D2253">
        <v>2561.34</v>
      </c>
      <c r="E2253" s="12">
        <v>2347.2600000000002</v>
      </c>
      <c r="G2253">
        <f t="shared" si="210"/>
        <v>7.1300476947535607E-2</v>
      </c>
      <c r="H2253">
        <f t="shared" si="211"/>
        <v>8.5888712241653398E-2</v>
      </c>
      <c r="I2253">
        <f t="shared" si="212"/>
        <v>-4.8712241653416921E-3</v>
      </c>
      <c r="J2253" t="str">
        <f t="shared" si="213"/>
        <v/>
      </c>
      <c r="K2253" t="str">
        <f t="shared" si="214"/>
        <v/>
      </c>
      <c r="L2253" t="str">
        <f t="shared" si="215"/>
        <v/>
      </c>
      <c r="M2253" t="str">
        <f>IF(Master!D2255&lt;'OHL indexes'!E2253,1,"")</f>
        <v/>
      </c>
      <c r="N2253" t="str">
        <f>IF(Master!D2255&gt;'OHL indexes'!D2253,1,"")</f>
        <v/>
      </c>
    </row>
    <row r="2254" spans="1:14" x14ac:dyDescent="0.25">
      <c r="A2254" s="1">
        <v>41338</v>
      </c>
      <c r="B2254">
        <v>2302.5</v>
      </c>
      <c r="C2254" s="12">
        <v>2337.52</v>
      </c>
      <c r="D2254">
        <v>2341.0100000000002</v>
      </c>
      <c r="E2254" s="12">
        <v>2283.1</v>
      </c>
      <c r="G2254">
        <f t="shared" si="210"/>
        <v>1.5209554831704608E-2</v>
      </c>
      <c r="H2254">
        <f t="shared" si="211"/>
        <v>1.6725298588490922E-2</v>
      </c>
      <c r="I2254">
        <f t="shared" si="212"/>
        <v>-8.4256243213898241E-3</v>
      </c>
      <c r="J2254" t="str">
        <f t="shared" si="213"/>
        <v/>
      </c>
      <c r="K2254" t="str">
        <f t="shared" si="214"/>
        <v/>
      </c>
      <c r="L2254" t="str">
        <f t="shared" si="215"/>
        <v/>
      </c>
      <c r="M2254" t="str">
        <f>IF(Master!D2256&lt;'OHL indexes'!E2254,1,"")</f>
        <v/>
      </c>
      <c r="N2254" t="str">
        <f>IF(Master!D2256&gt;'OHL indexes'!D2254,1,"")</f>
        <v/>
      </c>
    </row>
    <row r="2255" spans="1:14" x14ac:dyDescent="0.25">
      <c r="A2255" s="1">
        <v>41339</v>
      </c>
      <c r="B2255">
        <v>2312.02</v>
      </c>
      <c r="C2255" s="12">
        <v>2276.5100000000002</v>
      </c>
      <c r="D2255">
        <v>2355.5</v>
      </c>
      <c r="E2255" s="12">
        <v>2258.12</v>
      </c>
      <c r="G2255">
        <f t="shared" si="210"/>
        <v>-1.5358863677649714E-2</v>
      </c>
      <c r="H2255">
        <f t="shared" si="211"/>
        <v>1.880606569147325E-2</v>
      </c>
      <c r="I2255">
        <f t="shared" si="212"/>
        <v>-2.331294711983467E-2</v>
      </c>
      <c r="J2255" t="str">
        <f t="shared" si="213"/>
        <v/>
      </c>
      <c r="K2255" t="str">
        <f t="shared" si="214"/>
        <v/>
      </c>
      <c r="L2255" t="str">
        <f t="shared" si="215"/>
        <v/>
      </c>
      <c r="M2255" t="str">
        <f>IF(Master!D2257&lt;'OHL indexes'!E2255,1,"")</f>
        <v/>
      </c>
      <c r="N2255" t="str">
        <f>IF(Master!D2257&gt;'OHL indexes'!D2255,1,"")</f>
        <v/>
      </c>
    </row>
    <row r="2256" spans="1:14" x14ac:dyDescent="0.25">
      <c r="A2256" s="1">
        <v>41340</v>
      </c>
      <c r="B2256">
        <v>2255.1</v>
      </c>
      <c r="C2256" s="12">
        <v>2313.92</v>
      </c>
      <c r="D2256">
        <v>2322.46</v>
      </c>
      <c r="E2256" s="12">
        <v>2247.5100000000002</v>
      </c>
      <c r="G2256">
        <f t="shared" si="210"/>
        <v>2.6083100527692915E-2</v>
      </c>
      <c r="H2256">
        <f t="shared" si="211"/>
        <v>2.9870072280608451E-2</v>
      </c>
      <c r="I2256">
        <f t="shared" si="212"/>
        <v>-3.3657044033522654E-3</v>
      </c>
      <c r="J2256" t="str">
        <f t="shared" si="213"/>
        <v/>
      </c>
      <c r="K2256" t="str">
        <f t="shared" si="214"/>
        <v/>
      </c>
      <c r="L2256" t="str">
        <f t="shared" si="215"/>
        <v/>
      </c>
      <c r="M2256" t="str">
        <f>IF(Master!D2258&lt;'OHL indexes'!E2256,1,"")</f>
        <v/>
      </c>
      <c r="N2256" t="str">
        <f>IF(Master!D2258&gt;'OHL indexes'!D2256,1,"")</f>
        <v/>
      </c>
    </row>
    <row r="2257" spans="1:14" x14ac:dyDescent="0.25">
      <c r="A2257" s="1">
        <v>41341</v>
      </c>
      <c r="B2257">
        <v>2219.79</v>
      </c>
      <c r="C2257" s="12">
        <v>2245.0100000000002</v>
      </c>
      <c r="D2257">
        <v>2297.98</v>
      </c>
      <c r="E2257" s="12">
        <v>2207.17</v>
      </c>
      <c r="G2257">
        <f t="shared" si="210"/>
        <v>1.1361435090706973E-2</v>
      </c>
      <c r="H2257">
        <f t="shared" si="211"/>
        <v>3.5224052725708388E-2</v>
      </c>
      <c r="I2257">
        <f t="shared" si="212"/>
        <v>-5.6852224759998959E-3</v>
      </c>
      <c r="J2257" t="str">
        <f t="shared" si="213"/>
        <v/>
      </c>
      <c r="K2257" t="str">
        <f t="shared" si="214"/>
        <v/>
      </c>
      <c r="L2257" t="str">
        <f t="shared" si="215"/>
        <v/>
      </c>
      <c r="M2257" t="str">
        <f>IF(Master!D2259&lt;'OHL indexes'!E2257,1,"")</f>
        <v/>
      </c>
      <c r="N2257" t="str">
        <f>IF(Master!D2259&gt;'OHL indexes'!D2257,1,"")</f>
        <v/>
      </c>
    </row>
    <row r="2258" spans="1:14" x14ac:dyDescent="0.25">
      <c r="A2258" s="1">
        <v>41344</v>
      </c>
      <c r="B2258">
        <v>2115.1999999999998</v>
      </c>
      <c r="C2258" s="12">
        <v>2245.5500000000002</v>
      </c>
      <c r="D2258">
        <v>2247.75</v>
      </c>
      <c r="E2258" s="12">
        <v>2102.3000000000002</v>
      </c>
      <c r="G2258">
        <f t="shared" si="210"/>
        <v>6.1625378214826165E-2</v>
      </c>
      <c r="H2258">
        <f t="shared" si="211"/>
        <v>6.2665468986384365E-2</v>
      </c>
      <c r="I2258">
        <f t="shared" si="212"/>
        <v>-6.0987140695913933E-3</v>
      </c>
      <c r="J2258" t="str">
        <f t="shared" si="213"/>
        <v/>
      </c>
      <c r="K2258" t="str">
        <f t="shared" si="214"/>
        <v/>
      </c>
      <c r="L2258" t="str">
        <f t="shared" si="215"/>
        <v/>
      </c>
      <c r="M2258" t="str">
        <f>IF(Master!D2260&lt;'OHL indexes'!E2258,1,"")</f>
        <v/>
      </c>
      <c r="N2258" t="str">
        <f>IF(Master!D2260&gt;'OHL indexes'!D2258,1,"")</f>
        <v/>
      </c>
    </row>
    <row r="2259" spans="1:14" x14ac:dyDescent="0.25">
      <c r="A2259" s="1">
        <v>41345</v>
      </c>
      <c r="B2259">
        <v>2164</v>
      </c>
      <c r="C2259" s="12">
        <v>2145.23</v>
      </c>
      <c r="D2259">
        <v>2246.58</v>
      </c>
      <c r="E2259" s="12">
        <v>2127.21</v>
      </c>
      <c r="G2259">
        <f t="shared" si="210"/>
        <v>-8.6737523105360204E-3</v>
      </c>
      <c r="H2259">
        <f t="shared" si="211"/>
        <v>3.816081330868748E-2</v>
      </c>
      <c r="I2259">
        <f t="shared" si="212"/>
        <v>-1.7000924214417679E-2</v>
      </c>
      <c r="J2259" t="str">
        <f t="shared" si="213"/>
        <v/>
      </c>
      <c r="K2259" t="str">
        <f t="shared" si="214"/>
        <v/>
      </c>
      <c r="L2259" t="str">
        <f t="shared" si="215"/>
        <v/>
      </c>
      <c r="M2259" t="str">
        <f>IF(Master!D2261&lt;'OHL indexes'!E2259,1,"")</f>
        <v/>
      </c>
      <c r="N2259" t="str">
        <f>IF(Master!D2261&gt;'OHL indexes'!D2259,1,"")</f>
        <v/>
      </c>
    </row>
    <row r="2260" spans="1:14" x14ac:dyDescent="0.25">
      <c r="A2260" s="1">
        <v>41346</v>
      </c>
      <c r="B2260">
        <v>2142.83</v>
      </c>
      <c r="C2260" s="12">
        <v>2197.0100000000002</v>
      </c>
      <c r="D2260">
        <v>2216.3200000000002</v>
      </c>
      <c r="E2260" s="12">
        <v>2135.35</v>
      </c>
      <c r="G2260">
        <f t="shared" si="210"/>
        <v>2.5284320268056826E-2</v>
      </c>
      <c r="H2260">
        <f t="shared" si="211"/>
        <v>3.4295767746391537E-2</v>
      </c>
      <c r="I2260">
        <f t="shared" si="212"/>
        <v>-3.4907108823378774E-3</v>
      </c>
      <c r="J2260" t="str">
        <f t="shared" si="213"/>
        <v/>
      </c>
      <c r="K2260" t="str">
        <f t="shared" si="214"/>
        <v/>
      </c>
      <c r="L2260" t="str">
        <f t="shared" si="215"/>
        <v/>
      </c>
      <c r="M2260" t="str">
        <f>IF(Master!D2262&lt;'OHL indexes'!E2260,1,"")</f>
        <v/>
      </c>
      <c r="N2260" t="str">
        <f>IF(Master!D2262&gt;'OHL indexes'!D2260,1,"")</f>
        <v/>
      </c>
    </row>
    <row r="2261" spans="1:14" x14ac:dyDescent="0.25">
      <c r="A2261" s="1">
        <v>41347</v>
      </c>
      <c r="B2261">
        <v>2120.5300000000002</v>
      </c>
      <c r="C2261" s="12">
        <v>2127.96</v>
      </c>
      <c r="D2261">
        <v>2159.69</v>
      </c>
      <c r="E2261" s="12">
        <v>2106.89</v>
      </c>
      <c r="G2261">
        <f t="shared" si="210"/>
        <v>3.5038410208767523E-3</v>
      </c>
      <c r="H2261">
        <f t="shared" si="211"/>
        <v>1.8467081342871783E-2</v>
      </c>
      <c r="I2261">
        <f t="shared" si="212"/>
        <v>-6.4323541756071689E-3</v>
      </c>
      <c r="J2261" t="str">
        <f t="shared" si="213"/>
        <v/>
      </c>
      <c r="K2261" t="str">
        <f t="shared" si="214"/>
        <v/>
      </c>
      <c r="L2261" t="str">
        <f t="shared" si="215"/>
        <v/>
      </c>
      <c r="M2261" t="str">
        <f>IF(Master!D2263&lt;'OHL indexes'!E2261,1,"")</f>
        <v/>
      </c>
      <c r="N2261" t="str">
        <f>IF(Master!D2263&gt;'OHL indexes'!D2261,1,"")</f>
        <v/>
      </c>
    </row>
    <row r="2262" spans="1:14" x14ac:dyDescent="0.25">
      <c r="A2262" s="1">
        <v>41348</v>
      </c>
      <c r="B2262">
        <v>2133.4699999999998</v>
      </c>
      <c r="C2262" s="12">
        <v>2127.92</v>
      </c>
      <c r="D2262">
        <v>2169.69</v>
      </c>
      <c r="E2262" s="12">
        <v>2105.75</v>
      </c>
      <c r="G2262">
        <f t="shared" si="210"/>
        <v>-2.6013958480783916E-3</v>
      </c>
      <c r="H2262">
        <f t="shared" si="211"/>
        <v>1.6977037408541173E-2</v>
      </c>
      <c r="I2262">
        <f t="shared" si="212"/>
        <v>-1.2992917641213464E-2</v>
      </c>
      <c r="J2262" t="str">
        <f t="shared" si="213"/>
        <v/>
      </c>
      <c r="K2262" t="str">
        <f t="shared" si="214"/>
        <v/>
      </c>
      <c r="L2262" t="str">
        <f t="shared" si="215"/>
        <v/>
      </c>
      <c r="M2262" t="str">
        <f>IF(Master!D2264&lt;'OHL indexes'!E2262,1,"")</f>
        <v/>
      </c>
      <c r="N2262" t="str">
        <f>IF(Master!D2264&gt;'OHL indexes'!D2262,1,"")</f>
        <v/>
      </c>
    </row>
    <row r="2263" spans="1:14" x14ac:dyDescent="0.25">
      <c r="A2263" s="1">
        <v>41351</v>
      </c>
      <c r="B2263">
        <v>2241.84</v>
      </c>
      <c r="C2263" s="12">
        <v>2217.34</v>
      </c>
      <c r="D2263">
        <v>2273.66</v>
      </c>
      <c r="E2263" s="12">
        <v>2131.39</v>
      </c>
      <c r="G2263">
        <f t="shared" si="210"/>
        <v>-1.0928522998965184E-2</v>
      </c>
      <c r="H2263">
        <f t="shared" si="211"/>
        <v>1.4193698033757807E-2</v>
      </c>
      <c r="I2263">
        <f t="shared" si="212"/>
        <v>-4.9267565927987866E-2</v>
      </c>
      <c r="J2263" t="str">
        <f t="shared" si="213"/>
        <v/>
      </c>
      <c r="K2263" t="str">
        <f t="shared" si="214"/>
        <v/>
      </c>
      <c r="L2263" t="str">
        <f t="shared" si="215"/>
        <v/>
      </c>
      <c r="M2263" t="str">
        <f>IF(Master!D2265&lt;'OHL indexes'!E2263,1,"")</f>
        <v/>
      </c>
      <c r="N2263" t="str">
        <f>IF(Master!D2265&gt;'OHL indexes'!D2263,1,"")</f>
        <v/>
      </c>
    </row>
    <row r="2264" spans="1:14" x14ac:dyDescent="0.25">
      <c r="A2264" s="1">
        <v>41352</v>
      </c>
      <c r="B2264">
        <v>2248.5500000000002</v>
      </c>
      <c r="C2264" s="12">
        <v>2198.58</v>
      </c>
      <c r="D2264">
        <v>2357.19</v>
      </c>
      <c r="E2264" s="12">
        <v>2161.4</v>
      </c>
      <c r="G2264">
        <f t="shared" si="210"/>
        <v>-2.2223210513442115E-2</v>
      </c>
      <c r="H2264">
        <f t="shared" si="211"/>
        <v>4.831558115229817E-2</v>
      </c>
      <c r="I2264">
        <f t="shared" si="212"/>
        <v>-3.8758310911476301E-2</v>
      </c>
      <c r="J2264" t="str">
        <f t="shared" si="213"/>
        <v/>
      </c>
      <c r="K2264" t="str">
        <f t="shared" si="214"/>
        <v/>
      </c>
      <c r="L2264" t="str">
        <f t="shared" si="215"/>
        <v/>
      </c>
      <c r="M2264" t="str">
        <f>IF(Master!D2266&lt;'OHL indexes'!E2264,1,"")</f>
        <v/>
      </c>
      <c r="N2264" t="str">
        <f>IF(Master!D2266&gt;'OHL indexes'!D2264,1,"")</f>
        <v/>
      </c>
    </row>
    <row r="2265" spans="1:14" x14ac:dyDescent="0.25">
      <c r="A2265" s="1">
        <v>41353</v>
      </c>
      <c r="B2265">
        <v>2117.15</v>
      </c>
      <c r="C2265" s="12">
        <v>2204.75</v>
      </c>
      <c r="D2265">
        <v>2219.35</v>
      </c>
      <c r="E2265" s="12">
        <v>2095.2399999999998</v>
      </c>
      <c r="G2265">
        <f t="shared" si="210"/>
        <v>4.1376378622204335E-2</v>
      </c>
      <c r="H2265">
        <f t="shared" si="211"/>
        <v>4.8272441725905058E-2</v>
      </c>
      <c r="I2265">
        <f t="shared" si="212"/>
        <v>-1.0348817986444159E-2</v>
      </c>
      <c r="J2265" t="str">
        <f t="shared" si="213"/>
        <v/>
      </c>
      <c r="K2265" t="str">
        <f t="shared" si="214"/>
        <v/>
      </c>
      <c r="L2265" t="str">
        <f t="shared" si="215"/>
        <v/>
      </c>
      <c r="M2265" t="str">
        <f>IF(Master!D2267&lt;'OHL indexes'!E2265,1,"")</f>
        <v/>
      </c>
      <c r="N2265" t="str">
        <f>IF(Master!D2267&gt;'OHL indexes'!D2265,1,"")</f>
        <v/>
      </c>
    </row>
    <row r="2266" spans="1:14" x14ac:dyDescent="0.25">
      <c r="A2266" s="1">
        <v>41354</v>
      </c>
      <c r="B2266">
        <v>2180.6</v>
      </c>
      <c r="C2266" s="12">
        <v>2130.5300000000002</v>
      </c>
      <c r="D2266">
        <v>2202.39</v>
      </c>
      <c r="E2266" s="12">
        <v>2101.86</v>
      </c>
      <c r="G2266">
        <f t="shared" si="210"/>
        <v>-2.2961570210033755E-2</v>
      </c>
      <c r="H2266">
        <f t="shared" si="211"/>
        <v>9.9926625699349181E-3</v>
      </c>
      <c r="I2266">
        <f t="shared" si="212"/>
        <v>-3.6109327707970151E-2</v>
      </c>
      <c r="J2266" t="str">
        <f t="shared" si="213"/>
        <v/>
      </c>
      <c r="K2266" t="str">
        <f t="shared" si="214"/>
        <v/>
      </c>
      <c r="L2266" t="str">
        <f t="shared" si="215"/>
        <v/>
      </c>
      <c r="M2266" t="str">
        <f>IF(Master!D2268&lt;'OHL indexes'!E2266,1,"")</f>
        <v/>
      </c>
      <c r="N2266" t="str">
        <f>IF(Master!D2268&gt;'OHL indexes'!D2266,1,"")</f>
        <v/>
      </c>
    </row>
    <row r="2267" spans="1:14" x14ac:dyDescent="0.25">
      <c r="A2267" s="1">
        <v>41355</v>
      </c>
      <c r="B2267">
        <v>2158.91</v>
      </c>
      <c r="C2267" s="12">
        <v>2158.9</v>
      </c>
      <c r="D2267">
        <v>2202.83</v>
      </c>
      <c r="E2267" s="12">
        <v>2121.98</v>
      </c>
      <c r="G2267">
        <f t="shared" si="210"/>
        <v>-4.6319670573558014E-6</v>
      </c>
      <c r="H2267">
        <f t="shared" si="211"/>
        <v>2.0343599316321681E-2</v>
      </c>
      <c r="I2267">
        <f t="shared" si="212"/>
        <v>-1.7105854343163807E-2</v>
      </c>
      <c r="J2267" t="str">
        <f t="shared" si="213"/>
        <v/>
      </c>
      <c r="K2267" t="str">
        <f t="shared" si="214"/>
        <v/>
      </c>
      <c r="L2267" t="str">
        <f t="shared" si="215"/>
        <v/>
      </c>
      <c r="M2267" t="str">
        <f>IF(Master!D2269&lt;'OHL indexes'!E2267,1,"")</f>
        <v/>
      </c>
      <c r="N2267" t="str">
        <f>IF(Master!D2269&gt;'OHL indexes'!D2267,1,"")</f>
        <v/>
      </c>
    </row>
    <row r="2268" spans="1:14" x14ac:dyDescent="0.25">
      <c r="A2268" s="1">
        <v>41358</v>
      </c>
      <c r="B2268">
        <v>2124.06</v>
      </c>
      <c r="C2268" s="12">
        <v>2116.84</v>
      </c>
      <c r="D2268">
        <v>2205.91</v>
      </c>
      <c r="E2268" s="12">
        <v>2071.13</v>
      </c>
      <c r="G2268">
        <f t="shared" si="210"/>
        <v>-3.3991506831255736E-3</v>
      </c>
      <c r="H2268">
        <f t="shared" si="211"/>
        <v>3.8534692993606567E-2</v>
      </c>
      <c r="I2268">
        <f t="shared" si="212"/>
        <v>-2.4919258401363331E-2</v>
      </c>
      <c r="J2268" t="str">
        <f t="shared" si="213"/>
        <v/>
      </c>
      <c r="K2268" t="str">
        <f t="shared" si="214"/>
        <v/>
      </c>
      <c r="L2268" t="str">
        <f t="shared" si="215"/>
        <v/>
      </c>
      <c r="M2268" t="str">
        <f>IF(Master!D2270&lt;'OHL indexes'!E2268,1,"")</f>
        <v/>
      </c>
      <c r="N2268" t="str">
        <f>IF(Master!D2270&gt;'OHL indexes'!D2268,1,"")</f>
        <v/>
      </c>
    </row>
    <row r="2269" spans="1:14" x14ac:dyDescent="0.25">
      <c r="A2269" s="1">
        <v>41359</v>
      </c>
      <c r="B2269">
        <v>2078.41</v>
      </c>
      <c r="C2269" s="12">
        <v>2122.5500000000002</v>
      </c>
      <c r="D2269">
        <v>2129.12</v>
      </c>
      <c r="E2269" s="12">
        <v>2066.6999999999998</v>
      </c>
      <c r="G2269">
        <f t="shared" si="210"/>
        <v>2.1237388195784357E-2</v>
      </c>
      <c r="H2269">
        <f t="shared" si="211"/>
        <v>2.4398458436978299E-2</v>
      </c>
      <c r="I2269">
        <f t="shared" si="212"/>
        <v>-5.6341145394797065E-3</v>
      </c>
      <c r="J2269" t="str">
        <f t="shared" si="213"/>
        <v/>
      </c>
      <c r="K2269" t="str">
        <f t="shared" si="214"/>
        <v/>
      </c>
      <c r="L2269" t="str">
        <f t="shared" si="215"/>
        <v/>
      </c>
      <c r="M2269" t="str">
        <f>IF(Master!D2271&lt;'OHL indexes'!E2269,1,"")</f>
        <v/>
      </c>
      <c r="N2269" t="str">
        <f>IF(Master!D2271&gt;'OHL indexes'!D2269,1,"")</f>
        <v/>
      </c>
    </row>
    <row r="2270" spans="1:14" x14ac:dyDescent="0.25">
      <c r="A2270" s="1">
        <v>41360</v>
      </c>
      <c r="B2270">
        <v>2103.19</v>
      </c>
      <c r="C2270" s="12">
        <v>2126.09</v>
      </c>
      <c r="D2270">
        <v>2154.62</v>
      </c>
      <c r="E2270" s="12">
        <v>2078.79</v>
      </c>
      <c r="G2270">
        <f t="shared" si="210"/>
        <v>1.0888222176788531E-2</v>
      </c>
      <c r="H2270">
        <f t="shared" si="211"/>
        <v>2.4453330417128161E-2</v>
      </c>
      <c r="I2270">
        <f t="shared" si="212"/>
        <v>-1.1601424502779123E-2</v>
      </c>
      <c r="J2270" t="str">
        <f t="shared" si="213"/>
        <v/>
      </c>
      <c r="K2270" t="str">
        <f t="shared" si="214"/>
        <v/>
      </c>
      <c r="L2270" t="str">
        <f t="shared" si="215"/>
        <v/>
      </c>
      <c r="M2270" t="str">
        <f>IF(Master!D2272&lt;'OHL indexes'!E2270,1,"")</f>
        <v/>
      </c>
      <c r="N2270" t="str">
        <f>IF(Master!D2272&gt;'OHL indexes'!D2270,1,"")</f>
        <v/>
      </c>
    </row>
    <row r="2271" spans="1:14" x14ac:dyDescent="0.25">
      <c r="A2271" s="1">
        <v>41361</v>
      </c>
      <c r="B2271">
        <v>2079.2800000000002</v>
      </c>
      <c r="C2271" s="12">
        <v>2088.9899999999998</v>
      </c>
      <c r="D2271">
        <v>2112.91</v>
      </c>
      <c r="E2271" s="12">
        <v>2067.69</v>
      </c>
      <c r="G2271">
        <f t="shared" si="210"/>
        <v>4.6698857296754159E-3</v>
      </c>
      <c r="H2271">
        <f t="shared" si="211"/>
        <v>1.6173867877341985E-2</v>
      </c>
      <c r="I2271">
        <f t="shared" si="212"/>
        <v>-5.5740448616830029E-3</v>
      </c>
      <c r="J2271" t="str">
        <f t="shared" si="213"/>
        <v/>
      </c>
      <c r="K2271" t="str">
        <f t="shared" si="214"/>
        <v/>
      </c>
      <c r="L2271" t="str">
        <f t="shared" si="215"/>
        <v/>
      </c>
      <c r="M2271" t="str">
        <f>IF(Master!D2273&lt;'OHL indexes'!E2271,1,"")</f>
        <v/>
      </c>
      <c r="N2271" t="str">
        <f>IF(Master!D2273&gt;'OHL indexes'!D2271,1,"")</f>
        <v/>
      </c>
    </row>
    <row r="2272" spans="1:14" x14ac:dyDescent="0.25">
      <c r="A2272" s="1">
        <v>41365</v>
      </c>
      <c r="B2272">
        <v>2104.9499999999998</v>
      </c>
      <c r="C2272" s="12">
        <v>2083.7399999999998</v>
      </c>
      <c r="D2272">
        <v>2127.17</v>
      </c>
      <c r="E2272" s="12">
        <v>2062.5500000000002</v>
      </c>
      <c r="G2272">
        <f t="shared" si="210"/>
        <v>-1.0076248842015301E-2</v>
      </c>
      <c r="H2272">
        <f t="shared" si="211"/>
        <v>1.055607021544458E-2</v>
      </c>
      <c r="I2272">
        <f t="shared" si="212"/>
        <v>-2.0142996270695046E-2</v>
      </c>
      <c r="J2272" t="str">
        <f t="shared" si="213"/>
        <v/>
      </c>
      <c r="K2272" t="str">
        <f t="shared" si="214"/>
        <v/>
      </c>
      <c r="L2272" t="str">
        <f t="shared" si="215"/>
        <v/>
      </c>
      <c r="M2272" t="str">
        <f>IF(Master!D2274&lt;'OHL indexes'!E2272,1,"")</f>
        <v/>
      </c>
      <c r="N2272" t="str">
        <f>IF(Master!D2274&gt;'OHL indexes'!D2272,1,"")</f>
        <v/>
      </c>
    </row>
    <row r="2273" spans="1:14" x14ac:dyDescent="0.25">
      <c r="A2273" s="1">
        <v>41366</v>
      </c>
      <c r="B2273">
        <v>2026.5</v>
      </c>
      <c r="C2273" s="12">
        <v>2076.8200000000002</v>
      </c>
      <c r="D2273">
        <v>2083.86</v>
      </c>
      <c r="E2273" s="12">
        <v>2016.5</v>
      </c>
      <c r="G2273">
        <f t="shared" si="210"/>
        <v>2.4830989390574931E-2</v>
      </c>
      <c r="H2273">
        <f t="shared" si="211"/>
        <v>2.8304959289415343E-2</v>
      </c>
      <c r="I2273">
        <f t="shared" si="212"/>
        <v>-4.9346163335800552E-3</v>
      </c>
      <c r="J2273" t="str">
        <f t="shared" si="213"/>
        <v/>
      </c>
      <c r="K2273" t="str">
        <f t="shared" si="214"/>
        <v/>
      </c>
      <c r="L2273" t="str">
        <f t="shared" si="215"/>
        <v/>
      </c>
      <c r="M2273" t="str">
        <f>IF(Master!D2275&lt;'OHL indexes'!E2273,1,"")</f>
        <v/>
      </c>
      <c r="N2273" t="str">
        <f>IF(Master!D2275&gt;'OHL indexes'!D2273,1,"")</f>
        <v/>
      </c>
    </row>
    <row r="2274" spans="1:14" x14ac:dyDescent="0.25">
      <c r="A2274" s="1">
        <v>41367</v>
      </c>
      <c r="B2274">
        <v>2122.2199999999998</v>
      </c>
      <c r="C2274" s="12">
        <v>2026.5</v>
      </c>
      <c r="D2274">
        <v>2131.56</v>
      </c>
      <c r="E2274" s="12">
        <v>2012.88</v>
      </c>
      <c r="G2274">
        <f t="shared" si="210"/>
        <v>-4.510371215048381E-2</v>
      </c>
      <c r="H2274">
        <f t="shared" si="211"/>
        <v>4.4010517288499695E-3</v>
      </c>
      <c r="I2274">
        <f t="shared" si="212"/>
        <v>-5.1521519917821723E-2</v>
      </c>
      <c r="J2274" t="str">
        <f t="shared" si="213"/>
        <v/>
      </c>
      <c r="K2274" t="str">
        <f t="shared" si="214"/>
        <v/>
      </c>
      <c r="L2274" t="str">
        <f t="shared" si="215"/>
        <v/>
      </c>
      <c r="M2274" t="str">
        <f>IF(Master!D2276&lt;'OHL indexes'!E2274,1,"")</f>
        <v/>
      </c>
      <c r="N2274" t="str">
        <f>IF(Master!D2276&gt;'OHL indexes'!D2274,1,"")</f>
        <v/>
      </c>
    </row>
    <row r="2275" spans="1:14" x14ac:dyDescent="0.25">
      <c r="A2275" s="1">
        <v>41368</v>
      </c>
      <c r="B2275">
        <v>2081.15</v>
      </c>
      <c r="C2275" s="12">
        <v>2080.41</v>
      </c>
      <c r="D2275">
        <v>2158.5300000000002</v>
      </c>
      <c r="E2275" s="12">
        <v>2059.5100000000002</v>
      </c>
      <c r="G2275">
        <f t="shared" si="210"/>
        <v>-3.5557264012697765E-4</v>
      </c>
      <c r="H2275">
        <f t="shared" si="211"/>
        <v>3.7181366071643129E-2</v>
      </c>
      <c r="I2275">
        <f t="shared" si="212"/>
        <v>-1.0398097205871704E-2</v>
      </c>
      <c r="J2275" t="str">
        <f t="shared" si="213"/>
        <v/>
      </c>
      <c r="K2275" t="str">
        <f t="shared" si="214"/>
        <v/>
      </c>
      <c r="L2275" t="str">
        <f t="shared" si="215"/>
        <v/>
      </c>
      <c r="M2275" t="str">
        <f>IF(Master!D2277&lt;'OHL indexes'!E2275,1,"")</f>
        <v/>
      </c>
      <c r="N2275" t="str">
        <f>IF(Master!D2277&gt;'OHL indexes'!D2275,1,"")</f>
        <v/>
      </c>
    </row>
    <row r="2276" spans="1:14" x14ac:dyDescent="0.25">
      <c r="A2276" s="1">
        <v>41369</v>
      </c>
      <c r="B2276">
        <v>2082.98</v>
      </c>
      <c r="C2276" s="12">
        <v>2131.5300000000002</v>
      </c>
      <c r="D2276">
        <v>2209.65</v>
      </c>
      <c r="E2276" s="12">
        <v>2069.1</v>
      </c>
      <c r="G2276">
        <f t="shared" si="210"/>
        <v>2.3307953028833817E-2</v>
      </c>
      <c r="H2276">
        <f t="shared" si="211"/>
        <v>6.0811913700563602E-2</v>
      </c>
      <c r="I2276">
        <f t="shared" si="212"/>
        <v>-6.6635301347108822E-3</v>
      </c>
      <c r="J2276" t="str">
        <f t="shared" si="213"/>
        <v/>
      </c>
      <c r="K2276" t="str">
        <f t="shared" si="214"/>
        <v/>
      </c>
      <c r="L2276" t="str">
        <f t="shared" si="215"/>
        <v/>
      </c>
      <c r="M2276" t="str">
        <f>IF(Master!D2278&lt;'OHL indexes'!E2276,1,"")</f>
        <v/>
      </c>
      <c r="N2276" t="str">
        <f>IF(Master!D2278&gt;'OHL indexes'!D2276,1,"")</f>
        <v/>
      </c>
    </row>
    <row r="2277" spans="1:14" x14ac:dyDescent="0.25">
      <c r="A2277" s="1">
        <v>41372</v>
      </c>
      <c r="B2277">
        <v>2012.46</v>
      </c>
      <c r="C2277" s="12">
        <v>2059.71</v>
      </c>
      <c r="D2277">
        <v>2093.23</v>
      </c>
      <c r="E2277" s="12">
        <v>1992.45</v>
      </c>
      <c r="G2277">
        <f t="shared" si="210"/>
        <v>2.3478727527503684E-2</v>
      </c>
      <c r="H2277">
        <f t="shared" si="211"/>
        <v>4.0134959204157994E-2</v>
      </c>
      <c r="I2277">
        <f t="shared" si="212"/>
        <v>-9.9430547687904269E-3</v>
      </c>
      <c r="J2277" t="str">
        <f t="shared" si="213"/>
        <v/>
      </c>
      <c r="K2277" t="str">
        <f t="shared" si="214"/>
        <v/>
      </c>
      <c r="L2277" t="str">
        <f t="shared" si="215"/>
        <v/>
      </c>
      <c r="M2277" t="str">
        <f>IF(Master!D2279&lt;'OHL indexes'!E2277,1,"")</f>
        <v/>
      </c>
      <c r="N2277" t="str">
        <f>IF(Master!D2279&gt;'OHL indexes'!D2277,1,"")</f>
        <v/>
      </c>
    </row>
    <row r="2278" spans="1:14" x14ac:dyDescent="0.25">
      <c r="A2278" s="1">
        <v>41373</v>
      </c>
      <c r="B2278">
        <v>2005.59</v>
      </c>
      <c r="C2278" s="12">
        <v>2004.94</v>
      </c>
      <c r="D2278">
        <v>2039.88</v>
      </c>
      <c r="E2278" s="12">
        <v>1966.52</v>
      </c>
      <c r="G2278">
        <f t="shared" si="210"/>
        <v>-3.2409415683154474E-4</v>
      </c>
      <c r="H2278">
        <f t="shared" si="211"/>
        <v>1.7097213288857827E-2</v>
      </c>
      <c r="I2278">
        <f t="shared" si="212"/>
        <v>-1.9480551857558148E-2</v>
      </c>
      <c r="J2278" t="str">
        <f t="shared" si="213"/>
        <v/>
      </c>
      <c r="K2278" t="str">
        <f t="shared" si="214"/>
        <v/>
      </c>
      <c r="L2278" t="str">
        <f t="shared" si="215"/>
        <v/>
      </c>
      <c r="M2278" t="str">
        <f>IF(Master!D2280&lt;'OHL indexes'!E2278,1,"")</f>
        <v/>
      </c>
      <c r="N2278" t="str">
        <f>IF(Master!D2280&gt;'OHL indexes'!D2278,1,"")</f>
        <v/>
      </c>
    </row>
    <row r="2279" spans="1:14" x14ac:dyDescent="0.25">
      <c r="A2279" s="1">
        <v>41374</v>
      </c>
      <c r="B2279">
        <v>1932.19</v>
      </c>
      <c r="C2279" s="12">
        <v>1981.48</v>
      </c>
      <c r="D2279">
        <v>1991.7</v>
      </c>
      <c r="E2279" s="12">
        <v>1923.55</v>
      </c>
      <c r="G2279">
        <f t="shared" si="210"/>
        <v>2.5509913621331259E-2</v>
      </c>
      <c r="H2279">
        <f t="shared" si="211"/>
        <v>3.0799248521108158E-2</v>
      </c>
      <c r="I2279">
        <f t="shared" si="212"/>
        <v>-4.4716099348408589E-3</v>
      </c>
      <c r="J2279" t="str">
        <f t="shared" si="213"/>
        <v/>
      </c>
      <c r="K2279" t="str">
        <f t="shared" si="214"/>
        <v/>
      </c>
      <c r="L2279" t="str">
        <f t="shared" si="215"/>
        <v/>
      </c>
      <c r="M2279" t="str">
        <f>IF(Master!D2281&lt;'OHL indexes'!E2279,1,"")</f>
        <v/>
      </c>
      <c r="N2279" t="str">
        <f>IF(Master!D2281&gt;'OHL indexes'!D2279,1,"")</f>
        <v/>
      </c>
    </row>
    <row r="2280" spans="1:14" x14ac:dyDescent="0.25">
      <c r="A2280" s="1">
        <v>41375</v>
      </c>
      <c r="B2280">
        <v>1933.63</v>
      </c>
      <c r="C2280" s="12">
        <v>1926.82</v>
      </c>
      <c r="D2280">
        <v>1948.66</v>
      </c>
      <c r="E2280" s="12">
        <v>1898.19</v>
      </c>
      <c r="G2280">
        <f t="shared" si="210"/>
        <v>-3.5218733677074843E-3</v>
      </c>
      <c r="H2280">
        <f t="shared" si="211"/>
        <v>7.7729451859973597E-3</v>
      </c>
      <c r="I2280">
        <f t="shared" si="212"/>
        <v>-1.8328222048685672E-2</v>
      </c>
      <c r="J2280" t="str">
        <f t="shared" si="213"/>
        <v/>
      </c>
      <c r="K2280" t="str">
        <f t="shared" si="214"/>
        <v/>
      </c>
      <c r="L2280" t="str">
        <f t="shared" si="215"/>
        <v/>
      </c>
      <c r="M2280" t="str">
        <f>IF(Master!D2282&lt;'OHL indexes'!E2280,1,"")</f>
        <v/>
      </c>
      <c r="N2280" t="str">
        <f>IF(Master!D2282&gt;'OHL indexes'!D2280,1,"")</f>
        <v/>
      </c>
    </row>
    <row r="2281" spans="1:14" x14ac:dyDescent="0.25">
      <c r="A2281" s="1">
        <v>41376</v>
      </c>
      <c r="B2281">
        <v>1885.19</v>
      </c>
      <c r="C2281" s="12">
        <v>1955</v>
      </c>
      <c r="D2281">
        <v>1977.87</v>
      </c>
      <c r="E2281" s="12">
        <v>1878.42</v>
      </c>
      <c r="G2281">
        <f t="shared" si="210"/>
        <v>3.7030750216158648E-2</v>
      </c>
      <c r="H2281">
        <f t="shared" si="211"/>
        <v>4.9162153416896892E-2</v>
      </c>
      <c r="I2281">
        <f t="shared" si="212"/>
        <v>-3.5911499636641642E-3</v>
      </c>
      <c r="J2281" t="str">
        <f t="shared" si="213"/>
        <v/>
      </c>
      <c r="K2281" t="str">
        <f t="shared" si="214"/>
        <v/>
      </c>
      <c r="L2281" t="str">
        <f t="shared" si="215"/>
        <v/>
      </c>
      <c r="M2281" t="str">
        <f>IF(Master!D2283&lt;'OHL indexes'!E2281,1,"")</f>
        <v/>
      </c>
      <c r="N2281" t="str">
        <f>IF(Master!D2283&gt;'OHL indexes'!D2281,1,"")</f>
        <v/>
      </c>
    </row>
    <row r="2282" spans="1:14" x14ac:dyDescent="0.25">
      <c r="A2282" s="1">
        <v>41379</v>
      </c>
      <c r="B2282">
        <v>2242.33</v>
      </c>
      <c r="C2282" s="12">
        <v>1914.24</v>
      </c>
      <c r="D2282">
        <v>2249.0500000000002</v>
      </c>
      <c r="E2282" s="12">
        <v>1885.4</v>
      </c>
      <c r="G2282">
        <f t="shared" si="210"/>
        <v>-0.14631655465520232</v>
      </c>
      <c r="H2282">
        <f t="shared" si="211"/>
        <v>2.9968827068274084E-3</v>
      </c>
      <c r="I2282">
        <f t="shared" si="212"/>
        <v>-0.1591781762720027</v>
      </c>
      <c r="J2282" t="str">
        <f t="shared" si="213"/>
        <v/>
      </c>
      <c r="K2282" t="str">
        <f t="shared" si="214"/>
        <v/>
      </c>
      <c r="L2282" t="str">
        <f t="shared" si="215"/>
        <v/>
      </c>
      <c r="M2282" t="str">
        <f>IF(Master!D2284&lt;'OHL indexes'!E2282,1,"")</f>
        <v/>
      </c>
      <c r="N2282" t="str">
        <f>IF(Master!D2284&gt;'OHL indexes'!D2282,1,"")</f>
        <v/>
      </c>
    </row>
    <row r="2283" spans="1:14" x14ac:dyDescent="0.25">
      <c r="A2283" s="1">
        <v>41380</v>
      </c>
      <c r="B2283">
        <v>1980.47</v>
      </c>
      <c r="C2283" s="12">
        <v>2096.34</v>
      </c>
      <c r="D2283">
        <v>2103.7800000000002</v>
      </c>
      <c r="E2283" s="12">
        <v>1947.79</v>
      </c>
      <c r="G2283">
        <f t="shared" si="210"/>
        <v>5.8506314157750428E-2</v>
      </c>
      <c r="H2283">
        <f t="shared" si="211"/>
        <v>6.226299817720049E-2</v>
      </c>
      <c r="I2283">
        <f t="shared" si="212"/>
        <v>-1.6501133569304272E-2</v>
      </c>
      <c r="J2283" t="str">
        <f t="shared" si="213"/>
        <v/>
      </c>
      <c r="K2283" t="str">
        <f t="shared" si="214"/>
        <v/>
      </c>
      <c r="L2283" t="str">
        <f t="shared" si="215"/>
        <v/>
      </c>
      <c r="M2283" t="str">
        <f>IF(Master!D2285&lt;'OHL indexes'!E2283,1,"")</f>
        <v/>
      </c>
      <c r="N2283" t="str">
        <f>IF(Master!D2285&gt;'OHL indexes'!D2283,1,"")</f>
        <v/>
      </c>
    </row>
    <row r="2284" spans="1:14" x14ac:dyDescent="0.25">
      <c r="A2284" s="1">
        <v>41381</v>
      </c>
      <c r="B2284">
        <v>2208.73</v>
      </c>
      <c r="C2284" s="12">
        <v>2034.18</v>
      </c>
      <c r="D2284">
        <v>2255.7199999999998</v>
      </c>
      <c r="E2284" s="12">
        <v>2014.04</v>
      </c>
      <c r="G2284">
        <f t="shared" si="210"/>
        <v>-7.9027314339009225E-2</v>
      </c>
      <c r="H2284">
        <f t="shared" si="211"/>
        <v>2.1274669153767078E-2</v>
      </c>
      <c r="I2284">
        <f t="shared" si="212"/>
        <v>-8.8145676474716272E-2</v>
      </c>
      <c r="J2284" t="str">
        <f t="shared" si="213"/>
        <v/>
      </c>
      <c r="K2284" t="str">
        <f t="shared" si="214"/>
        <v/>
      </c>
      <c r="L2284" t="str">
        <f t="shared" si="215"/>
        <v/>
      </c>
      <c r="M2284" t="str">
        <f>IF(Master!D2286&lt;'OHL indexes'!E2284,1,"")</f>
        <v/>
      </c>
      <c r="N2284" t="str">
        <f>IF(Master!D2286&gt;'OHL indexes'!D2284,1,"")</f>
        <v/>
      </c>
    </row>
    <row r="2285" spans="1:14" x14ac:dyDescent="0.25">
      <c r="A2285" s="1">
        <v>41382</v>
      </c>
      <c r="B2285">
        <v>2309.36</v>
      </c>
      <c r="C2285" s="12">
        <v>2155.6</v>
      </c>
      <c r="D2285">
        <v>2335.8200000000002</v>
      </c>
      <c r="E2285" s="12">
        <v>2142.4499999999998</v>
      </c>
      <c r="G2285">
        <f t="shared" si="210"/>
        <v>-6.658121730695965E-2</v>
      </c>
      <c r="H2285">
        <f t="shared" si="211"/>
        <v>1.1457719887761231E-2</v>
      </c>
      <c r="I2285">
        <f t="shared" si="212"/>
        <v>-7.2275435618526451E-2</v>
      </c>
      <c r="J2285" t="str">
        <f t="shared" si="213"/>
        <v/>
      </c>
      <c r="K2285" t="str">
        <f t="shared" si="214"/>
        <v/>
      </c>
      <c r="L2285" t="str">
        <f t="shared" si="215"/>
        <v/>
      </c>
      <c r="M2285" t="str">
        <f>IF(Master!D2287&lt;'OHL indexes'!E2285,1,"")</f>
        <v/>
      </c>
      <c r="N2285" t="str">
        <f>IF(Master!D2287&gt;'OHL indexes'!D2285,1,"")</f>
        <v/>
      </c>
    </row>
    <row r="2286" spans="1:14" x14ac:dyDescent="0.25">
      <c r="A2286" s="1">
        <v>41383</v>
      </c>
      <c r="B2286">
        <v>2147.67</v>
      </c>
      <c r="C2286" s="12">
        <v>2237.7600000000002</v>
      </c>
      <c r="D2286">
        <v>2283.3000000000002</v>
      </c>
      <c r="E2286" s="12">
        <v>2093.4899999999998</v>
      </c>
      <c r="G2286">
        <f t="shared" si="210"/>
        <v>4.1947785274274008E-2</v>
      </c>
      <c r="H2286">
        <f t="shared" si="211"/>
        <v>6.31521602480829E-2</v>
      </c>
      <c r="I2286">
        <f t="shared" si="212"/>
        <v>-2.5227339395717308E-2</v>
      </c>
      <c r="J2286" t="str">
        <f t="shared" si="213"/>
        <v/>
      </c>
      <c r="K2286" t="str">
        <f t="shared" si="214"/>
        <v/>
      </c>
      <c r="L2286" t="str">
        <f t="shared" si="215"/>
        <v/>
      </c>
      <c r="M2286" t="str">
        <f>IF(Master!D2288&lt;'OHL indexes'!E2286,1,"")</f>
        <v/>
      </c>
      <c r="N2286" t="str">
        <f>IF(Master!D2288&gt;'OHL indexes'!D2286,1,"")</f>
        <v/>
      </c>
    </row>
    <row r="2287" spans="1:14" x14ac:dyDescent="0.25">
      <c r="A2287" s="1">
        <v>41386</v>
      </c>
      <c r="B2287">
        <v>2059.91</v>
      </c>
      <c r="C2287" s="12">
        <v>2101.64</v>
      </c>
      <c r="D2287">
        <v>2178.23</v>
      </c>
      <c r="E2287" s="12">
        <v>2039.35</v>
      </c>
      <c r="G2287">
        <f t="shared" si="210"/>
        <v>2.0258166618929874E-2</v>
      </c>
      <c r="H2287">
        <f t="shared" si="211"/>
        <v>5.7439402692350816E-2</v>
      </c>
      <c r="I2287">
        <f t="shared" si="212"/>
        <v>-9.981018588190671E-3</v>
      </c>
      <c r="J2287" t="str">
        <f t="shared" si="213"/>
        <v/>
      </c>
      <c r="K2287" t="str">
        <f t="shared" si="214"/>
        <v/>
      </c>
      <c r="L2287" t="str">
        <f t="shared" si="215"/>
        <v/>
      </c>
      <c r="M2287" t="str">
        <f>IF(Master!D2289&lt;'OHL indexes'!E2287,1,"")</f>
        <v/>
      </c>
      <c r="N2287" t="str">
        <f>IF(Master!D2289&gt;'OHL indexes'!D2287,1,"")</f>
        <v/>
      </c>
    </row>
    <row r="2288" spans="1:14" x14ac:dyDescent="0.25">
      <c r="A2288" s="1">
        <v>41387</v>
      </c>
      <c r="B2288">
        <v>1960.84</v>
      </c>
      <c r="C2288" s="12">
        <v>2047.63</v>
      </c>
      <c r="D2288">
        <v>2156.84</v>
      </c>
      <c r="E2288" s="12">
        <v>1948.56</v>
      </c>
      <c r="G2288">
        <f t="shared" si="210"/>
        <v>4.4261642969339876E-2</v>
      </c>
      <c r="H2288">
        <f t="shared" si="211"/>
        <v>9.995716121662146E-2</v>
      </c>
      <c r="I2288">
        <f t="shared" si="212"/>
        <v>-6.2626221415311711E-3</v>
      </c>
      <c r="J2288" t="str">
        <f t="shared" si="213"/>
        <v/>
      </c>
      <c r="K2288" t="str">
        <f t="shared" si="214"/>
        <v/>
      </c>
      <c r="L2288" t="str">
        <f t="shared" si="215"/>
        <v/>
      </c>
      <c r="M2288" t="str">
        <f>IF(Master!D2290&lt;'OHL indexes'!E2288,1,"")</f>
        <v/>
      </c>
      <c r="N2288" t="str">
        <f>IF(Master!D2290&gt;'OHL indexes'!D2288,1,"")</f>
        <v/>
      </c>
    </row>
    <row r="2289" spans="1:14" x14ac:dyDescent="0.25">
      <c r="A2289" s="1">
        <v>41388</v>
      </c>
      <c r="B2289">
        <v>1971.5</v>
      </c>
      <c r="C2289" s="12">
        <v>1962.17</v>
      </c>
      <c r="D2289">
        <v>1988.01</v>
      </c>
      <c r="E2289" s="12">
        <v>1940.86</v>
      </c>
      <c r="G2289">
        <f t="shared" si="210"/>
        <v>-4.7324372305350693E-3</v>
      </c>
      <c r="H2289">
        <f t="shared" si="211"/>
        <v>8.374334263251404E-3</v>
      </c>
      <c r="I2289">
        <f t="shared" si="212"/>
        <v>-1.5541465888917139E-2</v>
      </c>
      <c r="J2289" t="str">
        <f t="shared" si="213"/>
        <v/>
      </c>
      <c r="K2289" t="str">
        <f t="shared" si="214"/>
        <v/>
      </c>
      <c r="L2289" t="str">
        <f t="shared" si="215"/>
        <v/>
      </c>
      <c r="M2289" t="str">
        <f>IF(Master!D2291&lt;'OHL indexes'!E2289,1,"")</f>
        <v/>
      </c>
      <c r="N2289" t="str">
        <f>IF(Master!D2291&gt;'OHL indexes'!D2289,1,"")</f>
        <v/>
      </c>
    </row>
    <row r="2290" spans="1:14" x14ac:dyDescent="0.25">
      <c r="A2290" s="1">
        <v>41389</v>
      </c>
      <c r="B2290">
        <v>1989.85</v>
      </c>
      <c r="C2290" s="12">
        <v>1951.56</v>
      </c>
      <c r="D2290">
        <v>2005.37</v>
      </c>
      <c r="E2290" s="12">
        <v>1929.76</v>
      </c>
      <c r="G2290">
        <f t="shared" si="210"/>
        <v>-1.924265648164436E-2</v>
      </c>
      <c r="H2290">
        <f t="shared" si="211"/>
        <v>7.7995828831318725E-3</v>
      </c>
      <c r="I2290">
        <f t="shared" si="212"/>
        <v>-3.0198256149960967E-2</v>
      </c>
      <c r="J2290" t="str">
        <f t="shared" si="213"/>
        <v/>
      </c>
      <c r="K2290" t="str">
        <f t="shared" si="214"/>
        <v/>
      </c>
      <c r="L2290" t="str">
        <f t="shared" si="215"/>
        <v/>
      </c>
      <c r="M2290" t="str">
        <f>IF(Master!D2292&lt;'OHL indexes'!E2290,1,"")</f>
        <v/>
      </c>
      <c r="N2290" t="str">
        <f>IF(Master!D2292&gt;'OHL indexes'!D2290,1,"")</f>
        <v/>
      </c>
    </row>
    <row r="2291" spans="1:14" x14ac:dyDescent="0.25">
      <c r="A2291" s="1">
        <v>41390</v>
      </c>
      <c r="B2291">
        <v>1993.57</v>
      </c>
      <c r="C2291" s="12">
        <v>2003.12</v>
      </c>
      <c r="D2291">
        <v>2047.81</v>
      </c>
      <c r="E2291" s="12">
        <v>1980.3</v>
      </c>
      <c r="G2291">
        <f t="shared" si="210"/>
        <v>4.7904011396640023E-3</v>
      </c>
      <c r="H2291">
        <f t="shared" si="211"/>
        <v>2.7207472022552581E-2</v>
      </c>
      <c r="I2291">
        <f t="shared" si="212"/>
        <v>-6.6564003270515038E-3</v>
      </c>
      <c r="J2291" t="str">
        <f t="shared" si="213"/>
        <v/>
      </c>
      <c r="K2291" t="str">
        <f t="shared" si="214"/>
        <v/>
      </c>
      <c r="L2291" t="str">
        <f t="shared" si="215"/>
        <v/>
      </c>
      <c r="M2291" t="str">
        <f>IF(Master!D2293&lt;'OHL indexes'!E2291,1,"")</f>
        <v/>
      </c>
      <c r="N2291" t="str">
        <f>IF(Master!D2293&gt;'OHL indexes'!D2291,1,"")</f>
        <v/>
      </c>
    </row>
    <row r="2292" spans="1:14" x14ac:dyDescent="0.25">
      <c r="A2292" s="1">
        <v>41393</v>
      </c>
      <c r="B2292">
        <v>1986.96</v>
      </c>
      <c r="C2292" s="12">
        <v>1968.36</v>
      </c>
      <c r="D2292">
        <v>1995.95</v>
      </c>
      <c r="E2292" s="12">
        <v>1942.99</v>
      </c>
      <c r="G2292">
        <f t="shared" si="210"/>
        <v>-9.3610339412972809E-3</v>
      </c>
      <c r="H2292">
        <f t="shared" si="211"/>
        <v>4.5244997382936081E-3</v>
      </c>
      <c r="I2292">
        <f t="shared" si="212"/>
        <v>-2.2129282924668869E-2</v>
      </c>
      <c r="J2292" t="str">
        <f t="shared" si="213"/>
        <v/>
      </c>
      <c r="K2292" t="str">
        <f t="shared" si="214"/>
        <v/>
      </c>
      <c r="L2292" t="str">
        <f t="shared" si="215"/>
        <v/>
      </c>
      <c r="M2292" t="str">
        <f>IF(Master!D2294&lt;'OHL indexes'!E2292,1,"")</f>
        <v/>
      </c>
      <c r="N2292" t="str">
        <f>IF(Master!D2294&gt;'OHL indexes'!D2292,1,"")</f>
        <v/>
      </c>
    </row>
    <row r="2293" spans="1:14" x14ac:dyDescent="0.25">
      <c r="A2293" s="1">
        <v>41394</v>
      </c>
      <c r="B2293">
        <v>1954.46</v>
      </c>
      <c r="C2293" s="12">
        <v>1980.35</v>
      </c>
      <c r="D2293">
        <v>2014.6</v>
      </c>
      <c r="E2293" s="12">
        <v>1945.47</v>
      </c>
      <c r="G2293">
        <f t="shared" si="210"/>
        <v>1.3246625666424316E-2</v>
      </c>
      <c r="H2293">
        <f t="shared" si="211"/>
        <v>3.0770647646920279E-2</v>
      </c>
      <c r="I2293">
        <f t="shared" si="212"/>
        <v>-4.5997359884571987E-3</v>
      </c>
      <c r="J2293" t="str">
        <f t="shared" si="213"/>
        <v/>
      </c>
      <c r="K2293" t="str">
        <f t="shared" si="214"/>
        <v/>
      </c>
      <c r="L2293" t="str">
        <f t="shared" si="215"/>
        <v/>
      </c>
      <c r="M2293" t="str">
        <f>IF(Master!D2295&lt;'OHL indexes'!E2293,1,"")</f>
        <v/>
      </c>
      <c r="N2293" t="str">
        <f>IF(Master!D2295&gt;'OHL indexes'!D2293,1,"")</f>
        <v/>
      </c>
    </row>
    <row r="2294" spans="1:14" x14ac:dyDescent="0.25">
      <c r="A2294" s="1">
        <v>41395</v>
      </c>
      <c r="B2294">
        <v>2038.81</v>
      </c>
      <c r="C2294" s="12">
        <v>1954.46</v>
      </c>
      <c r="D2294">
        <v>2055.94</v>
      </c>
      <c r="E2294" s="12">
        <v>1945.23</v>
      </c>
      <c r="G2294">
        <f t="shared" si="210"/>
        <v>-4.1372172983259792E-2</v>
      </c>
      <c r="H2294">
        <f t="shared" si="211"/>
        <v>8.401959966843453E-3</v>
      </c>
      <c r="I2294">
        <f t="shared" si="212"/>
        <v>-4.5899323625055777E-2</v>
      </c>
      <c r="J2294" t="str">
        <f t="shared" si="213"/>
        <v/>
      </c>
      <c r="K2294" t="str">
        <f t="shared" si="214"/>
        <v/>
      </c>
      <c r="L2294" t="str">
        <f t="shared" si="215"/>
        <v/>
      </c>
      <c r="M2294" t="str">
        <f>IF(Master!D2296&lt;'OHL indexes'!E2294,1,"")</f>
        <v/>
      </c>
      <c r="N2294" t="str">
        <f>IF(Master!D2296&gt;'OHL indexes'!D2294,1,"")</f>
        <v/>
      </c>
    </row>
    <row r="2295" spans="1:14" x14ac:dyDescent="0.25">
      <c r="A2295" s="1">
        <v>41396</v>
      </c>
      <c r="B2295">
        <v>1968.58</v>
      </c>
      <c r="C2295" s="12">
        <v>2005.93</v>
      </c>
      <c r="D2295">
        <v>2031.08</v>
      </c>
      <c r="E2295" s="12">
        <v>1962</v>
      </c>
      <c r="G2295">
        <f t="shared" si="210"/>
        <v>1.8973066880695777E-2</v>
      </c>
      <c r="H2295">
        <f t="shared" si="211"/>
        <v>3.1748773227402438E-2</v>
      </c>
      <c r="I2295">
        <f t="shared" si="212"/>
        <v>-3.3425108453809527E-3</v>
      </c>
      <c r="J2295" t="str">
        <f t="shared" si="213"/>
        <v/>
      </c>
      <c r="K2295" t="str">
        <f t="shared" si="214"/>
        <v/>
      </c>
      <c r="L2295" t="str">
        <f t="shared" si="215"/>
        <v/>
      </c>
      <c r="M2295" t="str">
        <f>IF(Master!D2297&lt;'OHL indexes'!E2295,1,"")</f>
        <v/>
      </c>
      <c r="N2295" t="str">
        <f>IF(Master!D2297&gt;'OHL indexes'!D2295,1,"")</f>
        <v/>
      </c>
    </row>
    <row r="2296" spans="1:14" x14ac:dyDescent="0.25">
      <c r="A2296" s="1">
        <v>41397</v>
      </c>
      <c r="B2296">
        <v>1932.38</v>
      </c>
      <c r="C2296" s="12">
        <v>1978.29</v>
      </c>
      <c r="D2296">
        <v>1985.11</v>
      </c>
      <c r="E2296" s="12">
        <v>1917.89</v>
      </c>
      <c r="G2296">
        <f t="shared" si="210"/>
        <v>2.3758267007524259E-2</v>
      </c>
      <c r="H2296">
        <f t="shared" si="211"/>
        <v>2.7287593537502763E-2</v>
      </c>
      <c r="I2296">
        <f t="shared" si="212"/>
        <v>-7.4985251348078652E-3</v>
      </c>
      <c r="J2296" t="str">
        <f t="shared" si="213"/>
        <v/>
      </c>
      <c r="K2296" t="str">
        <f t="shared" si="214"/>
        <v/>
      </c>
      <c r="L2296" t="str">
        <f t="shared" si="215"/>
        <v/>
      </c>
      <c r="M2296" t="str">
        <f>IF(Master!D2298&lt;'OHL indexes'!E2296,1,"")</f>
        <v/>
      </c>
      <c r="N2296" t="str">
        <f>IF(Master!D2298&gt;'OHL indexes'!D2296,1,"")</f>
        <v/>
      </c>
    </row>
    <row r="2297" spans="1:14" x14ac:dyDescent="0.25">
      <c r="A2297" s="1">
        <v>41400</v>
      </c>
      <c r="B2297">
        <v>1890</v>
      </c>
      <c r="C2297" s="12">
        <v>1929.24</v>
      </c>
      <c r="D2297">
        <v>1940.28</v>
      </c>
      <c r="E2297" s="12">
        <v>1880.05</v>
      </c>
      <c r="G2297">
        <f t="shared" si="210"/>
        <v>2.0761904761904759E-2</v>
      </c>
      <c r="H2297">
        <f t="shared" si="211"/>
        <v>2.6603174603174518E-2</v>
      </c>
      <c r="I2297">
        <f t="shared" si="212"/>
        <v>-5.2645502645503051E-3</v>
      </c>
      <c r="J2297" t="str">
        <f t="shared" si="213"/>
        <v/>
      </c>
      <c r="K2297" t="str">
        <f t="shared" si="214"/>
        <v/>
      </c>
      <c r="L2297" t="str">
        <f t="shared" si="215"/>
        <v/>
      </c>
      <c r="M2297" t="str">
        <f>IF(Master!D2299&lt;'OHL indexes'!E2297,1,"")</f>
        <v/>
      </c>
      <c r="N2297" t="str">
        <f>IF(Master!D2299&gt;'OHL indexes'!D2297,1,"")</f>
        <v/>
      </c>
    </row>
    <row r="2298" spans="1:14" x14ac:dyDescent="0.25">
      <c r="A2298" s="1">
        <v>41401</v>
      </c>
      <c r="B2298">
        <v>1883.48</v>
      </c>
      <c r="C2298" s="12">
        <v>1877.74</v>
      </c>
      <c r="D2298">
        <v>1908.79</v>
      </c>
      <c r="E2298" s="12">
        <v>1858.53</v>
      </c>
      <c r="G2298">
        <f t="shared" si="210"/>
        <v>-3.0475502792702835E-3</v>
      </c>
      <c r="H2298">
        <f t="shared" si="211"/>
        <v>1.3437891562426918E-2</v>
      </c>
      <c r="I2298">
        <f t="shared" si="212"/>
        <v>-1.3246756004842153E-2</v>
      </c>
      <c r="J2298" t="str">
        <f t="shared" si="213"/>
        <v/>
      </c>
      <c r="K2298" t="str">
        <f t="shared" si="214"/>
        <v/>
      </c>
      <c r="L2298" t="str">
        <f t="shared" si="215"/>
        <v/>
      </c>
      <c r="M2298" t="str">
        <f>IF(Master!D2300&lt;'OHL indexes'!E2298,1,"")</f>
        <v/>
      </c>
      <c r="N2298" t="str">
        <f>IF(Master!D2300&gt;'OHL indexes'!D2298,1,"")</f>
        <v/>
      </c>
    </row>
    <row r="2299" spans="1:14" x14ac:dyDescent="0.25">
      <c r="A2299" s="1">
        <v>41402</v>
      </c>
      <c r="B2299">
        <v>1906.9</v>
      </c>
      <c r="C2299" s="12">
        <v>1886.08</v>
      </c>
      <c r="D2299">
        <v>1934.21</v>
      </c>
      <c r="E2299" s="12">
        <v>1878.54</v>
      </c>
      <c r="G2299">
        <f t="shared" si="210"/>
        <v>-1.0918244270806121E-2</v>
      </c>
      <c r="H2299">
        <f t="shared" si="211"/>
        <v>1.4321673921023681E-2</v>
      </c>
      <c r="I2299">
        <f t="shared" si="212"/>
        <v>-1.4872305836698407E-2</v>
      </c>
      <c r="J2299" t="str">
        <f t="shared" si="213"/>
        <v/>
      </c>
      <c r="K2299" t="str">
        <f t="shared" si="214"/>
        <v/>
      </c>
      <c r="L2299" t="str">
        <f t="shared" si="215"/>
        <v/>
      </c>
      <c r="M2299" t="str">
        <f>IF(Master!D2301&lt;'OHL indexes'!E2299,1,"")</f>
        <v/>
      </c>
      <c r="N2299" t="str">
        <f>IF(Master!D2301&gt;'OHL indexes'!D2299,1,"")</f>
        <v/>
      </c>
    </row>
    <row r="2300" spans="1:14" x14ac:dyDescent="0.25">
      <c r="A2300" s="1">
        <v>41403</v>
      </c>
      <c r="B2300">
        <v>1936.99</v>
      </c>
      <c r="C2300" s="12">
        <v>1915.72</v>
      </c>
      <c r="D2300">
        <v>1969.93</v>
      </c>
      <c r="E2300" s="12">
        <v>1900.42</v>
      </c>
      <c r="G2300">
        <f t="shared" si="210"/>
        <v>-1.0980954986861025E-2</v>
      </c>
      <c r="H2300">
        <f t="shared" si="211"/>
        <v>1.7005766679229151E-2</v>
      </c>
      <c r="I2300">
        <f t="shared" si="212"/>
        <v>-1.8879808362459283E-2</v>
      </c>
      <c r="J2300" t="str">
        <f t="shared" si="213"/>
        <v/>
      </c>
      <c r="K2300" t="str">
        <f t="shared" si="214"/>
        <v/>
      </c>
      <c r="L2300" t="str">
        <f t="shared" si="215"/>
        <v/>
      </c>
      <c r="M2300" t="str">
        <f>IF(Master!D2302&lt;'OHL indexes'!E2300,1,"")</f>
        <v/>
      </c>
      <c r="N2300" t="str">
        <f>IF(Master!D2302&gt;'OHL indexes'!D2300,1,"")</f>
        <v/>
      </c>
    </row>
    <row r="2301" spans="1:14" x14ac:dyDescent="0.25">
      <c r="A2301" s="1">
        <v>41404</v>
      </c>
      <c r="B2301">
        <v>1900.53</v>
      </c>
      <c r="C2301" s="12">
        <v>1919.67</v>
      </c>
      <c r="D2301">
        <v>1964.61</v>
      </c>
      <c r="E2301" s="12">
        <v>1889.67</v>
      </c>
      <c r="G2301">
        <f t="shared" si="210"/>
        <v>1.0070874966456866E-2</v>
      </c>
      <c r="H2301">
        <f t="shared" si="211"/>
        <v>3.3716910546005563E-2</v>
      </c>
      <c r="I2301">
        <f t="shared" si="212"/>
        <v>-5.7141955138829692E-3</v>
      </c>
      <c r="J2301" t="str">
        <f t="shared" si="213"/>
        <v/>
      </c>
      <c r="K2301" t="str">
        <f t="shared" si="214"/>
        <v/>
      </c>
      <c r="L2301" t="str">
        <f t="shared" si="215"/>
        <v/>
      </c>
      <c r="M2301" t="str">
        <f>IF(Master!D2303&lt;'OHL indexes'!E2301,1,"")</f>
        <v/>
      </c>
      <c r="N2301" t="str">
        <f>IF(Master!D2303&gt;'OHL indexes'!D2301,1,"")</f>
        <v/>
      </c>
    </row>
    <row r="2302" spans="1:14" x14ac:dyDescent="0.25">
      <c r="A2302" s="1">
        <v>41407</v>
      </c>
      <c r="B2302">
        <v>1893.32</v>
      </c>
      <c r="C2302" s="12">
        <v>1930.94</v>
      </c>
      <c r="D2302">
        <v>1939.24</v>
      </c>
      <c r="E2302" s="12">
        <v>1886.87</v>
      </c>
      <c r="G2302">
        <f t="shared" si="210"/>
        <v>1.9869858238438454E-2</v>
      </c>
      <c r="H2302">
        <f t="shared" si="211"/>
        <v>2.4253691927407894E-2</v>
      </c>
      <c r="I2302">
        <f t="shared" si="212"/>
        <v>-3.4067141317897232E-3</v>
      </c>
      <c r="J2302" t="str">
        <f t="shared" si="213"/>
        <v/>
      </c>
      <c r="K2302" t="str">
        <f t="shared" si="214"/>
        <v/>
      </c>
      <c r="L2302" t="str">
        <f t="shared" si="215"/>
        <v/>
      </c>
      <c r="M2302" t="str">
        <f>IF(Master!D2304&lt;'OHL indexes'!E2302,1,"")</f>
        <v/>
      </c>
      <c r="N2302" t="str">
        <f>IF(Master!D2304&gt;'OHL indexes'!D2302,1,"")</f>
        <v/>
      </c>
    </row>
    <row r="2303" spans="1:14" x14ac:dyDescent="0.25">
      <c r="A2303" s="1">
        <v>41408</v>
      </c>
      <c r="B2303">
        <v>1885.37</v>
      </c>
      <c r="C2303" s="12">
        <v>1893.32</v>
      </c>
      <c r="D2303">
        <v>1909.23</v>
      </c>
      <c r="E2303" s="12">
        <v>1872.53</v>
      </c>
      <c r="G2303">
        <f t="shared" si="210"/>
        <v>4.2166789542636973E-3</v>
      </c>
      <c r="H2303">
        <f t="shared" si="211"/>
        <v>1.2655340861475572E-2</v>
      </c>
      <c r="I2303">
        <f t="shared" si="212"/>
        <v>-6.8103343110370584E-3</v>
      </c>
      <c r="J2303" t="str">
        <f t="shared" si="213"/>
        <v/>
      </c>
      <c r="K2303" t="str">
        <f t="shared" si="214"/>
        <v/>
      </c>
      <c r="L2303" t="str">
        <f t="shared" si="215"/>
        <v/>
      </c>
      <c r="M2303" t="str">
        <f>IF(Master!D2305&lt;'OHL indexes'!E2303,1,"")</f>
        <v/>
      </c>
      <c r="N2303" t="str">
        <f>IF(Master!D2305&gt;'OHL indexes'!D2303,1,"")</f>
        <v/>
      </c>
    </row>
    <row r="2304" spans="1:14" x14ac:dyDescent="0.25">
      <c r="A2304" s="1">
        <v>41409</v>
      </c>
      <c r="B2304">
        <v>1899.43</v>
      </c>
      <c r="C2304" s="12">
        <v>1886.65</v>
      </c>
      <c r="D2304">
        <v>1919.88</v>
      </c>
      <c r="E2304" s="12">
        <v>1878.98</v>
      </c>
      <c r="G2304">
        <f t="shared" si="210"/>
        <v>-6.7283342897606069E-3</v>
      </c>
      <c r="H2304">
        <f t="shared" si="211"/>
        <v>1.0766387811080191E-2</v>
      </c>
      <c r="I2304">
        <f t="shared" si="212"/>
        <v>-1.0766387811080191E-2</v>
      </c>
      <c r="J2304" t="str">
        <f t="shared" si="213"/>
        <v/>
      </c>
      <c r="K2304" t="str">
        <f t="shared" si="214"/>
        <v/>
      </c>
      <c r="L2304" t="str">
        <f t="shared" si="215"/>
        <v/>
      </c>
      <c r="M2304" t="str">
        <f>IF(Master!D2306&lt;'OHL indexes'!E2304,1,"")</f>
        <v/>
      </c>
      <c r="N2304" t="str">
        <f>IF(Master!D2306&gt;'OHL indexes'!D2304,1,"")</f>
        <v/>
      </c>
    </row>
    <row r="2305" spans="1:14" x14ac:dyDescent="0.25">
      <c r="A2305" s="1">
        <v>41410</v>
      </c>
      <c r="B2305">
        <v>1925.92</v>
      </c>
      <c r="C2305" s="12">
        <v>1893.06</v>
      </c>
      <c r="D2305">
        <v>1939.66</v>
      </c>
      <c r="E2305" s="12">
        <v>1886.7</v>
      </c>
      <c r="G2305">
        <f t="shared" si="210"/>
        <v>-1.7061975575309529E-2</v>
      </c>
      <c r="H2305">
        <f t="shared" si="211"/>
        <v>7.1342527207776119E-3</v>
      </c>
      <c r="I2305">
        <f t="shared" si="212"/>
        <v>-2.0364293428595137E-2</v>
      </c>
      <c r="J2305" t="str">
        <f t="shared" si="213"/>
        <v/>
      </c>
      <c r="K2305" t="str">
        <f t="shared" si="214"/>
        <v/>
      </c>
      <c r="L2305" t="str">
        <f t="shared" si="215"/>
        <v/>
      </c>
      <c r="M2305" t="str">
        <f>IF(Master!D2307&lt;'OHL indexes'!E2305,1,"")</f>
        <v/>
      </c>
      <c r="N2305" t="str">
        <f>IF(Master!D2307&gt;'OHL indexes'!D2305,1,"")</f>
        <v/>
      </c>
    </row>
    <row r="2306" spans="1:14" x14ac:dyDescent="0.25">
      <c r="A2306" s="1">
        <v>41411</v>
      </c>
      <c r="B2306">
        <v>1886.6</v>
      </c>
      <c r="C2306" s="12">
        <v>1906.89</v>
      </c>
      <c r="D2306">
        <v>1912.47</v>
      </c>
      <c r="E2306" s="12">
        <v>1855.64</v>
      </c>
      <c r="G2306">
        <f t="shared" si="210"/>
        <v>1.0754796989292936E-2</v>
      </c>
      <c r="H2306">
        <f t="shared" si="211"/>
        <v>1.3712498674864904E-2</v>
      </c>
      <c r="I2306">
        <f t="shared" si="212"/>
        <v>-1.6410473868334496E-2</v>
      </c>
      <c r="J2306" t="str">
        <f t="shared" si="213"/>
        <v/>
      </c>
      <c r="K2306" t="str">
        <f t="shared" si="214"/>
        <v/>
      </c>
      <c r="L2306" t="str">
        <f t="shared" si="215"/>
        <v/>
      </c>
      <c r="M2306" t="str">
        <f>IF(Master!D2308&lt;'OHL indexes'!E2306,1,"")</f>
        <v/>
      </c>
      <c r="N2306" t="str">
        <f>IF(Master!D2308&gt;'OHL indexes'!D2306,1,"")</f>
        <v/>
      </c>
    </row>
    <row r="2307" spans="1:14" x14ac:dyDescent="0.25">
      <c r="A2307" s="1">
        <v>41414</v>
      </c>
      <c r="B2307">
        <v>1887.62</v>
      </c>
      <c r="C2307" s="12">
        <v>1887.1</v>
      </c>
      <c r="D2307">
        <v>1901.34</v>
      </c>
      <c r="E2307" s="12">
        <v>1862.87</v>
      </c>
      <c r="G2307">
        <f t="shared" si="210"/>
        <v>-2.7547917483394802E-4</v>
      </c>
      <c r="H2307">
        <f t="shared" si="211"/>
        <v>7.2684120744641589E-3</v>
      </c>
      <c r="I2307">
        <f t="shared" si="212"/>
        <v>-1.3111749186806687E-2</v>
      </c>
      <c r="J2307" t="str">
        <f t="shared" si="213"/>
        <v/>
      </c>
      <c r="K2307" t="str">
        <f t="shared" si="214"/>
        <v/>
      </c>
      <c r="L2307" t="str">
        <f t="shared" si="215"/>
        <v/>
      </c>
      <c r="M2307" t="str">
        <f>IF(Master!D2309&lt;'OHL indexes'!E2307,1,"")</f>
        <v/>
      </c>
      <c r="N2307" t="str">
        <f>IF(Master!D2309&gt;'OHL indexes'!D2307,1,"")</f>
        <v/>
      </c>
    </row>
    <row r="2308" spans="1:14" x14ac:dyDescent="0.25">
      <c r="A2308" s="1">
        <v>41415</v>
      </c>
      <c r="B2308">
        <v>1925.05</v>
      </c>
      <c r="C2308" s="12">
        <v>1893.15</v>
      </c>
      <c r="D2308">
        <v>1925.2</v>
      </c>
      <c r="E2308" s="12">
        <v>1874.56</v>
      </c>
      <c r="G2308">
        <f t="shared" si="210"/>
        <v>-1.6570998155892025E-2</v>
      </c>
      <c r="H2308">
        <f t="shared" si="211"/>
        <v>7.7920054024627206E-5</v>
      </c>
      <c r="I2308">
        <f t="shared" si="212"/>
        <v>-2.6227890184670533E-2</v>
      </c>
      <c r="J2308" t="str">
        <f t="shared" si="213"/>
        <v/>
      </c>
      <c r="K2308" t="str">
        <f t="shared" si="214"/>
        <v/>
      </c>
      <c r="L2308" t="str">
        <f t="shared" si="215"/>
        <v/>
      </c>
      <c r="M2308" t="str">
        <f>IF(Master!D2310&lt;'OHL indexes'!E2308,1,"")</f>
        <v/>
      </c>
      <c r="N2308" t="str">
        <f>IF(Master!D2310&gt;'OHL indexes'!D2308,1,"")</f>
        <v/>
      </c>
    </row>
    <row r="2309" spans="1:14" x14ac:dyDescent="0.25">
      <c r="A2309" s="1">
        <v>41416</v>
      </c>
      <c r="B2309">
        <v>1912.55</v>
      </c>
      <c r="C2309" s="12">
        <v>1906.3</v>
      </c>
      <c r="D2309">
        <v>1962.55</v>
      </c>
      <c r="E2309" s="12">
        <v>1875.05</v>
      </c>
      <c r="G2309">
        <f t="shared" si="210"/>
        <v>-3.2678884212177239E-3</v>
      </c>
      <c r="H2309">
        <f t="shared" si="211"/>
        <v>2.6143107369742014E-2</v>
      </c>
      <c r="I2309">
        <f t="shared" si="212"/>
        <v>-1.9607330527306455E-2</v>
      </c>
      <c r="J2309" t="str">
        <f t="shared" si="213"/>
        <v/>
      </c>
      <c r="K2309" t="str">
        <f t="shared" si="214"/>
        <v/>
      </c>
      <c r="L2309" t="str">
        <f t="shared" si="215"/>
        <v/>
      </c>
      <c r="M2309" t="str">
        <f>IF(Master!D2311&lt;'OHL indexes'!E2309,1,"")</f>
        <v/>
      </c>
      <c r="N2309" t="str">
        <f>IF(Master!D2311&gt;'OHL indexes'!D2309,1,"")</f>
        <v/>
      </c>
    </row>
    <row r="2310" spans="1:14" x14ac:dyDescent="0.25">
      <c r="A2310" s="1">
        <v>41417</v>
      </c>
      <c r="B2310">
        <v>1937.13</v>
      </c>
      <c r="C2310" s="12">
        <v>1998.08</v>
      </c>
      <c r="D2310">
        <v>2030</v>
      </c>
      <c r="E2310" s="12">
        <v>1929.39</v>
      </c>
      <c r="G2310">
        <f t="shared" si="210"/>
        <v>3.1464073139128468E-2</v>
      </c>
      <c r="H2310">
        <f t="shared" si="211"/>
        <v>4.7942058612483462E-2</v>
      </c>
      <c r="I2310">
        <f t="shared" si="212"/>
        <v>-3.9956017407195565E-3</v>
      </c>
      <c r="J2310" t="str">
        <f t="shared" si="213"/>
        <v/>
      </c>
      <c r="K2310" t="str">
        <f t="shared" si="214"/>
        <v/>
      </c>
      <c r="L2310" t="str">
        <f t="shared" si="215"/>
        <v/>
      </c>
      <c r="M2310" t="str">
        <f>IF(Master!D2312&lt;'OHL indexes'!E2310,1,"")</f>
        <v/>
      </c>
      <c r="N2310" t="str">
        <f>IF(Master!D2312&gt;'OHL indexes'!D2310,1,"")</f>
        <v/>
      </c>
    </row>
    <row r="2311" spans="1:14" x14ac:dyDescent="0.25">
      <c r="A2311" s="1">
        <v>41418</v>
      </c>
      <c r="B2311">
        <v>1936.48</v>
      </c>
      <c r="C2311" s="12">
        <v>1955.74</v>
      </c>
      <c r="D2311">
        <v>1981.02</v>
      </c>
      <c r="E2311" s="12">
        <v>1919.17</v>
      </c>
      <c r="G2311">
        <f t="shared" ref="G2311:G2374" si="216">C2311/$B2311-1</f>
        <v>9.9458811864827634E-3</v>
      </c>
      <c r="H2311">
        <f t="shared" ref="H2311:H2374" si="217">D2311/$B2311-1</f>
        <v>2.3000495744856631E-2</v>
      </c>
      <c r="I2311">
        <f t="shared" ref="I2311:I2374" si="218">E2311/$B2311-1</f>
        <v>-8.9388994464182359E-3</v>
      </c>
      <c r="J2311" t="str">
        <f t="shared" ref="J2311:J2374" si="219">IF(C2311&lt;E2311,1,"")</f>
        <v/>
      </c>
      <c r="K2311" t="str">
        <f t="shared" ref="K2311:K2374" si="220">IF(C2312&gt;D2312,1,"")</f>
        <v/>
      </c>
      <c r="L2311" t="str">
        <f t="shared" ref="L2311:L2374" si="221">IF(E2312&gt;D2312,1,"")</f>
        <v/>
      </c>
      <c r="M2311" t="str">
        <f>IF(Master!D2313&lt;'OHL indexes'!E2311,1,"")</f>
        <v/>
      </c>
      <c r="N2311" t="str">
        <f>IF(Master!D2313&gt;'OHL indexes'!D2311,1,"")</f>
        <v/>
      </c>
    </row>
    <row r="2312" spans="1:14" x14ac:dyDescent="0.25">
      <c r="A2312" s="1">
        <v>41422</v>
      </c>
      <c r="B2312">
        <v>1902.32</v>
      </c>
      <c r="C2312" s="12">
        <v>1896.12</v>
      </c>
      <c r="D2312">
        <v>1919.88</v>
      </c>
      <c r="E2312" s="12">
        <v>1866.18</v>
      </c>
      <c r="G2312">
        <f t="shared" si="216"/>
        <v>-3.2591782665377655E-3</v>
      </c>
      <c r="H2312">
        <f t="shared" si="217"/>
        <v>9.2308339290971819E-3</v>
      </c>
      <c r="I2312">
        <f t="shared" si="218"/>
        <v>-1.8997855250430962E-2</v>
      </c>
      <c r="J2312" t="str">
        <f t="shared" si="219"/>
        <v/>
      </c>
      <c r="K2312" t="str">
        <f t="shared" si="220"/>
        <v/>
      </c>
      <c r="L2312" t="str">
        <f t="shared" si="221"/>
        <v/>
      </c>
      <c r="M2312" t="str">
        <f>IF(Master!D2314&lt;'OHL indexes'!E2312,1,"")</f>
        <v/>
      </c>
      <c r="N2312" t="str">
        <f>IF(Master!D2314&gt;'OHL indexes'!D2312,1,"")</f>
        <v/>
      </c>
    </row>
    <row r="2313" spans="1:14" x14ac:dyDescent="0.25">
      <c r="A2313" s="1">
        <v>41423</v>
      </c>
      <c r="B2313">
        <v>1923.07</v>
      </c>
      <c r="C2313" s="12">
        <v>1933.12</v>
      </c>
      <c r="D2313">
        <v>1964.89</v>
      </c>
      <c r="E2313" s="12">
        <v>1898.43</v>
      </c>
      <c r="G2313">
        <f t="shared" si="216"/>
        <v>5.2260188136676877E-3</v>
      </c>
      <c r="H2313">
        <f t="shared" si="217"/>
        <v>2.1746478287322013E-2</v>
      </c>
      <c r="I2313">
        <f t="shared" si="218"/>
        <v>-1.2812846126246002E-2</v>
      </c>
      <c r="J2313" t="str">
        <f t="shared" si="219"/>
        <v/>
      </c>
      <c r="K2313" t="str">
        <f t="shared" si="220"/>
        <v/>
      </c>
      <c r="L2313" t="str">
        <f t="shared" si="221"/>
        <v/>
      </c>
      <c r="M2313" t="str">
        <f>IF(Master!D2315&lt;'OHL indexes'!E2313,1,"")</f>
        <v/>
      </c>
      <c r="N2313" t="str">
        <f>IF(Master!D2315&gt;'OHL indexes'!D2313,1,"")</f>
        <v/>
      </c>
    </row>
    <row r="2314" spans="1:14" x14ac:dyDescent="0.25">
      <c r="A2314" s="1">
        <v>41424</v>
      </c>
      <c r="B2314">
        <v>1927.92</v>
      </c>
      <c r="C2314" s="12">
        <v>1904.65</v>
      </c>
      <c r="D2314">
        <v>1947.3</v>
      </c>
      <c r="E2314" s="12">
        <v>1893.99</v>
      </c>
      <c r="G2314">
        <f t="shared" si="216"/>
        <v>-1.2070002904684851E-2</v>
      </c>
      <c r="H2314">
        <f t="shared" si="217"/>
        <v>1.005228432715044E-2</v>
      </c>
      <c r="I2314">
        <f t="shared" si="218"/>
        <v>-1.7599277978339378E-2</v>
      </c>
      <c r="J2314" t="str">
        <f t="shared" si="219"/>
        <v/>
      </c>
      <c r="K2314" t="str">
        <f t="shared" si="220"/>
        <v/>
      </c>
      <c r="L2314" t="str">
        <f t="shared" si="221"/>
        <v/>
      </c>
      <c r="M2314" t="str">
        <f>IF(Master!D2316&lt;'OHL indexes'!E2314,1,"")</f>
        <v/>
      </c>
      <c r="N2314" t="str">
        <f>IF(Master!D2316&gt;'OHL indexes'!D2314,1,"")</f>
        <v/>
      </c>
    </row>
    <row r="2315" spans="1:14" x14ac:dyDescent="0.25">
      <c r="A2315" s="1">
        <v>41425</v>
      </c>
      <c r="B2315">
        <v>2005.49</v>
      </c>
      <c r="C2315" s="12">
        <v>1944.33</v>
      </c>
      <c r="D2315">
        <v>2013.86</v>
      </c>
      <c r="E2315" s="12">
        <v>1911.83</v>
      </c>
      <c r="G2315">
        <f t="shared" si="216"/>
        <v>-3.0496287690290225E-2</v>
      </c>
      <c r="H2315">
        <f t="shared" si="217"/>
        <v>4.1735436227554601E-3</v>
      </c>
      <c r="I2315">
        <f t="shared" si="218"/>
        <v>-4.6701803549257348E-2</v>
      </c>
      <c r="J2315" t="str">
        <f t="shared" si="219"/>
        <v/>
      </c>
      <c r="K2315" t="str">
        <f t="shared" si="220"/>
        <v/>
      </c>
      <c r="L2315" t="str">
        <f t="shared" si="221"/>
        <v/>
      </c>
      <c r="M2315" t="str">
        <f>IF(Master!D2317&lt;'OHL indexes'!E2315,1,"")</f>
        <v/>
      </c>
      <c r="N2315" t="str">
        <f>IF(Master!D2317&gt;'OHL indexes'!D2315,1,"")</f>
        <v/>
      </c>
    </row>
    <row r="2316" spans="1:14" x14ac:dyDescent="0.25">
      <c r="A2316" s="1">
        <v>41428</v>
      </c>
      <c r="B2316">
        <v>1994.91</v>
      </c>
      <c r="C2316" s="12">
        <v>1968.93</v>
      </c>
      <c r="D2316">
        <v>2090.67</v>
      </c>
      <c r="E2316" s="12">
        <v>1960.59</v>
      </c>
      <c r="G2316">
        <f t="shared" si="216"/>
        <v>-1.3023143901228607E-2</v>
      </c>
      <c r="H2316">
        <f t="shared" si="217"/>
        <v>4.8002165511226158E-2</v>
      </c>
      <c r="I2316">
        <f t="shared" si="218"/>
        <v>-1.7203783629336722E-2</v>
      </c>
      <c r="J2316" t="str">
        <f t="shared" si="219"/>
        <v/>
      </c>
      <c r="K2316" t="str">
        <f t="shared" si="220"/>
        <v/>
      </c>
      <c r="L2316" t="str">
        <f t="shared" si="221"/>
        <v/>
      </c>
      <c r="M2316" t="str">
        <f>IF(Master!D2318&lt;'OHL indexes'!E2316,1,"")</f>
        <v/>
      </c>
      <c r="N2316" t="str">
        <f>IF(Master!D2318&gt;'OHL indexes'!D2316,1,"")</f>
        <v/>
      </c>
    </row>
    <row r="2317" spans="1:14" x14ac:dyDescent="0.25">
      <c r="A2317" s="1">
        <v>41429</v>
      </c>
      <c r="B2317">
        <v>2007.06</v>
      </c>
      <c r="C2317" s="12">
        <v>1992.35</v>
      </c>
      <c r="D2317">
        <v>2064.54</v>
      </c>
      <c r="E2317" s="12">
        <v>1972.15</v>
      </c>
      <c r="G2317">
        <f t="shared" si="216"/>
        <v>-7.3291281775332839E-3</v>
      </c>
      <c r="H2317">
        <f t="shared" si="217"/>
        <v>2.8638904666527187E-2</v>
      </c>
      <c r="I2317">
        <f t="shared" si="218"/>
        <v>-1.7393600589917568E-2</v>
      </c>
      <c r="J2317" t="str">
        <f t="shared" si="219"/>
        <v/>
      </c>
      <c r="K2317" t="str">
        <f t="shared" si="220"/>
        <v/>
      </c>
      <c r="L2317" t="str">
        <f t="shared" si="221"/>
        <v/>
      </c>
      <c r="M2317" t="str">
        <f>IF(Master!D2319&lt;'OHL indexes'!E2317,1,"")</f>
        <v/>
      </c>
      <c r="N2317" t="str">
        <f>IF(Master!D2319&gt;'OHL indexes'!D2317,1,"")</f>
        <v/>
      </c>
    </row>
    <row r="2318" spans="1:14" x14ac:dyDescent="0.25">
      <c r="A2318" s="1">
        <v>41430</v>
      </c>
      <c r="B2318">
        <v>2102.0300000000002</v>
      </c>
      <c r="C2318" s="12">
        <v>2034.79</v>
      </c>
      <c r="D2318">
        <v>2102.0300000000002</v>
      </c>
      <c r="E2318" s="12">
        <v>2019.49</v>
      </c>
      <c r="G2318">
        <f t="shared" si="216"/>
        <v>-3.1988125764142339E-2</v>
      </c>
      <c r="H2318">
        <f t="shared" si="217"/>
        <v>0</v>
      </c>
      <c r="I2318">
        <f t="shared" si="218"/>
        <v>-3.9266803994234212E-2</v>
      </c>
      <c r="J2318" t="str">
        <f t="shared" si="219"/>
        <v/>
      </c>
      <c r="K2318" t="str">
        <f t="shared" si="220"/>
        <v/>
      </c>
      <c r="L2318" t="str">
        <f t="shared" si="221"/>
        <v/>
      </c>
      <c r="M2318" t="str">
        <f>IF(Master!D2320&lt;'OHL indexes'!E2318,1,"")</f>
        <v/>
      </c>
      <c r="N2318" t="str">
        <f>IF(Master!D2320&gt;'OHL indexes'!D2318,1,"")</f>
        <v/>
      </c>
    </row>
    <row r="2319" spans="1:14" x14ac:dyDescent="0.25">
      <c r="A2319" s="1">
        <v>41431</v>
      </c>
      <c r="B2319">
        <v>2044.78</v>
      </c>
      <c r="C2319" s="12">
        <v>2075</v>
      </c>
      <c r="D2319">
        <v>2208.0100000000002</v>
      </c>
      <c r="E2319" s="12">
        <v>2026.97</v>
      </c>
      <c r="G2319">
        <f t="shared" si="216"/>
        <v>1.4779096039671868E-2</v>
      </c>
      <c r="H2319">
        <f t="shared" si="217"/>
        <v>7.9827658721231654E-2</v>
      </c>
      <c r="I2319">
        <f t="shared" si="218"/>
        <v>-8.7099834701043211E-3</v>
      </c>
      <c r="J2319" t="str">
        <f t="shared" si="219"/>
        <v/>
      </c>
      <c r="K2319" t="str">
        <f t="shared" si="220"/>
        <v/>
      </c>
      <c r="L2319" t="str">
        <f t="shared" si="221"/>
        <v/>
      </c>
      <c r="M2319" t="str">
        <f>IF(Master!D2321&lt;'OHL indexes'!E2319,1,"")</f>
        <v/>
      </c>
      <c r="N2319" t="str">
        <f>IF(Master!D2321&gt;'OHL indexes'!D2319,1,"")</f>
        <v/>
      </c>
    </row>
    <row r="2320" spans="1:14" x14ac:dyDescent="0.25">
      <c r="A2320" s="1">
        <v>41432</v>
      </c>
      <c r="B2320">
        <v>1982.26</v>
      </c>
      <c r="C2320" s="12">
        <v>2050.81</v>
      </c>
      <c r="D2320">
        <v>2061.73</v>
      </c>
      <c r="E2320" s="12">
        <v>1957.19</v>
      </c>
      <c r="G2320">
        <f t="shared" si="216"/>
        <v>3.4581740034102415E-2</v>
      </c>
      <c r="H2320">
        <f t="shared" si="217"/>
        <v>4.0090603654414636E-2</v>
      </c>
      <c r="I2320">
        <f t="shared" si="218"/>
        <v>-1.2647180490954701E-2</v>
      </c>
      <c r="J2320" t="str">
        <f t="shared" si="219"/>
        <v/>
      </c>
      <c r="K2320" t="str">
        <f t="shared" si="220"/>
        <v/>
      </c>
      <c r="L2320" t="str">
        <f t="shared" si="221"/>
        <v/>
      </c>
      <c r="M2320" t="str">
        <f>IF(Master!D2322&lt;'OHL indexes'!E2320,1,"")</f>
        <v/>
      </c>
      <c r="N2320" t="str">
        <f>IF(Master!D2322&gt;'OHL indexes'!D2320,1,"")</f>
        <v/>
      </c>
    </row>
    <row r="2321" spans="1:14" x14ac:dyDescent="0.25">
      <c r="A2321" s="1">
        <v>41435</v>
      </c>
      <c r="B2321">
        <v>1958.23</v>
      </c>
      <c r="C2321" s="12">
        <v>1954.43</v>
      </c>
      <c r="D2321">
        <v>1980.68</v>
      </c>
      <c r="E2321" s="12">
        <v>1934.19</v>
      </c>
      <c r="G2321">
        <f t="shared" si="216"/>
        <v>-1.9405279257288521E-3</v>
      </c>
      <c r="H2321">
        <f t="shared" si="217"/>
        <v>1.1464434719108629E-2</v>
      </c>
      <c r="I2321">
        <f t="shared" si="218"/>
        <v>-1.2276392456452956E-2</v>
      </c>
      <c r="J2321" t="str">
        <f t="shared" si="219"/>
        <v/>
      </c>
      <c r="K2321" t="str">
        <f t="shared" si="220"/>
        <v/>
      </c>
      <c r="L2321" t="str">
        <f t="shared" si="221"/>
        <v/>
      </c>
      <c r="M2321" t="str">
        <f>IF(Master!D2323&lt;'OHL indexes'!E2321,1,"")</f>
        <v/>
      </c>
      <c r="N2321" t="str">
        <f>IF(Master!D2323&gt;'OHL indexes'!D2321,1,"")</f>
        <v/>
      </c>
    </row>
    <row r="2322" spans="1:14" x14ac:dyDescent="0.25">
      <c r="A2322" s="1">
        <v>41436</v>
      </c>
      <c r="B2322">
        <v>2081.13</v>
      </c>
      <c r="C2322" s="12">
        <v>2003.92</v>
      </c>
      <c r="D2322">
        <v>2093.11</v>
      </c>
      <c r="E2322" s="12">
        <v>1989.49</v>
      </c>
      <c r="G2322">
        <f t="shared" si="216"/>
        <v>-3.7100036999130337E-2</v>
      </c>
      <c r="H2322">
        <f t="shared" si="217"/>
        <v>5.7564880617742009E-3</v>
      </c>
      <c r="I2322">
        <f t="shared" si="218"/>
        <v>-4.4033770115273985E-2</v>
      </c>
      <c r="J2322" t="str">
        <f t="shared" si="219"/>
        <v/>
      </c>
      <c r="K2322" t="str">
        <f t="shared" si="220"/>
        <v/>
      </c>
      <c r="L2322" t="str">
        <f t="shared" si="221"/>
        <v/>
      </c>
      <c r="M2322" t="str">
        <f>IF(Master!D2324&lt;'OHL indexes'!E2322,1,"")</f>
        <v/>
      </c>
      <c r="N2322" t="str">
        <f>IF(Master!D2324&gt;'OHL indexes'!D2322,1,"")</f>
        <v/>
      </c>
    </row>
    <row r="2323" spans="1:14" x14ac:dyDescent="0.25">
      <c r="A2323" s="1">
        <v>41437</v>
      </c>
      <c r="B2323">
        <v>2207.23</v>
      </c>
      <c r="C2323" s="12">
        <v>2031.76</v>
      </c>
      <c r="D2323">
        <v>2227.36</v>
      </c>
      <c r="E2323" s="12">
        <v>2024.21</v>
      </c>
      <c r="G2323">
        <f t="shared" si="216"/>
        <v>-7.9497832124427514E-2</v>
      </c>
      <c r="H2323">
        <f t="shared" si="217"/>
        <v>9.1200282707284419E-3</v>
      </c>
      <c r="I2323">
        <f t="shared" si="218"/>
        <v>-8.2918409046633057E-2</v>
      </c>
      <c r="J2323" t="str">
        <f t="shared" si="219"/>
        <v/>
      </c>
      <c r="K2323" t="str">
        <f t="shared" si="220"/>
        <v/>
      </c>
      <c r="L2323" t="str">
        <f t="shared" si="221"/>
        <v/>
      </c>
      <c r="M2323" t="str">
        <f>IF(Master!D2325&lt;'OHL indexes'!E2323,1,"")</f>
        <v/>
      </c>
      <c r="N2323" t="str">
        <f>IF(Master!D2325&gt;'OHL indexes'!D2323,1,"")</f>
        <v/>
      </c>
    </row>
    <row r="2324" spans="1:14" x14ac:dyDescent="0.25">
      <c r="A2324" s="1">
        <v>41438</v>
      </c>
      <c r="B2324">
        <v>2090.67</v>
      </c>
      <c r="C2324" s="12">
        <v>2226.4</v>
      </c>
      <c r="D2324">
        <v>2227.34</v>
      </c>
      <c r="E2324" s="12">
        <v>2077.4699999999998</v>
      </c>
      <c r="G2324">
        <f t="shared" si="216"/>
        <v>6.4921771489522495E-2</v>
      </c>
      <c r="H2324">
        <f t="shared" si="217"/>
        <v>6.5371388119598084E-2</v>
      </c>
      <c r="I2324">
        <f t="shared" si="218"/>
        <v>-6.3137654436139501E-3</v>
      </c>
      <c r="J2324" t="str">
        <f t="shared" si="219"/>
        <v/>
      </c>
      <c r="K2324" t="str">
        <f t="shared" si="220"/>
        <v/>
      </c>
      <c r="L2324" t="str">
        <f t="shared" si="221"/>
        <v/>
      </c>
      <c r="M2324" t="str">
        <f>IF(Master!D2326&lt;'OHL indexes'!E2324,1,"")</f>
        <v/>
      </c>
      <c r="N2324" t="str">
        <f>IF(Master!D2326&gt;'OHL indexes'!D2324,1,"")</f>
        <v/>
      </c>
    </row>
    <row r="2325" spans="1:14" x14ac:dyDescent="0.25">
      <c r="A2325" s="1">
        <v>41439</v>
      </c>
      <c r="B2325">
        <v>2164.94</v>
      </c>
      <c r="C2325" s="12">
        <v>2096.62</v>
      </c>
      <c r="D2325">
        <v>2167.38</v>
      </c>
      <c r="E2325" s="12">
        <v>2053.0700000000002</v>
      </c>
      <c r="G2325">
        <f t="shared" si="216"/>
        <v>-3.1557456557687602E-2</v>
      </c>
      <c r="H2325">
        <f t="shared" si="217"/>
        <v>1.1270520199173628E-3</v>
      </c>
      <c r="I2325">
        <f t="shared" si="218"/>
        <v>-5.1673487486951108E-2</v>
      </c>
      <c r="J2325" t="str">
        <f t="shared" si="219"/>
        <v/>
      </c>
      <c r="K2325" t="str">
        <f t="shared" si="220"/>
        <v/>
      </c>
      <c r="L2325" t="str">
        <f t="shared" si="221"/>
        <v/>
      </c>
      <c r="M2325" t="str">
        <f>IF(Master!D2327&lt;'OHL indexes'!E2325,1,"")</f>
        <v/>
      </c>
      <c r="N2325" t="str">
        <f>IF(Master!D2327&gt;'OHL indexes'!D2325,1,"")</f>
        <v/>
      </c>
    </row>
    <row r="2326" spans="1:14" x14ac:dyDescent="0.25">
      <c r="A2326" s="1">
        <v>41442</v>
      </c>
      <c r="B2326">
        <v>2104.29</v>
      </c>
      <c r="C2326" s="12">
        <v>2115.54</v>
      </c>
      <c r="D2326">
        <v>2153</v>
      </c>
      <c r="E2326" s="12">
        <v>2083.08</v>
      </c>
      <c r="G2326">
        <f t="shared" si="216"/>
        <v>5.3462212907917639E-3</v>
      </c>
      <c r="H2326">
        <f t="shared" si="217"/>
        <v>2.31479501399523E-2</v>
      </c>
      <c r="I2326">
        <f t="shared" si="218"/>
        <v>-1.0079409206905865E-2</v>
      </c>
      <c r="J2326" t="str">
        <f t="shared" si="219"/>
        <v/>
      </c>
      <c r="K2326" t="str">
        <f t="shared" si="220"/>
        <v/>
      </c>
      <c r="L2326" t="str">
        <f t="shared" si="221"/>
        <v/>
      </c>
      <c r="M2326" t="str">
        <f>IF(Master!D2328&lt;'OHL indexes'!E2326,1,"")</f>
        <v/>
      </c>
      <c r="N2326" t="str">
        <f>IF(Master!D2328&gt;'OHL indexes'!D2326,1,"")</f>
        <v/>
      </c>
    </row>
    <row r="2327" spans="1:14" x14ac:dyDescent="0.25">
      <c r="A2327" s="1">
        <v>41443</v>
      </c>
      <c r="B2327">
        <v>2086.52</v>
      </c>
      <c r="C2327" s="12">
        <v>2103.35</v>
      </c>
      <c r="D2327">
        <v>2114.21</v>
      </c>
      <c r="E2327" s="12">
        <v>2074.35</v>
      </c>
      <c r="G2327">
        <f t="shared" si="216"/>
        <v>8.0660621513333197E-3</v>
      </c>
      <c r="H2327">
        <f t="shared" si="217"/>
        <v>1.3270900830090415E-2</v>
      </c>
      <c r="I2327">
        <f t="shared" si="218"/>
        <v>-5.8326783352184997E-3</v>
      </c>
      <c r="J2327" t="str">
        <f t="shared" si="219"/>
        <v/>
      </c>
      <c r="K2327" t="str">
        <f t="shared" si="220"/>
        <v/>
      </c>
      <c r="L2327" t="str">
        <f t="shared" si="221"/>
        <v/>
      </c>
      <c r="M2327" t="str">
        <f>IF(Master!D2329&lt;'OHL indexes'!E2327,1,"")</f>
        <v/>
      </c>
      <c r="N2327" t="str">
        <f>IF(Master!D2329&gt;'OHL indexes'!D2327,1,"")</f>
        <v/>
      </c>
    </row>
    <row r="2328" spans="1:14" x14ac:dyDescent="0.25">
      <c r="A2328" s="1">
        <v>41444</v>
      </c>
      <c r="B2328">
        <v>2074.6999999999998</v>
      </c>
      <c r="C2328" s="12">
        <v>2092.4299999999998</v>
      </c>
      <c r="D2328">
        <v>2110.16</v>
      </c>
      <c r="E2328" s="12">
        <v>1980.13</v>
      </c>
      <c r="G2328">
        <f t="shared" si="216"/>
        <v>8.5458138526051108E-3</v>
      </c>
      <c r="H2328">
        <f t="shared" si="217"/>
        <v>1.7091627705210444E-2</v>
      </c>
      <c r="I2328">
        <f t="shared" si="218"/>
        <v>-4.5582493854533057E-2</v>
      </c>
      <c r="J2328" t="str">
        <f t="shared" si="219"/>
        <v/>
      </c>
      <c r="K2328" t="str">
        <f t="shared" si="220"/>
        <v/>
      </c>
      <c r="L2328" t="str">
        <f t="shared" si="221"/>
        <v/>
      </c>
      <c r="M2328" t="str">
        <f>IF(Master!D2330&lt;'OHL indexes'!E2328,1,"")</f>
        <v/>
      </c>
      <c r="N2328" t="str">
        <f>IF(Master!D2330&gt;'OHL indexes'!D2328,1,"")</f>
        <v/>
      </c>
    </row>
    <row r="2329" spans="1:14" x14ac:dyDescent="0.25">
      <c r="A2329" s="1">
        <v>41445</v>
      </c>
      <c r="B2329">
        <v>2316.16</v>
      </c>
      <c r="C2329" s="12">
        <v>2132.7399999999998</v>
      </c>
      <c r="D2329">
        <v>2388.7800000000002</v>
      </c>
      <c r="E2329" s="12">
        <v>2126.5300000000002</v>
      </c>
      <c r="G2329">
        <f t="shared" si="216"/>
        <v>-7.9191420281845892E-2</v>
      </c>
      <c r="H2329">
        <f t="shared" si="217"/>
        <v>3.1353619784471043E-2</v>
      </c>
      <c r="I2329">
        <f t="shared" si="218"/>
        <v>-8.187258220502891E-2</v>
      </c>
      <c r="J2329" t="str">
        <f t="shared" si="219"/>
        <v/>
      </c>
      <c r="K2329" t="str">
        <f t="shared" si="220"/>
        <v/>
      </c>
      <c r="L2329" t="str">
        <f t="shared" si="221"/>
        <v/>
      </c>
      <c r="M2329" t="str">
        <f>IF(Master!D2331&lt;'OHL indexes'!E2329,1,"")</f>
        <v/>
      </c>
      <c r="N2329" t="str">
        <f>IF(Master!D2331&gt;'OHL indexes'!D2329,1,"")</f>
        <v/>
      </c>
    </row>
    <row r="2330" spans="1:14" x14ac:dyDescent="0.25">
      <c r="A2330" s="1">
        <v>41446</v>
      </c>
      <c r="B2330">
        <v>2246.92</v>
      </c>
      <c r="C2330" s="12">
        <v>2242.5700000000002</v>
      </c>
      <c r="D2330">
        <v>2368.33</v>
      </c>
      <c r="E2330" s="12">
        <v>2203.75</v>
      </c>
      <c r="G2330">
        <f t="shared" si="216"/>
        <v>-1.9359834796075504E-3</v>
      </c>
      <c r="H2330">
        <f t="shared" si="217"/>
        <v>5.4033966496359387E-2</v>
      </c>
      <c r="I2330">
        <f t="shared" si="218"/>
        <v>-1.9212967083830357E-2</v>
      </c>
      <c r="J2330" t="str">
        <f t="shared" si="219"/>
        <v/>
      </c>
      <c r="K2330" t="str">
        <f t="shared" si="220"/>
        <v/>
      </c>
      <c r="L2330" t="str">
        <f t="shared" si="221"/>
        <v/>
      </c>
      <c r="M2330" t="str">
        <f>IF(Master!D2332&lt;'OHL indexes'!E2330,1,"")</f>
        <v/>
      </c>
      <c r="N2330" t="str">
        <f>IF(Master!D2332&gt;'OHL indexes'!D2330,1,"")</f>
        <v/>
      </c>
    </row>
    <row r="2331" spans="1:14" x14ac:dyDescent="0.25">
      <c r="A2331" s="1">
        <v>41449</v>
      </c>
      <c r="B2331">
        <v>2377.8200000000002</v>
      </c>
      <c r="C2331" s="12">
        <v>2330.67</v>
      </c>
      <c r="D2331">
        <v>2401.02</v>
      </c>
      <c r="E2331" s="12">
        <v>2288.73</v>
      </c>
      <c r="G2331">
        <f t="shared" si="216"/>
        <v>-1.9829087147050672E-2</v>
      </c>
      <c r="H2331">
        <f t="shared" si="217"/>
        <v>9.7568360935647025E-3</v>
      </c>
      <c r="I2331">
        <f t="shared" si="218"/>
        <v>-3.7467091705848277E-2</v>
      </c>
      <c r="J2331" t="str">
        <f t="shared" si="219"/>
        <v/>
      </c>
      <c r="K2331" t="str">
        <f t="shared" si="220"/>
        <v/>
      </c>
      <c r="L2331" t="str">
        <f t="shared" si="221"/>
        <v/>
      </c>
      <c r="M2331" t="str">
        <f>IF(Master!D2333&lt;'OHL indexes'!E2331,1,"")</f>
        <v/>
      </c>
      <c r="N2331" t="str">
        <f>IF(Master!D2333&gt;'OHL indexes'!D2331,1,"")</f>
        <v/>
      </c>
    </row>
    <row r="2332" spans="1:14" x14ac:dyDescent="0.25">
      <c r="A2332" s="1">
        <v>41450</v>
      </c>
      <c r="B2332">
        <v>2304.0300000000002</v>
      </c>
      <c r="C2332" s="12">
        <v>2320.15</v>
      </c>
      <c r="D2332">
        <v>2346.19</v>
      </c>
      <c r="E2332" s="12">
        <v>2272.09</v>
      </c>
      <c r="G2332">
        <f t="shared" si="216"/>
        <v>6.9964366783417109E-3</v>
      </c>
      <c r="H2332">
        <f t="shared" si="217"/>
        <v>1.8298372851047962E-2</v>
      </c>
      <c r="I2332">
        <f t="shared" si="218"/>
        <v>-1.3862666718749361E-2</v>
      </c>
      <c r="J2332" t="str">
        <f t="shared" si="219"/>
        <v/>
      </c>
      <c r="K2332" t="str">
        <f t="shared" si="220"/>
        <v/>
      </c>
      <c r="L2332" t="str">
        <f t="shared" si="221"/>
        <v/>
      </c>
      <c r="M2332" t="str">
        <f>IF(Master!D2334&lt;'OHL indexes'!E2332,1,"")</f>
        <v/>
      </c>
      <c r="N2332" t="str">
        <f>IF(Master!D2334&gt;'OHL indexes'!D2332,1,"")</f>
        <v/>
      </c>
    </row>
    <row r="2333" spans="1:14" x14ac:dyDescent="0.25">
      <c r="A2333" s="1">
        <v>41451</v>
      </c>
      <c r="B2333">
        <v>2241.1799999999998</v>
      </c>
      <c r="C2333" s="12">
        <v>2254.1799999999998</v>
      </c>
      <c r="D2333">
        <v>2293.81</v>
      </c>
      <c r="E2333" s="12">
        <v>2227.2399999999998</v>
      </c>
      <c r="G2333">
        <f t="shared" si="216"/>
        <v>5.8005157997127466E-3</v>
      </c>
      <c r="H2333">
        <f t="shared" si="217"/>
        <v>2.3483165118375116E-2</v>
      </c>
      <c r="I2333">
        <f t="shared" si="218"/>
        <v>-6.2199377113841825E-3</v>
      </c>
      <c r="J2333" t="str">
        <f t="shared" si="219"/>
        <v/>
      </c>
      <c r="K2333" t="str">
        <f t="shared" si="220"/>
        <v/>
      </c>
      <c r="L2333" t="str">
        <f t="shared" si="221"/>
        <v/>
      </c>
      <c r="M2333" t="str">
        <f>IF(Master!D2335&lt;'OHL indexes'!E2333,1,"")</f>
        <v/>
      </c>
      <c r="N2333" t="str">
        <f>IF(Master!D2335&gt;'OHL indexes'!D2333,1,"")</f>
        <v/>
      </c>
    </row>
    <row r="2334" spans="1:14" x14ac:dyDescent="0.25">
      <c r="A2334" s="1">
        <v>41452</v>
      </c>
      <c r="B2334">
        <v>2168.5700000000002</v>
      </c>
      <c r="C2334" s="12">
        <v>2209.66</v>
      </c>
      <c r="D2334">
        <v>2215.5300000000002</v>
      </c>
      <c r="E2334" s="12">
        <v>2146.9299999999998</v>
      </c>
      <c r="G2334">
        <f t="shared" si="216"/>
        <v>1.8947970321455898E-2</v>
      </c>
      <c r="H2334">
        <f t="shared" si="217"/>
        <v>2.165482322452128E-2</v>
      </c>
      <c r="I2334">
        <f t="shared" si="218"/>
        <v>-9.9789262048263216E-3</v>
      </c>
      <c r="J2334" t="str">
        <f t="shared" si="219"/>
        <v/>
      </c>
      <c r="K2334" t="str">
        <f t="shared" si="220"/>
        <v/>
      </c>
      <c r="L2334" t="str">
        <f t="shared" si="221"/>
        <v/>
      </c>
      <c r="M2334" t="str">
        <f>IF(Master!D2336&lt;'OHL indexes'!E2334,1,"")</f>
        <v/>
      </c>
      <c r="N2334" t="str">
        <f>IF(Master!D2336&gt;'OHL indexes'!D2334,1,"")</f>
        <v/>
      </c>
    </row>
    <row r="2335" spans="1:14" x14ac:dyDescent="0.25">
      <c r="A2335" s="1">
        <v>41453</v>
      </c>
      <c r="B2335">
        <v>2151</v>
      </c>
      <c r="C2335" s="12">
        <v>2141.44</v>
      </c>
      <c r="D2335">
        <v>2214.81</v>
      </c>
      <c r="E2335" s="12">
        <v>2104.8200000000002</v>
      </c>
      <c r="G2335">
        <f t="shared" si="216"/>
        <v>-4.4444444444444731E-3</v>
      </c>
      <c r="H2335">
        <f t="shared" si="217"/>
        <v>2.9665271966527129E-2</v>
      </c>
      <c r="I2335">
        <f t="shared" si="218"/>
        <v>-2.146908414690829E-2</v>
      </c>
      <c r="J2335" t="str">
        <f t="shared" si="219"/>
        <v/>
      </c>
      <c r="K2335" t="str">
        <f t="shared" si="220"/>
        <v/>
      </c>
      <c r="L2335" t="str">
        <f t="shared" si="221"/>
        <v/>
      </c>
      <c r="M2335" t="str">
        <f>IF(Master!D2337&lt;'OHL indexes'!E2335,1,"")</f>
        <v/>
      </c>
      <c r="N2335" t="str">
        <f>IF(Master!D2337&gt;'OHL indexes'!D2335,1,"")</f>
        <v/>
      </c>
    </row>
    <row r="2336" spans="1:14" x14ac:dyDescent="0.25">
      <c r="A2336" s="1">
        <v>41456</v>
      </c>
      <c r="B2336">
        <v>2101.81</v>
      </c>
      <c r="C2336" s="12">
        <v>2111.64</v>
      </c>
      <c r="D2336">
        <v>2124.25</v>
      </c>
      <c r="E2336" s="12">
        <v>2032.3</v>
      </c>
      <c r="G2336">
        <f t="shared" si="216"/>
        <v>4.6769213201953708E-3</v>
      </c>
      <c r="H2336">
        <f t="shared" si="217"/>
        <v>1.0676512149052408E-2</v>
      </c>
      <c r="I2336">
        <f t="shared" si="218"/>
        <v>-3.3071495520527572E-2</v>
      </c>
      <c r="J2336" t="str">
        <f t="shared" si="219"/>
        <v/>
      </c>
      <c r="K2336" t="str">
        <f t="shared" si="220"/>
        <v/>
      </c>
      <c r="L2336" t="str">
        <f t="shared" si="221"/>
        <v/>
      </c>
      <c r="M2336" t="str">
        <f>IF(Master!D2338&lt;'OHL indexes'!E2336,1,"")</f>
        <v/>
      </c>
      <c r="N2336" t="str">
        <f>IF(Master!D2338&gt;'OHL indexes'!D2336,1,"")</f>
        <v/>
      </c>
    </row>
    <row r="2337" spans="1:14" x14ac:dyDescent="0.25">
      <c r="A2337" s="1">
        <v>41457</v>
      </c>
      <c r="B2337">
        <v>2098.75</v>
      </c>
      <c r="C2337" s="12">
        <v>2078.19</v>
      </c>
      <c r="D2337">
        <v>2139.5500000000002</v>
      </c>
      <c r="E2337" s="12">
        <v>2042.91</v>
      </c>
      <c r="G2337">
        <f t="shared" si="216"/>
        <v>-9.7963073257891775E-3</v>
      </c>
      <c r="H2337">
        <f t="shared" si="217"/>
        <v>1.9440142942227512E-2</v>
      </c>
      <c r="I2337">
        <f t="shared" si="218"/>
        <v>-2.6606313281715255E-2</v>
      </c>
      <c r="J2337" t="str">
        <f t="shared" si="219"/>
        <v/>
      </c>
      <c r="K2337" t="str">
        <f t="shared" si="220"/>
        <v/>
      </c>
      <c r="L2337" t="str">
        <f t="shared" si="221"/>
        <v/>
      </c>
      <c r="M2337" t="str">
        <f>IF(Master!D2339&lt;'OHL indexes'!E2337,1,"")</f>
        <v/>
      </c>
      <c r="N2337" t="str">
        <f>IF(Master!D2339&gt;'OHL indexes'!D2337,1,"")</f>
        <v/>
      </c>
    </row>
    <row r="2338" spans="1:14" x14ac:dyDescent="0.25">
      <c r="A2338" s="1">
        <v>41458</v>
      </c>
      <c r="B2338">
        <v>2073.35</v>
      </c>
      <c r="C2338" s="12">
        <v>2133.64</v>
      </c>
      <c r="D2338">
        <v>2143.4299999999998</v>
      </c>
      <c r="E2338" s="12">
        <v>2064.4699999999998</v>
      </c>
      <c r="G2338">
        <f t="shared" si="216"/>
        <v>2.9078544384691485E-2</v>
      </c>
      <c r="H2338">
        <f t="shared" si="217"/>
        <v>3.3800371379651306E-2</v>
      </c>
      <c r="I2338">
        <f t="shared" si="218"/>
        <v>-4.2829237707092682E-3</v>
      </c>
      <c r="J2338" t="str">
        <f t="shared" si="219"/>
        <v/>
      </c>
      <c r="K2338" t="str">
        <f t="shared" si="220"/>
        <v/>
      </c>
      <c r="L2338" t="str">
        <f t="shared" si="221"/>
        <v/>
      </c>
      <c r="M2338" t="str">
        <f>IF(Master!D2340&lt;'OHL indexes'!E2338,1,"")</f>
        <v/>
      </c>
      <c r="N2338" t="str">
        <f>IF(Master!D2340&gt;'OHL indexes'!D2338,1,"")</f>
        <v/>
      </c>
    </row>
    <row r="2339" spans="1:14" x14ac:dyDescent="0.25">
      <c r="A2339" s="1">
        <v>41460</v>
      </c>
      <c r="B2339">
        <v>1949.51</v>
      </c>
      <c r="C2339" s="12">
        <v>2033.69</v>
      </c>
      <c r="D2339">
        <v>2062.67</v>
      </c>
      <c r="E2339" s="12">
        <v>1943.71</v>
      </c>
      <c r="G2339">
        <f t="shared" si="216"/>
        <v>4.3180081148596283E-2</v>
      </c>
      <c r="H2339">
        <f t="shared" si="217"/>
        <v>5.8045354986637765E-2</v>
      </c>
      <c r="I2339">
        <f t="shared" si="218"/>
        <v>-2.9751065652394715E-3</v>
      </c>
      <c r="J2339" t="str">
        <f t="shared" si="219"/>
        <v/>
      </c>
      <c r="K2339" t="str">
        <f t="shared" si="220"/>
        <v/>
      </c>
      <c r="L2339" t="str">
        <f t="shared" si="221"/>
        <v/>
      </c>
      <c r="M2339" t="str">
        <f>IF(Master!D2341&lt;'OHL indexes'!E2339,1,"")</f>
        <v/>
      </c>
      <c r="N2339" t="str">
        <f>IF(Master!D2341&gt;'OHL indexes'!D2339,1,"")</f>
        <v/>
      </c>
    </row>
    <row r="2340" spans="1:14" x14ac:dyDescent="0.25">
      <c r="A2340" s="1">
        <v>41463</v>
      </c>
      <c r="B2340">
        <v>1873.01</v>
      </c>
      <c r="C2340" s="12">
        <v>1924.31</v>
      </c>
      <c r="D2340">
        <v>1927.95</v>
      </c>
      <c r="E2340" s="12">
        <v>1865.11</v>
      </c>
      <c r="G2340">
        <f t="shared" si="216"/>
        <v>2.7389068931826355E-2</v>
      </c>
      <c r="H2340">
        <f t="shared" si="217"/>
        <v>2.9332464856033802E-2</v>
      </c>
      <c r="I2340">
        <f t="shared" si="218"/>
        <v>-4.2178098355054594E-3</v>
      </c>
      <c r="J2340" t="str">
        <f t="shared" si="219"/>
        <v/>
      </c>
      <c r="K2340" t="str">
        <f t="shared" si="220"/>
        <v/>
      </c>
      <c r="L2340" t="str">
        <f t="shared" si="221"/>
        <v/>
      </c>
      <c r="M2340" t="str">
        <f>IF(Master!D2342&lt;'OHL indexes'!E2340,1,"")</f>
        <v/>
      </c>
      <c r="N2340" t="str">
        <f>IF(Master!D2342&gt;'OHL indexes'!D2340,1,"")</f>
        <v/>
      </c>
    </row>
    <row r="2341" spans="1:14" x14ac:dyDescent="0.25">
      <c r="A2341" s="1">
        <v>41464</v>
      </c>
      <c r="B2341">
        <v>1856.09</v>
      </c>
      <c r="C2341" s="12">
        <v>1857.6</v>
      </c>
      <c r="D2341">
        <v>1867.27</v>
      </c>
      <c r="E2341" s="12">
        <v>1824.17</v>
      </c>
      <c r="G2341">
        <f t="shared" si="216"/>
        <v>8.1353813662055074E-4</v>
      </c>
      <c r="H2341">
        <f t="shared" si="217"/>
        <v>6.0234148128592846E-3</v>
      </c>
      <c r="I2341">
        <f t="shared" si="218"/>
        <v>-1.719744193438888E-2</v>
      </c>
      <c r="J2341" t="str">
        <f t="shared" si="219"/>
        <v/>
      </c>
      <c r="K2341" t="str">
        <f t="shared" si="220"/>
        <v/>
      </c>
      <c r="L2341" t="str">
        <f t="shared" si="221"/>
        <v/>
      </c>
      <c r="M2341" t="str">
        <f>IF(Master!D2343&lt;'OHL indexes'!E2341,1,"")</f>
        <v/>
      </c>
      <c r="N2341" t="str">
        <f>IF(Master!D2343&gt;'OHL indexes'!D2341,1,"")</f>
        <v/>
      </c>
    </row>
    <row r="2342" spans="1:14" x14ac:dyDescent="0.25">
      <c r="A2342" s="1">
        <v>41465</v>
      </c>
      <c r="B2342">
        <v>1823.31</v>
      </c>
      <c r="C2342" s="12">
        <v>1857.59</v>
      </c>
      <c r="D2342">
        <v>1859.1</v>
      </c>
      <c r="E2342" s="12">
        <v>1816.09</v>
      </c>
      <c r="G2342">
        <f t="shared" si="216"/>
        <v>1.8800971858871973E-2</v>
      </c>
      <c r="H2342">
        <f t="shared" si="217"/>
        <v>1.9629136021850346E-2</v>
      </c>
      <c r="I2342">
        <f t="shared" si="218"/>
        <v>-3.9598312958301074E-3</v>
      </c>
      <c r="J2342" t="str">
        <f t="shared" si="219"/>
        <v/>
      </c>
      <c r="K2342" t="str">
        <f t="shared" si="220"/>
        <v/>
      </c>
      <c r="L2342" t="str">
        <f t="shared" si="221"/>
        <v/>
      </c>
      <c r="M2342" t="str">
        <f>IF(Master!D2344&lt;'OHL indexes'!E2342,1,"")</f>
        <v/>
      </c>
      <c r="N2342" t="str">
        <f>IF(Master!D2344&gt;'OHL indexes'!D2342,1,"")</f>
        <v/>
      </c>
    </row>
    <row r="2343" spans="1:14" x14ac:dyDescent="0.25">
      <c r="A2343" s="1">
        <v>41466</v>
      </c>
      <c r="B2343">
        <v>1788</v>
      </c>
      <c r="C2343" s="12">
        <v>1770.94</v>
      </c>
      <c r="D2343">
        <v>1798.47</v>
      </c>
      <c r="E2343" s="12">
        <v>1758.37</v>
      </c>
      <c r="G2343">
        <f t="shared" si="216"/>
        <v>-9.5413870246084942E-3</v>
      </c>
      <c r="H2343">
        <f t="shared" si="217"/>
        <v>5.8557046979865746E-3</v>
      </c>
      <c r="I2343">
        <f t="shared" si="218"/>
        <v>-1.6571588366890433E-2</v>
      </c>
      <c r="J2343" t="str">
        <f t="shared" si="219"/>
        <v/>
      </c>
      <c r="K2343" t="str">
        <f t="shared" si="220"/>
        <v/>
      </c>
      <c r="L2343" t="str">
        <f t="shared" si="221"/>
        <v/>
      </c>
      <c r="M2343" t="str">
        <f>IF(Master!D2345&lt;'OHL indexes'!E2343,1,"")</f>
        <v/>
      </c>
      <c r="N2343" t="str">
        <f>IF(Master!D2345&gt;'OHL indexes'!D2343,1,"")</f>
        <v/>
      </c>
    </row>
    <row r="2344" spans="1:14" x14ac:dyDescent="0.25">
      <c r="A2344" s="1">
        <v>41467</v>
      </c>
      <c r="B2344">
        <v>1804.97</v>
      </c>
      <c r="C2344" s="12">
        <v>1771.92</v>
      </c>
      <c r="D2344">
        <v>1807.11</v>
      </c>
      <c r="E2344" s="12">
        <v>1763.83</v>
      </c>
      <c r="G2344">
        <f t="shared" si="216"/>
        <v>-1.8310553638010596E-2</v>
      </c>
      <c r="H2344">
        <f t="shared" si="217"/>
        <v>1.1856152733840108E-3</v>
      </c>
      <c r="I2344">
        <f t="shared" si="218"/>
        <v>-2.279262259206527E-2</v>
      </c>
      <c r="J2344" t="str">
        <f t="shared" si="219"/>
        <v/>
      </c>
      <c r="K2344" t="str">
        <f t="shared" si="220"/>
        <v/>
      </c>
      <c r="L2344" t="str">
        <f t="shared" si="221"/>
        <v/>
      </c>
      <c r="M2344" t="str">
        <f>IF(Master!D2346&lt;'OHL indexes'!E2344,1,"")</f>
        <v/>
      </c>
      <c r="N2344" t="str">
        <f>IF(Master!D2346&gt;'OHL indexes'!D2344,1,"")</f>
        <v/>
      </c>
    </row>
    <row r="2345" spans="1:14" x14ac:dyDescent="0.25">
      <c r="A2345" s="1">
        <v>41470</v>
      </c>
      <c r="B2345">
        <v>1752.55</v>
      </c>
      <c r="C2345" s="12">
        <v>1793.71</v>
      </c>
      <c r="D2345">
        <v>1794.31</v>
      </c>
      <c r="E2345" s="12">
        <v>1741.29</v>
      </c>
      <c r="G2345">
        <f t="shared" si="216"/>
        <v>2.3485777866537383E-2</v>
      </c>
      <c r="H2345">
        <f t="shared" si="217"/>
        <v>2.3828136144475209E-2</v>
      </c>
      <c r="I2345">
        <f t="shared" si="218"/>
        <v>-6.4249236826339207E-3</v>
      </c>
      <c r="J2345" t="str">
        <f t="shared" si="219"/>
        <v/>
      </c>
      <c r="K2345" t="str">
        <f t="shared" si="220"/>
        <v/>
      </c>
      <c r="L2345" t="str">
        <f t="shared" si="221"/>
        <v/>
      </c>
      <c r="M2345" t="str">
        <f>IF(Master!D2347&lt;'OHL indexes'!E2345,1,"")</f>
        <v/>
      </c>
      <c r="N2345" t="str">
        <f>IF(Master!D2347&gt;'OHL indexes'!D2345,1,"")</f>
        <v/>
      </c>
    </row>
    <row r="2346" spans="1:14" x14ac:dyDescent="0.25">
      <c r="A2346" s="1">
        <v>41471</v>
      </c>
      <c r="B2346">
        <v>1801.44</v>
      </c>
      <c r="C2346" s="12">
        <v>1752.26</v>
      </c>
      <c r="D2346">
        <v>1823.64</v>
      </c>
      <c r="E2346" s="12">
        <v>1741.06</v>
      </c>
      <c r="G2346">
        <f t="shared" si="216"/>
        <v>-2.7300381916688932E-2</v>
      </c>
      <c r="H2346">
        <f t="shared" si="217"/>
        <v>1.2323474553690428E-2</v>
      </c>
      <c r="I2346">
        <f t="shared" si="218"/>
        <v>-3.3517630340172411E-2</v>
      </c>
      <c r="J2346" t="str">
        <f t="shared" si="219"/>
        <v/>
      </c>
      <c r="K2346" t="str">
        <f t="shared" si="220"/>
        <v/>
      </c>
      <c r="L2346" t="str">
        <f t="shared" si="221"/>
        <v/>
      </c>
      <c r="M2346" t="str">
        <f>IF(Master!D2348&lt;'OHL indexes'!E2346,1,"")</f>
        <v/>
      </c>
      <c r="N2346" t="str">
        <f>IF(Master!D2348&gt;'OHL indexes'!D2346,1,"")</f>
        <v/>
      </c>
    </row>
    <row r="2347" spans="1:14" x14ac:dyDescent="0.25">
      <c r="A2347" s="1">
        <v>41472</v>
      </c>
      <c r="B2347">
        <v>1734.72</v>
      </c>
      <c r="C2347" s="12">
        <v>1790.32</v>
      </c>
      <c r="D2347">
        <v>1801.44</v>
      </c>
      <c r="E2347" s="12">
        <v>1729.16</v>
      </c>
      <c r="G2347">
        <f t="shared" si="216"/>
        <v>3.2051282051281937E-2</v>
      </c>
      <c r="H2347">
        <f t="shared" si="217"/>
        <v>3.8461538461538547E-2</v>
      </c>
      <c r="I2347">
        <f t="shared" si="218"/>
        <v>-3.2051282051281937E-3</v>
      </c>
      <c r="J2347" t="str">
        <f t="shared" si="219"/>
        <v/>
      </c>
      <c r="K2347" t="str">
        <f t="shared" si="220"/>
        <v/>
      </c>
      <c r="L2347" t="str">
        <f t="shared" si="221"/>
        <v/>
      </c>
      <c r="M2347" t="str">
        <f>IF(Master!D2349&lt;'OHL indexes'!E2347,1,"")</f>
        <v/>
      </c>
      <c r="N2347" t="str">
        <f>IF(Master!D2349&gt;'OHL indexes'!D2347,1,"")</f>
        <v/>
      </c>
    </row>
    <row r="2348" spans="1:14" x14ac:dyDescent="0.25">
      <c r="A2348" s="1">
        <v>41473</v>
      </c>
      <c r="B2348">
        <v>1718.54</v>
      </c>
      <c r="C2348" s="12">
        <v>1734.72</v>
      </c>
      <c r="D2348">
        <v>1738.98</v>
      </c>
      <c r="E2348" s="12">
        <v>1685.07</v>
      </c>
      <c r="G2348">
        <f t="shared" si="216"/>
        <v>9.4149685197901789E-3</v>
      </c>
      <c r="H2348">
        <f t="shared" si="217"/>
        <v>1.1893816844530836E-2</v>
      </c>
      <c r="I2348">
        <f t="shared" si="218"/>
        <v>-1.9475834138280135E-2</v>
      </c>
      <c r="J2348" t="str">
        <f t="shared" si="219"/>
        <v/>
      </c>
      <c r="K2348" t="str">
        <f t="shared" si="220"/>
        <v/>
      </c>
      <c r="L2348" t="str">
        <f t="shared" si="221"/>
        <v/>
      </c>
      <c r="M2348" t="str">
        <f>IF(Master!D2350&lt;'OHL indexes'!E2348,1,"")</f>
        <v/>
      </c>
      <c r="N2348" t="str">
        <f>IF(Master!D2350&gt;'OHL indexes'!D2348,1,"")</f>
        <v/>
      </c>
    </row>
    <row r="2349" spans="1:14" x14ac:dyDescent="0.25">
      <c r="A2349" s="1">
        <v>41474</v>
      </c>
      <c r="B2349">
        <v>1659.14</v>
      </c>
      <c r="C2349" s="12">
        <v>1718.98</v>
      </c>
      <c r="D2349">
        <v>1744.24</v>
      </c>
      <c r="E2349" s="12">
        <v>1653.18</v>
      </c>
      <c r="G2349">
        <f t="shared" si="216"/>
        <v>3.60668780211435E-2</v>
      </c>
      <c r="H2349">
        <f t="shared" si="217"/>
        <v>5.1291633014694193E-2</v>
      </c>
      <c r="I2349">
        <f t="shared" si="218"/>
        <v>-3.592222476704876E-3</v>
      </c>
      <c r="J2349" t="str">
        <f t="shared" si="219"/>
        <v/>
      </c>
      <c r="K2349" t="str">
        <f t="shared" si="220"/>
        <v/>
      </c>
      <c r="L2349" t="str">
        <f t="shared" si="221"/>
        <v/>
      </c>
      <c r="M2349" t="str">
        <f>IF(Master!D2351&lt;'OHL indexes'!E2349,1,"")</f>
        <v/>
      </c>
      <c r="N2349" t="str">
        <f>IF(Master!D2351&gt;'OHL indexes'!D2349,1,"")</f>
        <v/>
      </c>
    </row>
    <row r="2350" spans="1:14" x14ac:dyDescent="0.25">
      <c r="A2350" s="1">
        <v>41477</v>
      </c>
      <c r="B2350">
        <v>1635.84</v>
      </c>
      <c r="C2350" s="12">
        <v>1566.57</v>
      </c>
      <c r="D2350">
        <v>1681.08</v>
      </c>
      <c r="E2350" s="12">
        <v>1561.96</v>
      </c>
      <c r="G2350">
        <f t="shared" si="216"/>
        <v>-4.2345217136150248E-2</v>
      </c>
      <c r="H2350">
        <f t="shared" si="217"/>
        <v>2.7655516431924987E-2</v>
      </c>
      <c r="I2350">
        <f t="shared" si="218"/>
        <v>-4.5163341158059422E-2</v>
      </c>
      <c r="J2350" t="str">
        <f t="shared" si="219"/>
        <v/>
      </c>
      <c r="K2350" t="str">
        <f t="shared" si="220"/>
        <v/>
      </c>
      <c r="L2350" t="str">
        <f t="shared" si="221"/>
        <v/>
      </c>
      <c r="M2350" t="str">
        <f>IF(Master!D2352&lt;'OHL indexes'!E2350,1,"")</f>
        <v/>
      </c>
      <c r="N2350" t="str">
        <f>IF(Master!D2352&gt;'OHL indexes'!D2350,1,"")</f>
        <v/>
      </c>
    </row>
    <row r="2351" spans="1:14" x14ac:dyDescent="0.25">
      <c r="A2351" s="1">
        <v>41478</v>
      </c>
      <c r="B2351">
        <v>1630.37</v>
      </c>
      <c r="C2351" s="12">
        <v>1621.17</v>
      </c>
      <c r="D2351">
        <v>1659.62</v>
      </c>
      <c r="E2351" s="12">
        <v>1607.59</v>
      </c>
      <c r="G2351">
        <f t="shared" si="216"/>
        <v>-5.6428908775307818E-3</v>
      </c>
      <c r="H2351">
        <f t="shared" si="217"/>
        <v>1.7940712844323636E-2</v>
      </c>
      <c r="I2351">
        <f t="shared" si="218"/>
        <v>-1.397228849892973E-2</v>
      </c>
      <c r="J2351" t="str">
        <f t="shared" si="219"/>
        <v/>
      </c>
      <c r="K2351" t="str">
        <f t="shared" si="220"/>
        <v/>
      </c>
      <c r="L2351" t="str">
        <f t="shared" si="221"/>
        <v/>
      </c>
      <c r="M2351" t="str">
        <f>IF(Master!D2353&lt;'OHL indexes'!E2351,1,"")</f>
        <v/>
      </c>
      <c r="N2351" t="str">
        <f>IF(Master!D2353&gt;'OHL indexes'!D2351,1,"")</f>
        <v/>
      </c>
    </row>
    <row r="2352" spans="1:14" x14ac:dyDescent="0.25">
      <c r="A2352" s="1">
        <v>41479</v>
      </c>
      <c r="B2352">
        <v>1644.55</v>
      </c>
      <c r="C2352" s="12">
        <v>1614.01</v>
      </c>
      <c r="D2352">
        <v>1670.28</v>
      </c>
      <c r="E2352" s="12">
        <v>1605.72</v>
      </c>
      <c r="G2352">
        <f t="shared" si="216"/>
        <v>-1.8570429600802685E-2</v>
      </c>
      <c r="H2352">
        <f t="shared" si="217"/>
        <v>1.5645617342129992E-2</v>
      </c>
      <c r="I2352">
        <f t="shared" si="218"/>
        <v>-2.36113222462071E-2</v>
      </c>
      <c r="J2352" t="str">
        <f t="shared" si="219"/>
        <v/>
      </c>
      <c r="K2352" t="str">
        <f t="shared" si="220"/>
        <v/>
      </c>
      <c r="L2352" t="str">
        <f t="shared" si="221"/>
        <v/>
      </c>
      <c r="M2352" t="str">
        <f>IF(Master!D2354&lt;'OHL indexes'!E2352,1,"")</f>
        <v/>
      </c>
      <c r="N2352" t="str">
        <f>IF(Master!D2354&gt;'OHL indexes'!D2352,1,"")</f>
        <v/>
      </c>
    </row>
    <row r="2353" spans="1:14" x14ac:dyDescent="0.25">
      <c r="A2353" s="1">
        <v>41480</v>
      </c>
      <c r="B2353">
        <v>1611.96</v>
      </c>
      <c r="C2353" s="12">
        <v>1666.28</v>
      </c>
      <c r="D2353">
        <v>1677.49</v>
      </c>
      <c r="E2353" s="12">
        <v>1605.22</v>
      </c>
      <c r="G2353">
        <f t="shared" si="216"/>
        <v>3.3698106652770399E-2</v>
      </c>
      <c r="H2353">
        <f t="shared" si="217"/>
        <v>4.0652373508027528E-2</v>
      </c>
      <c r="I2353">
        <f t="shared" si="218"/>
        <v>-4.1812451921884319E-3</v>
      </c>
      <c r="J2353" t="str">
        <f t="shared" si="219"/>
        <v/>
      </c>
      <c r="K2353" t="str">
        <f t="shared" si="220"/>
        <v/>
      </c>
      <c r="L2353" t="str">
        <f t="shared" si="221"/>
        <v/>
      </c>
      <c r="M2353" t="str">
        <f>IF(Master!D2355&lt;'OHL indexes'!E2353,1,"")</f>
        <v/>
      </c>
      <c r="N2353" t="str">
        <f>IF(Master!D2355&gt;'OHL indexes'!D2353,1,"")</f>
        <v/>
      </c>
    </row>
    <row r="2354" spans="1:14" x14ac:dyDescent="0.25">
      <c r="A2354" s="1">
        <v>41481</v>
      </c>
      <c r="B2354">
        <v>1606.55</v>
      </c>
      <c r="C2354" s="12">
        <v>1628.2</v>
      </c>
      <c r="D2354">
        <v>1657.94</v>
      </c>
      <c r="E2354" s="12">
        <v>1599.62</v>
      </c>
      <c r="G2354">
        <f t="shared" si="216"/>
        <v>1.3476082288133018E-2</v>
      </c>
      <c r="H2354">
        <f t="shared" si="217"/>
        <v>3.1987799943979489E-2</v>
      </c>
      <c r="I2354">
        <f t="shared" si="218"/>
        <v>-4.3135912358781558E-3</v>
      </c>
      <c r="J2354" t="str">
        <f t="shared" si="219"/>
        <v/>
      </c>
      <c r="K2354" t="str">
        <f t="shared" si="220"/>
        <v/>
      </c>
      <c r="L2354" t="str">
        <f t="shared" si="221"/>
        <v/>
      </c>
      <c r="M2354" t="str">
        <f>IF(Master!D2356&lt;'OHL indexes'!E2354,1,"")</f>
        <v/>
      </c>
      <c r="N2354" t="str">
        <f>IF(Master!D2356&gt;'OHL indexes'!D2354,1,"")</f>
        <v/>
      </c>
    </row>
    <row r="2355" spans="1:14" x14ac:dyDescent="0.25">
      <c r="A2355" s="1">
        <v>41484</v>
      </c>
      <c r="B2355">
        <v>1624.67</v>
      </c>
      <c r="C2355" s="12">
        <v>1615.61</v>
      </c>
      <c r="D2355">
        <v>1644.51</v>
      </c>
      <c r="E2355" s="12">
        <v>1605.86</v>
      </c>
      <c r="G2355">
        <f t="shared" si="216"/>
        <v>-5.5765170773142136E-3</v>
      </c>
      <c r="H2355">
        <f t="shared" si="217"/>
        <v>1.2211710685862354E-2</v>
      </c>
      <c r="I2355">
        <f t="shared" si="218"/>
        <v>-1.1577735786344356E-2</v>
      </c>
      <c r="J2355" t="str">
        <f t="shared" si="219"/>
        <v/>
      </c>
      <c r="K2355" t="str">
        <f t="shared" si="220"/>
        <v/>
      </c>
      <c r="L2355" t="str">
        <f t="shared" si="221"/>
        <v/>
      </c>
      <c r="M2355" t="str">
        <f>IF(Master!D2357&lt;'OHL indexes'!E2355,1,"")</f>
        <v/>
      </c>
      <c r="N2355" t="str">
        <f>IF(Master!D2357&gt;'OHL indexes'!D2355,1,"")</f>
        <v/>
      </c>
    </row>
    <row r="2356" spans="1:14" x14ac:dyDescent="0.25">
      <c r="A2356" s="1">
        <v>41485</v>
      </c>
      <c r="B2356">
        <v>1590.93</v>
      </c>
      <c r="C2356" s="12">
        <v>1613.92</v>
      </c>
      <c r="D2356">
        <v>1638.86</v>
      </c>
      <c r="E2356" s="12">
        <v>1583.62</v>
      </c>
      <c r="G2356">
        <f t="shared" si="216"/>
        <v>1.4450667219802149E-2</v>
      </c>
      <c r="H2356">
        <f t="shared" si="217"/>
        <v>3.012703261614269E-2</v>
      </c>
      <c r="I2356">
        <f t="shared" si="218"/>
        <v>-4.5947967540999057E-3</v>
      </c>
      <c r="J2356" t="str">
        <f t="shared" si="219"/>
        <v/>
      </c>
      <c r="K2356" t="str">
        <f t="shared" si="220"/>
        <v/>
      </c>
      <c r="L2356" t="str">
        <f t="shared" si="221"/>
        <v/>
      </c>
      <c r="M2356" t="str">
        <f>IF(Master!D2358&lt;'OHL indexes'!E2356,1,"")</f>
        <v/>
      </c>
      <c r="N2356" t="str">
        <f>IF(Master!D2358&gt;'OHL indexes'!D2356,1,"")</f>
        <v/>
      </c>
    </row>
    <row r="2357" spans="1:14" x14ac:dyDescent="0.25">
      <c r="A2357" s="1">
        <v>41486</v>
      </c>
      <c r="B2357">
        <v>1552.39</v>
      </c>
      <c r="C2357" s="12">
        <v>1590.93</v>
      </c>
      <c r="D2357">
        <v>1602.71</v>
      </c>
      <c r="E2357" s="12">
        <v>1525.62</v>
      </c>
      <c r="G2357">
        <f t="shared" si="216"/>
        <v>2.4826235675313502E-2</v>
      </c>
      <c r="H2357">
        <f t="shared" si="217"/>
        <v>3.2414535007311285E-2</v>
      </c>
      <c r="I2357">
        <f t="shared" si="218"/>
        <v>-1.7244378023563822E-2</v>
      </c>
      <c r="J2357" t="str">
        <f t="shared" si="219"/>
        <v/>
      </c>
      <c r="K2357" t="str">
        <f t="shared" si="220"/>
        <v/>
      </c>
      <c r="L2357" t="str">
        <f t="shared" si="221"/>
        <v/>
      </c>
      <c r="M2357" t="str">
        <f>IF(Master!D2359&lt;'OHL indexes'!E2357,1,"")</f>
        <v/>
      </c>
      <c r="N2357" t="str">
        <f>IF(Master!D2359&gt;'OHL indexes'!D2357,1,"")</f>
        <v/>
      </c>
    </row>
    <row r="2358" spans="1:14" x14ac:dyDescent="0.25">
      <c r="A2358" s="1">
        <v>41487</v>
      </c>
      <c r="B2358">
        <v>1518.06</v>
      </c>
      <c r="C2358" s="12">
        <v>1531.07</v>
      </c>
      <c r="D2358">
        <v>1534.05</v>
      </c>
      <c r="E2358" s="12">
        <v>1502.07</v>
      </c>
      <c r="G2358">
        <f t="shared" si="216"/>
        <v>8.5701487424738598E-3</v>
      </c>
      <c r="H2358">
        <f t="shared" si="217"/>
        <v>1.0533180506699269E-2</v>
      </c>
      <c r="I2358">
        <f t="shared" si="218"/>
        <v>-1.053318050669938E-2</v>
      </c>
      <c r="J2358" t="str">
        <f t="shared" si="219"/>
        <v/>
      </c>
      <c r="K2358" t="str">
        <f t="shared" si="220"/>
        <v/>
      </c>
      <c r="L2358" t="str">
        <f t="shared" si="221"/>
        <v/>
      </c>
      <c r="M2358" t="str">
        <f>IF(Master!D2360&lt;'OHL indexes'!E2358,1,"")</f>
        <v/>
      </c>
      <c r="N2358" t="str">
        <f>IF(Master!D2360&gt;'OHL indexes'!D2358,1,"")</f>
        <v/>
      </c>
    </row>
    <row r="2359" spans="1:14" x14ac:dyDescent="0.25">
      <c r="A2359" s="1">
        <v>41488</v>
      </c>
      <c r="B2359">
        <v>1472.83</v>
      </c>
      <c r="C2359" s="12">
        <v>1510.2</v>
      </c>
      <c r="D2359">
        <v>1519.29</v>
      </c>
      <c r="E2359" s="12">
        <v>1467.51</v>
      </c>
      <c r="G2359">
        <f t="shared" si="216"/>
        <v>2.5372921518437286E-2</v>
      </c>
      <c r="H2359">
        <f t="shared" si="217"/>
        <v>3.1544713239138211E-2</v>
      </c>
      <c r="I2359">
        <f t="shared" si="218"/>
        <v>-3.6120937243265816E-3</v>
      </c>
      <c r="J2359" t="str">
        <f t="shared" si="219"/>
        <v/>
      </c>
      <c r="K2359" t="str">
        <f t="shared" si="220"/>
        <v/>
      </c>
      <c r="L2359" t="str">
        <f t="shared" si="221"/>
        <v/>
      </c>
      <c r="M2359" t="str">
        <f>IF(Master!D2361&lt;'OHL indexes'!E2359,1,"")</f>
        <v/>
      </c>
      <c r="N2359" t="str">
        <f>IF(Master!D2361&gt;'OHL indexes'!D2359,1,"")</f>
        <v/>
      </c>
    </row>
    <row r="2360" spans="1:14" x14ac:dyDescent="0.25">
      <c r="A2360" s="1">
        <v>41491</v>
      </c>
      <c r="B2360">
        <v>1456.76</v>
      </c>
      <c r="C2360" s="12">
        <v>1469.19</v>
      </c>
      <c r="D2360">
        <v>1477.91</v>
      </c>
      <c r="E2360" s="12">
        <v>1446.19</v>
      </c>
      <c r="G2360">
        <f t="shared" si="216"/>
        <v>8.5326340646365573E-3</v>
      </c>
      <c r="H2360">
        <f t="shared" si="217"/>
        <v>1.4518520552458947E-2</v>
      </c>
      <c r="I2360">
        <f t="shared" si="218"/>
        <v>-7.2558280018670818E-3</v>
      </c>
      <c r="J2360" t="str">
        <f t="shared" si="219"/>
        <v/>
      </c>
      <c r="K2360" t="str">
        <f t="shared" si="220"/>
        <v/>
      </c>
      <c r="L2360" t="str">
        <f t="shared" si="221"/>
        <v/>
      </c>
      <c r="M2360" t="str">
        <f>IF(Master!D2362&lt;'OHL indexes'!E2360,1,"")</f>
        <v/>
      </c>
      <c r="N2360" t="str">
        <f>IF(Master!D2362&gt;'OHL indexes'!D2360,1,"")</f>
        <v/>
      </c>
    </row>
    <row r="2361" spans="1:14" x14ac:dyDescent="0.25">
      <c r="A2361" s="1">
        <v>41492</v>
      </c>
      <c r="B2361">
        <v>1496.57</v>
      </c>
      <c r="C2361" s="12">
        <v>1459.71</v>
      </c>
      <c r="D2361">
        <v>1514.68</v>
      </c>
      <c r="E2361" s="12">
        <v>1456.76</v>
      </c>
      <c r="G2361">
        <f t="shared" si="216"/>
        <v>-2.4629653140180507E-2</v>
      </c>
      <c r="H2361">
        <f t="shared" si="217"/>
        <v>1.2101004296491302E-2</v>
      </c>
      <c r="I2361">
        <f t="shared" si="218"/>
        <v>-2.6600827224920964E-2</v>
      </c>
      <c r="J2361" t="str">
        <f t="shared" si="219"/>
        <v/>
      </c>
      <c r="K2361" t="str">
        <f t="shared" si="220"/>
        <v/>
      </c>
      <c r="L2361" t="str">
        <f t="shared" si="221"/>
        <v/>
      </c>
      <c r="M2361" t="str">
        <f>IF(Master!D2363&lt;'OHL indexes'!E2361,1,"")</f>
        <v/>
      </c>
      <c r="N2361" t="str">
        <f>IF(Master!D2363&gt;'OHL indexes'!D2361,1,"")</f>
        <v/>
      </c>
    </row>
    <row r="2362" spans="1:14" x14ac:dyDescent="0.25">
      <c r="A2362" s="1">
        <v>41493</v>
      </c>
      <c r="B2362">
        <v>1515.45</v>
      </c>
      <c r="C2362" s="12">
        <v>1512.3</v>
      </c>
      <c r="D2362">
        <v>1558.24</v>
      </c>
      <c r="E2362" s="12">
        <v>1504.96</v>
      </c>
      <c r="G2362">
        <f t="shared" si="216"/>
        <v>-2.0785905176681219E-3</v>
      </c>
      <c r="H2362">
        <f t="shared" si="217"/>
        <v>2.8235837540004693E-2</v>
      </c>
      <c r="I2362">
        <f t="shared" si="218"/>
        <v>-6.922036358837369E-3</v>
      </c>
      <c r="J2362" t="str">
        <f t="shared" si="219"/>
        <v/>
      </c>
      <c r="K2362" t="str">
        <f t="shared" si="220"/>
        <v/>
      </c>
      <c r="L2362" t="str">
        <f t="shared" si="221"/>
        <v/>
      </c>
      <c r="M2362" t="str">
        <f>IF(Master!D2364&lt;'OHL indexes'!E2362,1,"")</f>
        <v/>
      </c>
      <c r="N2362" t="str">
        <f>IF(Master!D2364&gt;'OHL indexes'!D2362,1,"")</f>
        <v/>
      </c>
    </row>
    <row r="2363" spans="1:14" x14ac:dyDescent="0.25">
      <c r="A2363" s="1">
        <v>41494</v>
      </c>
      <c r="B2363">
        <v>1490.8</v>
      </c>
      <c r="C2363" s="12">
        <v>1492.68</v>
      </c>
      <c r="D2363">
        <v>1522.55</v>
      </c>
      <c r="E2363" s="12">
        <v>1478.9</v>
      </c>
      <c r="G2363">
        <f t="shared" si="216"/>
        <v>1.2610678830158317E-3</v>
      </c>
      <c r="H2363">
        <f t="shared" si="217"/>
        <v>2.1297290045613204E-2</v>
      </c>
      <c r="I2363">
        <f t="shared" si="218"/>
        <v>-7.9822913871745449E-3</v>
      </c>
      <c r="J2363" t="str">
        <f t="shared" si="219"/>
        <v/>
      </c>
      <c r="K2363" t="str">
        <f t="shared" si="220"/>
        <v/>
      </c>
      <c r="L2363" t="str">
        <f t="shared" si="221"/>
        <v/>
      </c>
      <c r="M2363" t="str">
        <f>IF(Master!D2365&lt;'OHL indexes'!E2363,1,"")</f>
        <v/>
      </c>
      <c r="N2363" t="str">
        <f>IF(Master!D2365&gt;'OHL indexes'!D2363,1,"")</f>
        <v/>
      </c>
    </row>
    <row r="2364" spans="1:14" x14ac:dyDescent="0.25">
      <c r="A2364" s="1">
        <v>41495</v>
      </c>
      <c r="B2364">
        <v>1525.53</v>
      </c>
      <c r="C2364" s="12">
        <v>1504.73</v>
      </c>
      <c r="D2364">
        <v>1530.52</v>
      </c>
      <c r="E2364" s="12">
        <v>1478.66</v>
      </c>
      <c r="G2364">
        <f t="shared" si="216"/>
        <v>-1.3634605678026657E-2</v>
      </c>
      <c r="H2364">
        <f t="shared" si="217"/>
        <v>3.2709943429496402E-3</v>
      </c>
      <c r="I2364">
        <f t="shared" si="218"/>
        <v>-3.0723748467745615E-2</v>
      </c>
      <c r="J2364" t="str">
        <f t="shared" si="219"/>
        <v/>
      </c>
      <c r="K2364" t="str">
        <f t="shared" si="220"/>
        <v/>
      </c>
      <c r="L2364" t="str">
        <f t="shared" si="221"/>
        <v/>
      </c>
      <c r="M2364" t="str">
        <f>IF(Master!D2366&lt;'OHL indexes'!E2364,1,"")</f>
        <v/>
      </c>
      <c r="N2364" t="str">
        <f>IF(Master!D2366&gt;'OHL indexes'!D2364,1,"")</f>
        <v/>
      </c>
    </row>
    <row r="2365" spans="1:14" x14ac:dyDescent="0.25">
      <c r="A2365" s="1">
        <v>41498</v>
      </c>
      <c r="B2365">
        <v>1504.83</v>
      </c>
      <c r="C2365" s="12">
        <v>1538.78</v>
      </c>
      <c r="D2365">
        <v>1554.31</v>
      </c>
      <c r="E2365" s="12">
        <v>1495.93</v>
      </c>
      <c r="G2365">
        <f t="shared" si="216"/>
        <v>2.2560687918236733E-2</v>
      </c>
      <c r="H2365">
        <f t="shared" si="217"/>
        <v>3.288079052118853E-2</v>
      </c>
      <c r="I2365">
        <f t="shared" si="218"/>
        <v>-5.9142893217173365E-3</v>
      </c>
      <c r="J2365" t="str">
        <f t="shared" si="219"/>
        <v/>
      </c>
      <c r="K2365" t="str">
        <f t="shared" si="220"/>
        <v/>
      </c>
      <c r="L2365" t="str">
        <f t="shared" si="221"/>
        <v/>
      </c>
      <c r="M2365" t="str">
        <f>IF(Master!D2367&lt;'OHL indexes'!E2365,1,"")</f>
        <v/>
      </c>
      <c r="N2365" t="str">
        <f>IF(Master!D2367&gt;'OHL indexes'!D2365,1,"")</f>
        <v/>
      </c>
    </row>
    <row r="2366" spans="1:14" x14ac:dyDescent="0.25">
      <c r="A2366" s="1">
        <v>41499</v>
      </c>
      <c r="B2366">
        <v>1490.82</v>
      </c>
      <c r="C2366" s="12">
        <v>1490.61</v>
      </c>
      <c r="D2366">
        <v>1525.44</v>
      </c>
      <c r="E2366" s="12">
        <v>1476.6</v>
      </c>
      <c r="G2366">
        <f t="shared" si="216"/>
        <v>-1.4086207590457978E-4</v>
      </c>
      <c r="H2366">
        <f t="shared" si="217"/>
        <v>2.3222119370547745E-2</v>
      </c>
      <c r="I2366">
        <f t="shared" si="218"/>
        <v>-9.5383748541071345E-3</v>
      </c>
      <c r="J2366" t="str">
        <f t="shared" si="219"/>
        <v/>
      </c>
      <c r="K2366" t="str">
        <f t="shared" si="220"/>
        <v/>
      </c>
      <c r="L2366" t="str">
        <f t="shared" si="221"/>
        <v/>
      </c>
      <c r="M2366" t="str">
        <f>IF(Master!D2368&lt;'OHL indexes'!E2366,1,"")</f>
        <v/>
      </c>
      <c r="N2366" t="str">
        <f>IF(Master!D2368&gt;'OHL indexes'!D2366,1,"")</f>
        <v/>
      </c>
    </row>
    <row r="2367" spans="1:14" x14ac:dyDescent="0.25">
      <c r="A2367" s="1">
        <v>41500</v>
      </c>
      <c r="B2367">
        <v>1516.46</v>
      </c>
      <c r="C2367" s="12">
        <v>1490.82</v>
      </c>
      <c r="D2367">
        <v>1516.46</v>
      </c>
      <c r="E2367" s="12">
        <v>1471.75</v>
      </c>
      <c r="G2367">
        <f t="shared" si="216"/>
        <v>-1.6907798425280007E-2</v>
      </c>
      <c r="H2367">
        <f t="shared" si="217"/>
        <v>0</v>
      </c>
      <c r="I2367">
        <f t="shared" si="218"/>
        <v>-2.9483138361710903E-2</v>
      </c>
      <c r="J2367" t="str">
        <f t="shared" si="219"/>
        <v/>
      </c>
      <c r="K2367" t="str">
        <f t="shared" si="220"/>
        <v/>
      </c>
      <c r="L2367" t="str">
        <f t="shared" si="221"/>
        <v/>
      </c>
      <c r="M2367" t="str">
        <f>IF(Master!D2369&lt;'OHL indexes'!E2367,1,"")</f>
        <v/>
      </c>
      <c r="N2367" t="str">
        <f>IF(Master!D2369&gt;'OHL indexes'!D2367,1,"")</f>
        <v/>
      </c>
    </row>
    <row r="2368" spans="1:14" x14ac:dyDescent="0.25">
      <c r="A2368" s="1">
        <v>41501</v>
      </c>
      <c r="B2368">
        <v>1582.58</v>
      </c>
      <c r="C2368" s="12">
        <v>1538.5</v>
      </c>
      <c r="D2368">
        <v>1588.5</v>
      </c>
      <c r="E2368" s="12">
        <v>1537.68</v>
      </c>
      <c r="G2368">
        <f t="shared" si="216"/>
        <v>-2.7853252284244623E-2</v>
      </c>
      <c r="H2368">
        <f t="shared" si="217"/>
        <v>3.7407271670311104E-3</v>
      </c>
      <c r="I2368">
        <f t="shared" si="218"/>
        <v>-2.8371393547245605E-2</v>
      </c>
      <c r="J2368" t="str">
        <f t="shared" si="219"/>
        <v/>
      </c>
      <c r="K2368" t="str">
        <f t="shared" si="220"/>
        <v/>
      </c>
      <c r="L2368" t="str">
        <f t="shared" si="221"/>
        <v/>
      </c>
      <c r="M2368" t="str">
        <f>IF(Master!D2370&lt;'OHL indexes'!E2368,1,"")</f>
        <v/>
      </c>
      <c r="N2368" t="str">
        <f>IF(Master!D2370&gt;'OHL indexes'!D2368,1,"")</f>
        <v/>
      </c>
    </row>
    <row r="2369" spans="1:14" x14ac:dyDescent="0.25">
      <c r="A2369" s="1">
        <v>41502</v>
      </c>
      <c r="B2369">
        <v>1571.6</v>
      </c>
      <c r="C2369" s="12">
        <v>1566.72</v>
      </c>
      <c r="D2369">
        <v>1587.09</v>
      </c>
      <c r="E2369" s="12">
        <v>1524.64</v>
      </c>
      <c r="G2369">
        <f t="shared" si="216"/>
        <v>-3.1051158055483974E-3</v>
      </c>
      <c r="H2369">
        <f t="shared" si="217"/>
        <v>9.8561975057267492E-3</v>
      </c>
      <c r="I2369">
        <f t="shared" si="218"/>
        <v>-2.9880376686179599E-2</v>
      </c>
      <c r="J2369" t="str">
        <f t="shared" si="219"/>
        <v/>
      </c>
      <c r="K2369" t="str">
        <f t="shared" si="220"/>
        <v/>
      </c>
      <c r="L2369" t="str">
        <f t="shared" si="221"/>
        <v/>
      </c>
      <c r="M2369" t="str">
        <f>IF(Master!D2371&lt;'OHL indexes'!E2369,1,"")</f>
        <v/>
      </c>
      <c r="N2369" t="str">
        <f>IF(Master!D2371&gt;'OHL indexes'!D2369,1,"")</f>
        <v/>
      </c>
    </row>
    <row r="2370" spans="1:14" x14ac:dyDescent="0.25">
      <c r="A2370" s="1">
        <v>41505</v>
      </c>
      <c r="B2370">
        <v>1609.1</v>
      </c>
      <c r="C2370" s="12">
        <v>1570.79</v>
      </c>
      <c r="D2370">
        <v>1609.1</v>
      </c>
      <c r="E2370" s="12">
        <v>1546.1</v>
      </c>
      <c r="G2370">
        <f t="shared" si="216"/>
        <v>-2.3808340065875289E-2</v>
      </c>
      <c r="H2370">
        <f t="shared" si="217"/>
        <v>0</v>
      </c>
      <c r="I2370">
        <f t="shared" si="218"/>
        <v>-3.9152321173326676E-2</v>
      </c>
      <c r="J2370" t="str">
        <f t="shared" si="219"/>
        <v/>
      </c>
      <c r="K2370" t="str">
        <f t="shared" si="220"/>
        <v/>
      </c>
      <c r="L2370" t="str">
        <f t="shared" si="221"/>
        <v/>
      </c>
      <c r="M2370" t="str">
        <f>IF(Master!D2372&lt;'OHL indexes'!E2370,1,"")</f>
        <v/>
      </c>
      <c r="N2370" t="str">
        <f>IF(Master!D2372&gt;'OHL indexes'!D2370,1,"")</f>
        <v/>
      </c>
    </row>
    <row r="2371" spans="1:14" x14ac:dyDescent="0.25">
      <c r="A2371" s="1">
        <v>41506</v>
      </c>
      <c r="B2371">
        <v>1579.78</v>
      </c>
      <c r="C2371" s="12">
        <v>1593.93</v>
      </c>
      <c r="D2371">
        <v>1613.95</v>
      </c>
      <c r="E2371" s="12">
        <v>1536.38</v>
      </c>
      <c r="G2371">
        <f t="shared" si="216"/>
        <v>8.9569433718619251E-3</v>
      </c>
      <c r="H2371">
        <f t="shared" si="217"/>
        <v>2.1629593994100471E-2</v>
      </c>
      <c r="I2371">
        <f t="shared" si="218"/>
        <v>-2.7472179670586905E-2</v>
      </c>
      <c r="J2371" t="str">
        <f t="shared" si="219"/>
        <v/>
      </c>
      <c r="K2371" t="str">
        <f t="shared" si="220"/>
        <v/>
      </c>
      <c r="L2371" t="str">
        <f t="shared" si="221"/>
        <v/>
      </c>
      <c r="M2371" t="str">
        <f>IF(Master!D2373&lt;'OHL indexes'!E2371,1,"")</f>
        <v/>
      </c>
      <c r="N2371" t="str">
        <f>IF(Master!D2373&gt;'OHL indexes'!D2371,1,"")</f>
        <v/>
      </c>
    </row>
    <row r="2372" spans="1:14" x14ac:dyDescent="0.25">
      <c r="A2372" s="1">
        <v>41507</v>
      </c>
      <c r="B2372">
        <v>1625.21</v>
      </c>
      <c r="C2372" s="12">
        <v>1579.78</v>
      </c>
      <c r="D2372">
        <v>1640.35</v>
      </c>
      <c r="E2372" s="12">
        <v>1544.45</v>
      </c>
      <c r="G2372">
        <f t="shared" si="216"/>
        <v>-2.795331064908535E-2</v>
      </c>
      <c r="H2372">
        <f t="shared" si="217"/>
        <v>9.3157191993649135E-3</v>
      </c>
      <c r="I2372">
        <f t="shared" si="218"/>
        <v>-4.9692039797933796E-2</v>
      </c>
      <c r="J2372" t="str">
        <f t="shared" si="219"/>
        <v/>
      </c>
      <c r="K2372" t="str">
        <f t="shared" si="220"/>
        <v/>
      </c>
      <c r="L2372" t="str">
        <f t="shared" si="221"/>
        <v/>
      </c>
      <c r="M2372" t="str">
        <f>IF(Master!D2374&lt;'OHL indexes'!E2372,1,"")</f>
        <v/>
      </c>
      <c r="N2372" t="str">
        <f>IF(Master!D2374&gt;'OHL indexes'!D2372,1,"")</f>
        <v/>
      </c>
    </row>
    <row r="2373" spans="1:14" x14ac:dyDescent="0.25">
      <c r="A2373" s="1">
        <v>41508</v>
      </c>
      <c r="B2373">
        <v>1560.31</v>
      </c>
      <c r="C2373" s="12">
        <v>1600.84</v>
      </c>
      <c r="D2373">
        <v>1605.61</v>
      </c>
      <c r="E2373" s="12">
        <v>1555.01</v>
      </c>
      <c r="G2373">
        <f t="shared" si="216"/>
        <v>2.5975607411347745E-2</v>
      </c>
      <c r="H2373">
        <f t="shared" si="217"/>
        <v>2.9032692221417467E-2</v>
      </c>
      <c r="I2373">
        <f t="shared" si="218"/>
        <v>-3.3967609000775667E-3</v>
      </c>
      <c r="J2373" t="str">
        <f t="shared" si="219"/>
        <v/>
      </c>
      <c r="K2373" t="str">
        <f t="shared" si="220"/>
        <v/>
      </c>
      <c r="L2373" t="str">
        <f t="shared" si="221"/>
        <v/>
      </c>
      <c r="M2373" t="str">
        <f>IF(Master!D2375&lt;'OHL indexes'!E2373,1,"")</f>
        <v/>
      </c>
      <c r="N2373" t="str">
        <f>IF(Master!D2375&gt;'OHL indexes'!D2373,1,"")</f>
        <v/>
      </c>
    </row>
    <row r="2374" spans="1:14" x14ac:dyDescent="0.25">
      <c r="A2374" s="1">
        <v>41509</v>
      </c>
      <c r="B2374">
        <v>1536.28</v>
      </c>
      <c r="C2374" s="12">
        <v>1555.19</v>
      </c>
      <c r="D2374">
        <v>1565.7</v>
      </c>
      <c r="E2374" s="12">
        <v>1530.74</v>
      </c>
      <c r="G2374">
        <f t="shared" si="216"/>
        <v>1.2308954096909464E-2</v>
      </c>
      <c r="H2374">
        <f t="shared" si="217"/>
        <v>1.9150154919676199E-2</v>
      </c>
      <c r="I2374">
        <f t="shared" si="218"/>
        <v>-3.6061134688988306E-3</v>
      </c>
      <c r="J2374" t="str">
        <f t="shared" si="219"/>
        <v/>
      </c>
      <c r="K2374" t="str">
        <f t="shared" si="220"/>
        <v/>
      </c>
      <c r="L2374" t="str">
        <f t="shared" si="221"/>
        <v/>
      </c>
      <c r="M2374" t="str">
        <f>IF(Master!D2376&lt;'OHL indexes'!E2374,1,"")</f>
        <v/>
      </c>
      <c r="N2374" t="str">
        <f>IF(Master!D2376&gt;'OHL indexes'!D2374,1,"")</f>
        <v/>
      </c>
    </row>
    <row r="2375" spans="1:14" x14ac:dyDescent="0.25">
      <c r="A2375" s="1">
        <v>41512</v>
      </c>
      <c r="B2375">
        <v>1598.12</v>
      </c>
      <c r="C2375" s="12">
        <v>1536.12</v>
      </c>
      <c r="D2375">
        <v>1598.9</v>
      </c>
      <c r="E2375" s="12">
        <v>1505.5</v>
      </c>
      <c r="G2375">
        <f t="shared" ref="G2375:G2438" si="222">C2375/$B2375-1</f>
        <v>-3.8795584812154282E-2</v>
      </c>
      <c r="H2375">
        <f t="shared" ref="H2375:H2438" si="223">D2375/$B2375-1</f>
        <v>4.8807348634660741E-4</v>
      </c>
      <c r="I2375">
        <f t="shared" ref="I2375:I2438" si="224">E2375/$B2375-1</f>
        <v>-5.7955597827447192E-2</v>
      </c>
      <c r="J2375" t="str">
        <f t="shared" ref="J2375:J2438" si="225">IF(C2375&lt;E2375,1,"")</f>
        <v/>
      </c>
      <c r="K2375" t="str">
        <f t="shared" ref="K2375:K2438" si="226">IF(C2376&gt;D2376,1,"")</f>
        <v/>
      </c>
      <c r="L2375" t="str">
        <f t="shared" ref="L2375:L2438" si="227">IF(E2376&gt;D2376,1,"")</f>
        <v/>
      </c>
      <c r="M2375" t="str">
        <f>IF(Master!D2377&lt;'OHL indexes'!E2375,1,"")</f>
        <v/>
      </c>
      <c r="N2375" t="str">
        <f>IF(Master!D2377&gt;'OHL indexes'!D2375,1,"")</f>
        <v/>
      </c>
    </row>
    <row r="2376" spans="1:14" x14ac:dyDescent="0.25">
      <c r="A2376" s="1">
        <v>41513</v>
      </c>
      <c r="B2376">
        <v>1729.57</v>
      </c>
      <c r="C2376" s="12">
        <v>1622</v>
      </c>
      <c r="D2376">
        <v>1729.57</v>
      </c>
      <c r="E2376" s="12">
        <v>1620.74</v>
      </c>
      <c r="G2376">
        <f t="shared" si="222"/>
        <v>-6.2194649537168134E-2</v>
      </c>
      <c r="H2376">
        <f t="shared" si="223"/>
        <v>0</v>
      </c>
      <c r="I2376">
        <f t="shared" si="224"/>
        <v>-6.2923154310030815E-2</v>
      </c>
      <c r="J2376" t="str">
        <f t="shared" si="225"/>
        <v/>
      </c>
      <c r="K2376" t="str">
        <f t="shared" si="226"/>
        <v/>
      </c>
      <c r="L2376" t="str">
        <f t="shared" si="227"/>
        <v/>
      </c>
      <c r="M2376" t="str">
        <f>IF(Master!D2378&lt;'OHL indexes'!E2376,1,"")</f>
        <v/>
      </c>
      <c r="N2376" t="str">
        <f>IF(Master!D2378&gt;'OHL indexes'!D2376,1,"")</f>
        <v/>
      </c>
    </row>
    <row r="2377" spans="1:14" x14ac:dyDescent="0.25">
      <c r="A2377" s="1">
        <v>41514</v>
      </c>
      <c r="B2377">
        <v>1741.88</v>
      </c>
      <c r="C2377" s="12">
        <v>1724.6</v>
      </c>
      <c r="D2377">
        <v>1749.47</v>
      </c>
      <c r="E2377" s="12">
        <v>1679.56</v>
      </c>
      <c r="G2377">
        <f t="shared" si="222"/>
        <v>-9.9203159804350793E-3</v>
      </c>
      <c r="H2377">
        <f t="shared" si="223"/>
        <v>4.3573610122396023E-3</v>
      </c>
      <c r="I2377">
        <f t="shared" si="224"/>
        <v>-3.577743587388349E-2</v>
      </c>
      <c r="J2377" t="str">
        <f t="shared" si="225"/>
        <v/>
      </c>
      <c r="K2377" t="str">
        <f t="shared" si="226"/>
        <v/>
      </c>
      <c r="L2377" t="str">
        <f t="shared" si="227"/>
        <v/>
      </c>
      <c r="M2377" t="str">
        <f>IF(Master!D2379&lt;'OHL indexes'!E2377,1,"")</f>
        <v/>
      </c>
      <c r="N2377" t="str">
        <f>IF(Master!D2379&gt;'OHL indexes'!D2377,1,"")</f>
        <v/>
      </c>
    </row>
    <row r="2378" spans="1:14" x14ac:dyDescent="0.25">
      <c r="A2378" s="1">
        <v>41515</v>
      </c>
      <c r="B2378">
        <v>1741.88</v>
      </c>
      <c r="C2378" s="12">
        <v>1700.33</v>
      </c>
      <c r="D2378">
        <v>1755.21</v>
      </c>
      <c r="E2378" s="12">
        <v>1685.43</v>
      </c>
      <c r="G2378">
        <f t="shared" si="222"/>
        <v>-2.3853537557122273E-2</v>
      </c>
      <c r="H2378">
        <f t="shared" si="223"/>
        <v>7.6526511585184309E-3</v>
      </c>
      <c r="I2378">
        <f t="shared" si="224"/>
        <v>-3.2407513720807413E-2</v>
      </c>
      <c r="J2378" t="str">
        <f t="shared" si="225"/>
        <v/>
      </c>
      <c r="K2378" t="str">
        <f t="shared" si="226"/>
        <v/>
      </c>
      <c r="L2378" t="str">
        <f t="shared" si="227"/>
        <v/>
      </c>
      <c r="M2378" t="str">
        <f>IF(Master!D2380&lt;'OHL indexes'!E2378,1,"")</f>
        <v/>
      </c>
      <c r="N2378" t="str">
        <f>IF(Master!D2380&gt;'OHL indexes'!D2378,1,"")</f>
        <v/>
      </c>
    </row>
    <row r="2379" spans="1:14" x14ac:dyDescent="0.25">
      <c r="A2379" s="1">
        <v>41516</v>
      </c>
      <c r="B2379">
        <v>1758.58</v>
      </c>
      <c r="C2379" s="12">
        <v>1727.01</v>
      </c>
      <c r="D2379">
        <v>1802.87</v>
      </c>
      <c r="E2379" s="12">
        <v>1722.78</v>
      </c>
      <c r="G2379">
        <f t="shared" si="222"/>
        <v>-1.7951983987080422E-2</v>
      </c>
      <c r="H2379">
        <f t="shared" si="223"/>
        <v>2.5185092517826968E-2</v>
      </c>
      <c r="I2379">
        <f t="shared" si="224"/>
        <v>-2.0357333757918261E-2</v>
      </c>
      <c r="J2379" t="str">
        <f t="shared" si="225"/>
        <v/>
      </c>
      <c r="K2379" t="str">
        <f t="shared" si="226"/>
        <v/>
      </c>
      <c r="L2379" t="str">
        <f t="shared" si="227"/>
        <v/>
      </c>
      <c r="M2379" t="str">
        <f>IF(Master!D2381&lt;'OHL indexes'!E2379,1,"")</f>
        <v/>
      </c>
      <c r="N2379" t="str">
        <f>IF(Master!D2381&gt;'OHL indexes'!D2379,1,"")</f>
        <v/>
      </c>
    </row>
    <row r="2380" spans="1:14" x14ac:dyDescent="0.25">
      <c r="A2380" s="1">
        <v>41520</v>
      </c>
      <c r="B2380">
        <v>1700.52</v>
      </c>
      <c r="C2380" s="12">
        <v>1706.24</v>
      </c>
      <c r="D2380">
        <v>1739.68</v>
      </c>
      <c r="E2380" s="12">
        <v>1667.45</v>
      </c>
      <c r="G2380">
        <f t="shared" si="222"/>
        <v>3.3636769929197285E-3</v>
      </c>
      <c r="H2380">
        <f t="shared" si="223"/>
        <v>2.302825018229715E-2</v>
      </c>
      <c r="I2380">
        <f t="shared" si="224"/>
        <v>-1.9446992684590603E-2</v>
      </c>
      <c r="J2380" t="str">
        <f t="shared" si="225"/>
        <v/>
      </c>
      <c r="K2380" t="str">
        <f t="shared" si="226"/>
        <v/>
      </c>
      <c r="L2380" t="str">
        <f t="shared" si="227"/>
        <v/>
      </c>
      <c r="M2380" t="str">
        <f>IF(Master!D2382&lt;'OHL indexes'!E2380,1,"")</f>
        <v/>
      </c>
      <c r="N2380" t="str">
        <f>IF(Master!D2382&gt;'OHL indexes'!D2380,1,"")</f>
        <v/>
      </c>
    </row>
    <row r="2381" spans="1:14" x14ac:dyDescent="0.25">
      <c r="A2381" s="1">
        <v>41521</v>
      </c>
      <c r="B2381">
        <v>1688.05</v>
      </c>
      <c r="C2381" s="12">
        <v>1698.18</v>
      </c>
      <c r="D2381">
        <v>1715.95</v>
      </c>
      <c r="E2381" s="12">
        <v>1680.31</v>
      </c>
      <c r="G2381">
        <f t="shared" si="222"/>
        <v>6.0010070791742809E-3</v>
      </c>
      <c r="H2381">
        <f t="shared" si="223"/>
        <v>1.6527946447083997E-2</v>
      </c>
      <c r="I2381">
        <f t="shared" si="224"/>
        <v>-4.5851722401587525E-3</v>
      </c>
      <c r="J2381" t="str">
        <f t="shared" si="225"/>
        <v/>
      </c>
      <c r="K2381" t="str">
        <f t="shared" si="226"/>
        <v/>
      </c>
      <c r="L2381" t="str">
        <f t="shared" si="227"/>
        <v/>
      </c>
      <c r="M2381" t="str">
        <f>IF(Master!D2383&lt;'OHL indexes'!E2381,1,"")</f>
        <v/>
      </c>
      <c r="N2381" t="str">
        <f>IF(Master!D2383&gt;'OHL indexes'!D2381,1,"")</f>
        <v/>
      </c>
    </row>
    <row r="2382" spans="1:14" x14ac:dyDescent="0.25">
      <c r="A2382" s="1">
        <v>41522</v>
      </c>
      <c r="B2382">
        <v>1666.29</v>
      </c>
      <c r="C2382" s="12">
        <v>1685.46</v>
      </c>
      <c r="D2382">
        <v>1700.23</v>
      </c>
      <c r="E2382" s="12">
        <v>1650.49</v>
      </c>
      <c r="G2382">
        <f t="shared" si="222"/>
        <v>1.150460003960907E-2</v>
      </c>
      <c r="H2382">
        <f t="shared" si="223"/>
        <v>2.0368603304346866E-2</v>
      </c>
      <c r="I2382">
        <f t="shared" si="224"/>
        <v>-9.4821429643099364E-3</v>
      </c>
      <c r="J2382" t="str">
        <f t="shared" si="225"/>
        <v/>
      </c>
      <c r="K2382" t="str">
        <f t="shared" si="226"/>
        <v/>
      </c>
      <c r="L2382" t="str">
        <f t="shared" si="227"/>
        <v/>
      </c>
      <c r="M2382" t="str">
        <f>IF(Master!D2384&lt;'OHL indexes'!E2382,1,"")</f>
        <v/>
      </c>
      <c r="N2382" t="str">
        <f>IF(Master!D2384&gt;'OHL indexes'!D2382,1,"")</f>
        <v/>
      </c>
    </row>
    <row r="2383" spans="1:14" x14ac:dyDescent="0.25">
      <c r="A2383" s="1">
        <v>41523</v>
      </c>
      <c r="B2383">
        <v>1676.11</v>
      </c>
      <c r="C2383" s="12">
        <v>1656.48</v>
      </c>
      <c r="D2383">
        <v>1719.85</v>
      </c>
      <c r="E2383" s="12">
        <v>1624.97</v>
      </c>
      <c r="G2383">
        <f t="shared" si="222"/>
        <v>-1.1711641837349518E-2</v>
      </c>
      <c r="H2383">
        <f t="shared" si="223"/>
        <v>2.6096139274868646E-2</v>
      </c>
      <c r="I2383">
        <f t="shared" si="224"/>
        <v>-3.0511123971576959E-2</v>
      </c>
      <c r="J2383" t="str">
        <f t="shared" si="225"/>
        <v/>
      </c>
      <c r="K2383" t="str">
        <f t="shared" si="226"/>
        <v/>
      </c>
      <c r="L2383" t="str">
        <f t="shared" si="227"/>
        <v/>
      </c>
      <c r="M2383" t="str">
        <f>IF(Master!D2385&lt;'OHL indexes'!E2383,1,"")</f>
        <v/>
      </c>
      <c r="N2383" t="str">
        <f>IF(Master!D2385&gt;'OHL indexes'!D2383,1,"")</f>
        <v/>
      </c>
    </row>
    <row r="2384" spans="1:14" x14ac:dyDescent="0.25">
      <c r="A2384" s="1">
        <v>41526</v>
      </c>
      <c r="B2384">
        <v>1607.63</v>
      </c>
      <c r="C2384" s="12">
        <v>1661.43</v>
      </c>
      <c r="D2384">
        <v>1665.09</v>
      </c>
      <c r="E2384" s="12">
        <v>1596.04</v>
      </c>
      <c r="G2384">
        <f t="shared" si="222"/>
        <v>3.3465411817395818E-2</v>
      </c>
      <c r="H2384">
        <f t="shared" si="223"/>
        <v>3.5742055074861723E-2</v>
      </c>
      <c r="I2384">
        <f t="shared" si="224"/>
        <v>-7.2093703153089939E-3</v>
      </c>
      <c r="J2384" t="str">
        <f t="shared" si="225"/>
        <v/>
      </c>
      <c r="K2384" t="str">
        <f t="shared" si="226"/>
        <v/>
      </c>
      <c r="L2384" t="str">
        <f t="shared" si="227"/>
        <v/>
      </c>
      <c r="M2384" t="str">
        <f>IF(Master!D2386&lt;'OHL indexes'!E2384,1,"")</f>
        <v/>
      </c>
      <c r="N2384" t="str">
        <f>IF(Master!D2386&gt;'OHL indexes'!D2384,1,"")</f>
        <v/>
      </c>
    </row>
    <row r="2385" spans="1:14" x14ac:dyDescent="0.25">
      <c r="A2385" s="1">
        <v>41527</v>
      </c>
      <c r="B2385">
        <v>1557.58</v>
      </c>
      <c r="C2385" s="12">
        <v>1570.42</v>
      </c>
      <c r="D2385">
        <v>1573.75</v>
      </c>
      <c r="E2385" s="12">
        <v>1546.03</v>
      </c>
      <c r="G2385">
        <f t="shared" si="222"/>
        <v>8.2435573132682016E-3</v>
      </c>
      <c r="H2385">
        <f t="shared" si="223"/>
        <v>1.0381489233297847E-2</v>
      </c>
      <c r="I2385">
        <f t="shared" si="224"/>
        <v>-7.4153494523555574E-3</v>
      </c>
      <c r="J2385" t="str">
        <f t="shared" si="225"/>
        <v/>
      </c>
      <c r="K2385" t="str">
        <f t="shared" si="226"/>
        <v/>
      </c>
      <c r="L2385" t="str">
        <f t="shared" si="227"/>
        <v/>
      </c>
      <c r="M2385" t="str">
        <f>IF(Master!D2387&lt;'OHL indexes'!E2385,1,"")</f>
        <v/>
      </c>
      <c r="N2385" t="str">
        <f>IF(Master!D2387&gt;'OHL indexes'!D2385,1,"")</f>
        <v/>
      </c>
    </row>
    <row r="2386" spans="1:14" x14ac:dyDescent="0.25">
      <c r="A2386" s="1">
        <v>41528</v>
      </c>
      <c r="B2386">
        <v>1499.3</v>
      </c>
      <c r="C2386" s="12">
        <v>1554</v>
      </c>
      <c r="D2386">
        <v>1566.27</v>
      </c>
      <c r="E2386" s="12">
        <v>1490.86</v>
      </c>
      <c r="G2386">
        <f t="shared" si="222"/>
        <v>3.6483692389781996E-2</v>
      </c>
      <c r="H2386">
        <f t="shared" si="223"/>
        <v>4.4667511505369184E-2</v>
      </c>
      <c r="I2386">
        <f t="shared" si="224"/>
        <v>-5.6292936703795649E-3</v>
      </c>
      <c r="J2386" t="str">
        <f t="shared" si="225"/>
        <v/>
      </c>
      <c r="K2386" t="str">
        <f t="shared" si="226"/>
        <v/>
      </c>
      <c r="L2386" t="str">
        <f t="shared" si="227"/>
        <v/>
      </c>
      <c r="M2386" t="str">
        <f>IF(Master!D2388&lt;'OHL indexes'!E2386,1,"")</f>
        <v/>
      </c>
      <c r="N2386" t="str">
        <f>IF(Master!D2388&gt;'OHL indexes'!D2386,1,"")</f>
        <v/>
      </c>
    </row>
    <row r="2387" spans="1:14" x14ac:dyDescent="0.25">
      <c r="A2387" s="1">
        <v>41529</v>
      </c>
      <c r="B2387">
        <v>1508.21</v>
      </c>
      <c r="C2387" s="12">
        <v>1494.46</v>
      </c>
      <c r="D2387">
        <v>1527.56</v>
      </c>
      <c r="E2387" s="12">
        <v>1472.31</v>
      </c>
      <c r="G2387">
        <f t="shared" si="222"/>
        <v>-9.1167675588943453E-3</v>
      </c>
      <c r="H2387">
        <f t="shared" si="223"/>
        <v>1.2829778346516774E-2</v>
      </c>
      <c r="I2387">
        <f t="shared" si="224"/>
        <v>-2.3803051299222333E-2</v>
      </c>
      <c r="J2387" t="str">
        <f t="shared" si="225"/>
        <v/>
      </c>
      <c r="K2387" t="str">
        <f t="shared" si="226"/>
        <v/>
      </c>
      <c r="L2387" t="str">
        <f t="shared" si="227"/>
        <v/>
      </c>
      <c r="M2387" t="str">
        <f>IF(Master!D2389&lt;'OHL indexes'!E2387,1,"")</f>
        <v/>
      </c>
      <c r="N2387" t="str">
        <f>IF(Master!D2389&gt;'OHL indexes'!D2387,1,"")</f>
        <v/>
      </c>
    </row>
    <row r="2388" spans="1:14" x14ac:dyDescent="0.25">
      <c r="A2388" s="1">
        <v>41530</v>
      </c>
      <c r="B2388">
        <v>1508.21</v>
      </c>
      <c r="C2388" s="12">
        <v>1512.27</v>
      </c>
      <c r="D2388">
        <v>1529.47</v>
      </c>
      <c r="E2388" s="12">
        <v>1485.17</v>
      </c>
      <c r="G2388">
        <f t="shared" si="222"/>
        <v>2.6919328210261995E-3</v>
      </c>
      <c r="H2388">
        <f t="shared" si="223"/>
        <v>1.4096180240152245E-2</v>
      </c>
      <c r="I2388">
        <f t="shared" si="224"/>
        <v>-1.5276387240503619E-2</v>
      </c>
      <c r="J2388" t="str">
        <f t="shared" si="225"/>
        <v/>
      </c>
      <c r="K2388" t="str">
        <f t="shared" si="226"/>
        <v/>
      </c>
      <c r="L2388" t="str">
        <f t="shared" si="227"/>
        <v/>
      </c>
      <c r="M2388" t="str">
        <f>IF(Master!D2390&lt;'OHL indexes'!E2388,1,"")</f>
        <v/>
      </c>
      <c r="N2388" t="str">
        <f>IF(Master!D2390&gt;'OHL indexes'!D2388,1,"")</f>
        <v/>
      </c>
    </row>
    <row r="2389" spans="1:14" x14ac:dyDescent="0.25">
      <c r="A2389" s="1">
        <v>41533</v>
      </c>
      <c r="B2389">
        <v>1485.71</v>
      </c>
      <c r="C2389" s="12">
        <v>1450.05</v>
      </c>
      <c r="D2389">
        <v>1499.11</v>
      </c>
      <c r="E2389" s="12">
        <v>1445.24</v>
      </c>
      <c r="G2389">
        <f t="shared" si="222"/>
        <v>-2.4001992313439469E-2</v>
      </c>
      <c r="H2389">
        <f t="shared" si="223"/>
        <v>9.0192567863176532E-3</v>
      </c>
      <c r="I2389">
        <f t="shared" si="224"/>
        <v>-2.7239501652408626E-2</v>
      </c>
      <c r="J2389" t="str">
        <f t="shared" si="225"/>
        <v/>
      </c>
      <c r="K2389" t="str">
        <f t="shared" si="226"/>
        <v/>
      </c>
      <c r="L2389" t="str">
        <f t="shared" si="227"/>
        <v/>
      </c>
      <c r="M2389" t="str">
        <f>IF(Master!D2391&lt;'OHL indexes'!E2389,1,"")</f>
        <v/>
      </c>
      <c r="N2389" t="str">
        <f>IF(Master!D2391&gt;'OHL indexes'!D2389,1,"")</f>
        <v/>
      </c>
    </row>
    <row r="2390" spans="1:14" x14ac:dyDescent="0.25">
      <c r="A2390" s="1">
        <v>41534</v>
      </c>
      <c r="B2390">
        <v>1476.38</v>
      </c>
      <c r="C2390" s="12">
        <v>1485.46</v>
      </c>
      <c r="D2390">
        <v>1491.26</v>
      </c>
      <c r="E2390" s="12">
        <v>1462.01</v>
      </c>
      <c r="G2390">
        <f t="shared" si="222"/>
        <v>6.1501781384196708E-3</v>
      </c>
      <c r="H2390">
        <f t="shared" si="223"/>
        <v>1.0078706024194251E-2</v>
      </c>
      <c r="I2390">
        <f t="shared" si="224"/>
        <v>-9.7332665032038301E-3</v>
      </c>
      <c r="J2390" t="str">
        <f t="shared" si="225"/>
        <v/>
      </c>
      <c r="K2390" t="str">
        <f t="shared" si="226"/>
        <v/>
      </c>
      <c r="L2390" t="str">
        <f t="shared" si="227"/>
        <v/>
      </c>
      <c r="M2390" t="str">
        <f>IF(Master!D2392&lt;'OHL indexes'!E2390,1,"")</f>
        <v/>
      </c>
      <c r="N2390" t="str">
        <f>IF(Master!D2392&gt;'OHL indexes'!D2390,1,"")</f>
        <v/>
      </c>
    </row>
    <row r="2391" spans="1:14" x14ac:dyDescent="0.25">
      <c r="A2391" s="1">
        <v>41535</v>
      </c>
      <c r="B2391">
        <v>1404.71</v>
      </c>
      <c r="C2391" s="12">
        <v>1471.6</v>
      </c>
      <c r="D2391">
        <v>1500.27</v>
      </c>
      <c r="E2391" s="12">
        <v>1399.93</v>
      </c>
      <c r="G2391">
        <f t="shared" si="222"/>
        <v>4.7618369627894674E-2</v>
      </c>
      <c r="H2391">
        <f t="shared" si="223"/>
        <v>6.8028276299022528E-2</v>
      </c>
      <c r="I2391">
        <f t="shared" si="224"/>
        <v>-3.4028375963721658E-3</v>
      </c>
      <c r="J2391" t="str">
        <f t="shared" si="225"/>
        <v/>
      </c>
      <c r="K2391" t="str">
        <f t="shared" si="226"/>
        <v/>
      </c>
      <c r="L2391" t="str">
        <f t="shared" si="227"/>
        <v/>
      </c>
      <c r="M2391" t="str">
        <f>IF(Master!D2393&lt;'OHL indexes'!E2391,1,"")</f>
        <v/>
      </c>
      <c r="N2391" t="str">
        <f>IF(Master!D2393&gt;'OHL indexes'!D2391,1,"")</f>
        <v/>
      </c>
    </row>
    <row r="2392" spans="1:14" x14ac:dyDescent="0.25">
      <c r="A2392" s="1">
        <v>41536</v>
      </c>
      <c r="B2392">
        <v>1409.23</v>
      </c>
      <c r="C2392" s="12">
        <v>1394.96</v>
      </c>
      <c r="D2392">
        <v>1428.03</v>
      </c>
      <c r="E2392" s="12">
        <v>1390.1</v>
      </c>
      <c r="G2392">
        <f t="shared" si="222"/>
        <v>-1.0126097230402364E-2</v>
      </c>
      <c r="H2392">
        <f t="shared" si="223"/>
        <v>1.334061863570879E-2</v>
      </c>
      <c r="I2392">
        <f t="shared" si="224"/>
        <v>-1.357478906920806E-2</v>
      </c>
      <c r="J2392" t="str">
        <f t="shared" si="225"/>
        <v/>
      </c>
      <c r="K2392" t="str">
        <f t="shared" si="226"/>
        <v/>
      </c>
      <c r="L2392" t="str">
        <f t="shared" si="227"/>
        <v/>
      </c>
      <c r="M2392" t="str">
        <f>IF(Master!D2394&lt;'OHL indexes'!E2392,1,"")</f>
        <v/>
      </c>
      <c r="N2392" t="str">
        <f>IF(Master!D2394&gt;'OHL indexes'!D2392,1,"")</f>
        <v/>
      </c>
    </row>
    <row r="2393" spans="1:14" x14ac:dyDescent="0.25">
      <c r="A2393" s="1">
        <v>41537</v>
      </c>
      <c r="B2393">
        <v>1432.93</v>
      </c>
      <c r="C2393" s="12">
        <v>1409.23</v>
      </c>
      <c r="D2393">
        <v>1442.41</v>
      </c>
      <c r="E2393" s="12">
        <v>1395.29</v>
      </c>
      <c r="G2393">
        <f t="shared" si="222"/>
        <v>-1.6539537869958765E-2</v>
      </c>
      <c r="H2393">
        <f t="shared" si="223"/>
        <v>6.6158151479835947E-3</v>
      </c>
      <c r="I2393">
        <f t="shared" si="224"/>
        <v>-2.6267856768997899E-2</v>
      </c>
      <c r="J2393" t="str">
        <f t="shared" si="225"/>
        <v/>
      </c>
      <c r="K2393" t="str">
        <f t="shared" si="226"/>
        <v/>
      </c>
      <c r="L2393" t="str">
        <f t="shared" si="227"/>
        <v/>
      </c>
      <c r="M2393" t="str">
        <f>IF(Master!D2395&lt;'OHL indexes'!E2393,1,"")</f>
        <v/>
      </c>
      <c r="N2393" t="str">
        <f>IF(Master!D2395&gt;'OHL indexes'!D2393,1,"")</f>
        <v/>
      </c>
    </row>
    <row r="2394" spans="1:14" x14ac:dyDescent="0.25">
      <c r="A2394" s="1">
        <v>41540</v>
      </c>
      <c r="B2394">
        <v>1464.57</v>
      </c>
      <c r="C2394" s="12">
        <v>1442.66</v>
      </c>
      <c r="D2394">
        <v>1481.05</v>
      </c>
      <c r="E2394" s="12">
        <v>1423.2</v>
      </c>
      <c r="G2394">
        <f t="shared" si="222"/>
        <v>-1.4960022395651862E-2</v>
      </c>
      <c r="H2394">
        <f t="shared" si="223"/>
        <v>1.1252449524433716E-2</v>
      </c>
      <c r="I2394">
        <f t="shared" si="224"/>
        <v>-2.8247198836518495E-2</v>
      </c>
      <c r="J2394" t="str">
        <f t="shared" si="225"/>
        <v/>
      </c>
      <c r="K2394" t="str">
        <f t="shared" si="226"/>
        <v/>
      </c>
      <c r="L2394" t="str">
        <f t="shared" si="227"/>
        <v/>
      </c>
      <c r="M2394" t="str">
        <f>IF(Master!D2396&lt;'OHL indexes'!E2394,1,"")</f>
        <v/>
      </c>
      <c r="N2394" t="str">
        <f>IF(Master!D2396&gt;'OHL indexes'!D2394,1,"")</f>
        <v/>
      </c>
    </row>
    <row r="2395" spans="1:14" x14ac:dyDescent="0.25">
      <c r="A2395" s="1">
        <v>41541</v>
      </c>
      <c r="B2395">
        <v>1439.16</v>
      </c>
      <c r="C2395" s="12">
        <v>1465.13</v>
      </c>
      <c r="D2395">
        <v>1470.78</v>
      </c>
      <c r="E2395" s="12">
        <v>1419.39</v>
      </c>
      <c r="G2395">
        <f t="shared" si="222"/>
        <v>1.8045248617248877E-2</v>
      </c>
      <c r="H2395">
        <f t="shared" si="223"/>
        <v>2.1971149837405113E-2</v>
      </c>
      <c r="I2395">
        <f t="shared" si="224"/>
        <v>-1.373718002167934E-2</v>
      </c>
      <c r="J2395" t="str">
        <f t="shared" si="225"/>
        <v/>
      </c>
      <c r="K2395" t="str">
        <f t="shared" si="226"/>
        <v/>
      </c>
      <c r="L2395" t="str">
        <f t="shared" si="227"/>
        <v/>
      </c>
      <c r="M2395" t="str">
        <f>IF(Master!D2397&lt;'OHL indexes'!E2395,1,"")</f>
        <v/>
      </c>
      <c r="N2395" t="str">
        <f>IF(Master!D2397&gt;'OHL indexes'!D2395,1,"")</f>
        <v/>
      </c>
    </row>
    <row r="2396" spans="1:14" x14ac:dyDescent="0.25">
      <c r="A2396" s="1">
        <v>41542</v>
      </c>
      <c r="B2396">
        <v>1437.99</v>
      </c>
      <c r="C2396" s="12">
        <v>1443.85</v>
      </c>
      <c r="D2396">
        <v>1462.36</v>
      </c>
      <c r="E2396" s="12">
        <v>1424.63</v>
      </c>
      <c r="G2396">
        <f t="shared" si="222"/>
        <v>4.0751326504355756E-3</v>
      </c>
      <c r="H2396">
        <f t="shared" si="223"/>
        <v>1.6947266670839012E-2</v>
      </c>
      <c r="I2396">
        <f t="shared" si="224"/>
        <v>-9.2907461108908684E-3</v>
      </c>
      <c r="J2396" t="str">
        <f t="shared" si="225"/>
        <v/>
      </c>
      <c r="K2396" t="str">
        <f t="shared" si="226"/>
        <v/>
      </c>
      <c r="L2396" t="str">
        <f t="shared" si="227"/>
        <v/>
      </c>
      <c r="M2396" t="str">
        <f>IF(Master!D2398&lt;'OHL indexes'!E2396,1,"")</f>
        <v/>
      </c>
      <c r="N2396" t="str">
        <f>IF(Master!D2398&gt;'OHL indexes'!D2396,1,"")</f>
        <v/>
      </c>
    </row>
    <row r="2397" spans="1:14" x14ac:dyDescent="0.25">
      <c r="A2397" s="1">
        <v>41543</v>
      </c>
      <c r="B2397">
        <v>1414.64</v>
      </c>
      <c r="C2397" s="12">
        <v>1425.38</v>
      </c>
      <c r="D2397">
        <v>1439.11</v>
      </c>
      <c r="E2397" s="12">
        <v>1408.57</v>
      </c>
      <c r="G2397">
        <f t="shared" si="222"/>
        <v>7.5920375501894455E-3</v>
      </c>
      <c r="H2397">
        <f t="shared" si="223"/>
        <v>1.7297687044053545E-2</v>
      </c>
      <c r="I2397">
        <f t="shared" si="224"/>
        <v>-4.2908443137478214E-3</v>
      </c>
      <c r="J2397" t="str">
        <f t="shared" si="225"/>
        <v/>
      </c>
      <c r="K2397" t="str">
        <f t="shared" si="226"/>
        <v/>
      </c>
      <c r="L2397" t="str">
        <f t="shared" si="227"/>
        <v/>
      </c>
      <c r="M2397" t="str">
        <f>IF(Master!D2399&lt;'OHL indexes'!E2397,1,"")</f>
        <v/>
      </c>
      <c r="N2397" t="str">
        <f>IF(Master!D2399&gt;'OHL indexes'!D2397,1,"")</f>
        <v/>
      </c>
    </row>
    <row r="2398" spans="1:14" x14ac:dyDescent="0.25">
      <c r="A2398" s="1">
        <v>41544</v>
      </c>
      <c r="B2398">
        <v>1470.01</v>
      </c>
      <c r="C2398" s="12">
        <v>1429.99</v>
      </c>
      <c r="D2398">
        <v>1488.62</v>
      </c>
      <c r="E2398" s="12">
        <v>1425.34</v>
      </c>
      <c r="G2398">
        <f t="shared" si="222"/>
        <v>-2.7224304596567328E-2</v>
      </c>
      <c r="H2398">
        <f t="shared" si="223"/>
        <v>1.2659777824640672E-2</v>
      </c>
      <c r="I2398">
        <f t="shared" si="224"/>
        <v>-3.0387548384024687E-2</v>
      </c>
      <c r="J2398" t="str">
        <f t="shared" si="225"/>
        <v/>
      </c>
      <c r="K2398" t="str">
        <f t="shared" si="226"/>
        <v/>
      </c>
      <c r="L2398" t="str">
        <f t="shared" si="227"/>
        <v/>
      </c>
      <c r="M2398" t="str">
        <f>IF(Master!D2400&lt;'OHL indexes'!E2398,1,"")</f>
        <v/>
      </c>
      <c r="N2398" t="str">
        <f>IF(Master!D2400&gt;'OHL indexes'!D2398,1,"")</f>
        <v/>
      </c>
    </row>
    <row r="2399" spans="1:14" x14ac:dyDescent="0.25">
      <c r="A2399" s="1">
        <v>41547</v>
      </c>
      <c r="B2399">
        <v>1529.41</v>
      </c>
      <c r="C2399" s="12">
        <v>1516.41</v>
      </c>
      <c r="D2399">
        <v>1547.78</v>
      </c>
      <c r="E2399" s="12">
        <v>1488.76</v>
      </c>
      <c r="G2399">
        <f t="shared" si="222"/>
        <v>-8.5000098077036013E-3</v>
      </c>
      <c r="H2399">
        <f t="shared" si="223"/>
        <v>1.2011167705193504E-2</v>
      </c>
      <c r="I2399">
        <f t="shared" si="224"/>
        <v>-2.6578876821781061E-2</v>
      </c>
      <c r="J2399" t="str">
        <f t="shared" si="225"/>
        <v/>
      </c>
      <c r="K2399" t="str">
        <f t="shared" si="226"/>
        <v/>
      </c>
      <c r="L2399" t="str">
        <f t="shared" si="227"/>
        <v/>
      </c>
      <c r="M2399" t="str">
        <f>IF(Master!D2401&lt;'OHL indexes'!E2399,1,"")</f>
        <v/>
      </c>
      <c r="N2399" t="str">
        <f>IF(Master!D2401&gt;'OHL indexes'!D2399,1,"")</f>
        <v/>
      </c>
    </row>
    <row r="2400" spans="1:14" x14ac:dyDescent="0.25">
      <c r="A2400" s="1">
        <v>41548</v>
      </c>
      <c r="B2400">
        <v>1464.12</v>
      </c>
      <c r="C2400" s="12">
        <v>1513.44</v>
      </c>
      <c r="D2400">
        <v>1532.79</v>
      </c>
      <c r="E2400" s="12">
        <v>1459.49</v>
      </c>
      <c r="G2400">
        <f t="shared" si="222"/>
        <v>3.3685763462011353E-2</v>
      </c>
      <c r="H2400">
        <f t="shared" si="223"/>
        <v>4.6901893287435437E-2</v>
      </c>
      <c r="I2400">
        <f t="shared" si="224"/>
        <v>-3.1623091003468717E-3</v>
      </c>
      <c r="J2400" t="str">
        <f t="shared" si="225"/>
        <v/>
      </c>
      <c r="K2400" t="str">
        <f t="shared" si="226"/>
        <v/>
      </c>
      <c r="L2400" t="str">
        <f t="shared" si="227"/>
        <v/>
      </c>
      <c r="M2400" t="str">
        <f>IF(Master!D2402&lt;'OHL indexes'!E2400,1,"")</f>
        <v/>
      </c>
      <c r="N2400" t="str">
        <f>IF(Master!D2402&gt;'OHL indexes'!D2400,1,"")</f>
        <v/>
      </c>
    </row>
    <row r="2401" spans="1:14" x14ac:dyDescent="0.25">
      <c r="A2401" s="1">
        <v>41549</v>
      </c>
      <c r="B2401">
        <v>1535.71</v>
      </c>
      <c r="C2401" s="12">
        <v>1489.52</v>
      </c>
      <c r="D2401">
        <v>1538.02</v>
      </c>
      <c r="E2401" s="12">
        <v>1484.44</v>
      </c>
      <c r="G2401">
        <f t="shared" si="222"/>
        <v>-3.0077293238957914E-2</v>
      </c>
      <c r="H2401">
        <f t="shared" si="223"/>
        <v>1.5041902442518573E-3</v>
      </c>
      <c r="I2401">
        <f t="shared" si="224"/>
        <v>-3.3385209447096109E-2</v>
      </c>
      <c r="J2401" t="str">
        <f t="shared" si="225"/>
        <v/>
      </c>
      <c r="K2401" t="str">
        <f t="shared" si="226"/>
        <v/>
      </c>
      <c r="L2401" t="str">
        <f t="shared" si="227"/>
        <v/>
      </c>
      <c r="M2401" t="str">
        <f>IF(Master!D2403&lt;'OHL indexes'!E2401,1,"")</f>
        <v/>
      </c>
      <c r="N2401" t="str">
        <f>IF(Master!D2403&gt;'OHL indexes'!D2401,1,"")</f>
        <v/>
      </c>
    </row>
    <row r="2402" spans="1:14" x14ac:dyDescent="0.25">
      <c r="A2402" s="1">
        <v>41550</v>
      </c>
      <c r="B2402">
        <v>1600.96</v>
      </c>
      <c r="C2402" s="12">
        <v>1533.17</v>
      </c>
      <c r="D2402">
        <v>1649.83</v>
      </c>
      <c r="E2402" s="12">
        <v>1523.95</v>
      </c>
      <c r="G2402">
        <f t="shared" si="222"/>
        <v>-4.2343343993603844E-2</v>
      </c>
      <c r="H2402">
        <f t="shared" si="223"/>
        <v>3.0525434739156365E-2</v>
      </c>
      <c r="I2402">
        <f t="shared" si="224"/>
        <v>-4.8102388566859888E-2</v>
      </c>
      <c r="J2402" t="str">
        <f t="shared" si="225"/>
        <v/>
      </c>
      <c r="K2402" t="str">
        <f t="shared" si="226"/>
        <v/>
      </c>
      <c r="L2402" t="str">
        <f t="shared" si="227"/>
        <v/>
      </c>
      <c r="M2402" t="str">
        <f>IF(Master!D2404&lt;'OHL indexes'!E2402,1,"")</f>
        <v/>
      </c>
      <c r="N2402" t="str">
        <f>IF(Master!D2404&gt;'OHL indexes'!D2402,1,"")</f>
        <v/>
      </c>
    </row>
    <row r="2403" spans="1:14" x14ac:dyDescent="0.25">
      <c r="A2403" s="1">
        <v>41551</v>
      </c>
      <c r="B2403">
        <v>1559.48</v>
      </c>
      <c r="C2403" s="12">
        <v>1587.13</v>
      </c>
      <c r="D2403">
        <v>1616.63</v>
      </c>
      <c r="E2403" s="12">
        <v>1550.27</v>
      </c>
      <c r="G2403">
        <f t="shared" si="222"/>
        <v>1.7730269064047066E-2</v>
      </c>
      <c r="H2403">
        <f t="shared" si="223"/>
        <v>3.6646830994947033E-2</v>
      </c>
      <c r="I2403">
        <f t="shared" si="224"/>
        <v>-5.9058147587657261E-3</v>
      </c>
      <c r="J2403" t="str">
        <f t="shared" si="225"/>
        <v/>
      </c>
      <c r="K2403" t="str">
        <f t="shared" si="226"/>
        <v/>
      </c>
      <c r="L2403" t="str">
        <f t="shared" si="227"/>
        <v/>
      </c>
      <c r="M2403" t="str">
        <f>IF(Master!D2405&lt;'OHL indexes'!E2403,1,"")</f>
        <v/>
      </c>
      <c r="N2403" t="str">
        <f>IF(Master!D2405&gt;'OHL indexes'!D2403,1,"")</f>
        <v/>
      </c>
    </row>
    <row r="2404" spans="1:14" x14ac:dyDescent="0.25">
      <c r="A2404" s="1">
        <v>41554</v>
      </c>
      <c r="B2404">
        <v>1695.12</v>
      </c>
      <c r="C2404" s="12">
        <v>1623.96</v>
      </c>
      <c r="D2404">
        <v>1696.91</v>
      </c>
      <c r="E2404" s="12">
        <v>1605.58</v>
      </c>
      <c r="G2404">
        <f t="shared" si="222"/>
        <v>-4.1979328897069124E-2</v>
      </c>
      <c r="H2404">
        <f t="shared" si="223"/>
        <v>1.0559724385295066E-3</v>
      </c>
      <c r="I2404">
        <f t="shared" si="224"/>
        <v>-5.282221907593565E-2</v>
      </c>
      <c r="J2404" t="str">
        <f t="shared" si="225"/>
        <v/>
      </c>
      <c r="K2404" t="str">
        <f t="shared" si="226"/>
        <v/>
      </c>
      <c r="L2404" t="str">
        <f t="shared" si="227"/>
        <v/>
      </c>
      <c r="M2404" t="str">
        <f>IF(Master!D2406&lt;'OHL indexes'!E2404,1,"")</f>
        <v/>
      </c>
      <c r="N2404" t="str">
        <f>IF(Master!D2406&gt;'OHL indexes'!D2404,1,"")</f>
        <v/>
      </c>
    </row>
    <row r="2405" spans="1:14" x14ac:dyDescent="0.25">
      <c r="A2405" s="1">
        <v>41555</v>
      </c>
      <c r="B2405">
        <v>1768.38</v>
      </c>
      <c r="C2405" s="12">
        <v>1682.68</v>
      </c>
      <c r="D2405">
        <v>1786.07</v>
      </c>
      <c r="E2405" s="12">
        <v>1671.99</v>
      </c>
      <c r="G2405">
        <f t="shared" si="222"/>
        <v>-4.8462434544611521E-2</v>
      </c>
      <c r="H2405">
        <f t="shared" si="223"/>
        <v>1.000350603377087E-2</v>
      </c>
      <c r="I2405">
        <f t="shared" si="224"/>
        <v>-5.4507515353034997E-2</v>
      </c>
      <c r="J2405" t="str">
        <f t="shared" si="225"/>
        <v/>
      </c>
      <c r="K2405" t="str">
        <f t="shared" si="226"/>
        <v/>
      </c>
      <c r="L2405" t="str">
        <f t="shared" si="227"/>
        <v/>
      </c>
      <c r="M2405" t="str">
        <f>IF(Master!D2407&lt;'OHL indexes'!E2405,1,"")</f>
        <v/>
      </c>
      <c r="N2405" t="str">
        <f>IF(Master!D2407&gt;'OHL indexes'!D2405,1,"")</f>
        <v/>
      </c>
    </row>
    <row r="2406" spans="1:14" x14ac:dyDescent="0.25">
      <c r="A2406" s="1">
        <v>41556</v>
      </c>
      <c r="B2406">
        <v>1728.03</v>
      </c>
      <c r="C2406" s="12">
        <v>1754.55</v>
      </c>
      <c r="D2406">
        <v>1810.34</v>
      </c>
      <c r="E2406" s="12">
        <v>1675</v>
      </c>
      <c r="G2406">
        <f t="shared" si="222"/>
        <v>1.5346955782017613E-2</v>
      </c>
      <c r="H2406">
        <f t="shared" si="223"/>
        <v>4.7632274902634775E-2</v>
      </c>
      <c r="I2406">
        <f t="shared" si="224"/>
        <v>-3.0688124627465951E-2</v>
      </c>
      <c r="J2406" t="str">
        <f t="shared" si="225"/>
        <v/>
      </c>
      <c r="K2406" t="str">
        <f t="shared" si="226"/>
        <v/>
      </c>
      <c r="L2406" t="str">
        <f t="shared" si="227"/>
        <v/>
      </c>
      <c r="M2406" t="str">
        <f>IF(Master!D2408&lt;'OHL indexes'!E2406,1,"")</f>
        <v/>
      </c>
      <c r="N2406" t="str">
        <f>IF(Master!D2408&gt;'OHL indexes'!D2406,1,"")</f>
        <v/>
      </c>
    </row>
    <row r="2407" spans="1:14" x14ac:dyDescent="0.25">
      <c r="A2407" s="1">
        <v>41557</v>
      </c>
      <c r="B2407">
        <v>1546.28</v>
      </c>
      <c r="C2407" s="12">
        <v>1709.58</v>
      </c>
      <c r="D2407">
        <v>1721.57</v>
      </c>
      <c r="E2407" s="12">
        <v>1531.15</v>
      </c>
      <c r="G2407">
        <f t="shared" si="222"/>
        <v>0.10560829862638066</v>
      </c>
      <c r="H2407">
        <f t="shared" si="223"/>
        <v>0.11336239232221845</v>
      </c>
      <c r="I2407">
        <f t="shared" si="224"/>
        <v>-9.7847737796517009E-3</v>
      </c>
      <c r="J2407" t="str">
        <f t="shared" si="225"/>
        <v/>
      </c>
      <c r="K2407" t="str">
        <f t="shared" si="226"/>
        <v/>
      </c>
      <c r="L2407" t="str">
        <f t="shared" si="227"/>
        <v/>
      </c>
      <c r="M2407" t="str">
        <f>IF(Master!D2409&lt;'OHL indexes'!E2407,1,"")</f>
        <v/>
      </c>
      <c r="N2407" t="str">
        <f>IF(Master!D2409&gt;'OHL indexes'!D2407,1,"")</f>
        <v/>
      </c>
    </row>
    <row r="2408" spans="1:14" x14ac:dyDescent="0.25">
      <c r="A2408" s="1">
        <v>41558</v>
      </c>
      <c r="B2408">
        <v>1501.37</v>
      </c>
      <c r="C2408" s="12">
        <v>1540.98</v>
      </c>
      <c r="D2408">
        <v>1544.9</v>
      </c>
      <c r="E2408" s="12">
        <v>1475.1</v>
      </c>
      <c r="G2408">
        <f t="shared" si="222"/>
        <v>2.6382570585532061E-2</v>
      </c>
      <c r="H2408">
        <f t="shared" si="223"/>
        <v>2.8993519252416222E-2</v>
      </c>
      <c r="I2408">
        <f t="shared" si="224"/>
        <v>-1.7497352418124779E-2</v>
      </c>
      <c r="J2408" t="str">
        <f t="shared" si="225"/>
        <v/>
      </c>
      <c r="K2408" t="str">
        <f t="shared" si="226"/>
        <v/>
      </c>
      <c r="L2408" t="str">
        <f t="shared" si="227"/>
        <v/>
      </c>
      <c r="M2408" t="str">
        <f>IF(Master!D2410&lt;'OHL indexes'!E2408,1,"")</f>
        <v/>
      </c>
      <c r="N2408" t="str">
        <f>IF(Master!D2410&gt;'OHL indexes'!D2408,1,"")</f>
        <v/>
      </c>
    </row>
    <row r="2409" spans="1:14" x14ac:dyDescent="0.25">
      <c r="A2409" s="1">
        <v>41561</v>
      </c>
      <c r="B2409">
        <v>1523.9</v>
      </c>
      <c r="C2409" s="12">
        <v>1558.37</v>
      </c>
      <c r="D2409">
        <v>1593.31</v>
      </c>
      <c r="E2409" s="12">
        <v>1499.72</v>
      </c>
      <c r="G2409">
        <f t="shared" si="222"/>
        <v>2.2619594461578796E-2</v>
      </c>
      <c r="H2409">
        <f t="shared" si="223"/>
        <v>4.5547608110768412E-2</v>
      </c>
      <c r="I2409">
        <f t="shared" si="224"/>
        <v>-1.5867182886016185E-2</v>
      </c>
      <c r="J2409" t="str">
        <f t="shared" si="225"/>
        <v/>
      </c>
      <c r="K2409" t="str">
        <f t="shared" si="226"/>
        <v/>
      </c>
      <c r="L2409" t="str">
        <f t="shared" si="227"/>
        <v/>
      </c>
      <c r="M2409" t="str">
        <f>IF(Master!D2411&lt;'OHL indexes'!E2409,1,"")</f>
        <v/>
      </c>
      <c r="N2409" t="str">
        <f>IF(Master!D2411&gt;'OHL indexes'!D2409,1,"")</f>
        <v/>
      </c>
    </row>
    <row r="2410" spans="1:14" x14ac:dyDescent="0.25">
      <c r="A2410" s="1">
        <v>41562</v>
      </c>
      <c r="B2410">
        <v>1591.1</v>
      </c>
      <c r="C2410" s="12">
        <v>1519.54</v>
      </c>
      <c r="D2410">
        <v>1630.68</v>
      </c>
      <c r="E2410" s="12">
        <v>1506.01</v>
      </c>
      <c r="G2410">
        <f t="shared" si="222"/>
        <v>-4.4975174407642426E-2</v>
      </c>
      <c r="H2410">
        <f t="shared" si="223"/>
        <v>2.4875872038212732E-2</v>
      </c>
      <c r="I2410">
        <f t="shared" si="224"/>
        <v>-5.3478725410093575E-2</v>
      </c>
      <c r="J2410" t="str">
        <f t="shared" si="225"/>
        <v/>
      </c>
      <c r="K2410" t="str">
        <f t="shared" si="226"/>
        <v/>
      </c>
      <c r="L2410" t="str">
        <f t="shared" si="227"/>
        <v/>
      </c>
      <c r="M2410" t="str">
        <f>IF(Master!D2412&lt;'OHL indexes'!E2410,1,"")</f>
        <v/>
      </c>
      <c r="N2410" t="str">
        <f>IF(Master!D2412&gt;'OHL indexes'!D2410,1,"")</f>
        <v/>
      </c>
    </row>
    <row r="2411" spans="1:14" x14ac:dyDescent="0.25">
      <c r="A2411" s="1">
        <v>41563</v>
      </c>
      <c r="B2411">
        <v>1430.16</v>
      </c>
      <c r="C2411" s="12">
        <v>1586.5</v>
      </c>
      <c r="D2411">
        <v>1588.34</v>
      </c>
      <c r="E2411" s="12">
        <v>1425.55</v>
      </c>
      <c r="G2411">
        <f t="shared" si="222"/>
        <v>0.10931644011858799</v>
      </c>
      <c r="H2411">
        <f t="shared" si="223"/>
        <v>0.11060300945348756</v>
      </c>
      <c r="I2411">
        <f t="shared" si="224"/>
        <v>-3.2234155618953153E-3</v>
      </c>
      <c r="J2411" t="str">
        <f t="shared" si="225"/>
        <v/>
      </c>
      <c r="K2411" t="str">
        <f t="shared" si="226"/>
        <v/>
      </c>
      <c r="L2411" t="str">
        <f t="shared" si="227"/>
        <v/>
      </c>
      <c r="M2411" t="str">
        <f>IF(Master!D2413&lt;'OHL indexes'!E2411,1,"")</f>
        <v/>
      </c>
      <c r="N2411" t="str">
        <f>IF(Master!D2413&gt;'OHL indexes'!D2411,1,"")</f>
        <v/>
      </c>
    </row>
    <row r="2412" spans="1:14" x14ac:dyDescent="0.25">
      <c r="A2412" s="1">
        <v>41564</v>
      </c>
      <c r="B2412">
        <v>1338.61</v>
      </c>
      <c r="C2412" s="12">
        <v>1438.97</v>
      </c>
      <c r="D2412">
        <v>1452.32</v>
      </c>
      <c r="E2412" s="12">
        <v>1334.02</v>
      </c>
      <c r="G2412">
        <f t="shared" si="222"/>
        <v>7.4973293192192036E-2</v>
      </c>
      <c r="H2412">
        <f t="shared" si="223"/>
        <v>8.4946324919132676E-2</v>
      </c>
      <c r="I2412">
        <f t="shared" si="224"/>
        <v>-3.4289300094874076E-3</v>
      </c>
      <c r="J2412" t="str">
        <f t="shared" si="225"/>
        <v/>
      </c>
      <c r="K2412" t="str">
        <f t="shared" si="226"/>
        <v/>
      </c>
      <c r="L2412" t="str">
        <f t="shared" si="227"/>
        <v/>
      </c>
      <c r="M2412" t="str">
        <f>IF(Master!D2414&lt;'OHL indexes'!E2412,1,"")</f>
        <v/>
      </c>
      <c r="N2412" t="str">
        <f>IF(Master!D2414&gt;'OHL indexes'!D2412,1,"")</f>
        <v/>
      </c>
    </row>
    <row r="2413" spans="1:14" x14ac:dyDescent="0.25">
      <c r="A2413" s="1">
        <v>41565</v>
      </c>
      <c r="B2413">
        <v>1319.22</v>
      </c>
      <c r="C2413" s="12">
        <v>1330.19</v>
      </c>
      <c r="D2413">
        <v>1360.75</v>
      </c>
      <c r="E2413" s="12">
        <v>1305.8599999999999</v>
      </c>
      <c r="G2413">
        <f t="shared" si="222"/>
        <v>8.3155197768378653E-3</v>
      </c>
      <c r="H2413">
        <f t="shared" si="223"/>
        <v>3.148072345780073E-2</v>
      </c>
      <c r="I2413">
        <f t="shared" si="224"/>
        <v>-1.0127196373614811E-2</v>
      </c>
      <c r="J2413" t="str">
        <f t="shared" si="225"/>
        <v/>
      </c>
      <c r="K2413" t="str">
        <f t="shared" si="226"/>
        <v/>
      </c>
      <c r="L2413" t="str">
        <f t="shared" si="227"/>
        <v/>
      </c>
      <c r="M2413" t="str">
        <f>IF(Master!D2415&lt;'OHL indexes'!E2413,1,"")</f>
        <v/>
      </c>
      <c r="N2413" t="str">
        <f>IF(Master!D2415&gt;'OHL indexes'!D2413,1,"")</f>
        <v/>
      </c>
    </row>
    <row r="2414" spans="1:14" x14ac:dyDescent="0.25">
      <c r="A2414" s="1">
        <v>41568</v>
      </c>
      <c r="B2414">
        <v>1342.05</v>
      </c>
      <c r="C2414" s="12">
        <v>1319.77</v>
      </c>
      <c r="D2414">
        <v>1358.31</v>
      </c>
      <c r="E2414" s="12">
        <v>1300.42</v>
      </c>
      <c r="G2414">
        <f t="shared" si="222"/>
        <v>-1.6601467903580303E-2</v>
      </c>
      <c r="H2414">
        <f t="shared" si="223"/>
        <v>1.2115793003241393E-2</v>
      </c>
      <c r="I2414">
        <f t="shared" si="224"/>
        <v>-3.1019708654669964E-2</v>
      </c>
      <c r="J2414" t="str">
        <f t="shared" si="225"/>
        <v/>
      </c>
      <c r="K2414" t="str">
        <f t="shared" si="226"/>
        <v/>
      </c>
      <c r="L2414" t="str">
        <f t="shared" si="227"/>
        <v/>
      </c>
      <c r="M2414" t="str">
        <f>IF(Master!D2416&lt;'OHL indexes'!E2414,1,"")</f>
        <v/>
      </c>
      <c r="N2414" t="str">
        <f>IF(Master!D2416&gt;'OHL indexes'!D2414,1,"")</f>
        <v/>
      </c>
    </row>
    <row r="2415" spans="1:14" x14ac:dyDescent="0.25">
      <c r="A2415" s="1">
        <v>41569</v>
      </c>
      <c r="B2415">
        <v>1342.78</v>
      </c>
      <c r="C2415" s="12">
        <v>1336.77</v>
      </c>
      <c r="D2415">
        <v>1358.07</v>
      </c>
      <c r="E2415" s="12">
        <v>1305.2</v>
      </c>
      <c r="G2415">
        <f t="shared" si="222"/>
        <v>-4.4757890346892593E-3</v>
      </c>
      <c r="H2415">
        <f t="shared" si="223"/>
        <v>1.1386824349483904E-2</v>
      </c>
      <c r="I2415">
        <f t="shared" si="224"/>
        <v>-2.7986714130386114E-2</v>
      </c>
      <c r="J2415" t="str">
        <f t="shared" si="225"/>
        <v/>
      </c>
      <c r="K2415" t="str">
        <f t="shared" si="226"/>
        <v/>
      </c>
      <c r="L2415" t="str">
        <f t="shared" si="227"/>
        <v/>
      </c>
      <c r="M2415" t="str">
        <f>IF(Master!D2417&lt;'OHL indexes'!E2415,1,"")</f>
        <v/>
      </c>
      <c r="N2415" t="str">
        <f>IF(Master!D2417&gt;'OHL indexes'!D2415,1,"")</f>
        <v/>
      </c>
    </row>
    <row r="2416" spans="1:14" x14ac:dyDescent="0.25">
      <c r="A2416" s="1">
        <v>41570</v>
      </c>
      <c r="B2416">
        <v>1350.04</v>
      </c>
      <c r="C2416" s="12">
        <v>1372.74</v>
      </c>
      <c r="D2416">
        <v>1400.52</v>
      </c>
      <c r="E2416" s="12">
        <v>1345.5</v>
      </c>
      <c r="G2416">
        <f t="shared" si="222"/>
        <v>1.6814316612841163E-2</v>
      </c>
      <c r="H2416">
        <f t="shared" si="223"/>
        <v>3.7391484696749799E-2</v>
      </c>
      <c r="I2416">
        <f t="shared" si="224"/>
        <v>-3.3628633225681881E-3</v>
      </c>
      <c r="J2416" t="str">
        <f t="shared" si="225"/>
        <v/>
      </c>
      <c r="K2416" t="str">
        <f t="shared" si="226"/>
        <v/>
      </c>
      <c r="L2416" t="str">
        <f t="shared" si="227"/>
        <v/>
      </c>
      <c r="M2416" t="str">
        <f>IF(Master!D2418&lt;'OHL indexes'!E2416,1,"")</f>
        <v/>
      </c>
      <c r="N2416" t="str">
        <f>IF(Master!D2418&gt;'OHL indexes'!D2416,1,"")</f>
        <v/>
      </c>
    </row>
    <row r="2417" spans="1:14" x14ac:dyDescent="0.25">
      <c r="A2417" s="1">
        <v>41571</v>
      </c>
      <c r="B2417">
        <v>1330.66</v>
      </c>
      <c r="C2417" s="12">
        <v>1328.48</v>
      </c>
      <c r="D2417">
        <v>1360.19</v>
      </c>
      <c r="E2417" s="12">
        <v>1325.04</v>
      </c>
      <c r="G2417">
        <f t="shared" si="222"/>
        <v>-1.6382847609457407E-3</v>
      </c>
      <c r="H2417">
        <f t="shared" si="223"/>
        <v>2.2191994949874561E-2</v>
      </c>
      <c r="I2417">
        <f t="shared" si="224"/>
        <v>-4.2234680534471991E-3</v>
      </c>
      <c r="J2417" t="str">
        <f t="shared" si="225"/>
        <v/>
      </c>
      <c r="K2417" t="str">
        <f t="shared" si="226"/>
        <v/>
      </c>
      <c r="L2417" t="str">
        <f t="shared" si="227"/>
        <v/>
      </c>
      <c r="M2417" t="str">
        <f>IF(Master!D2419&lt;'OHL indexes'!E2417,1,"")</f>
        <v/>
      </c>
      <c r="N2417" t="str">
        <f>IF(Master!D2419&gt;'OHL indexes'!D2417,1,"")</f>
        <v/>
      </c>
    </row>
    <row r="2418" spans="1:14" x14ac:dyDescent="0.25">
      <c r="A2418" s="1">
        <v>41572</v>
      </c>
      <c r="B2418">
        <v>1335.18</v>
      </c>
      <c r="C2418" s="12">
        <v>1332.39</v>
      </c>
      <c r="D2418">
        <v>1355.23</v>
      </c>
      <c r="E2418" s="12">
        <v>1327.48</v>
      </c>
      <c r="G2418">
        <f t="shared" si="222"/>
        <v>-2.08960589583429E-3</v>
      </c>
      <c r="H2418">
        <f t="shared" si="223"/>
        <v>1.5016701867912818E-2</v>
      </c>
      <c r="I2418">
        <f t="shared" si="224"/>
        <v>-5.7670126874279637E-3</v>
      </c>
      <c r="J2418" t="str">
        <f t="shared" si="225"/>
        <v/>
      </c>
      <c r="K2418" t="str">
        <f t="shared" si="226"/>
        <v/>
      </c>
      <c r="L2418" t="str">
        <f t="shared" si="227"/>
        <v/>
      </c>
      <c r="M2418" t="str">
        <f>IF(Master!D2420&lt;'OHL indexes'!E2418,1,"")</f>
        <v/>
      </c>
      <c r="N2418" t="str">
        <f>IF(Master!D2420&gt;'OHL indexes'!D2418,1,"")</f>
        <v/>
      </c>
    </row>
    <row r="2419" spans="1:14" x14ac:dyDescent="0.25">
      <c r="A2419" s="1">
        <v>41575</v>
      </c>
      <c r="B2419">
        <v>1338.25</v>
      </c>
      <c r="C2419" s="12">
        <v>1330.39</v>
      </c>
      <c r="D2419">
        <v>1355.4</v>
      </c>
      <c r="E2419" s="12">
        <v>1329.23</v>
      </c>
      <c r="G2419">
        <f t="shared" si="222"/>
        <v>-5.87334205118617E-3</v>
      </c>
      <c r="H2419">
        <f t="shared" si="223"/>
        <v>1.2815243788529829E-2</v>
      </c>
      <c r="I2419">
        <f t="shared" si="224"/>
        <v>-6.7401457126844422E-3</v>
      </c>
      <c r="J2419" t="str">
        <f t="shared" si="225"/>
        <v/>
      </c>
      <c r="K2419" t="str">
        <f t="shared" si="226"/>
        <v/>
      </c>
      <c r="L2419" t="str">
        <f t="shared" si="227"/>
        <v/>
      </c>
      <c r="M2419" t="str">
        <f>IF(Master!D2421&lt;'OHL indexes'!E2419,1,"")</f>
        <v/>
      </c>
      <c r="N2419" t="str">
        <f>IF(Master!D2421&gt;'OHL indexes'!D2419,1,"")</f>
        <v/>
      </c>
    </row>
    <row r="2420" spans="1:14" x14ac:dyDescent="0.25">
      <c r="A2420" s="1">
        <v>41576</v>
      </c>
      <c r="B2420">
        <v>1332.5</v>
      </c>
      <c r="C2420" s="12">
        <v>1338.25</v>
      </c>
      <c r="D2420">
        <v>1351.55</v>
      </c>
      <c r="E2420" s="12">
        <v>1325.13</v>
      </c>
      <c r="G2420">
        <f t="shared" si="222"/>
        <v>4.3151969981238825E-3</v>
      </c>
      <c r="H2420">
        <f t="shared" si="223"/>
        <v>1.4296435272044938E-2</v>
      </c>
      <c r="I2420">
        <f t="shared" si="224"/>
        <v>-5.5309568480299554E-3</v>
      </c>
      <c r="J2420" t="str">
        <f t="shared" si="225"/>
        <v/>
      </c>
      <c r="K2420" t="str">
        <f t="shared" si="226"/>
        <v/>
      </c>
      <c r="L2420" t="str">
        <f t="shared" si="227"/>
        <v/>
      </c>
      <c r="M2420" t="str">
        <f>IF(Master!D2422&lt;'OHL indexes'!E2420,1,"")</f>
        <v/>
      </c>
      <c r="N2420" t="str">
        <f>IF(Master!D2422&gt;'OHL indexes'!D2420,1,"")</f>
        <v/>
      </c>
    </row>
    <row r="2421" spans="1:14" x14ac:dyDescent="0.25">
      <c r="A2421" s="1">
        <v>41577</v>
      </c>
      <c r="B2421">
        <v>1339.67</v>
      </c>
      <c r="C2421" s="12">
        <v>1331.42</v>
      </c>
      <c r="D2421">
        <v>1371.21</v>
      </c>
      <c r="E2421" s="12">
        <v>1323.54</v>
      </c>
      <c r="G2421">
        <f t="shared" si="222"/>
        <v>-6.1582329976784811E-3</v>
      </c>
      <c r="H2421">
        <f t="shared" si="223"/>
        <v>2.354311136324605E-2</v>
      </c>
      <c r="I2421">
        <f t="shared" si="224"/>
        <v>-1.2040278576067376E-2</v>
      </c>
      <c r="J2421" t="str">
        <f t="shared" si="225"/>
        <v/>
      </c>
      <c r="K2421" t="str">
        <f t="shared" si="226"/>
        <v/>
      </c>
      <c r="L2421" t="str">
        <f t="shared" si="227"/>
        <v/>
      </c>
      <c r="M2421" t="str">
        <f>IF(Master!D2423&lt;'OHL indexes'!E2421,1,"")</f>
        <v/>
      </c>
      <c r="N2421" t="str">
        <f>IF(Master!D2423&gt;'OHL indexes'!D2421,1,"")</f>
        <v/>
      </c>
    </row>
    <row r="2422" spans="1:14" x14ac:dyDescent="0.25">
      <c r="A2422" s="1">
        <v>41578</v>
      </c>
      <c r="B2422">
        <v>1335.2</v>
      </c>
      <c r="C2422" s="12">
        <v>1339.67</v>
      </c>
      <c r="D2422">
        <v>1356.86</v>
      </c>
      <c r="E2422" s="12">
        <v>1316.4</v>
      </c>
      <c r="G2422">
        <f t="shared" si="222"/>
        <v>3.3478130617137225E-3</v>
      </c>
      <c r="H2422">
        <f t="shared" si="223"/>
        <v>1.6222288795685991E-2</v>
      </c>
      <c r="I2422">
        <f t="shared" si="224"/>
        <v>-1.4080287597363683E-2</v>
      </c>
      <c r="J2422" t="str">
        <f t="shared" si="225"/>
        <v/>
      </c>
      <c r="K2422" t="str">
        <f t="shared" si="226"/>
        <v/>
      </c>
      <c r="L2422" t="str">
        <f t="shared" si="227"/>
        <v/>
      </c>
      <c r="M2422" t="str">
        <f>IF(Master!D2424&lt;'OHL indexes'!E2422,1,"")</f>
        <v/>
      </c>
      <c r="N2422" t="str">
        <f>IF(Master!D2424&gt;'OHL indexes'!D2422,1,"")</f>
        <v/>
      </c>
    </row>
    <row r="2423" spans="1:14" x14ac:dyDescent="0.25">
      <c r="A2423" s="1">
        <v>41579</v>
      </c>
      <c r="B2423">
        <v>1337.16</v>
      </c>
      <c r="C2423" s="12">
        <v>1332.88</v>
      </c>
      <c r="D2423">
        <v>1351.74</v>
      </c>
      <c r="E2423" s="12">
        <v>1319.51</v>
      </c>
      <c r="G2423">
        <f t="shared" si="222"/>
        <v>-3.2008136647820873E-3</v>
      </c>
      <c r="H2423">
        <f t="shared" si="223"/>
        <v>1.0903706362738852E-2</v>
      </c>
      <c r="I2423">
        <f t="shared" si="224"/>
        <v>-1.3199617098926142E-2</v>
      </c>
      <c r="J2423" t="str">
        <f t="shared" si="225"/>
        <v/>
      </c>
      <c r="K2423" t="str">
        <f t="shared" si="226"/>
        <v/>
      </c>
      <c r="L2423" t="str">
        <f t="shared" si="227"/>
        <v/>
      </c>
      <c r="M2423" t="str">
        <f>IF(Master!D2425&lt;'OHL indexes'!E2423,1,"")</f>
        <v/>
      </c>
      <c r="N2423" t="str">
        <f>IF(Master!D2425&gt;'OHL indexes'!D2423,1,"")</f>
        <v/>
      </c>
    </row>
    <row r="2424" spans="1:14" x14ac:dyDescent="0.25">
      <c r="A2424" s="1">
        <v>41582</v>
      </c>
      <c r="B2424">
        <v>1292.74</v>
      </c>
      <c r="C2424" s="12">
        <v>1325.96</v>
      </c>
      <c r="D2424">
        <v>1335.77</v>
      </c>
      <c r="E2424" s="12">
        <v>1288.29</v>
      </c>
      <c r="G2424">
        <f t="shared" si="222"/>
        <v>2.5697356003527405E-2</v>
      </c>
      <c r="H2424">
        <f t="shared" si="223"/>
        <v>3.3285888887169879E-2</v>
      </c>
      <c r="I2424">
        <f t="shared" si="224"/>
        <v>-3.4423008493588148E-3</v>
      </c>
      <c r="J2424" t="str">
        <f t="shared" si="225"/>
        <v/>
      </c>
      <c r="K2424" t="str">
        <f t="shared" si="226"/>
        <v/>
      </c>
      <c r="L2424" t="str">
        <f t="shared" si="227"/>
        <v/>
      </c>
      <c r="M2424" t="str">
        <f>IF(Master!D2426&lt;'OHL indexes'!E2424,1,"")</f>
        <v/>
      </c>
      <c r="N2424" t="str">
        <f>IF(Master!D2426&gt;'OHL indexes'!D2424,1,"")</f>
        <v/>
      </c>
    </row>
    <row r="2425" spans="1:14" x14ac:dyDescent="0.25">
      <c r="A2425" s="1">
        <v>41583</v>
      </c>
      <c r="B2425">
        <v>1299.6500000000001</v>
      </c>
      <c r="C2425" s="12">
        <v>1292.74</v>
      </c>
      <c r="D2425">
        <v>1318.78</v>
      </c>
      <c r="E2425" s="12">
        <v>1286.3599999999999</v>
      </c>
      <c r="G2425">
        <f t="shared" si="222"/>
        <v>-5.3168160658639829E-3</v>
      </c>
      <c r="H2425">
        <f t="shared" si="223"/>
        <v>1.4719347516638948E-2</v>
      </c>
      <c r="I2425">
        <f t="shared" si="224"/>
        <v>-1.0225830031162397E-2</v>
      </c>
      <c r="J2425" t="str">
        <f t="shared" si="225"/>
        <v/>
      </c>
      <c r="K2425" t="str">
        <f t="shared" si="226"/>
        <v/>
      </c>
      <c r="L2425" t="str">
        <f t="shared" si="227"/>
        <v/>
      </c>
      <c r="M2425" t="str">
        <f>IF(Master!D2427&lt;'OHL indexes'!E2425,1,"")</f>
        <v/>
      </c>
      <c r="N2425" t="str">
        <f>IF(Master!D2427&gt;'OHL indexes'!D2425,1,"")</f>
        <v/>
      </c>
    </row>
    <row r="2426" spans="1:14" x14ac:dyDescent="0.25">
      <c r="A2426" s="1">
        <v>41584</v>
      </c>
      <c r="B2426">
        <v>1275.81</v>
      </c>
      <c r="C2426" s="12">
        <v>1299.6500000000001</v>
      </c>
      <c r="D2426">
        <v>1301.42</v>
      </c>
      <c r="E2426" s="12">
        <v>1271.4000000000001</v>
      </c>
      <c r="G2426">
        <f t="shared" si="222"/>
        <v>1.8686168003072767E-2</v>
      </c>
      <c r="H2426">
        <f t="shared" si="223"/>
        <v>2.0073521919408144E-2</v>
      </c>
      <c r="I2426">
        <f t="shared" si="224"/>
        <v>-3.4566275542595726E-3</v>
      </c>
      <c r="J2426" t="str">
        <f t="shared" si="225"/>
        <v/>
      </c>
      <c r="K2426" t="str">
        <f t="shared" si="226"/>
        <v/>
      </c>
      <c r="L2426" t="str">
        <f t="shared" si="227"/>
        <v/>
      </c>
      <c r="M2426" t="str">
        <f>IF(Master!D2428&lt;'OHL indexes'!E2426,1,"")</f>
        <v/>
      </c>
      <c r="N2426" t="str">
        <f>IF(Master!D2428&gt;'OHL indexes'!D2426,1,"")</f>
        <v/>
      </c>
    </row>
    <row r="2427" spans="1:14" x14ac:dyDescent="0.25">
      <c r="A2427" s="1">
        <v>41585</v>
      </c>
      <c r="B2427">
        <v>1318.57</v>
      </c>
      <c r="C2427" s="12">
        <v>1271.4100000000001</v>
      </c>
      <c r="D2427">
        <v>1331.77</v>
      </c>
      <c r="E2427" s="12">
        <v>1257.58</v>
      </c>
      <c r="G2427">
        <f t="shared" si="222"/>
        <v>-3.5766019248124725E-2</v>
      </c>
      <c r="H2427">
        <f t="shared" si="223"/>
        <v>1.0010845082172315E-2</v>
      </c>
      <c r="I2427">
        <f t="shared" si="224"/>
        <v>-4.6254654663764549E-2</v>
      </c>
      <c r="J2427" t="str">
        <f t="shared" si="225"/>
        <v/>
      </c>
      <c r="K2427" t="str">
        <f t="shared" si="226"/>
        <v/>
      </c>
      <c r="L2427" t="str">
        <f t="shared" si="227"/>
        <v/>
      </c>
      <c r="M2427" t="str">
        <f>IF(Master!D2429&lt;'OHL indexes'!E2427,1,"")</f>
        <v/>
      </c>
      <c r="N2427" t="str">
        <f>IF(Master!D2429&gt;'OHL indexes'!D2427,1,"")</f>
        <v/>
      </c>
    </row>
    <row r="2428" spans="1:14" x14ac:dyDescent="0.25">
      <c r="A2428" s="1">
        <v>41586</v>
      </c>
      <c r="B2428">
        <v>1267.52</v>
      </c>
      <c r="C2428" s="12">
        <v>1315.59</v>
      </c>
      <c r="D2428">
        <v>1327.34</v>
      </c>
      <c r="E2428" s="12">
        <v>1261.1300000000001</v>
      </c>
      <c r="G2428">
        <f t="shared" si="222"/>
        <v>3.7924450896238193E-2</v>
      </c>
      <c r="H2428">
        <f t="shared" si="223"/>
        <v>4.7194521585458116E-2</v>
      </c>
      <c r="I2428">
        <f t="shared" si="224"/>
        <v>-5.0413405705629355E-3</v>
      </c>
      <c r="J2428" t="str">
        <f t="shared" si="225"/>
        <v/>
      </c>
      <c r="K2428" t="str">
        <f t="shared" si="226"/>
        <v/>
      </c>
      <c r="L2428" t="str">
        <f t="shared" si="227"/>
        <v/>
      </c>
      <c r="M2428" t="str">
        <f>IF(Master!D2430&lt;'OHL indexes'!E2428,1,"")</f>
        <v/>
      </c>
      <c r="N2428" t="str">
        <f>IF(Master!D2430&gt;'OHL indexes'!D2428,1,"")</f>
        <v/>
      </c>
    </row>
    <row r="2429" spans="1:14" x14ac:dyDescent="0.25">
      <c r="A2429" s="1">
        <v>41589</v>
      </c>
      <c r="B2429">
        <v>1253.8900000000001</v>
      </c>
      <c r="C2429" s="12">
        <v>1278.18</v>
      </c>
      <c r="D2429">
        <v>1280.6300000000001</v>
      </c>
      <c r="E2429" s="12">
        <v>1249.51</v>
      </c>
      <c r="G2429">
        <f t="shared" si="222"/>
        <v>1.9371715222228358E-2</v>
      </c>
      <c r="H2429">
        <f t="shared" si="223"/>
        <v>2.1325634625046774E-2</v>
      </c>
      <c r="I2429">
        <f t="shared" si="224"/>
        <v>-3.4931293813652564E-3</v>
      </c>
      <c r="J2429" t="str">
        <f t="shared" si="225"/>
        <v/>
      </c>
      <c r="K2429" t="str">
        <f t="shared" si="226"/>
        <v/>
      </c>
      <c r="L2429" t="str">
        <f t="shared" si="227"/>
        <v/>
      </c>
      <c r="M2429" t="str">
        <f>IF(Master!D2431&lt;'OHL indexes'!E2429,1,"")</f>
        <v/>
      </c>
      <c r="N2429" t="str">
        <f>IF(Master!D2431&gt;'OHL indexes'!D2429,1,"")</f>
        <v/>
      </c>
    </row>
    <row r="2430" spans="1:14" x14ac:dyDescent="0.25">
      <c r="A2430" s="1">
        <v>41590</v>
      </c>
      <c r="B2430">
        <v>1258.24</v>
      </c>
      <c r="C2430" s="12">
        <v>1253.8900000000001</v>
      </c>
      <c r="D2430">
        <v>1271.93</v>
      </c>
      <c r="E2430" s="12">
        <v>1248.9100000000001</v>
      </c>
      <c r="G2430">
        <f t="shared" si="222"/>
        <v>-3.4572100712104703E-3</v>
      </c>
      <c r="H2430">
        <f t="shared" si="223"/>
        <v>1.088027721261442E-2</v>
      </c>
      <c r="I2430">
        <f t="shared" si="224"/>
        <v>-7.4151195320446561E-3</v>
      </c>
      <c r="J2430" t="str">
        <f t="shared" si="225"/>
        <v/>
      </c>
      <c r="K2430" t="str">
        <f t="shared" si="226"/>
        <v/>
      </c>
      <c r="L2430" t="str">
        <f t="shared" si="227"/>
        <v/>
      </c>
      <c r="M2430" t="str">
        <f>IF(Master!D2432&lt;'OHL indexes'!E2430,1,"")</f>
        <v/>
      </c>
      <c r="N2430" t="str">
        <f>IF(Master!D2432&gt;'OHL indexes'!D2430,1,"")</f>
        <v/>
      </c>
    </row>
    <row r="2431" spans="1:14" x14ac:dyDescent="0.25">
      <c r="A2431" s="1">
        <v>41591</v>
      </c>
      <c r="B2431">
        <v>1246.0999999999999</v>
      </c>
      <c r="C2431" s="12">
        <v>1254.77</v>
      </c>
      <c r="D2431">
        <v>1282.52</v>
      </c>
      <c r="E2431" s="12">
        <v>1241.76</v>
      </c>
      <c r="G2431">
        <f t="shared" si="222"/>
        <v>6.9577080491132204E-3</v>
      </c>
      <c r="H2431">
        <f t="shared" si="223"/>
        <v>2.9227188829147099E-2</v>
      </c>
      <c r="I2431">
        <f t="shared" si="224"/>
        <v>-3.48286654361607E-3</v>
      </c>
      <c r="J2431" t="str">
        <f t="shared" si="225"/>
        <v/>
      </c>
      <c r="K2431" t="str">
        <f t="shared" si="226"/>
        <v/>
      </c>
      <c r="L2431" t="str">
        <f t="shared" si="227"/>
        <v/>
      </c>
      <c r="M2431" t="str">
        <f>IF(Master!D2433&lt;'OHL indexes'!E2431,1,"")</f>
        <v/>
      </c>
      <c r="N2431" t="str">
        <f>IF(Master!D2433&gt;'OHL indexes'!D2431,1,"")</f>
        <v/>
      </c>
    </row>
    <row r="2432" spans="1:14" x14ac:dyDescent="0.25">
      <c r="A2432" s="1">
        <v>41592</v>
      </c>
      <c r="B2432">
        <v>1239.71</v>
      </c>
      <c r="C2432" s="12">
        <v>1246.0999999999999</v>
      </c>
      <c r="D2432">
        <v>1254.74</v>
      </c>
      <c r="E2432" s="12">
        <v>1231.76</v>
      </c>
      <c r="G2432">
        <f t="shared" si="222"/>
        <v>5.1544312782827451E-3</v>
      </c>
      <c r="H2432">
        <f t="shared" si="223"/>
        <v>1.2123803147510381E-2</v>
      </c>
      <c r="I2432">
        <f t="shared" si="224"/>
        <v>-6.4127900880044386E-3</v>
      </c>
      <c r="J2432" t="str">
        <f t="shared" si="225"/>
        <v/>
      </c>
      <c r="K2432" t="str">
        <f t="shared" si="226"/>
        <v/>
      </c>
      <c r="L2432" t="str">
        <f t="shared" si="227"/>
        <v/>
      </c>
      <c r="M2432" t="str">
        <f>IF(Master!D2434&lt;'OHL indexes'!E2432,1,"")</f>
        <v/>
      </c>
      <c r="N2432" t="str">
        <f>IF(Master!D2434&gt;'OHL indexes'!D2432,1,"")</f>
        <v/>
      </c>
    </row>
    <row r="2433" spans="1:14" x14ac:dyDescent="0.25">
      <c r="A2433" s="1">
        <v>41593</v>
      </c>
      <c r="B2433">
        <v>1219.76</v>
      </c>
      <c r="C2433" s="12">
        <v>1236.24</v>
      </c>
      <c r="D2433">
        <v>1240.74</v>
      </c>
      <c r="E2433" s="12">
        <v>1214.94</v>
      </c>
      <c r="G2433">
        <f t="shared" si="222"/>
        <v>1.3510854594346533E-2</v>
      </c>
      <c r="H2433">
        <f t="shared" si="223"/>
        <v>1.7200104938676519E-2</v>
      </c>
      <c r="I2433">
        <f t="shared" si="224"/>
        <v>-3.9515970354823127E-3</v>
      </c>
      <c r="J2433" t="str">
        <f t="shared" si="225"/>
        <v/>
      </c>
      <c r="K2433" t="str">
        <f t="shared" si="226"/>
        <v/>
      </c>
      <c r="L2433" t="str">
        <f t="shared" si="227"/>
        <v/>
      </c>
      <c r="M2433" t="str">
        <f>IF(Master!D2435&lt;'OHL indexes'!E2433,1,"")</f>
        <v/>
      </c>
      <c r="N2433" t="str">
        <f>IF(Master!D2435&gt;'OHL indexes'!D2433,1,"")</f>
        <v/>
      </c>
    </row>
    <row r="2434" spans="1:14" x14ac:dyDescent="0.25">
      <c r="A2434" s="1">
        <v>41596</v>
      </c>
      <c r="B2434">
        <v>1218.23</v>
      </c>
      <c r="C2434" s="12">
        <v>1215.82</v>
      </c>
      <c r="D2434">
        <v>1230.18</v>
      </c>
      <c r="E2434" s="12">
        <v>1190.32</v>
      </c>
      <c r="G2434">
        <f t="shared" si="222"/>
        <v>-1.9782799635537085E-3</v>
      </c>
      <c r="H2434">
        <f t="shared" si="223"/>
        <v>9.8093135122268027E-3</v>
      </c>
      <c r="I2434">
        <f t="shared" si="224"/>
        <v>-2.2910287876673596E-2</v>
      </c>
      <c r="J2434" t="str">
        <f t="shared" si="225"/>
        <v/>
      </c>
      <c r="K2434" t="str">
        <f t="shared" si="226"/>
        <v/>
      </c>
      <c r="L2434" t="str">
        <f t="shared" si="227"/>
        <v/>
      </c>
      <c r="M2434" t="str">
        <f>IF(Master!D2436&lt;'OHL indexes'!E2434,1,"")</f>
        <v/>
      </c>
      <c r="N2434" t="str">
        <f>IF(Master!D2436&gt;'OHL indexes'!D2434,1,"")</f>
        <v/>
      </c>
    </row>
    <row r="2435" spans="1:14" x14ac:dyDescent="0.25">
      <c r="A2435" s="1">
        <v>41597</v>
      </c>
      <c r="B2435">
        <v>1235.6600000000001</v>
      </c>
      <c r="C2435" s="12">
        <v>1218.1300000000001</v>
      </c>
      <c r="D2435">
        <v>1254.69</v>
      </c>
      <c r="E2435" s="12">
        <v>1209.45</v>
      </c>
      <c r="G2435">
        <f t="shared" si="222"/>
        <v>-1.4186750400595582E-2</v>
      </c>
      <c r="H2435">
        <f t="shared" si="223"/>
        <v>1.540067656151356E-2</v>
      </c>
      <c r="I2435">
        <f t="shared" si="224"/>
        <v>-2.1211336451774754E-2</v>
      </c>
      <c r="J2435" t="str">
        <f t="shared" si="225"/>
        <v/>
      </c>
      <c r="K2435" t="str">
        <f t="shared" si="226"/>
        <v/>
      </c>
      <c r="L2435" t="str">
        <f t="shared" si="227"/>
        <v/>
      </c>
      <c r="M2435" t="str">
        <f>IF(Master!D2437&lt;'OHL indexes'!E2435,1,"")</f>
        <v/>
      </c>
      <c r="N2435" t="str">
        <f>IF(Master!D2437&gt;'OHL indexes'!D2435,1,"")</f>
        <v/>
      </c>
    </row>
    <row r="2436" spans="1:14" x14ac:dyDescent="0.25">
      <c r="A2436" s="1">
        <v>41598</v>
      </c>
      <c r="B2436">
        <v>1205.8399999999999</v>
      </c>
      <c r="C2436" s="12">
        <v>1235.6600000000001</v>
      </c>
      <c r="D2436">
        <v>1256.96</v>
      </c>
      <c r="E2436" s="12">
        <v>1188.79</v>
      </c>
      <c r="G2436">
        <f t="shared" si="222"/>
        <v>2.4729649041332236E-2</v>
      </c>
      <c r="H2436">
        <f t="shared" si="223"/>
        <v>4.2393684070855198E-2</v>
      </c>
      <c r="I2436">
        <f t="shared" si="224"/>
        <v>-1.4139520997810573E-2</v>
      </c>
      <c r="J2436" t="str">
        <f t="shared" si="225"/>
        <v/>
      </c>
      <c r="K2436" t="str">
        <f t="shared" si="226"/>
        <v/>
      </c>
      <c r="L2436" t="str">
        <f t="shared" si="227"/>
        <v/>
      </c>
      <c r="M2436" t="str">
        <f>IF(Master!D2438&lt;'OHL indexes'!E2436,1,"")</f>
        <v/>
      </c>
      <c r="N2436" t="str">
        <f>IF(Master!D2438&gt;'OHL indexes'!D2436,1,"")</f>
        <v/>
      </c>
    </row>
    <row r="2437" spans="1:14" x14ac:dyDescent="0.25">
      <c r="A2437" s="1">
        <v>41599</v>
      </c>
      <c r="B2437">
        <v>1167.53</v>
      </c>
      <c r="C2437" s="12">
        <v>1203.97</v>
      </c>
      <c r="D2437">
        <v>1218.05</v>
      </c>
      <c r="E2437" s="12">
        <v>1159.02</v>
      </c>
      <c r="G2437">
        <f t="shared" si="222"/>
        <v>3.1211189434104503E-2</v>
      </c>
      <c r="H2437">
        <f t="shared" si="223"/>
        <v>4.3270836723681594E-2</v>
      </c>
      <c r="I2437">
        <f t="shared" si="224"/>
        <v>-7.2888919342543046E-3</v>
      </c>
      <c r="J2437" t="str">
        <f t="shared" si="225"/>
        <v/>
      </c>
      <c r="K2437" t="str">
        <f t="shared" si="226"/>
        <v/>
      </c>
      <c r="L2437" t="str">
        <f t="shared" si="227"/>
        <v/>
      </c>
      <c r="M2437" t="str">
        <f>IF(Master!D2439&lt;'OHL indexes'!E2437,1,"")</f>
        <v/>
      </c>
      <c r="N2437" t="str">
        <f>IF(Master!D2439&gt;'OHL indexes'!D2437,1,"")</f>
        <v/>
      </c>
    </row>
    <row r="2438" spans="1:14" x14ac:dyDescent="0.25">
      <c r="A2438" s="1">
        <v>41600</v>
      </c>
      <c r="B2438">
        <v>1157.3599999999999</v>
      </c>
      <c r="C2438" s="12">
        <v>1167.18</v>
      </c>
      <c r="D2438">
        <v>1176.2</v>
      </c>
      <c r="E2438" s="12">
        <v>1153.1500000000001</v>
      </c>
      <c r="G2438">
        <f t="shared" si="222"/>
        <v>8.4848275385360772E-3</v>
      </c>
      <c r="H2438">
        <f t="shared" si="223"/>
        <v>1.627842676436031E-2</v>
      </c>
      <c r="I2438">
        <f t="shared" si="224"/>
        <v>-3.6375889956451468E-3</v>
      </c>
      <c r="J2438" t="str">
        <f t="shared" si="225"/>
        <v/>
      </c>
      <c r="K2438" t="str">
        <f t="shared" si="226"/>
        <v/>
      </c>
      <c r="L2438" t="str">
        <f t="shared" si="227"/>
        <v/>
      </c>
      <c r="M2438" t="str">
        <f>IF(Master!D2440&lt;'OHL indexes'!E2438,1,"")</f>
        <v/>
      </c>
      <c r="N2438" t="str">
        <f>IF(Master!D2440&gt;'OHL indexes'!D2438,1,"")</f>
        <v/>
      </c>
    </row>
    <row r="2439" spans="1:14" x14ac:dyDescent="0.25">
      <c r="A2439" s="1">
        <v>41603</v>
      </c>
      <c r="B2439">
        <v>1158.9100000000001</v>
      </c>
      <c r="C2439" s="12">
        <v>1149.6600000000001</v>
      </c>
      <c r="D2439">
        <v>1167.6500000000001</v>
      </c>
      <c r="E2439" s="12">
        <v>1140.6500000000001</v>
      </c>
      <c r="G2439">
        <f t="shared" ref="G2439:G2502" si="228">C2439/$B2439-1</f>
        <v>-7.9816379183887953E-3</v>
      </c>
      <c r="H2439">
        <f t="shared" ref="H2439:H2502" si="229">D2439/$B2439-1</f>
        <v>7.5415692331588513E-3</v>
      </c>
      <c r="I2439">
        <f t="shared" ref="I2439:I2502" si="230">E2439/$B2439-1</f>
        <v>-1.575618469078699E-2</v>
      </c>
      <c r="J2439" t="str">
        <f t="shared" ref="J2439:J2502" si="231">IF(C2439&lt;E2439,1,"")</f>
        <v/>
      </c>
      <c r="K2439" t="str">
        <f t="shared" ref="K2439:K2502" si="232">IF(C2440&gt;D2440,1,"")</f>
        <v/>
      </c>
      <c r="L2439" t="str">
        <f t="shared" ref="L2439:L2502" si="233">IF(E2440&gt;D2440,1,"")</f>
        <v/>
      </c>
      <c r="M2439" t="str">
        <f>IF(Master!D2441&lt;'OHL indexes'!E2439,1,"")</f>
        <v/>
      </c>
      <c r="N2439" t="str">
        <f>IF(Master!D2441&gt;'OHL indexes'!D2439,1,"")</f>
        <v/>
      </c>
    </row>
    <row r="2440" spans="1:14" x14ac:dyDescent="0.25">
      <c r="A2440" s="1">
        <v>41604</v>
      </c>
      <c r="B2440">
        <v>1164.5999999999999</v>
      </c>
      <c r="C2440" s="12">
        <v>1158.3900000000001</v>
      </c>
      <c r="D2440">
        <v>1170.5</v>
      </c>
      <c r="E2440" s="12">
        <v>1148.8499999999999</v>
      </c>
      <c r="G2440">
        <f t="shared" si="228"/>
        <v>-5.3323029366304509E-3</v>
      </c>
      <c r="H2440">
        <f t="shared" si="229"/>
        <v>5.0661171217585288E-3</v>
      </c>
      <c r="I2440">
        <f t="shared" si="230"/>
        <v>-1.3523956723338504E-2</v>
      </c>
      <c r="J2440" t="str">
        <f t="shared" si="231"/>
        <v/>
      </c>
      <c r="K2440" t="str">
        <f t="shared" si="232"/>
        <v/>
      </c>
      <c r="L2440" t="str">
        <f t="shared" si="233"/>
        <v/>
      </c>
      <c r="M2440" t="str">
        <f>IF(Master!D2442&lt;'OHL indexes'!E2440,1,"")</f>
        <v/>
      </c>
      <c r="N2440" t="str">
        <f>IF(Master!D2442&gt;'OHL indexes'!D2440,1,"")</f>
        <v/>
      </c>
    </row>
    <row r="2441" spans="1:14" x14ac:dyDescent="0.25">
      <c r="A2441" s="1">
        <v>41605</v>
      </c>
      <c r="B2441">
        <v>1172.8699999999999</v>
      </c>
      <c r="C2441" s="12">
        <v>1161.55</v>
      </c>
      <c r="D2441">
        <v>1173.96</v>
      </c>
      <c r="E2441" s="12">
        <v>1157.42</v>
      </c>
      <c r="G2441">
        <f t="shared" si="228"/>
        <v>-9.6515385336822801E-3</v>
      </c>
      <c r="H2441">
        <f t="shared" si="229"/>
        <v>9.2934425810198285E-4</v>
      </c>
      <c r="I2441">
        <f t="shared" si="230"/>
        <v>-1.3172815401536253E-2</v>
      </c>
      <c r="J2441" t="str">
        <f t="shared" si="231"/>
        <v/>
      </c>
      <c r="K2441" t="str">
        <f t="shared" si="232"/>
        <v/>
      </c>
      <c r="L2441" t="str">
        <f t="shared" si="233"/>
        <v/>
      </c>
      <c r="M2441" t="str">
        <f>IF(Master!D2443&lt;'OHL indexes'!E2441,1,"")</f>
        <v/>
      </c>
      <c r="N2441" t="str">
        <f>IF(Master!D2443&gt;'OHL indexes'!D2441,1,"")</f>
        <v/>
      </c>
    </row>
    <row r="2442" spans="1:14" x14ac:dyDescent="0.25">
      <c r="A2442" s="1">
        <v>41607</v>
      </c>
      <c r="B2442">
        <v>1179.81</v>
      </c>
      <c r="C2442" s="12">
        <v>1169.79</v>
      </c>
      <c r="D2442">
        <v>1183.92</v>
      </c>
      <c r="E2442" s="12">
        <v>1153.5899999999999</v>
      </c>
      <c r="G2442">
        <f t="shared" si="228"/>
        <v>-8.4928929234368011E-3</v>
      </c>
      <c r="H2442">
        <f t="shared" si="229"/>
        <v>3.4836117679966083E-3</v>
      </c>
      <c r="I2442">
        <f t="shared" si="230"/>
        <v>-2.2223917410430505E-2</v>
      </c>
      <c r="J2442" t="str">
        <f t="shared" si="231"/>
        <v/>
      </c>
      <c r="K2442" t="str">
        <f t="shared" si="232"/>
        <v/>
      </c>
      <c r="L2442" t="str">
        <f t="shared" si="233"/>
        <v/>
      </c>
      <c r="M2442" t="str">
        <f>IF(Master!D2444&lt;'OHL indexes'!E2442,1,"")</f>
        <v/>
      </c>
      <c r="N2442" t="str">
        <f>IF(Master!D2444&gt;'OHL indexes'!D2442,1,"")</f>
        <v/>
      </c>
    </row>
    <row r="2443" spans="1:14" x14ac:dyDescent="0.25">
      <c r="A2443" s="1">
        <v>41610</v>
      </c>
      <c r="B2443">
        <v>1199.45</v>
      </c>
      <c r="C2443" s="12">
        <v>1179.81</v>
      </c>
      <c r="D2443">
        <v>1202.46</v>
      </c>
      <c r="E2443" s="12">
        <v>1173.9000000000001</v>
      </c>
      <c r="G2443">
        <f t="shared" si="228"/>
        <v>-1.6374171495268763E-2</v>
      </c>
      <c r="H2443">
        <f t="shared" si="229"/>
        <v>2.5094835132768445E-3</v>
      </c>
      <c r="I2443">
        <f t="shared" si="230"/>
        <v>-2.1301429822001672E-2</v>
      </c>
      <c r="J2443" t="str">
        <f t="shared" si="231"/>
        <v/>
      </c>
      <c r="K2443" t="str">
        <f t="shared" si="232"/>
        <v/>
      </c>
      <c r="L2443" t="str">
        <f t="shared" si="233"/>
        <v/>
      </c>
      <c r="M2443" t="str">
        <f>IF(Master!D2445&lt;'OHL indexes'!E2443,1,"")</f>
        <v/>
      </c>
      <c r="N2443" t="str">
        <f>IF(Master!D2445&gt;'OHL indexes'!D2443,1,"")</f>
        <v/>
      </c>
    </row>
    <row r="2444" spans="1:14" x14ac:dyDescent="0.25">
      <c r="A2444" s="1">
        <v>41611</v>
      </c>
      <c r="B2444">
        <v>1226.33</v>
      </c>
      <c r="C2444" s="12">
        <v>1195.3599999999999</v>
      </c>
      <c r="D2444">
        <v>1252.43</v>
      </c>
      <c r="E2444" s="12">
        <v>1192.31</v>
      </c>
      <c r="G2444">
        <f t="shared" si="228"/>
        <v>-2.525421379237236E-2</v>
      </c>
      <c r="H2444">
        <f t="shared" si="229"/>
        <v>2.1283015175360687E-2</v>
      </c>
      <c r="I2444">
        <f t="shared" si="230"/>
        <v>-2.7741309435470041E-2</v>
      </c>
      <c r="J2444" t="str">
        <f t="shared" si="231"/>
        <v/>
      </c>
      <c r="K2444" t="str">
        <f t="shared" si="232"/>
        <v/>
      </c>
      <c r="L2444" t="str">
        <f t="shared" si="233"/>
        <v/>
      </c>
      <c r="M2444" t="str">
        <f>IF(Master!D2446&lt;'OHL indexes'!E2444,1,"")</f>
        <v/>
      </c>
      <c r="N2444" t="str">
        <f>IF(Master!D2446&gt;'OHL indexes'!D2444,1,"")</f>
        <v/>
      </c>
    </row>
    <row r="2445" spans="1:14" x14ac:dyDescent="0.25">
      <c r="A2445" s="1">
        <v>41612</v>
      </c>
      <c r="B2445">
        <v>1205.32</v>
      </c>
      <c r="C2445" s="12">
        <v>1224.19</v>
      </c>
      <c r="D2445">
        <v>1265.1400000000001</v>
      </c>
      <c r="E2445" s="12">
        <v>1201.25</v>
      </c>
      <c r="G2445">
        <f t="shared" si="228"/>
        <v>1.5655593535326862E-2</v>
      </c>
      <c r="H2445">
        <f t="shared" si="229"/>
        <v>4.962997378289602E-2</v>
      </c>
      <c r="I2445">
        <f t="shared" si="230"/>
        <v>-3.3766966448743885E-3</v>
      </c>
      <c r="J2445" t="str">
        <f t="shared" si="231"/>
        <v/>
      </c>
      <c r="K2445" t="str">
        <f t="shared" si="232"/>
        <v/>
      </c>
      <c r="L2445" t="str">
        <f t="shared" si="233"/>
        <v/>
      </c>
      <c r="M2445" t="str">
        <f>IF(Master!D2447&lt;'OHL indexes'!E2445,1,"")</f>
        <v/>
      </c>
      <c r="N2445" t="str">
        <f>IF(Master!D2447&gt;'OHL indexes'!D2445,1,"")</f>
        <v/>
      </c>
    </row>
    <row r="2446" spans="1:14" x14ac:dyDescent="0.25">
      <c r="A2446" s="1">
        <v>41613</v>
      </c>
      <c r="B2446">
        <v>1221.1199999999999</v>
      </c>
      <c r="C2446" s="12">
        <v>1203.18</v>
      </c>
      <c r="D2446">
        <v>1227.31</v>
      </c>
      <c r="E2446" s="12">
        <v>1193.06</v>
      </c>
      <c r="G2446">
        <f t="shared" si="228"/>
        <v>-1.469143081760993E-2</v>
      </c>
      <c r="H2446">
        <f t="shared" si="229"/>
        <v>5.0691168763103978E-3</v>
      </c>
      <c r="I2446">
        <f t="shared" si="230"/>
        <v>-2.2978904612159234E-2</v>
      </c>
      <c r="J2446" t="str">
        <f t="shared" si="231"/>
        <v/>
      </c>
      <c r="K2446" t="str">
        <f t="shared" si="232"/>
        <v/>
      </c>
      <c r="L2446" t="str">
        <f t="shared" si="233"/>
        <v/>
      </c>
      <c r="M2446" t="str">
        <f>IF(Master!D2448&lt;'OHL indexes'!E2446,1,"")</f>
        <v/>
      </c>
      <c r="N2446" t="str">
        <f>IF(Master!D2448&gt;'OHL indexes'!D2446,1,"")</f>
        <v/>
      </c>
    </row>
    <row r="2447" spans="1:14" x14ac:dyDescent="0.25">
      <c r="A2447" s="1">
        <v>41614</v>
      </c>
      <c r="B2447">
        <v>1177.28</v>
      </c>
      <c r="C2447" s="12">
        <v>1220.18</v>
      </c>
      <c r="D2447">
        <v>1221.46</v>
      </c>
      <c r="E2447" s="12">
        <v>1163.45</v>
      </c>
      <c r="G2447">
        <f t="shared" si="228"/>
        <v>3.6439929328621945E-2</v>
      </c>
      <c r="H2447">
        <f t="shared" si="229"/>
        <v>3.7527181299266132E-2</v>
      </c>
      <c r="I2447">
        <f t="shared" si="230"/>
        <v>-1.1747417776569624E-2</v>
      </c>
      <c r="J2447" t="str">
        <f t="shared" si="231"/>
        <v/>
      </c>
      <c r="K2447" t="str">
        <f t="shared" si="232"/>
        <v/>
      </c>
      <c r="L2447" t="str">
        <f t="shared" si="233"/>
        <v/>
      </c>
      <c r="M2447" t="str">
        <f>IF(Master!D2449&lt;'OHL indexes'!E2447,1,"")</f>
        <v/>
      </c>
      <c r="N2447" t="str">
        <f>IF(Master!D2449&gt;'OHL indexes'!D2447,1,"")</f>
        <v/>
      </c>
    </row>
    <row r="2448" spans="1:14" x14ac:dyDescent="0.25">
      <c r="A2448" s="1">
        <v>41617</v>
      </c>
      <c r="B2448">
        <v>1161.17</v>
      </c>
      <c r="C2448" s="12">
        <v>1173.25</v>
      </c>
      <c r="D2448">
        <v>1177.28</v>
      </c>
      <c r="E2448" s="12">
        <v>1157.1400000000001</v>
      </c>
      <c r="G2448">
        <f t="shared" si="228"/>
        <v>1.0403300119706804E-2</v>
      </c>
      <c r="H2448">
        <f t="shared" si="229"/>
        <v>1.3873937494079058E-2</v>
      </c>
      <c r="I2448">
        <f t="shared" si="230"/>
        <v>-3.4706373743723651E-3</v>
      </c>
      <c r="J2448" t="str">
        <f t="shared" si="231"/>
        <v/>
      </c>
      <c r="K2448" t="str">
        <f t="shared" si="232"/>
        <v/>
      </c>
      <c r="L2448" t="str">
        <f t="shared" si="233"/>
        <v/>
      </c>
      <c r="M2448" t="str">
        <f>IF(Master!D2450&lt;'OHL indexes'!E2448,1,"")</f>
        <v/>
      </c>
      <c r="N2448" t="str">
        <f>IF(Master!D2450&gt;'OHL indexes'!D2448,1,"")</f>
        <v/>
      </c>
    </row>
    <row r="2449" spans="1:14" x14ac:dyDescent="0.25">
      <c r="A2449" s="1">
        <v>41618</v>
      </c>
      <c r="B2449">
        <v>1171.73</v>
      </c>
      <c r="C2449" s="12">
        <v>1161.17</v>
      </c>
      <c r="D2449">
        <v>1177.22</v>
      </c>
      <c r="E2449" s="12">
        <v>1154.6199999999999</v>
      </c>
      <c r="G2449">
        <f t="shared" si="228"/>
        <v>-9.0123151237913035E-3</v>
      </c>
      <c r="H2449">
        <f t="shared" si="229"/>
        <v>4.6853797376529283E-3</v>
      </c>
      <c r="I2449">
        <f t="shared" si="230"/>
        <v>-1.4602340129552194E-2</v>
      </c>
      <c r="J2449" t="str">
        <f t="shared" si="231"/>
        <v/>
      </c>
      <c r="K2449" t="str">
        <f t="shared" si="232"/>
        <v/>
      </c>
      <c r="L2449" t="str">
        <f t="shared" si="233"/>
        <v/>
      </c>
      <c r="M2449" t="str">
        <f>IF(Master!D2451&lt;'OHL indexes'!E2449,1,"")</f>
        <v/>
      </c>
      <c r="N2449" t="str">
        <f>IF(Master!D2451&gt;'OHL indexes'!D2449,1,"")</f>
        <v/>
      </c>
    </row>
    <row r="2450" spans="1:14" x14ac:dyDescent="0.25">
      <c r="A2450" s="1">
        <v>41619</v>
      </c>
      <c r="B2450">
        <v>1224.1400000000001</v>
      </c>
      <c r="C2450" s="12">
        <v>1169.6300000000001</v>
      </c>
      <c r="D2450">
        <v>1235.08</v>
      </c>
      <c r="E2450" s="12">
        <v>1161.5</v>
      </c>
      <c r="G2450">
        <f t="shared" si="228"/>
        <v>-4.4529220513993439E-2</v>
      </c>
      <c r="H2450">
        <f t="shared" si="229"/>
        <v>8.9368863038539192E-3</v>
      </c>
      <c r="I2450">
        <f t="shared" si="230"/>
        <v>-5.1170617739801028E-2</v>
      </c>
      <c r="J2450" t="str">
        <f t="shared" si="231"/>
        <v/>
      </c>
      <c r="K2450" t="str">
        <f t="shared" si="232"/>
        <v/>
      </c>
      <c r="L2450" t="str">
        <f t="shared" si="233"/>
        <v/>
      </c>
      <c r="M2450" t="str">
        <f>IF(Master!D2452&lt;'OHL indexes'!E2450,1,"")</f>
        <v/>
      </c>
      <c r="N2450" t="str">
        <f>IF(Master!D2452&gt;'OHL indexes'!D2450,1,"")</f>
        <v/>
      </c>
    </row>
    <row r="2451" spans="1:14" x14ac:dyDescent="0.25">
      <c r="A2451" s="1">
        <v>41620</v>
      </c>
      <c r="B2451">
        <v>1235.7</v>
      </c>
      <c r="C2451" s="12">
        <v>1224.1400000000001</v>
      </c>
      <c r="D2451">
        <v>1255.8599999999999</v>
      </c>
      <c r="E2451" s="12">
        <v>1197.96</v>
      </c>
      <c r="G2451">
        <f t="shared" si="228"/>
        <v>-9.3550214453346214E-3</v>
      </c>
      <c r="H2451">
        <f t="shared" si="229"/>
        <v>1.6314639475600856E-2</v>
      </c>
      <c r="I2451">
        <f t="shared" si="230"/>
        <v>-3.0541393542121931E-2</v>
      </c>
      <c r="J2451" t="str">
        <f t="shared" si="231"/>
        <v/>
      </c>
      <c r="K2451" t="str">
        <f t="shared" si="232"/>
        <v/>
      </c>
      <c r="L2451" t="str">
        <f t="shared" si="233"/>
        <v/>
      </c>
      <c r="M2451" t="str">
        <f>IF(Master!D2453&lt;'OHL indexes'!E2451,1,"")</f>
        <v/>
      </c>
      <c r="N2451" t="str">
        <f>IF(Master!D2453&gt;'OHL indexes'!D2451,1,"")</f>
        <v/>
      </c>
    </row>
    <row r="2452" spans="1:14" x14ac:dyDescent="0.25">
      <c r="A2452" s="1">
        <v>41621</v>
      </c>
      <c r="B2452">
        <v>1236.96</v>
      </c>
      <c r="C2452" s="12">
        <v>1235.7</v>
      </c>
      <c r="D2452">
        <v>1248.17</v>
      </c>
      <c r="E2452" s="12">
        <v>1213.23</v>
      </c>
      <c r="G2452">
        <f t="shared" si="228"/>
        <v>-1.0186263096624293E-3</v>
      </c>
      <c r="H2452">
        <f t="shared" si="229"/>
        <v>9.0625404216790884E-3</v>
      </c>
      <c r="I2452">
        <f t="shared" si="230"/>
        <v>-1.9184128831975178E-2</v>
      </c>
      <c r="J2452" t="str">
        <f t="shared" si="231"/>
        <v/>
      </c>
      <c r="K2452" t="str">
        <f t="shared" si="232"/>
        <v/>
      </c>
      <c r="L2452" t="str">
        <f t="shared" si="233"/>
        <v/>
      </c>
      <c r="M2452" t="str">
        <f>IF(Master!D2454&lt;'OHL indexes'!E2452,1,"")</f>
        <v/>
      </c>
      <c r="N2452" t="str">
        <f>IF(Master!D2454&gt;'OHL indexes'!D2452,1,"")</f>
        <v/>
      </c>
    </row>
    <row r="2453" spans="1:14" x14ac:dyDescent="0.25">
      <c r="A2453" s="1">
        <v>41624</v>
      </c>
      <c r="B2453">
        <v>1258.18</v>
      </c>
      <c r="C2453" s="12">
        <v>1245.78</v>
      </c>
      <c r="D2453">
        <v>1258.18</v>
      </c>
      <c r="E2453" s="12">
        <v>1204.1099999999999</v>
      </c>
      <c r="G2453">
        <f t="shared" si="228"/>
        <v>-9.8555055715399131E-3</v>
      </c>
      <c r="H2453">
        <f t="shared" si="229"/>
        <v>0</v>
      </c>
      <c r="I2453">
        <f t="shared" si="230"/>
        <v>-4.2974773084932361E-2</v>
      </c>
      <c r="J2453" t="str">
        <f t="shared" si="231"/>
        <v/>
      </c>
      <c r="K2453" t="str">
        <f t="shared" si="232"/>
        <v/>
      </c>
      <c r="L2453" t="str">
        <f t="shared" si="233"/>
        <v/>
      </c>
      <c r="M2453" t="str">
        <f>IF(Master!D2455&lt;'OHL indexes'!E2453,1,"")</f>
        <v/>
      </c>
      <c r="N2453" t="str">
        <f>IF(Master!D2455&gt;'OHL indexes'!D2453,1,"")</f>
        <v/>
      </c>
    </row>
    <row r="2454" spans="1:14" x14ac:dyDescent="0.25">
      <c r="A2454" s="1">
        <v>41625</v>
      </c>
      <c r="B2454">
        <v>1244.52</v>
      </c>
      <c r="C2454" s="12">
        <v>1252.8</v>
      </c>
      <c r="D2454">
        <v>1267.8499999999999</v>
      </c>
      <c r="E2454" s="12">
        <v>1219.6400000000001</v>
      </c>
      <c r="G2454">
        <f t="shared" si="228"/>
        <v>6.6531674862597701E-3</v>
      </c>
      <c r="H2454">
        <f t="shared" si="229"/>
        <v>1.8746183267444483E-2</v>
      </c>
      <c r="I2454">
        <f t="shared" si="230"/>
        <v>-1.999164336450987E-2</v>
      </c>
      <c r="J2454" t="str">
        <f t="shared" si="231"/>
        <v/>
      </c>
      <c r="K2454" t="str">
        <f t="shared" si="232"/>
        <v/>
      </c>
      <c r="L2454" t="str">
        <f t="shared" si="233"/>
        <v/>
      </c>
      <c r="M2454" t="str">
        <f>IF(Master!D2456&lt;'OHL indexes'!E2454,1,"")</f>
        <v/>
      </c>
      <c r="N2454" t="str">
        <f>IF(Master!D2456&gt;'OHL indexes'!D2454,1,"")</f>
        <v/>
      </c>
    </row>
    <row r="2455" spans="1:14" x14ac:dyDescent="0.25">
      <c r="A2455" s="1">
        <v>41626</v>
      </c>
      <c r="B2455">
        <v>1160.49</v>
      </c>
      <c r="C2455" s="12">
        <v>1244.52</v>
      </c>
      <c r="D2455">
        <v>1248.52</v>
      </c>
      <c r="E2455" s="12">
        <v>1140.48</v>
      </c>
      <c r="G2455">
        <f t="shared" si="228"/>
        <v>7.2409068583098479E-2</v>
      </c>
      <c r="H2455">
        <f t="shared" si="229"/>
        <v>7.5855888460908627E-2</v>
      </c>
      <c r="I2455">
        <f t="shared" si="230"/>
        <v>-1.7242716438745642E-2</v>
      </c>
      <c r="J2455" t="str">
        <f t="shared" si="231"/>
        <v/>
      </c>
      <c r="K2455" t="str">
        <f t="shared" si="232"/>
        <v/>
      </c>
      <c r="L2455" t="str">
        <f t="shared" si="233"/>
        <v/>
      </c>
      <c r="M2455" t="str">
        <f>IF(Master!D2457&lt;'OHL indexes'!E2455,1,"")</f>
        <v/>
      </c>
      <c r="N2455" t="str">
        <f>IF(Master!D2457&gt;'OHL indexes'!D2455,1,"")</f>
        <v/>
      </c>
    </row>
    <row r="2456" spans="1:14" x14ac:dyDescent="0.25">
      <c r="A2456" s="1">
        <v>41627</v>
      </c>
      <c r="B2456">
        <v>1156.8699999999999</v>
      </c>
      <c r="C2456" s="12">
        <v>1156.68</v>
      </c>
      <c r="D2456">
        <v>1172.27</v>
      </c>
      <c r="E2456" s="12">
        <v>1136.92</v>
      </c>
      <c r="G2456">
        <f t="shared" si="228"/>
        <v>-1.6423625817929555E-4</v>
      </c>
      <c r="H2456">
        <f t="shared" si="229"/>
        <v>1.3311780926119621E-2</v>
      </c>
      <c r="I2456">
        <f t="shared" si="230"/>
        <v>-1.724480710883658E-2</v>
      </c>
      <c r="J2456" t="str">
        <f t="shared" si="231"/>
        <v/>
      </c>
      <c r="K2456" t="str">
        <f t="shared" si="232"/>
        <v/>
      </c>
      <c r="L2456" t="str">
        <f t="shared" si="233"/>
        <v/>
      </c>
      <c r="M2456" t="str">
        <f>IF(Master!D2458&lt;'OHL indexes'!E2456,1,"")</f>
        <v/>
      </c>
      <c r="N2456" t="str">
        <f>IF(Master!D2458&gt;'OHL indexes'!D2456,1,"")</f>
        <v/>
      </c>
    </row>
    <row r="2457" spans="1:14" x14ac:dyDescent="0.25">
      <c r="A2457" s="1">
        <v>41628</v>
      </c>
      <c r="B2457">
        <v>1155.79</v>
      </c>
      <c r="C2457" s="12">
        <v>1156.8</v>
      </c>
      <c r="D2457">
        <v>1164.0999999999999</v>
      </c>
      <c r="E2457" s="12">
        <v>1136.28</v>
      </c>
      <c r="G2457">
        <f t="shared" si="228"/>
        <v>8.7386116855148188E-4</v>
      </c>
      <c r="H2457">
        <f t="shared" si="229"/>
        <v>7.1898874362990028E-3</v>
      </c>
      <c r="I2457">
        <f t="shared" si="230"/>
        <v>-1.6880229107363753E-2</v>
      </c>
      <c r="J2457" t="str">
        <f t="shared" si="231"/>
        <v/>
      </c>
      <c r="K2457" t="str">
        <f t="shared" si="232"/>
        <v/>
      </c>
      <c r="L2457" t="str">
        <f t="shared" si="233"/>
        <v/>
      </c>
      <c r="M2457" t="str">
        <f>IF(Master!D2459&lt;'OHL indexes'!E2457,1,"")</f>
        <v/>
      </c>
      <c r="N2457" t="str">
        <f>IF(Master!D2459&gt;'OHL indexes'!D2457,1,"")</f>
        <v/>
      </c>
    </row>
    <row r="2458" spans="1:14" x14ac:dyDescent="0.25">
      <c r="A2458" s="1">
        <v>41631</v>
      </c>
      <c r="B2458">
        <v>1113.3</v>
      </c>
      <c r="C2458" s="12">
        <v>1148.08</v>
      </c>
      <c r="D2458">
        <v>1156.33</v>
      </c>
      <c r="E2458" s="12">
        <v>1109.33</v>
      </c>
      <c r="G2458">
        <f t="shared" si="228"/>
        <v>3.124045630108685E-2</v>
      </c>
      <c r="H2458">
        <f t="shared" si="229"/>
        <v>3.8650857810114125E-2</v>
      </c>
      <c r="I2458">
        <f t="shared" si="230"/>
        <v>-3.5659750291925363E-3</v>
      </c>
      <c r="J2458" t="str">
        <f t="shared" si="231"/>
        <v/>
      </c>
      <c r="K2458" t="str">
        <f t="shared" si="232"/>
        <v/>
      </c>
      <c r="L2458" t="str">
        <f t="shared" si="233"/>
        <v/>
      </c>
      <c r="M2458" t="str">
        <f>IF(Master!D2460&lt;'OHL indexes'!E2458,1,"")</f>
        <v/>
      </c>
      <c r="N2458" t="str">
        <f>IF(Master!D2460&gt;'OHL indexes'!D2458,1,"")</f>
        <v/>
      </c>
    </row>
    <row r="2459" spans="1:14" x14ac:dyDescent="0.25">
      <c r="A2459" s="1">
        <v>41632</v>
      </c>
      <c r="B2459">
        <v>1075.26</v>
      </c>
      <c r="C2459" s="12">
        <v>1113.3</v>
      </c>
      <c r="D2459">
        <v>1115.67</v>
      </c>
      <c r="E2459" s="12">
        <v>1071.31</v>
      </c>
      <c r="G2459">
        <f t="shared" si="228"/>
        <v>3.5377490095418684E-2</v>
      </c>
      <c r="H2459">
        <f t="shared" si="229"/>
        <v>3.7581608169187097E-2</v>
      </c>
      <c r="I2459">
        <f t="shared" si="230"/>
        <v>-3.6735301229470219E-3</v>
      </c>
      <c r="J2459" t="str">
        <f t="shared" si="231"/>
        <v/>
      </c>
      <c r="K2459" t="str">
        <f t="shared" si="232"/>
        <v/>
      </c>
      <c r="L2459" t="str">
        <f t="shared" si="233"/>
        <v/>
      </c>
      <c r="M2459" t="str">
        <f>IF(Master!D2461&lt;'OHL indexes'!E2459,1,"")</f>
        <v/>
      </c>
      <c r="N2459" t="str">
        <f>IF(Master!D2461&gt;'OHL indexes'!D2459,1,"")</f>
        <v/>
      </c>
    </row>
    <row r="2460" spans="1:14" x14ac:dyDescent="0.25">
      <c r="A2460" s="1">
        <v>41634</v>
      </c>
      <c r="B2460">
        <v>1073.48</v>
      </c>
      <c r="C2460" s="12">
        <v>1078.3</v>
      </c>
      <c r="D2460">
        <v>1089.2</v>
      </c>
      <c r="E2460" s="12">
        <v>1066.1400000000001</v>
      </c>
      <c r="G2460">
        <f t="shared" si="228"/>
        <v>4.490069679919495E-3</v>
      </c>
      <c r="H2460">
        <f t="shared" si="229"/>
        <v>1.4643961694675189E-2</v>
      </c>
      <c r="I2460">
        <f t="shared" si="230"/>
        <v>-6.8375749897529037E-3</v>
      </c>
      <c r="J2460" t="str">
        <f t="shared" si="231"/>
        <v/>
      </c>
      <c r="K2460" t="str">
        <f t="shared" si="232"/>
        <v/>
      </c>
      <c r="L2460" t="str">
        <f t="shared" si="233"/>
        <v/>
      </c>
      <c r="M2460" t="str">
        <f>IF(Master!D2462&lt;'OHL indexes'!E2460,1,"")</f>
        <v/>
      </c>
      <c r="N2460" t="str">
        <f>IF(Master!D2462&gt;'OHL indexes'!D2460,1,"")</f>
        <v/>
      </c>
    </row>
    <row r="2461" spans="1:14" x14ac:dyDescent="0.25">
      <c r="A2461" s="1">
        <v>41635</v>
      </c>
      <c r="B2461">
        <v>1093.78</v>
      </c>
      <c r="C2461" s="12">
        <v>1070.6300000000001</v>
      </c>
      <c r="D2461">
        <v>1099.9100000000001</v>
      </c>
      <c r="E2461" s="12">
        <v>1068.92</v>
      </c>
      <c r="G2461">
        <f t="shared" si="228"/>
        <v>-2.1165133756331111E-2</v>
      </c>
      <c r="H2461">
        <f t="shared" si="229"/>
        <v>5.6044177074001666E-3</v>
      </c>
      <c r="I2461">
        <f t="shared" si="230"/>
        <v>-2.2728519446323703E-2</v>
      </c>
      <c r="J2461" t="str">
        <f t="shared" si="231"/>
        <v/>
      </c>
      <c r="K2461" t="str">
        <f t="shared" si="232"/>
        <v/>
      </c>
      <c r="L2461" t="str">
        <f t="shared" si="233"/>
        <v/>
      </c>
      <c r="M2461" t="str">
        <f>IF(Master!D2463&lt;'OHL indexes'!E2461,1,"")</f>
        <v/>
      </c>
      <c r="N2461" t="str">
        <f>IF(Master!D2463&gt;'OHL indexes'!D2461,1,"")</f>
        <v/>
      </c>
    </row>
    <row r="2462" spans="1:14" x14ac:dyDescent="0.25">
      <c r="A2462" s="1">
        <v>41638</v>
      </c>
      <c r="B2462">
        <v>1109.4100000000001</v>
      </c>
      <c r="C2462" s="12">
        <v>1095.02</v>
      </c>
      <c r="D2462">
        <v>1117.21</v>
      </c>
      <c r="E2462" s="12">
        <v>1087.96</v>
      </c>
      <c r="G2462">
        <f t="shared" si="228"/>
        <v>-1.2970858384186323E-2</v>
      </c>
      <c r="H2462">
        <f t="shared" si="229"/>
        <v>7.0307640998368282E-3</v>
      </c>
      <c r="I2462">
        <f t="shared" si="230"/>
        <v>-1.9334601274551333E-2</v>
      </c>
      <c r="J2462" t="str">
        <f t="shared" si="231"/>
        <v/>
      </c>
      <c r="K2462" t="str">
        <f t="shared" si="232"/>
        <v/>
      </c>
      <c r="L2462" t="str">
        <f t="shared" si="233"/>
        <v/>
      </c>
      <c r="M2462" t="str">
        <f>IF(Master!D2464&lt;'OHL indexes'!E2462,1,"")</f>
        <v/>
      </c>
      <c r="N2462" t="str">
        <f>IF(Master!D2464&gt;'OHL indexes'!D2462,1,"")</f>
        <v/>
      </c>
    </row>
    <row r="2463" spans="1:14" x14ac:dyDescent="0.25">
      <c r="A2463" s="1">
        <v>41639</v>
      </c>
      <c r="B2463">
        <v>1109.06</v>
      </c>
      <c r="C2463" s="12">
        <v>1105.52</v>
      </c>
      <c r="D2463">
        <v>1126.68</v>
      </c>
      <c r="E2463" s="12">
        <v>1091.3599999999999</v>
      </c>
      <c r="G2463">
        <f t="shared" si="228"/>
        <v>-3.1918922330621546E-3</v>
      </c>
      <c r="H2463">
        <f t="shared" si="229"/>
        <v>1.5887328007502033E-2</v>
      </c>
      <c r="I2463">
        <f t="shared" si="230"/>
        <v>-1.5959461165311217E-2</v>
      </c>
      <c r="J2463" t="str">
        <f t="shared" si="231"/>
        <v/>
      </c>
      <c r="K2463" t="str">
        <f t="shared" si="232"/>
        <v/>
      </c>
      <c r="L2463" t="str">
        <f t="shared" si="233"/>
        <v/>
      </c>
      <c r="M2463" t="str">
        <f>IF(Master!D2465&lt;'OHL indexes'!E2463,1,"")</f>
        <v/>
      </c>
      <c r="N2463" t="str">
        <f>IF(Master!D2465&gt;'OHL indexes'!D2463,1,"")</f>
        <v/>
      </c>
    </row>
    <row r="2464" spans="1:14" x14ac:dyDescent="0.25">
      <c r="A2464" s="1">
        <v>41641</v>
      </c>
      <c r="B2464">
        <v>1130.07</v>
      </c>
      <c r="C2464" s="12">
        <v>1105.3499999999999</v>
      </c>
      <c r="D2464">
        <v>1146.3800000000001</v>
      </c>
      <c r="E2464" s="12">
        <v>1103.76</v>
      </c>
      <c r="G2464">
        <f t="shared" si="228"/>
        <v>-2.1874751121611968E-2</v>
      </c>
      <c r="H2464">
        <f t="shared" si="229"/>
        <v>1.4432734255400259E-2</v>
      </c>
      <c r="I2464">
        <f t="shared" si="230"/>
        <v>-2.3281743608802974E-2</v>
      </c>
      <c r="J2464" t="str">
        <f t="shared" si="231"/>
        <v/>
      </c>
      <c r="K2464" t="str">
        <f t="shared" si="232"/>
        <v/>
      </c>
      <c r="L2464" t="str">
        <f t="shared" si="233"/>
        <v/>
      </c>
      <c r="M2464" t="str">
        <f>IF(Master!D2466&lt;'OHL indexes'!E2464,1,"")</f>
        <v/>
      </c>
      <c r="N2464" t="str">
        <f>IF(Master!D2466&gt;'OHL indexes'!D2464,1,"")</f>
        <v/>
      </c>
    </row>
    <row r="2465" spans="1:14" x14ac:dyDescent="0.25">
      <c r="A2465" s="1">
        <v>41642</v>
      </c>
      <c r="B2465">
        <v>1118.45</v>
      </c>
      <c r="C2465" s="12">
        <v>1128.31</v>
      </c>
      <c r="D2465">
        <v>1137.82</v>
      </c>
      <c r="E2465" s="12">
        <v>1106.83</v>
      </c>
      <c r="G2465">
        <f t="shared" si="228"/>
        <v>8.8157718270820418E-3</v>
      </c>
      <c r="H2465">
        <f t="shared" si="229"/>
        <v>1.7318610577137905E-2</v>
      </c>
      <c r="I2465">
        <f t="shared" si="230"/>
        <v>-1.0389378157271367E-2</v>
      </c>
      <c r="J2465" t="str">
        <f t="shared" si="231"/>
        <v/>
      </c>
      <c r="K2465" t="str">
        <f t="shared" si="232"/>
        <v/>
      </c>
      <c r="L2465" t="str">
        <f t="shared" si="233"/>
        <v/>
      </c>
      <c r="M2465" t="str">
        <f>IF(Master!D2467&lt;'OHL indexes'!E2465,1,"")</f>
        <v/>
      </c>
      <c r="N2465" t="str">
        <f>IF(Master!D2467&gt;'OHL indexes'!D2465,1,"")</f>
        <v/>
      </c>
    </row>
    <row r="2466" spans="1:14" x14ac:dyDescent="0.25">
      <c r="A2466" s="1">
        <v>41645</v>
      </c>
      <c r="B2466">
        <v>1106.8699999999999</v>
      </c>
      <c r="C2466" s="12">
        <v>1116.9000000000001</v>
      </c>
      <c r="D2466">
        <v>1122.31</v>
      </c>
      <c r="E2466" s="12">
        <v>1089.47</v>
      </c>
      <c r="G2466">
        <f t="shared" si="228"/>
        <v>9.061588081707983E-3</v>
      </c>
      <c r="H2466">
        <f t="shared" si="229"/>
        <v>1.3949244265361038E-2</v>
      </c>
      <c r="I2466">
        <f t="shared" si="230"/>
        <v>-1.5720003252414294E-2</v>
      </c>
      <c r="J2466" t="str">
        <f t="shared" si="231"/>
        <v/>
      </c>
      <c r="K2466" t="str">
        <f t="shared" si="232"/>
        <v/>
      </c>
      <c r="L2466" t="str">
        <f t="shared" si="233"/>
        <v/>
      </c>
      <c r="M2466" t="str">
        <f>IF(Master!D2468&lt;'OHL indexes'!E2466,1,"")</f>
        <v/>
      </c>
      <c r="N2466" t="str">
        <f>IF(Master!D2468&gt;'OHL indexes'!D2466,1,"")</f>
        <v/>
      </c>
    </row>
    <row r="2467" spans="1:14" x14ac:dyDescent="0.25">
      <c r="A2467" s="1">
        <v>41646</v>
      </c>
      <c r="B2467">
        <v>1085.5</v>
      </c>
      <c r="C2467" s="12">
        <v>1104.42</v>
      </c>
      <c r="D2467">
        <v>1106.8699999999999</v>
      </c>
      <c r="E2467" s="12">
        <v>1078.1500000000001</v>
      </c>
      <c r="G2467">
        <f t="shared" si="228"/>
        <v>1.7429755872869768E-2</v>
      </c>
      <c r="H2467">
        <f t="shared" si="229"/>
        <v>1.9686780285582683E-2</v>
      </c>
      <c r="I2467">
        <f t="shared" si="230"/>
        <v>-6.7710732381389693E-3</v>
      </c>
      <c r="J2467" t="str">
        <f t="shared" si="231"/>
        <v/>
      </c>
      <c r="K2467" t="str">
        <f t="shared" si="232"/>
        <v/>
      </c>
      <c r="L2467" t="str">
        <f t="shared" si="233"/>
        <v/>
      </c>
      <c r="M2467" t="str">
        <f>IF(Master!D2469&lt;'OHL indexes'!E2467,1,"")</f>
        <v/>
      </c>
      <c r="N2467" t="str">
        <f>IF(Master!D2469&gt;'OHL indexes'!D2467,1,"")</f>
        <v/>
      </c>
    </row>
    <row r="2468" spans="1:14" x14ac:dyDescent="0.25">
      <c r="A2468" s="1">
        <v>41647</v>
      </c>
      <c r="B2468">
        <v>1087.07</v>
      </c>
      <c r="C2468" s="12">
        <v>1081.97</v>
      </c>
      <c r="D2468">
        <v>1095.67</v>
      </c>
      <c r="E2468" s="12">
        <v>1079.6300000000001</v>
      </c>
      <c r="G2468">
        <f t="shared" si="228"/>
        <v>-4.6915102063344039E-3</v>
      </c>
      <c r="H2468">
        <f t="shared" si="229"/>
        <v>7.9111740734267855E-3</v>
      </c>
      <c r="I2468">
        <f t="shared" si="230"/>
        <v>-6.8440854774759474E-3</v>
      </c>
      <c r="J2468" t="str">
        <f t="shared" si="231"/>
        <v/>
      </c>
      <c r="K2468" t="str">
        <f t="shared" si="232"/>
        <v/>
      </c>
      <c r="L2468" t="str">
        <f t="shared" si="233"/>
        <v/>
      </c>
      <c r="M2468" t="str">
        <f>IF(Master!D2470&lt;'OHL indexes'!E2468,1,"")</f>
        <v/>
      </c>
      <c r="N2468" t="str">
        <f>IF(Master!D2470&gt;'OHL indexes'!D2468,1,"")</f>
        <v/>
      </c>
    </row>
    <row r="2469" spans="1:14" x14ac:dyDescent="0.25">
      <c r="A2469" s="1">
        <v>41648</v>
      </c>
      <c r="B2469">
        <v>1090.56</v>
      </c>
      <c r="C2469" s="12">
        <v>1087.56</v>
      </c>
      <c r="D2469">
        <v>1097.18</v>
      </c>
      <c r="E2469" s="12">
        <v>1076.6099999999999</v>
      </c>
      <c r="G2469">
        <f t="shared" si="228"/>
        <v>-2.7508802816901268E-3</v>
      </c>
      <c r="H2469">
        <f t="shared" si="229"/>
        <v>6.0702758215962493E-3</v>
      </c>
      <c r="I2469">
        <f t="shared" si="230"/>
        <v>-1.2791593309859239E-2</v>
      </c>
      <c r="J2469" t="str">
        <f t="shared" si="231"/>
        <v/>
      </c>
      <c r="K2469" t="str">
        <f t="shared" si="232"/>
        <v/>
      </c>
      <c r="L2469" t="str">
        <f t="shared" si="233"/>
        <v/>
      </c>
      <c r="M2469" t="str">
        <f>IF(Master!D2471&lt;'OHL indexes'!E2469,1,"")</f>
        <v/>
      </c>
      <c r="N2469" t="str">
        <f>IF(Master!D2471&gt;'OHL indexes'!D2469,1,"")</f>
        <v/>
      </c>
    </row>
    <row r="2470" spans="1:14" x14ac:dyDescent="0.25">
      <c r="A2470" s="1">
        <v>41649</v>
      </c>
      <c r="B2470">
        <v>1067.8</v>
      </c>
      <c r="C2470" s="12">
        <v>1092.6500000000001</v>
      </c>
      <c r="D2470">
        <v>1094.73</v>
      </c>
      <c r="E2470" s="12">
        <v>1060.1500000000001</v>
      </c>
      <c r="G2470">
        <f t="shared" si="228"/>
        <v>2.3272148342386334E-2</v>
      </c>
      <c r="H2470">
        <f t="shared" si="229"/>
        <v>2.5220078666416956E-2</v>
      </c>
      <c r="I2470">
        <f t="shared" si="230"/>
        <v>-7.1642629705935823E-3</v>
      </c>
      <c r="J2470" t="str">
        <f t="shared" si="231"/>
        <v/>
      </c>
      <c r="K2470" t="str">
        <f t="shared" si="232"/>
        <v/>
      </c>
      <c r="L2470" t="str">
        <f t="shared" si="233"/>
        <v/>
      </c>
      <c r="M2470" t="str">
        <f>IF(Master!D2472&lt;'OHL indexes'!E2470,1,"")</f>
        <v/>
      </c>
      <c r="N2470" t="str">
        <f>IF(Master!D2472&gt;'OHL indexes'!D2470,1,"")</f>
        <v/>
      </c>
    </row>
    <row r="2471" spans="1:14" x14ac:dyDescent="0.25">
      <c r="A2471" s="1">
        <v>41652</v>
      </c>
      <c r="B2471">
        <v>1093.0899999999999</v>
      </c>
      <c r="C2471" s="12">
        <v>1063.99</v>
      </c>
      <c r="D2471">
        <v>1118.71</v>
      </c>
      <c r="E2471" s="12">
        <v>1048.4000000000001</v>
      </c>
      <c r="G2471">
        <f t="shared" si="228"/>
        <v>-2.6621778627560322E-2</v>
      </c>
      <c r="H2471">
        <f t="shared" si="229"/>
        <v>2.3438143245295473E-2</v>
      </c>
      <c r="I2471">
        <f t="shared" si="230"/>
        <v>-4.0884099205005797E-2</v>
      </c>
      <c r="J2471" t="str">
        <f t="shared" si="231"/>
        <v/>
      </c>
      <c r="K2471" t="str">
        <f t="shared" si="232"/>
        <v/>
      </c>
      <c r="L2471" t="str">
        <f t="shared" si="233"/>
        <v/>
      </c>
      <c r="M2471" t="str">
        <f>IF(Master!D2473&lt;'OHL indexes'!E2471,1,"")</f>
        <v/>
      </c>
      <c r="N2471" t="str">
        <f>IF(Master!D2473&gt;'OHL indexes'!D2471,1,"")</f>
        <v/>
      </c>
    </row>
    <row r="2472" spans="1:14" x14ac:dyDescent="0.25">
      <c r="A2472" s="1">
        <v>41653</v>
      </c>
      <c r="B2472">
        <v>1054.56</v>
      </c>
      <c r="C2472" s="12">
        <v>1092.23</v>
      </c>
      <c r="D2472">
        <v>1099.48</v>
      </c>
      <c r="E2472" s="12">
        <v>1049.73</v>
      </c>
      <c r="G2472">
        <f t="shared" si="228"/>
        <v>3.5721059019875767E-2</v>
      </c>
      <c r="H2472">
        <f t="shared" si="229"/>
        <v>4.2595964193597347E-2</v>
      </c>
      <c r="I2472">
        <f t="shared" si="230"/>
        <v>-4.5801092398725096E-3</v>
      </c>
      <c r="J2472" t="str">
        <f t="shared" si="231"/>
        <v/>
      </c>
      <c r="K2472" t="str">
        <f t="shared" si="232"/>
        <v/>
      </c>
      <c r="L2472" t="str">
        <f t="shared" si="233"/>
        <v/>
      </c>
      <c r="M2472" t="str">
        <f>IF(Master!D2474&lt;'OHL indexes'!E2472,1,"")</f>
        <v/>
      </c>
      <c r="N2472" t="str">
        <f>IF(Master!D2474&gt;'OHL indexes'!D2472,1,"")</f>
        <v/>
      </c>
    </row>
    <row r="2473" spans="1:14" x14ac:dyDescent="0.25">
      <c r="A2473" s="1">
        <v>41654</v>
      </c>
      <c r="B2473">
        <v>1058.3499999999999</v>
      </c>
      <c r="C2473" s="12">
        <v>1053.8699999999999</v>
      </c>
      <c r="D2473">
        <v>1074.95</v>
      </c>
      <c r="E2473" s="12">
        <v>1046.29</v>
      </c>
      <c r="G2473">
        <f t="shared" si="228"/>
        <v>-4.2330042046582195E-3</v>
      </c>
      <c r="H2473">
        <f t="shared" si="229"/>
        <v>1.5684792365474598E-2</v>
      </c>
      <c r="I2473">
        <f t="shared" si="230"/>
        <v>-1.1395096140218164E-2</v>
      </c>
      <c r="J2473" t="str">
        <f t="shared" si="231"/>
        <v/>
      </c>
      <c r="K2473" t="str">
        <f t="shared" si="232"/>
        <v/>
      </c>
      <c r="L2473" t="str">
        <f t="shared" si="233"/>
        <v/>
      </c>
      <c r="M2473" t="str">
        <f>IF(Master!D2475&lt;'OHL indexes'!E2473,1,"")</f>
        <v/>
      </c>
      <c r="N2473" t="str">
        <f>IF(Master!D2475&gt;'OHL indexes'!D2473,1,"")</f>
        <v/>
      </c>
    </row>
    <row r="2474" spans="1:14" x14ac:dyDescent="0.25">
      <c r="A2474" s="1">
        <v>41655</v>
      </c>
      <c r="B2474">
        <v>1071.22</v>
      </c>
      <c r="C2474" s="12">
        <v>1056.53</v>
      </c>
      <c r="D2474">
        <v>1079.57</v>
      </c>
      <c r="E2474" s="12">
        <v>1054.57</v>
      </c>
      <c r="G2474">
        <f t="shared" si="228"/>
        <v>-1.3713336196112924E-2</v>
      </c>
      <c r="H2474">
        <f t="shared" si="229"/>
        <v>7.7948507309422155E-3</v>
      </c>
      <c r="I2474">
        <f t="shared" si="230"/>
        <v>-1.5543025709004787E-2</v>
      </c>
      <c r="J2474" t="str">
        <f t="shared" si="231"/>
        <v/>
      </c>
      <c r="K2474" t="str">
        <f t="shared" si="232"/>
        <v/>
      </c>
      <c r="L2474" t="str">
        <f t="shared" si="233"/>
        <v/>
      </c>
      <c r="M2474" t="str">
        <f>IF(Master!D2476&lt;'OHL indexes'!E2474,1,"")</f>
        <v/>
      </c>
      <c r="N2474" t="str">
        <f>IF(Master!D2476&gt;'OHL indexes'!D2474,1,"")</f>
        <v/>
      </c>
    </row>
    <row r="2475" spans="1:14" x14ac:dyDescent="0.25">
      <c r="A2475" s="1">
        <v>41656</v>
      </c>
      <c r="B2475">
        <v>1067.8</v>
      </c>
      <c r="C2475" s="12">
        <v>1070.8800000000001</v>
      </c>
      <c r="D2475">
        <v>1078.4100000000001</v>
      </c>
      <c r="E2475" s="12">
        <v>1051.71</v>
      </c>
      <c r="G2475">
        <f t="shared" si="228"/>
        <v>2.8844352875072587E-3</v>
      </c>
      <c r="H2475">
        <f t="shared" si="229"/>
        <v>9.9363176624838179E-3</v>
      </c>
      <c r="I2475">
        <f t="shared" si="230"/>
        <v>-1.506836486233365E-2</v>
      </c>
      <c r="J2475" t="str">
        <f t="shared" si="231"/>
        <v/>
      </c>
      <c r="K2475" t="str">
        <f t="shared" si="232"/>
        <v/>
      </c>
      <c r="L2475" t="str">
        <f t="shared" si="233"/>
        <v/>
      </c>
      <c r="M2475" t="str">
        <f>IF(Master!D2477&lt;'OHL indexes'!E2475,1,"")</f>
        <v/>
      </c>
      <c r="N2475" t="str">
        <f>IF(Master!D2477&gt;'OHL indexes'!D2475,1,"")</f>
        <v/>
      </c>
    </row>
    <row r="2476" spans="1:14" x14ac:dyDescent="0.25">
      <c r="A2476" s="1">
        <v>41660</v>
      </c>
      <c r="B2476">
        <v>1056.3599999999999</v>
      </c>
      <c r="C2476" s="12">
        <v>1064.04</v>
      </c>
      <c r="D2476">
        <v>1074.97</v>
      </c>
      <c r="E2476" s="12">
        <v>1047.76</v>
      </c>
      <c r="G2476">
        <f t="shared" si="228"/>
        <v>7.2702487788254277E-3</v>
      </c>
      <c r="H2476">
        <f t="shared" si="229"/>
        <v>1.7617100230981952E-2</v>
      </c>
      <c r="I2476">
        <f t="shared" si="230"/>
        <v>-8.1411639971220584E-3</v>
      </c>
      <c r="J2476" t="str">
        <f t="shared" si="231"/>
        <v/>
      </c>
      <c r="K2476" t="str">
        <f t="shared" si="232"/>
        <v/>
      </c>
      <c r="L2476" t="str">
        <f t="shared" si="233"/>
        <v/>
      </c>
      <c r="M2476" t="str">
        <f>IF(Master!D2478&lt;'OHL indexes'!E2476,1,"")</f>
        <v/>
      </c>
      <c r="N2476" t="str">
        <f>IF(Master!D2478&gt;'OHL indexes'!D2476,1,"")</f>
        <v/>
      </c>
    </row>
    <row r="2477" spans="1:14" x14ac:dyDescent="0.25">
      <c r="A2477" s="1">
        <v>41661</v>
      </c>
      <c r="B2477">
        <v>1037.6300000000001</v>
      </c>
      <c r="C2477" s="12">
        <v>1056.3599999999999</v>
      </c>
      <c r="D2477">
        <v>1063.8499999999999</v>
      </c>
      <c r="E2477" s="12">
        <v>1033.8800000000001</v>
      </c>
      <c r="G2477">
        <f t="shared" si="228"/>
        <v>1.8050750267436078E-2</v>
      </c>
      <c r="H2477">
        <f t="shared" si="229"/>
        <v>2.5269122905081653E-2</v>
      </c>
      <c r="I2477">
        <f t="shared" si="230"/>
        <v>-3.6140049921455919E-3</v>
      </c>
      <c r="J2477" t="str">
        <f t="shared" si="231"/>
        <v/>
      </c>
      <c r="K2477" t="str">
        <f t="shared" si="232"/>
        <v/>
      </c>
      <c r="L2477" t="str">
        <f t="shared" si="233"/>
        <v/>
      </c>
      <c r="M2477" t="str">
        <f>IF(Master!D2479&lt;'OHL indexes'!E2477,1,"")</f>
        <v/>
      </c>
      <c r="N2477" t="str">
        <f>IF(Master!D2479&gt;'OHL indexes'!D2477,1,"")</f>
        <v/>
      </c>
    </row>
    <row r="2478" spans="1:14" x14ac:dyDescent="0.25">
      <c r="A2478" s="1">
        <v>41662</v>
      </c>
      <c r="B2478">
        <v>1062.97</v>
      </c>
      <c r="C2478" s="12">
        <v>1034.0899999999999</v>
      </c>
      <c r="D2478">
        <v>1096.29</v>
      </c>
      <c r="E2478" s="12">
        <v>1033.9000000000001</v>
      </c>
      <c r="G2478">
        <f t="shared" si="228"/>
        <v>-2.7169158113587555E-2</v>
      </c>
      <c r="H2478">
        <f t="shared" si="229"/>
        <v>3.1346133945454602E-2</v>
      </c>
      <c r="I2478">
        <f t="shared" si="230"/>
        <v>-2.7347902574860972E-2</v>
      </c>
      <c r="J2478" t="str">
        <f t="shared" si="231"/>
        <v/>
      </c>
      <c r="K2478" t="str">
        <f t="shared" si="232"/>
        <v/>
      </c>
      <c r="L2478" t="str">
        <f t="shared" si="233"/>
        <v/>
      </c>
      <c r="M2478" t="str">
        <f>IF(Master!D2480&lt;'OHL indexes'!E2478,1,"")</f>
        <v/>
      </c>
      <c r="N2478" t="str">
        <f>IF(Master!D2480&gt;'OHL indexes'!D2478,1,"")</f>
        <v/>
      </c>
    </row>
    <row r="2479" spans="1:14" x14ac:dyDescent="0.25">
      <c r="A2479" s="1">
        <v>41663</v>
      </c>
      <c r="B2479">
        <v>1205.98</v>
      </c>
      <c r="C2479" s="12">
        <v>1062.81</v>
      </c>
      <c r="D2479">
        <v>1207.04</v>
      </c>
      <c r="E2479" s="12">
        <v>1059.25</v>
      </c>
      <c r="G2479">
        <f t="shared" si="228"/>
        <v>-0.11871672830395208</v>
      </c>
      <c r="H2479">
        <f t="shared" si="229"/>
        <v>8.7895321647124547E-4</v>
      </c>
      <c r="I2479">
        <f t="shared" si="230"/>
        <v>-0.12166868438945921</v>
      </c>
      <c r="J2479" t="str">
        <f t="shared" si="231"/>
        <v/>
      </c>
      <c r="K2479" t="str">
        <f t="shared" si="232"/>
        <v/>
      </c>
      <c r="L2479" t="str">
        <f t="shared" si="233"/>
        <v/>
      </c>
      <c r="M2479" t="str">
        <f>IF(Master!D2481&lt;'OHL indexes'!E2479,1,"")</f>
        <v/>
      </c>
      <c r="N2479" t="str">
        <f>IF(Master!D2481&gt;'OHL indexes'!D2479,1,"")</f>
        <v/>
      </c>
    </row>
    <row r="2480" spans="1:14" x14ac:dyDescent="0.25">
      <c r="A2480" s="1">
        <v>41666</v>
      </c>
      <c r="B2480">
        <v>1200.3</v>
      </c>
      <c r="C2480" s="12">
        <v>1187.96</v>
      </c>
      <c r="D2480">
        <v>1260.6400000000001</v>
      </c>
      <c r="E2480" s="12">
        <v>1125.07</v>
      </c>
      <c r="G2480">
        <f t="shared" si="228"/>
        <v>-1.0280763142547666E-2</v>
      </c>
      <c r="H2480">
        <f t="shared" si="229"/>
        <v>5.027076564192301E-2</v>
      </c>
      <c r="I2480">
        <f t="shared" si="230"/>
        <v>-6.267599766724985E-2</v>
      </c>
      <c r="J2480" t="str">
        <f t="shared" si="231"/>
        <v/>
      </c>
      <c r="K2480" t="str">
        <f t="shared" si="232"/>
        <v/>
      </c>
      <c r="L2480" t="str">
        <f t="shared" si="233"/>
        <v/>
      </c>
      <c r="M2480" t="str">
        <f>IF(Master!D2482&lt;'OHL indexes'!E2480,1,"")</f>
        <v/>
      </c>
      <c r="N2480" t="str">
        <f>IF(Master!D2482&gt;'OHL indexes'!D2480,1,"")</f>
        <v/>
      </c>
    </row>
    <row r="2481" spans="1:14" x14ac:dyDescent="0.25">
      <c r="A2481" s="1">
        <v>41667</v>
      </c>
      <c r="B2481">
        <v>1136.47</v>
      </c>
      <c r="C2481" s="12">
        <v>1199.52</v>
      </c>
      <c r="D2481">
        <v>1210.99</v>
      </c>
      <c r="E2481" s="12">
        <v>1119.43</v>
      </c>
      <c r="G2481">
        <f t="shared" si="228"/>
        <v>5.5478807183647616E-2</v>
      </c>
      <c r="H2481">
        <f t="shared" si="229"/>
        <v>6.5571462511109013E-2</v>
      </c>
      <c r="I2481">
        <f t="shared" si="230"/>
        <v>-1.499379658064004E-2</v>
      </c>
      <c r="J2481" t="str">
        <f t="shared" si="231"/>
        <v/>
      </c>
      <c r="K2481" t="str">
        <f t="shared" si="232"/>
        <v/>
      </c>
      <c r="L2481" t="str">
        <f t="shared" si="233"/>
        <v/>
      </c>
      <c r="M2481" t="str">
        <f>IF(Master!D2483&lt;'OHL indexes'!E2481,1,"")</f>
        <v/>
      </c>
      <c r="N2481" t="str">
        <f>IF(Master!D2483&gt;'OHL indexes'!D2481,1,"")</f>
        <v/>
      </c>
    </row>
    <row r="2482" spans="1:14" x14ac:dyDescent="0.25">
      <c r="A2482" s="1">
        <v>41668</v>
      </c>
      <c r="B2482">
        <v>1219.79</v>
      </c>
      <c r="C2482" s="12">
        <v>1133.54</v>
      </c>
      <c r="D2482">
        <v>1229.95</v>
      </c>
      <c r="E2482" s="12">
        <v>1104.44</v>
      </c>
      <c r="G2482">
        <f t="shared" si="228"/>
        <v>-7.0708892514285249E-2</v>
      </c>
      <c r="H2482">
        <f t="shared" si="229"/>
        <v>8.3293025848711899E-3</v>
      </c>
      <c r="I2482">
        <f t="shared" si="230"/>
        <v>-9.456545798867011E-2</v>
      </c>
      <c r="J2482" t="str">
        <f t="shared" si="231"/>
        <v/>
      </c>
      <c r="K2482" t="str">
        <f t="shared" si="232"/>
        <v/>
      </c>
      <c r="L2482" t="str">
        <f t="shared" si="233"/>
        <v/>
      </c>
      <c r="M2482" t="str">
        <f>IF(Master!D2484&lt;'OHL indexes'!E2482,1,"")</f>
        <v/>
      </c>
      <c r="N2482" t="str">
        <f>IF(Master!D2484&gt;'OHL indexes'!D2482,1,"")</f>
        <v/>
      </c>
    </row>
    <row r="2483" spans="1:14" x14ac:dyDescent="0.25">
      <c r="A2483" s="1">
        <v>41669</v>
      </c>
      <c r="B2483">
        <v>1236.02</v>
      </c>
      <c r="C2483" s="12">
        <v>1213.53</v>
      </c>
      <c r="D2483">
        <v>1236.02</v>
      </c>
      <c r="E2483" s="12">
        <v>1155.3800000000001</v>
      </c>
      <c r="G2483">
        <f t="shared" si="228"/>
        <v>-1.8195498454717574E-2</v>
      </c>
      <c r="H2483">
        <f t="shared" si="229"/>
        <v>0</v>
      </c>
      <c r="I2483">
        <f t="shared" si="230"/>
        <v>-6.5241662756265972E-2</v>
      </c>
      <c r="J2483" t="str">
        <f t="shared" si="231"/>
        <v/>
      </c>
      <c r="K2483" t="str">
        <f t="shared" si="232"/>
        <v/>
      </c>
      <c r="L2483" t="str">
        <f t="shared" si="233"/>
        <v/>
      </c>
      <c r="M2483" t="str">
        <f>IF(Master!D2485&lt;'OHL indexes'!E2483,1,"")</f>
        <v/>
      </c>
      <c r="N2483" t="str">
        <f>IF(Master!D2485&gt;'OHL indexes'!D2483,1,"")</f>
        <v/>
      </c>
    </row>
    <row r="2484" spans="1:14" x14ac:dyDescent="0.25">
      <c r="A2484" s="1">
        <v>41670</v>
      </c>
      <c r="B2484">
        <v>1301.1500000000001</v>
      </c>
      <c r="C2484" s="12">
        <v>1224.8699999999999</v>
      </c>
      <c r="D2484">
        <v>1328.13</v>
      </c>
      <c r="E2484" s="12">
        <v>1219.6300000000001</v>
      </c>
      <c r="G2484">
        <f t="shared" si="228"/>
        <v>-5.8625062444760512E-2</v>
      </c>
      <c r="H2484">
        <f t="shared" si="229"/>
        <v>2.073550320869999E-2</v>
      </c>
      <c r="I2484">
        <f t="shared" si="230"/>
        <v>-6.265226914652422E-2</v>
      </c>
      <c r="J2484" t="str">
        <f t="shared" si="231"/>
        <v/>
      </c>
      <c r="K2484" t="str">
        <f t="shared" si="232"/>
        <v/>
      </c>
      <c r="L2484" t="str">
        <f t="shared" si="233"/>
        <v/>
      </c>
      <c r="M2484" t="str">
        <f>IF(Master!D2486&lt;'OHL indexes'!E2484,1,"")</f>
        <v/>
      </c>
      <c r="N2484" t="str">
        <f>IF(Master!D2486&gt;'OHL indexes'!D2484,1,"")</f>
        <v/>
      </c>
    </row>
    <row r="2485" spans="1:14" x14ac:dyDescent="0.25">
      <c r="A2485" s="1">
        <v>41673</v>
      </c>
      <c r="B2485">
        <v>1409.19</v>
      </c>
      <c r="C2485" s="12">
        <v>1298.06</v>
      </c>
      <c r="D2485">
        <v>1409.19</v>
      </c>
      <c r="E2485" s="12">
        <v>1274.53</v>
      </c>
      <c r="G2485">
        <f t="shared" si="228"/>
        <v>-7.8860905910487666E-2</v>
      </c>
      <c r="H2485">
        <f t="shared" si="229"/>
        <v>0</v>
      </c>
      <c r="I2485">
        <f t="shared" si="230"/>
        <v>-9.5558441374122727E-2</v>
      </c>
      <c r="J2485" t="str">
        <f t="shared" si="231"/>
        <v/>
      </c>
      <c r="K2485" t="str">
        <f t="shared" si="232"/>
        <v/>
      </c>
      <c r="L2485" t="str">
        <f t="shared" si="233"/>
        <v/>
      </c>
      <c r="M2485" t="str">
        <f>IF(Master!D2487&lt;'OHL indexes'!E2485,1,"")</f>
        <v/>
      </c>
      <c r="N2485" t="str">
        <f>IF(Master!D2487&gt;'OHL indexes'!D2485,1,"")</f>
        <v/>
      </c>
    </row>
    <row r="2486" spans="1:14" x14ac:dyDescent="0.25">
      <c r="A2486" s="1">
        <v>41674</v>
      </c>
      <c r="B2486">
        <v>1378.8</v>
      </c>
      <c r="C2486" s="12">
        <v>1405.47</v>
      </c>
      <c r="D2486">
        <v>1408.13</v>
      </c>
      <c r="E2486" s="12">
        <v>1328.22</v>
      </c>
      <c r="G2486">
        <f t="shared" si="228"/>
        <v>1.9342906875543964E-2</v>
      </c>
      <c r="H2486">
        <f t="shared" si="229"/>
        <v>2.1272120684653339E-2</v>
      </c>
      <c r="I2486">
        <f t="shared" si="230"/>
        <v>-3.6684073107049575E-2</v>
      </c>
      <c r="J2486" t="str">
        <f t="shared" si="231"/>
        <v/>
      </c>
      <c r="K2486" t="str">
        <f t="shared" si="232"/>
        <v/>
      </c>
      <c r="L2486" t="str">
        <f t="shared" si="233"/>
        <v/>
      </c>
      <c r="M2486" t="str">
        <f>IF(Master!D2488&lt;'OHL indexes'!E2486,1,"")</f>
        <v/>
      </c>
      <c r="N2486" t="str">
        <f>IF(Master!D2488&gt;'OHL indexes'!D2486,1,"")</f>
        <v/>
      </c>
    </row>
    <row r="2487" spans="1:14" x14ac:dyDescent="0.25">
      <c r="A2487" s="1">
        <v>41675</v>
      </c>
      <c r="B2487">
        <v>1412.16</v>
      </c>
      <c r="C2487" s="12">
        <v>1373.31</v>
      </c>
      <c r="D2487">
        <v>1440.41</v>
      </c>
      <c r="E2487" s="12">
        <v>1360.36</v>
      </c>
      <c r="G2487">
        <f t="shared" si="228"/>
        <v>-2.7511046906866121E-2</v>
      </c>
      <c r="H2487">
        <f t="shared" si="229"/>
        <v>2.0004815318377611E-2</v>
      </c>
      <c r="I2487">
        <f t="shared" si="230"/>
        <v>-3.6681395875821532E-2</v>
      </c>
      <c r="J2487" t="str">
        <f t="shared" si="231"/>
        <v/>
      </c>
      <c r="K2487" t="str">
        <f t="shared" si="232"/>
        <v/>
      </c>
      <c r="L2487" t="str">
        <f t="shared" si="233"/>
        <v/>
      </c>
      <c r="M2487" t="str">
        <f>IF(Master!D2489&lt;'OHL indexes'!E2487,1,"")</f>
        <v/>
      </c>
      <c r="N2487" t="str">
        <f>IF(Master!D2489&gt;'OHL indexes'!D2487,1,"")</f>
        <v/>
      </c>
    </row>
    <row r="2488" spans="1:14" x14ac:dyDescent="0.25">
      <c r="A2488" s="1">
        <v>41676</v>
      </c>
      <c r="B2488">
        <v>1268.96</v>
      </c>
      <c r="C2488" s="12">
        <v>1412.16</v>
      </c>
      <c r="D2488">
        <v>1415.89</v>
      </c>
      <c r="E2488" s="12">
        <v>1256.51</v>
      </c>
      <c r="G2488">
        <f t="shared" si="228"/>
        <v>0.11284831673181195</v>
      </c>
      <c r="H2488">
        <f t="shared" si="229"/>
        <v>0.11578773168579004</v>
      </c>
      <c r="I2488">
        <f t="shared" si="230"/>
        <v>-9.8111839616694674E-3</v>
      </c>
      <c r="J2488" t="str">
        <f t="shared" si="231"/>
        <v/>
      </c>
      <c r="K2488" t="str">
        <f t="shared" si="232"/>
        <v/>
      </c>
      <c r="L2488" t="str">
        <f t="shared" si="233"/>
        <v/>
      </c>
      <c r="M2488" t="str">
        <f>IF(Master!D2490&lt;'OHL indexes'!E2488,1,"")</f>
        <v/>
      </c>
      <c r="N2488" t="str">
        <f>IF(Master!D2490&gt;'OHL indexes'!D2488,1,"")</f>
        <v/>
      </c>
    </row>
    <row r="2489" spans="1:14" x14ac:dyDescent="0.25">
      <c r="A2489" s="1">
        <v>41677</v>
      </c>
      <c r="B2489">
        <v>1175.8499999999999</v>
      </c>
      <c r="C2489" s="12">
        <v>1269</v>
      </c>
      <c r="D2489">
        <v>1287.23</v>
      </c>
      <c r="E2489" s="12">
        <v>1156.33</v>
      </c>
      <c r="G2489">
        <f t="shared" si="228"/>
        <v>7.9219288174512181E-2</v>
      </c>
      <c r="H2489">
        <f t="shared" si="229"/>
        <v>9.4722966364757522E-2</v>
      </c>
      <c r="I2489">
        <f t="shared" si="230"/>
        <v>-1.6600756899264324E-2</v>
      </c>
      <c r="J2489" t="str">
        <f t="shared" si="231"/>
        <v/>
      </c>
      <c r="K2489" t="str">
        <f t="shared" si="232"/>
        <v/>
      </c>
      <c r="L2489" t="str">
        <f t="shared" si="233"/>
        <v/>
      </c>
      <c r="M2489" t="str">
        <f>IF(Master!D2491&lt;'OHL indexes'!E2489,1,"")</f>
        <v/>
      </c>
      <c r="N2489" t="str">
        <f>IF(Master!D2491&gt;'OHL indexes'!D2489,1,"")</f>
        <v/>
      </c>
    </row>
    <row r="2490" spans="1:14" x14ac:dyDescent="0.25">
      <c r="A2490" s="1">
        <v>41680</v>
      </c>
      <c r="B2490">
        <v>1176.83</v>
      </c>
      <c r="C2490" s="12">
        <v>1175.8499999999999</v>
      </c>
      <c r="D2490">
        <v>1196.8399999999999</v>
      </c>
      <c r="E2490" s="12">
        <v>1159.92</v>
      </c>
      <c r="G2490">
        <f t="shared" si="228"/>
        <v>-8.3274559622037447E-4</v>
      </c>
      <c r="H2490">
        <f t="shared" si="229"/>
        <v>1.7003305490172815E-2</v>
      </c>
      <c r="I2490">
        <f t="shared" si="230"/>
        <v>-1.4369110236822524E-2</v>
      </c>
      <c r="J2490" t="str">
        <f t="shared" si="231"/>
        <v/>
      </c>
      <c r="K2490" t="str">
        <f t="shared" si="232"/>
        <v/>
      </c>
      <c r="L2490" t="str">
        <f t="shared" si="233"/>
        <v/>
      </c>
      <c r="M2490" t="str">
        <f>IF(Master!D2492&lt;'OHL indexes'!E2490,1,"")</f>
        <v/>
      </c>
      <c r="N2490" t="str">
        <f>IF(Master!D2492&gt;'OHL indexes'!D2490,1,"")</f>
        <v/>
      </c>
    </row>
    <row r="2491" spans="1:14" x14ac:dyDescent="0.25">
      <c r="A2491" s="1">
        <v>41681</v>
      </c>
      <c r="B2491">
        <v>1134.8800000000001</v>
      </c>
      <c r="C2491" s="12">
        <v>1168.4000000000001</v>
      </c>
      <c r="D2491">
        <v>1174.3599999999999</v>
      </c>
      <c r="E2491" s="12">
        <v>1125.27</v>
      </c>
      <c r="G2491">
        <f t="shared" si="228"/>
        <v>2.9536162413647205E-2</v>
      </c>
      <c r="H2491">
        <f t="shared" si="229"/>
        <v>3.4787818976455442E-2</v>
      </c>
      <c r="I2491">
        <f t="shared" si="230"/>
        <v>-8.46785563231367E-3</v>
      </c>
      <c r="J2491" t="str">
        <f t="shared" si="231"/>
        <v/>
      </c>
      <c r="K2491" t="str">
        <f t="shared" si="232"/>
        <v/>
      </c>
      <c r="L2491" t="str">
        <f t="shared" si="233"/>
        <v/>
      </c>
      <c r="M2491" t="str">
        <f>IF(Master!D2493&lt;'OHL indexes'!E2491,1,"")</f>
        <v/>
      </c>
      <c r="N2491" t="str">
        <f>IF(Master!D2493&gt;'OHL indexes'!D2491,1,"")</f>
        <v/>
      </c>
    </row>
    <row r="2492" spans="1:14" x14ac:dyDescent="0.25">
      <c r="A2492" s="1">
        <v>41682</v>
      </c>
      <c r="B2492">
        <v>1109.42</v>
      </c>
      <c r="C2492" s="12">
        <v>1137.03</v>
      </c>
      <c r="D2492">
        <v>1146.79</v>
      </c>
      <c r="E2492" s="12">
        <v>1105.7</v>
      </c>
      <c r="G2492">
        <f t="shared" si="228"/>
        <v>2.488687782805421E-2</v>
      </c>
      <c r="H2492">
        <f t="shared" si="229"/>
        <v>3.3684267455066585E-2</v>
      </c>
      <c r="I2492">
        <f t="shared" si="230"/>
        <v>-3.3531034234104418E-3</v>
      </c>
      <c r="J2492" t="str">
        <f t="shared" si="231"/>
        <v/>
      </c>
      <c r="K2492" t="str">
        <f t="shared" si="232"/>
        <v/>
      </c>
      <c r="L2492" t="str">
        <f t="shared" si="233"/>
        <v/>
      </c>
      <c r="M2492" t="str">
        <f>IF(Master!D2494&lt;'OHL indexes'!E2492,1,"")</f>
        <v/>
      </c>
      <c r="N2492" t="str">
        <f>IF(Master!D2494&gt;'OHL indexes'!D2492,1,"")</f>
        <v/>
      </c>
    </row>
    <row r="2493" spans="1:14" x14ac:dyDescent="0.25">
      <c r="A2493" s="1">
        <v>41683</v>
      </c>
      <c r="B2493">
        <v>1106.8800000000001</v>
      </c>
      <c r="C2493" s="12">
        <v>1113.1400000000001</v>
      </c>
      <c r="D2493">
        <v>1151.47</v>
      </c>
      <c r="E2493" s="12">
        <v>1102.58</v>
      </c>
      <c r="G2493">
        <f t="shared" si="228"/>
        <v>5.6555362821624211E-3</v>
      </c>
      <c r="H2493">
        <f t="shared" si="229"/>
        <v>4.028440300664915E-2</v>
      </c>
      <c r="I2493">
        <f t="shared" si="230"/>
        <v>-3.8847932928594009E-3</v>
      </c>
      <c r="J2493" t="str">
        <f t="shared" si="231"/>
        <v/>
      </c>
      <c r="K2493" t="str">
        <f t="shared" si="232"/>
        <v/>
      </c>
      <c r="L2493" t="str">
        <f t="shared" si="233"/>
        <v/>
      </c>
      <c r="M2493" t="str">
        <f>IF(Master!D2495&lt;'OHL indexes'!E2493,1,"")</f>
        <v/>
      </c>
      <c r="N2493" t="str">
        <f>IF(Master!D2495&gt;'OHL indexes'!D2493,1,"")</f>
        <v/>
      </c>
    </row>
    <row r="2494" spans="1:14" x14ac:dyDescent="0.25">
      <c r="A2494" s="1">
        <v>41684</v>
      </c>
      <c r="B2494">
        <v>1087.1600000000001</v>
      </c>
      <c r="C2494" s="12">
        <v>1106.8800000000001</v>
      </c>
      <c r="D2494">
        <v>1113.9100000000001</v>
      </c>
      <c r="E2494" s="12">
        <v>1080.2</v>
      </c>
      <c r="G2494">
        <f t="shared" si="228"/>
        <v>1.8139004378380452E-2</v>
      </c>
      <c r="H2494">
        <f t="shared" si="229"/>
        <v>2.46053938702675E-2</v>
      </c>
      <c r="I2494">
        <f t="shared" si="230"/>
        <v>-6.402001545310787E-3</v>
      </c>
      <c r="J2494" t="str">
        <f t="shared" si="231"/>
        <v/>
      </c>
      <c r="K2494" t="str">
        <f t="shared" si="232"/>
        <v/>
      </c>
      <c r="L2494" t="str">
        <f t="shared" si="233"/>
        <v/>
      </c>
      <c r="M2494" t="str">
        <f>IF(Master!D2496&lt;'OHL indexes'!E2494,1,"")</f>
        <v/>
      </c>
      <c r="N2494" t="str">
        <f>IF(Master!D2496&gt;'OHL indexes'!D2494,1,"")</f>
        <v/>
      </c>
    </row>
    <row r="2495" spans="1:14" x14ac:dyDescent="0.25">
      <c r="A2495" s="1">
        <v>41688</v>
      </c>
      <c r="B2495">
        <v>1069.82</v>
      </c>
      <c r="C2495" s="12">
        <v>1083.8499999999999</v>
      </c>
      <c r="D2495">
        <v>1106.07</v>
      </c>
      <c r="E2495" s="12">
        <v>1065.71</v>
      </c>
      <c r="G2495">
        <f t="shared" si="228"/>
        <v>1.3114355686003165E-2</v>
      </c>
      <c r="H2495">
        <f t="shared" si="229"/>
        <v>3.3884204819502273E-2</v>
      </c>
      <c r="I2495">
        <f t="shared" si="230"/>
        <v>-3.8417677740180123E-3</v>
      </c>
      <c r="J2495" t="str">
        <f t="shared" si="231"/>
        <v/>
      </c>
      <c r="K2495" t="str">
        <f t="shared" si="232"/>
        <v/>
      </c>
      <c r="L2495" t="str">
        <f t="shared" si="233"/>
        <v/>
      </c>
      <c r="M2495" t="str">
        <f>IF(Master!D2497&lt;'OHL indexes'!E2495,1,"")</f>
        <v/>
      </c>
      <c r="N2495" t="str">
        <f>IF(Master!D2497&gt;'OHL indexes'!D2495,1,"")</f>
        <v/>
      </c>
    </row>
    <row r="2496" spans="1:14" x14ac:dyDescent="0.25">
      <c r="A2496" s="1">
        <v>41689</v>
      </c>
      <c r="B2496">
        <v>1140.1600000000001</v>
      </c>
      <c r="C2496" s="12">
        <v>1069.82</v>
      </c>
      <c r="D2496">
        <v>1158.6600000000001</v>
      </c>
      <c r="E2496" s="12">
        <v>1062.42</v>
      </c>
      <c r="G2496">
        <f t="shared" si="228"/>
        <v>-6.1693095705866008E-2</v>
      </c>
      <c r="H2496">
        <f t="shared" si="229"/>
        <v>1.6225792871175981E-2</v>
      </c>
      <c r="I2496">
        <f t="shared" si="230"/>
        <v>-6.8183412854336267E-2</v>
      </c>
      <c r="J2496" t="str">
        <f t="shared" si="231"/>
        <v/>
      </c>
      <c r="K2496" t="str">
        <f t="shared" si="232"/>
        <v/>
      </c>
      <c r="L2496" t="str">
        <f t="shared" si="233"/>
        <v/>
      </c>
      <c r="M2496" t="str">
        <f>IF(Master!D2498&lt;'OHL indexes'!E2496,1,"")</f>
        <v/>
      </c>
      <c r="N2496" t="str">
        <f>IF(Master!D2498&gt;'OHL indexes'!D2496,1,"")</f>
        <v/>
      </c>
    </row>
    <row r="2497" spans="1:14" x14ac:dyDescent="0.25">
      <c r="A2497" s="1">
        <v>41690</v>
      </c>
      <c r="B2497">
        <v>1107.0899999999999</v>
      </c>
      <c r="C2497" s="12">
        <v>1139.97</v>
      </c>
      <c r="D2497">
        <v>1162.22</v>
      </c>
      <c r="E2497" s="12">
        <v>1103.3900000000001</v>
      </c>
      <c r="G2497">
        <f t="shared" si="228"/>
        <v>2.9699482426903012E-2</v>
      </c>
      <c r="H2497">
        <f t="shared" si="229"/>
        <v>4.9797216125156973E-2</v>
      </c>
      <c r="I2497">
        <f t="shared" si="230"/>
        <v>-3.3420950419567053E-3</v>
      </c>
      <c r="J2497" t="str">
        <f t="shared" si="231"/>
        <v/>
      </c>
      <c r="K2497" t="str">
        <f t="shared" si="232"/>
        <v/>
      </c>
      <c r="L2497" t="str">
        <f t="shared" si="233"/>
        <v/>
      </c>
      <c r="M2497" t="str">
        <f>IF(Master!D2499&lt;'OHL indexes'!E2497,1,"")</f>
        <v/>
      </c>
      <c r="N2497" t="str">
        <f>IF(Master!D2499&gt;'OHL indexes'!D2497,1,"")</f>
        <v/>
      </c>
    </row>
    <row r="2498" spans="1:14" x14ac:dyDescent="0.25">
      <c r="A2498" s="1">
        <v>41691</v>
      </c>
      <c r="B2498">
        <v>1120.69</v>
      </c>
      <c r="C2498" s="12">
        <v>1106.7</v>
      </c>
      <c r="D2498">
        <v>1125.1600000000001</v>
      </c>
      <c r="E2498" s="12">
        <v>1085.57</v>
      </c>
      <c r="G2498">
        <f t="shared" si="228"/>
        <v>-1.248338077434441E-2</v>
      </c>
      <c r="H2498">
        <f t="shared" si="229"/>
        <v>3.9886141573495237E-3</v>
      </c>
      <c r="I2498">
        <f t="shared" si="230"/>
        <v>-3.1337836511435069E-2</v>
      </c>
      <c r="J2498" t="str">
        <f t="shared" si="231"/>
        <v/>
      </c>
      <c r="K2498" t="str">
        <f t="shared" si="232"/>
        <v/>
      </c>
      <c r="L2498" t="str">
        <f t="shared" si="233"/>
        <v/>
      </c>
      <c r="M2498" t="str">
        <f>IF(Master!D2500&lt;'OHL indexes'!E2498,1,"")</f>
        <v/>
      </c>
      <c r="N2498" t="str">
        <f>IF(Master!D2500&gt;'OHL indexes'!D2498,1,"")</f>
        <v/>
      </c>
    </row>
    <row r="2499" spans="1:14" x14ac:dyDescent="0.25">
      <c r="A2499" s="1">
        <v>41694</v>
      </c>
      <c r="B2499">
        <v>1110.8</v>
      </c>
      <c r="C2499" s="12">
        <v>1114.48</v>
      </c>
      <c r="D2499">
        <v>1121.51</v>
      </c>
      <c r="E2499" s="12">
        <v>1092.2</v>
      </c>
      <c r="G2499">
        <f t="shared" si="228"/>
        <v>3.3129276197336743E-3</v>
      </c>
      <c r="H2499">
        <f t="shared" si="229"/>
        <v>9.6416996759092211E-3</v>
      </c>
      <c r="I2499">
        <f t="shared" si="230"/>
        <v>-1.6744688512783545E-2</v>
      </c>
      <c r="J2499" t="str">
        <f t="shared" si="231"/>
        <v/>
      </c>
      <c r="K2499" t="str">
        <f t="shared" si="232"/>
        <v/>
      </c>
      <c r="L2499" t="str">
        <f t="shared" si="233"/>
        <v/>
      </c>
      <c r="M2499" t="str">
        <f>IF(Master!D2501&lt;'OHL indexes'!E2499,1,"")</f>
        <v/>
      </c>
      <c r="N2499" t="str">
        <f>IF(Master!D2501&gt;'OHL indexes'!D2499,1,"")</f>
        <v/>
      </c>
    </row>
    <row r="2500" spans="1:14" x14ac:dyDescent="0.25">
      <c r="A2500" s="1">
        <v>41695</v>
      </c>
      <c r="B2500">
        <v>1103.44</v>
      </c>
      <c r="C2500" s="12">
        <v>1109.06</v>
      </c>
      <c r="D2500">
        <v>1132.58</v>
      </c>
      <c r="E2500" s="12">
        <v>1096.8499999999999</v>
      </c>
      <c r="G2500">
        <f t="shared" si="228"/>
        <v>5.0931631987238823E-3</v>
      </c>
      <c r="H2500">
        <f t="shared" si="229"/>
        <v>2.64083230624228E-2</v>
      </c>
      <c r="I2500">
        <f t="shared" si="230"/>
        <v>-5.9722322917423742E-3</v>
      </c>
      <c r="J2500" t="str">
        <f t="shared" si="231"/>
        <v/>
      </c>
      <c r="K2500" t="str">
        <f t="shared" si="232"/>
        <v/>
      </c>
      <c r="L2500" t="str">
        <f t="shared" si="233"/>
        <v/>
      </c>
      <c r="M2500" t="str">
        <f>IF(Master!D2502&lt;'OHL indexes'!E2500,1,"")</f>
        <v/>
      </c>
      <c r="N2500" t="str">
        <f>IF(Master!D2502&gt;'OHL indexes'!D2500,1,"")</f>
        <v/>
      </c>
    </row>
    <row r="2501" spans="1:14" x14ac:dyDescent="0.25">
      <c r="A2501" s="1">
        <v>41696</v>
      </c>
      <c r="B2501">
        <v>1131.8900000000001</v>
      </c>
      <c r="C2501" s="12">
        <v>1102.47</v>
      </c>
      <c r="D2501">
        <v>1142.26</v>
      </c>
      <c r="E2501" s="12">
        <v>1089.7</v>
      </c>
      <c r="G2501">
        <f t="shared" si="228"/>
        <v>-2.5991925010380945E-2</v>
      </c>
      <c r="H2501">
        <f t="shared" si="229"/>
        <v>9.1616676532171315E-3</v>
      </c>
      <c r="I2501">
        <f t="shared" si="230"/>
        <v>-3.7273940047177767E-2</v>
      </c>
      <c r="J2501" t="str">
        <f t="shared" si="231"/>
        <v/>
      </c>
      <c r="K2501" t="str">
        <f t="shared" si="232"/>
        <v/>
      </c>
      <c r="L2501" t="str">
        <f t="shared" si="233"/>
        <v/>
      </c>
      <c r="M2501" t="str">
        <f>IF(Master!D2503&lt;'OHL indexes'!E2501,1,"")</f>
        <v/>
      </c>
      <c r="N2501" t="str">
        <f>IF(Master!D2503&gt;'OHL indexes'!D2501,1,"")</f>
        <v/>
      </c>
    </row>
    <row r="2502" spans="1:14" x14ac:dyDescent="0.25">
      <c r="A2502" s="1">
        <v>41697</v>
      </c>
      <c r="B2502">
        <v>1119.52</v>
      </c>
      <c r="C2502" s="12">
        <v>1129.1500000000001</v>
      </c>
      <c r="D2502">
        <v>1150.75</v>
      </c>
      <c r="E2502" s="12">
        <v>1115.8499999999999</v>
      </c>
      <c r="G2502">
        <f t="shared" si="228"/>
        <v>8.6019008146349663E-3</v>
      </c>
      <c r="H2502">
        <f t="shared" si="229"/>
        <v>2.7895883950264322E-2</v>
      </c>
      <c r="I2502">
        <f t="shared" si="230"/>
        <v>-3.2781906531371696E-3</v>
      </c>
      <c r="J2502" t="str">
        <f t="shared" si="231"/>
        <v/>
      </c>
      <c r="K2502" t="str">
        <f t="shared" si="232"/>
        <v/>
      </c>
      <c r="L2502" t="str">
        <f t="shared" si="233"/>
        <v/>
      </c>
      <c r="M2502" t="str">
        <f>IF(Master!D2504&lt;'OHL indexes'!E2502,1,"")</f>
        <v/>
      </c>
      <c r="N2502" t="str">
        <f>IF(Master!D2504&gt;'OHL indexes'!D2502,1,"")</f>
        <v/>
      </c>
    </row>
    <row r="2503" spans="1:14" x14ac:dyDescent="0.25">
      <c r="A2503" s="1">
        <v>41698</v>
      </c>
      <c r="B2503">
        <v>1130.52</v>
      </c>
      <c r="C2503" s="12">
        <v>1116.3900000000001</v>
      </c>
      <c r="D2503">
        <v>1163.52</v>
      </c>
      <c r="E2503" s="12">
        <v>1098.8699999999999</v>
      </c>
      <c r="G2503">
        <f t="shared" ref="G2503:G2566" si="234">C2503/$B2503-1</f>
        <v>-1.2498673176944974E-2</v>
      </c>
      <c r="H2503">
        <f t="shared" ref="H2503:H2566" si="235">D2503/$B2503-1</f>
        <v>2.9190107207302862E-2</v>
      </c>
      <c r="I2503">
        <f t="shared" ref="I2503:I2566" si="236">E2503/$B2503-1</f>
        <v>-2.7995966457913246E-2</v>
      </c>
      <c r="J2503" t="str">
        <f t="shared" ref="J2503:J2566" si="237">IF(C2503&lt;E2503,1,"")</f>
        <v/>
      </c>
      <c r="K2503" t="str">
        <f t="shared" ref="K2503:K2566" si="238">IF(C2504&gt;D2504,1,"")</f>
        <v/>
      </c>
      <c r="L2503" t="str">
        <f t="shared" ref="L2503:L2566" si="239">IF(E2504&gt;D2504,1,"")</f>
        <v/>
      </c>
      <c r="M2503" t="str">
        <f>IF(Master!D2505&lt;'OHL indexes'!E2503,1,"")</f>
        <v/>
      </c>
      <c r="N2503" t="str">
        <f>IF(Master!D2505&gt;'OHL indexes'!D2503,1,"")</f>
        <v/>
      </c>
    </row>
    <row r="2504" spans="1:14" x14ac:dyDescent="0.25">
      <c r="A2504" s="1">
        <v>41701</v>
      </c>
      <c r="B2504">
        <v>1217.04</v>
      </c>
      <c r="C2504" s="12">
        <v>1171.95</v>
      </c>
      <c r="D2504">
        <v>1243.5899999999999</v>
      </c>
      <c r="E2504" s="12">
        <v>1171.95</v>
      </c>
      <c r="G2504">
        <f t="shared" si="234"/>
        <v>-3.7048905541313237E-2</v>
      </c>
      <c r="H2504">
        <f t="shared" si="235"/>
        <v>2.1815223821731289E-2</v>
      </c>
      <c r="I2504">
        <f t="shared" si="236"/>
        <v>-3.7048905541313237E-2</v>
      </c>
      <c r="J2504" t="str">
        <f t="shared" si="237"/>
        <v/>
      </c>
      <c r="K2504" t="str">
        <f t="shared" si="238"/>
        <v/>
      </c>
      <c r="L2504" t="str">
        <f t="shared" si="239"/>
        <v/>
      </c>
      <c r="M2504" t="str">
        <f>IF(Master!D2506&lt;'OHL indexes'!E2504,1,"")</f>
        <v/>
      </c>
      <c r="N2504" t="str">
        <f>IF(Master!D2506&gt;'OHL indexes'!D2504,1,"")</f>
        <v/>
      </c>
    </row>
    <row r="2505" spans="1:14" x14ac:dyDescent="0.25">
      <c r="A2505" s="1">
        <v>41702</v>
      </c>
      <c r="B2505">
        <v>1122.83</v>
      </c>
      <c r="C2505" s="12">
        <v>1213.73</v>
      </c>
      <c r="D2505">
        <v>1215.1099999999999</v>
      </c>
      <c r="E2505" s="12">
        <v>1117.24</v>
      </c>
      <c r="G2505">
        <f t="shared" si="234"/>
        <v>8.0956155428693721E-2</v>
      </c>
      <c r="H2505">
        <f t="shared" si="235"/>
        <v>8.2185192771835336E-2</v>
      </c>
      <c r="I2505">
        <f t="shared" si="236"/>
        <v>-4.9784918464949035E-3</v>
      </c>
      <c r="J2505" t="str">
        <f t="shared" si="237"/>
        <v/>
      </c>
      <c r="K2505" t="str">
        <f t="shared" si="238"/>
        <v/>
      </c>
      <c r="L2505" t="str">
        <f t="shared" si="239"/>
        <v/>
      </c>
      <c r="M2505" t="str">
        <f>IF(Master!D2507&lt;'OHL indexes'!E2505,1,"")</f>
        <v/>
      </c>
      <c r="N2505" t="str">
        <f>IF(Master!D2507&gt;'OHL indexes'!D2505,1,"")</f>
        <v/>
      </c>
    </row>
    <row r="2506" spans="1:14" x14ac:dyDescent="0.25">
      <c r="A2506" s="1">
        <v>41703</v>
      </c>
      <c r="B2506">
        <v>1124.56</v>
      </c>
      <c r="C2506" s="12">
        <v>1122.83</v>
      </c>
      <c r="D2506">
        <v>1144.76</v>
      </c>
      <c r="E2506" s="12">
        <v>1113.79</v>
      </c>
      <c r="G2506">
        <f t="shared" si="234"/>
        <v>-1.5383794550757335E-3</v>
      </c>
      <c r="H2506">
        <f t="shared" si="235"/>
        <v>1.7962580920537929E-2</v>
      </c>
      <c r="I2506">
        <f t="shared" si="236"/>
        <v>-9.5770790353559843E-3</v>
      </c>
      <c r="J2506" t="str">
        <f t="shared" si="237"/>
        <v/>
      </c>
      <c r="K2506" t="str">
        <f t="shared" si="238"/>
        <v/>
      </c>
      <c r="L2506" t="str">
        <f t="shared" si="239"/>
        <v/>
      </c>
      <c r="M2506" t="str">
        <f>IF(Master!D2508&lt;'OHL indexes'!E2506,1,"")</f>
        <v/>
      </c>
      <c r="N2506" t="str">
        <f>IF(Master!D2508&gt;'OHL indexes'!D2506,1,"")</f>
        <v/>
      </c>
    </row>
    <row r="2507" spans="1:14" x14ac:dyDescent="0.25">
      <c r="A2507" s="1">
        <v>41704</v>
      </c>
      <c r="B2507">
        <v>1119.3800000000001</v>
      </c>
      <c r="C2507" s="12">
        <v>1123.95</v>
      </c>
      <c r="D2507">
        <v>1136.08</v>
      </c>
      <c r="E2507" s="12">
        <v>1110.54</v>
      </c>
      <c r="G2507">
        <f t="shared" si="234"/>
        <v>4.082617163072344E-3</v>
      </c>
      <c r="H2507">
        <f t="shared" si="235"/>
        <v>1.4918973002912228E-2</v>
      </c>
      <c r="I2507">
        <f t="shared" si="236"/>
        <v>-7.8972288230986232E-3</v>
      </c>
      <c r="J2507" t="str">
        <f t="shared" si="237"/>
        <v/>
      </c>
      <c r="K2507" t="str">
        <f t="shared" si="238"/>
        <v/>
      </c>
      <c r="L2507" t="str">
        <f t="shared" si="239"/>
        <v/>
      </c>
      <c r="M2507" t="str">
        <f>IF(Master!D2509&lt;'OHL indexes'!E2507,1,"")</f>
        <v/>
      </c>
      <c r="N2507" t="str">
        <f>IF(Master!D2509&gt;'OHL indexes'!D2507,1,"")</f>
        <v/>
      </c>
    </row>
    <row r="2508" spans="1:14" x14ac:dyDescent="0.25">
      <c r="A2508" s="1">
        <v>41705</v>
      </c>
      <c r="B2508">
        <v>1145.26</v>
      </c>
      <c r="C2508" s="12">
        <v>1119.3800000000001</v>
      </c>
      <c r="D2508">
        <v>1156.19</v>
      </c>
      <c r="E2508" s="12">
        <v>1099.8599999999999</v>
      </c>
      <c r="G2508">
        <f t="shared" si="234"/>
        <v>-2.2597488779840247E-2</v>
      </c>
      <c r="H2508">
        <f t="shared" si="235"/>
        <v>9.5436844035416968E-3</v>
      </c>
      <c r="I2508">
        <f t="shared" si="236"/>
        <v>-3.9641653423676759E-2</v>
      </c>
      <c r="J2508" t="str">
        <f t="shared" si="237"/>
        <v/>
      </c>
      <c r="K2508" t="str">
        <f t="shared" si="238"/>
        <v/>
      </c>
      <c r="L2508" t="str">
        <f t="shared" si="239"/>
        <v/>
      </c>
      <c r="M2508" t="str">
        <f>IF(Master!D2510&lt;'OHL indexes'!E2508,1,"")</f>
        <v/>
      </c>
      <c r="N2508" t="str">
        <f>IF(Master!D2510&gt;'OHL indexes'!D2508,1,"")</f>
        <v/>
      </c>
    </row>
    <row r="2509" spans="1:14" x14ac:dyDescent="0.25">
      <c r="A2509" s="1">
        <v>41708</v>
      </c>
      <c r="B2509">
        <v>1143.1600000000001</v>
      </c>
      <c r="C2509" s="12">
        <v>1150.05</v>
      </c>
      <c r="D2509">
        <v>1178</v>
      </c>
      <c r="E2509" s="12">
        <v>1131.24</v>
      </c>
      <c r="G2509">
        <f t="shared" si="234"/>
        <v>6.0271528045066081E-3</v>
      </c>
      <c r="H2509">
        <f t="shared" si="235"/>
        <v>3.0476923615241791E-2</v>
      </c>
      <c r="I2509">
        <f t="shared" si="236"/>
        <v>-1.0427236782252769E-2</v>
      </c>
      <c r="J2509" t="str">
        <f t="shared" si="237"/>
        <v/>
      </c>
      <c r="K2509" t="str">
        <f t="shared" si="238"/>
        <v/>
      </c>
      <c r="L2509" t="str">
        <f t="shared" si="239"/>
        <v/>
      </c>
      <c r="M2509" t="str">
        <f>IF(Master!D2511&lt;'OHL indexes'!E2509,1,"")</f>
        <v/>
      </c>
      <c r="N2509" t="str">
        <f>IF(Master!D2511&gt;'OHL indexes'!D2509,1,"")</f>
        <v/>
      </c>
    </row>
    <row r="2510" spans="1:14" x14ac:dyDescent="0.25">
      <c r="A2510" s="1">
        <v>41709</v>
      </c>
      <c r="B2510">
        <v>1158.6400000000001</v>
      </c>
      <c r="C2510" s="12">
        <v>1143.1600000000001</v>
      </c>
      <c r="D2510">
        <v>1163.99</v>
      </c>
      <c r="E2510" s="12">
        <v>1120.99</v>
      </c>
      <c r="G2510">
        <f t="shared" si="234"/>
        <v>-1.3360491610854064E-2</v>
      </c>
      <c r="H2510">
        <f t="shared" si="235"/>
        <v>4.6174825657667729E-3</v>
      </c>
      <c r="I2510">
        <f t="shared" si="236"/>
        <v>-3.2494994131050281E-2</v>
      </c>
      <c r="J2510" t="str">
        <f t="shared" si="237"/>
        <v/>
      </c>
      <c r="K2510" t="str">
        <f t="shared" si="238"/>
        <v/>
      </c>
      <c r="L2510" t="str">
        <f t="shared" si="239"/>
        <v/>
      </c>
      <c r="M2510" t="str">
        <f>IF(Master!D2512&lt;'OHL indexes'!E2510,1,"")</f>
        <v/>
      </c>
      <c r="N2510" t="str">
        <f>IF(Master!D2512&gt;'OHL indexes'!D2510,1,"")</f>
        <v/>
      </c>
    </row>
    <row r="2511" spans="1:14" x14ac:dyDescent="0.25">
      <c r="A2511" s="1">
        <v>41710</v>
      </c>
      <c r="B2511">
        <v>1146.24</v>
      </c>
      <c r="C2511" s="12">
        <v>1155.97</v>
      </c>
      <c r="D2511">
        <v>1188.4000000000001</v>
      </c>
      <c r="E2511" s="12">
        <v>1142.46</v>
      </c>
      <c r="G2511">
        <f t="shared" si="234"/>
        <v>8.4886236739252219E-3</v>
      </c>
      <c r="H2511">
        <f t="shared" si="235"/>
        <v>3.6781127861529983E-2</v>
      </c>
      <c r="I2511">
        <f t="shared" si="236"/>
        <v>-3.2977386934672781E-3</v>
      </c>
      <c r="J2511" t="str">
        <f t="shared" si="237"/>
        <v/>
      </c>
      <c r="K2511" t="str">
        <f t="shared" si="238"/>
        <v/>
      </c>
      <c r="L2511" t="str">
        <f t="shared" si="239"/>
        <v/>
      </c>
      <c r="M2511" t="str">
        <f>IF(Master!D2513&lt;'OHL indexes'!E2511,1,"")</f>
        <v/>
      </c>
      <c r="N2511" t="str">
        <f>IF(Master!D2513&gt;'OHL indexes'!D2511,1,"")</f>
        <v/>
      </c>
    </row>
    <row r="2512" spans="1:14" x14ac:dyDescent="0.25">
      <c r="A2512" s="1">
        <v>41711</v>
      </c>
      <c r="B2512">
        <v>1200.68</v>
      </c>
      <c r="C2512" s="12">
        <v>1142.6199999999999</v>
      </c>
      <c r="D2512">
        <v>1218.19</v>
      </c>
      <c r="E2512" s="12">
        <v>1133.68</v>
      </c>
      <c r="G2512">
        <f t="shared" si="234"/>
        <v>-4.8355931638738192E-2</v>
      </c>
      <c r="H2512">
        <f t="shared" si="235"/>
        <v>1.4583402738448159E-2</v>
      </c>
      <c r="I2512">
        <f t="shared" si="236"/>
        <v>-5.5801712362994249E-2</v>
      </c>
      <c r="J2512" t="str">
        <f t="shared" si="237"/>
        <v/>
      </c>
      <c r="K2512" t="str">
        <f t="shared" si="238"/>
        <v/>
      </c>
      <c r="L2512" t="str">
        <f t="shared" si="239"/>
        <v/>
      </c>
      <c r="M2512" t="str">
        <f>IF(Master!D2514&lt;'OHL indexes'!E2512,1,"")</f>
        <v/>
      </c>
      <c r="N2512" t="str">
        <f>IF(Master!D2514&gt;'OHL indexes'!D2512,1,"")</f>
        <v/>
      </c>
    </row>
    <row r="2513" spans="1:14" x14ac:dyDescent="0.25">
      <c r="A2513" s="1">
        <v>41712</v>
      </c>
      <c r="B2513">
        <v>1241.4100000000001</v>
      </c>
      <c r="C2513" s="12">
        <v>1203.54</v>
      </c>
      <c r="D2513">
        <v>1259.8800000000001</v>
      </c>
      <c r="E2513" s="12">
        <v>1199.54</v>
      </c>
      <c r="G2513">
        <f t="shared" si="234"/>
        <v>-3.0505634721808339E-2</v>
      </c>
      <c r="H2513">
        <f t="shared" si="235"/>
        <v>1.4878243287874238E-2</v>
      </c>
      <c r="I2513">
        <f t="shared" si="236"/>
        <v>-3.3727777285506133E-2</v>
      </c>
      <c r="J2513" t="str">
        <f t="shared" si="237"/>
        <v/>
      </c>
      <c r="K2513" t="str">
        <f t="shared" si="238"/>
        <v/>
      </c>
      <c r="L2513" t="str">
        <f t="shared" si="239"/>
        <v/>
      </c>
      <c r="M2513" t="str">
        <f>IF(Master!D2515&lt;'OHL indexes'!E2513,1,"")</f>
        <v/>
      </c>
      <c r="N2513" t="str">
        <f>IF(Master!D2515&gt;'OHL indexes'!D2513,1,"")</f>
        <v/>
      </c>
    </row>
    <row r="2514" spans="1:14" x14ac:dyDescent="0.25">
      <c r="A2514" s="1">
        <v>41715</v>
      </c>
      <c r="B2514">
        <v>1170.29</v>
      </c>
      <c r="C2514" s="12">
        <v>1241.4100000000001</v>
      </c>
      <c r="D2514">
        <v>1255.1400000000001</v>
      </c>
      <c r="E2514" s="12">
        <v>1166.0899999999999</v>
      </c>
      <c r="G2514">
        <f t="shared" si="234"/>
        <v>6.0771261823992395E-2</v>
      </c>
      <c r="H2514">
        <f t="shared" si="235"/>
        <v>7.250339659400673E-2</v>
      </c>
      <c r="I2514">
        <f t="shared" si="236"/>
        <v>-3.588854044723977E-3</v>
      </c>
      <c r="J2514" t="str">
        <f t="shared" si="237"/>
        <v/>
      </c>
      <c r="K2514" t="str">
        <f t="shared" si="238"/>
        <v/>
      </c>
      <c r="L2514" t="str">
        <f t="shared" si="239"/>
        <v/>
      </c>
      <c r="M2514" t="str">
        <f>IF(Master!D2516&lt;'OHL indexes'!E2514,1,"")</f>
        <v/>
      </c>
      <c r="N2514" t="str">
        <f>IF(Master!D2516&gt;'OHL indexes'!D2514,1,"")</f>
        <v/>
      </c>
    </row>
    <row r="2515" spans="1:14" x14ac:dyDescent="0.25">
      <c r="A2515" s="1">
        <v>41716</v>
      </c>
      <c r="B2515">
        <v>1130.44</v>
      </c>
      <c r="C2515" s="12">
        <v>1169.57</v>
      </c>
      <c r="D2515">
        <v>1186.96</v>
      </c>
      <c r="E2515" s="12">
        <v>1123.19</v>
      </c>
      <c r="G2515">
        <f t="shared" si="234"/>
        <v>3.4614840239198807E-2</v>
      </c>
      <c r="H2515">
        <f t="shared" si="235"/>
        <v>4.9998230777396291E-2</v>
      </c>
      <c r="I2515">
        <f t="shared" si="236"/>
        <v>-6.4134319380064753E-3</v>
      </c>
      <c r="J2515" t="str">
        <f t="shared" si="237"/>
        <v/>
      </c>
      <c r="K2515" t="str">
        <f t="shared" si="238"/>
        <v/>
      </c>
      <c r="L2515" t="str">
        <f t="shared" si="239"/>
        <v/>
      </c>
      <c r="M2515" t="str">
        <f>IF(Master!D2517&lt;'OHL indexes'!E2515,1,"")</f>
        <v/>
      </c>
      <c r="N2515" t="str">
        <f>IF(Master!D2517&gt;'OHL indexes'!D2515,1,"")</f>
        <v/>
      </c>
    </row>
    <row r="2516" spans="1:14" x14ac:dyDescent="0.25">
      <c r="A2516" s="1">
        <v>41717</v>
      </c>
      <c r="B2516">
        <v>1158.8499999999999</v>
      </c>
      <c r="C2516" s="12">
        <v>1130.3</v>
      </c>
      <c r="D2516">
        <v>1191.4000000000001</v>
      </c>
      <c r="E2516" s="12">
        <v>1115.98</v>
      </c>
      <c r="G2516">
        <f t="shared" si="234"/>
        <v>-2.4636493075031241E-2</v>
      </c>
      <c r="H2516">
        <f t="shared" si="235"/>
        <v>2.8088190878888808E-2</v>
      </c>
      <c r="I2516">
        <f t="shared" si="236"/>
        <v>-3.6993571212840193E-2</v>
      </c>
      <c r="J2516" t="str">
        <f t="shared" si="237"/>
        <v/>
      </c>
      <c r="K2516" t="str">
        <f t="shared" si="238"/>
        <v/>
      </c>
      <c r="L2516" t="str">
        <f t="shared" si="239"/>
        <v/>
      </c>
      <c r="M2516" t="str">
        <f>IF(Master!D2518&lt;'OHL indexes'!E2516,1,"")</f>
        <v/>
      </c>
      <c r="N2516" t="str">
        <f>IF(Master!D2518&gt;'OHL indexes'!D2516,1,"")</f>
        <v/>
      </c>
    </row>
    <row r="2517" spans="1:14" x14ac:dyDescent="0.25">
      <c r="A2517" s="1">
        <v>41718</v>
      </c>
      <c r="B2517">
        <v>1140.45</v>
      </c>
      <c r="C2517" s="12">
        <v>1155.24</v>
      </c>
      <c r="D2517">
        <v>1169.75</v>
      </c>
      <c r="E2517" s="12">
        <v>1133.23</v>
      </c>
      <c r="G2517">
        <f t="shared" si="234"/>
        <v>1.2968565040115676E-2</v>
      </c>
      <c r="H2517">
        <f t="shared" si="235"/>
        <v>2.5691612959796606E-2</v>
      </c>
      <c r="I2517">
        <f t="shared" si="236"/>
        <v>-6.3308343197860939E-3</v>
      </c>
      <c r="J2517" t="str">
        <f t="shared" si="237"/>
        <v/>
      </c>
      <c r="K2517" t="str">
        <f t="shared" si="238"/>
        <v/>
      </c>
      <c r="L2517" t="str">
        <f t="shared" si="239"/>
        <v/>
      </c>
      <c r="M2517" t="str">
        <f>IF(Master!D2519&lt;'OHL indexes'!E2517,1,"")</f>
        <v/>
      </c>
      <c r="N2517" t="str">
        <f>IF(Master!D2519&gt;'OHL indexes'!D2517,1,"")</f>
        <v/>
      </c>
    </row>
    <row r="2518" spans="1:14" x14ac:dyDescent="0.25">
      <c r="A2518" s="1">
        <v>41719</v>
      </c>
      <c r="B2518">
        <v>1158.48</v>
      </c>
      <c r="C2518" s="12">
        <v>1140.24</v>
      </c>
      <c r="D2518">
        <v>1159.51</v>
      </c>
      <c r="E2518" s="12">
        <v>1123.25</v>
      </c>
      <c r="G2518">
        <f t="shared" si="234"/>
        <v>-1.5744769007665194E-2</v>
      </c>
      <c r="H2518">
        <f t="shared" si="235"/>
        <v>8.8909605690212778E-4</v>
      </c>
      <c r="I2518">
        <f t="shared" si="236"/>
        <v>-3.0410537946274463E-2</v>
      </c>
      <c r="J2518" t="str">
        <f t="shared" si="237"/>
        <v/>
      </c>
      <c r="K2518" t="str">
        <f t="shared" si="238"/>
        <v/>
      </c>
      <c r="L2518" t="str">
        <f t="shared" si="239"/>
        <v/>
      </c>
      <c r="M2518" t="str">
        <f>IF(Master!D2520&lt;'OHL indexes'!E2518,1,"")</f>
        <v/>
      </c>
      <c r="N2518" t="str">
        <f>IF(Master!D2520&gt;'OHL indexes'!D2518,1,"")</f>
        <v/>
      </c>
    </row>
    <row r="2519" spans="1:14" x14ac:dyDescent="0.25">
      <c r="A2519" s="1">
        <v>41722</v>
      </c>
      <c r="B2519">
        <v>1155.57</v>
      </c>
      <c r="C2519" s="12">
        <v>1151.28</v>
      </c>
      <c r="D2519">
        <v>1186.46</v>
      </c>
      <c r="E2519" s="12">
        <v>1133.92</v>
      </c>
      <c r="G2519">
        <f t="shared" si="234"/>
        <v>-3.7124535943300341E-3</v>
      </c>
      <c r="H2519">
        <f t="shared" si="235"/>
        <v>2.6731396626773041E-2</v>
      </c>
      <c r="I2519">
        <f t="shared" si="236"/>
        <v>-1.8735342731292626E-2</v>
      </c>
      <c r="J2519" t="str">
        <f t="shared" si="237"/>
        <v/>
      </c>
      <c r="K2519" t="str">
        <f t="shared" si="238"/>
        <v/>
      </c>
      <c r="L2519" t="str">
        <f t="shared" si="239"/>
        <v/>
      </c>
      <c r="M2519" t="str">
        <f>IF(Master!D2521&lt;'OHL indexes'!E2519,1,"")</f>
        <v/>
      </c>
      <c r="N2519" t="str">
        <f>IF(Master!D2521&gt;'OHL indexes'!D2519,1,"")</f>
        <v/>
      </c>
    </row>
    <row r="2520" spans="1:14" x14ac:dyDescent="0.25">
      <c r="A2520" s="1">
        <v>41723</v>
      </c>
      <c r="B2520">
        <v>1138.45</v>
      </c>
      <c r="C2520" s="12">
        <v>1152.1500000000001</v>
      </c>
      <c r="D2520">
        <v>1160.95</v>
      </c>
      <c r="E2520" s="12">
        <v>1132.1099999999999</v>
      </c>
      <c r="G2520">
        <f t="shared" si="234"/>
        <v>1.2033905749044838E-2</v>
      </c>
      <c r="H2520">
        <f t="shared" si="235"/>
        <v>1.9763713821423945E-2</v>
      </c>
      <c r="I2520">
        <f t="shared" si="236"/>
        <v>-5.5689753612369053E-3</v>
      </c>
      <c r="J2520" t="str">
        <f t="shared" si="237"/>
        <v/>
      </c>
      <c r="K2520" t="str">
        <f t="shared" si="238"/>
        <v/>
      </c>
      <c r="L2520" t="str">
        <f t="shared" si="239"/>
        <v/>
      </c>
      <c r="M2520" t="str">
        <f>IF(Master!D2522&lt;'OHL indexes'!E2520,1,"")</f>
        <v/>
      </c>
      <c r="N2520" t="str">
        <f>IF(Master!D2522&gt;'OHL indexes'!D2520,1,"")</f>
        <v/>
      </c>
    </row>
    <row r="2521" spans="1:14" x14ac:dyDescent="0.25">
      <c r="A2521" s="1">
        <v>41724</v>
      </c>
      <c r="B2521">
        <v>1164.6099999999999</v>
      </c>
      <c r="C2521" s="12">
        <v>1138.96</v>
      </c>
      <c r="D2521">
        <v>1174.1400000000001</v>
      </c>
      <c r="E2521" s="12">
        <v>1124.9100000000001</v>
      </c>
      <c r="G2521">
        <f t="shared" si="234"/>
        <v>-2.2024540404083637E-2</v>
      </c>
      <c r="H2521">
        <f t="shared" si="235"/>
        <v>8.1829968830768873E-3</v>
      </c>
      <c r="I2521">
        <f t="shared" si="236"/>
        <v>-3.4088664874936558E-2</v>
      </c>
      <c r="J2521" t="str">
        <f t="shared" si="237"/>
        <v/>
      </c>
      <c r="K2521" t="str">
        <f t="shared" si="238"/>
        <v/>
      </c>
      <c r="L2521" t="str">
        <f t="shared" si="239"/>
        <v/>
      </c>
      <c r="M2521" t="str">
        <f>IF(Master!D2523&lt;'OHL indexes'!E2521,1,"")</f>
        <v/>
      </c>
      <c r="N2521" t="str">
        <f>IF(Master!D2523&gt;'OHL indexes'!D2521,1,"")</f>
        <v/>
      </c>
    </row>
    <row r="2522" spans="1:14" x14ac:dyDescent="0.25">
      <c r="A2522" s="1">
        <v>41725</v>
      </c>
      <c r="B2522">
        <v>1144.31</v>
      </c>
      <c r="C2522" s="12">
        <v>1163.8900000000001</v>
      </c>
      <c r="D2522">
        <v>1174.17</v>
      </c>
      <c r="E2522" s="12">
        <v>1140.72</v>
      </c>
      <c r="G2522">
        <f t="shared" si="234"/>
        <v>1.7110747961653905E-2</v>
      </c>
      <c r="H2522">
        <f t="shared" si="235"/>
        <v>2.6094327586056343E-2</v>
      </c>
      <c r="I2522">
        <f t="shared" si="236"/>
        <v>-3.1372617559926042E-3</v>
      </c>
      <c r="J2522" t="str">
        <f t="shared" si="237"/>
        <v/>
      </c>
      <c r="K2522" t="str">
        <f t="shared" si="238"/>
        <v/>
      </c>
      <c r="L2522" t="str">
        <f t="shared" si="239"/>
        <v/>
      </c>
      <c r="M2522" t="str">
        <f>IF(Master!D2524&lt;'OHL indexes'!E2522,1,"")</f>
        <v/>
      </c>
      <c r="N2522" t="str">
        <f>IF(Master!D2524&gt;'OHL indexes'!D2522,1,"")</f>
        <v/>
      </c>
    </row>
    <row r="2523" spans="1:14" x14ac:dyDescent="0.25">
      <c r="A2523" s="1">
        <v>41726</v>
      </c>
      <c r="B2523">
        <v>1133.58</v>
      </c>
      <c r="C2523" s="12">
        <v>1140.73</v>
      </c>
      <c r="D2523">
        <v>1150.6500000000001</v>
      </c>
      <c r="E2523" s="12">
        <v>1124.21</v>
      </c>
      <c r="G2523">
        <f t="shared" si="234"/>
        <v>6.3074507313114481E-3</v>
      </c>
      <c r="H2523">
        <f t="shared" si="235"/>
        <v>1.5058487270417809E-2</v>
      </c>
      <c r="I2523">
        <f t="shared" si="236"/>
        <v>-8.265848021312916E-3</v>
      </c>
      <c r="J2523" t="str">
        <f t="shared" si="237"/>
        <v/>
      </c>
      <c r="K2523" t="str">
        <f t="shared" si="238"/>
        <v/>
      </c>
      <c r="L2523" t="str">
        <f t="shared" si="239"/>
        <v/>
      </c>
      <c r="M2523" t="str">
        <f>IF(Master!D2525&lt;'OHL indexes'!E2523,1,"")</f>
        <v/>
      </c>
      <c r="N2523" t="str">
        <f>IF(Master!D2525&gt;'OHL indexes'!D2523,1,"")</f>
        <v/>
      </c>
    </row>
    <row r="2524" spans="1:14" x14ac:dyDescent="0.25">
      <c r="A2524" s="1">
        <v>41729</v>
      </c>
      <c r="B2524">
        <v>1102.99</v>
      </c>
      <c r="C2524" s="12">
        <v>1127.97</v>
      </c>
      <c r="D2524">
        <v>1127.97</v>
      </c>
      <c r="E2524" s="12">
        <v>1093.81</v>
      </c>
      <c r="G2524">
        <f t="shared" si="234"/>
        <v>2.2647530802636595E-2</v>
      </c>
      <c r="H2524">
        <f t="shared" si="235"/>
        <v>2.2647530802636595E-2</v>
      </c>
      <c r="I2524">
        <f t="shared" si="236"/>
        <v>-8.3228315759890092E-3</v>
      </c>
      <c r="J2524" t="str">
        <f t="shared" si="237"/>
        <v/>
      </c>
      <c r="K2524" t="str">
        <f t="shared" si="238"/>
        <v/>
      </c>
      <c r="L2524" t="str">
        <f t="shared" si="239"/>
        <v/>
      </c>
      <c r="M2524" t="str">
        <f>IF(Master!D2526&lt;'OHL indexes'!E2524,1,"")</f>
        <v/>
      </c>
      <c r="N2524" t="str">
        <f>IF(Master!D2526&gt;'OHL indexes'!D2524,1,"")</f>
        <v/>
      </c>
    </row>
    <row r="2525" spans="1:14" x14ac:dyDescent="0.25">
      <c r="A2525" s="1">
        <v>41730</v>
      </c>
      <c r="B2525">
        <v>1065.17</v>
      </c>
      <c r="C2525" s="12">
        <v>1101.1199999999999</v>
      </c>
      <c r="D2525">
        <v>1101.1199999999999</v>
      </c>
      <c r="E2525" s="12">
        <v>1056.3499999999999</v>
      </c>
      <c r="G2525">
        <f t="shared" si="234"/>
        <v>3.3750481143854705E-2</v>
      </c>
      <c r="H2525">
        <f t="shared" si="235"/>
        <v>3.3750481143854705E-2</v>
      </c>
      <c r="I2525">
        <f t="shared" si="236"/>
        <v>-8.2803683919000504E-3</v>
      </c>
      <c r="J2525" t="str">
        <f t="shared" si="237"/>
        <v/>
      </c>
      <c r="K2525" t="str">
        <f t="shared" si="238"/>
        <v/>
      </c>
      <c r="L2525" t="str">
        <f t="shared" si="239"/>
        <v/>
      </c>
      <c r="M2525" t="str">
        <f>IF(Master!D2527&lt;'OHL indexes'!E2525,1,"")</f>
        <v/>
      </c>
      <c r="N2525" t="str">
        <f>IF(Master!D2527&gt;'OHL indexes'!D2525,1,"")</f>
        <v/>
      </c>
    </row>
    <row r="2526" spans="1:14" x14ac:dyDescent="0.25">
      <c r="A2526" s="1">
        <v>41731</v>
      </c>
      <c r="B2526">
        <v>1072.27</v>
      </c>
      <c r="C2526" s="12">
        <v>1065.17</v>
      </c>
      <c r="D2526">
        <v>1081.07</v>
      </c>
      <c r="E2526" s="12">
        <v>1058.07</v>
      </c>
      <c r="G2526">
        <f t="shared" si="234"/>
        <v>-6.6214666082236029E-3</v>
      </c>
      <c r="H2526">
        <f t="shared" si="235"/>
        <v>8.2068881904744373E-3</v>
      </c>
      <c r="I2526">
        <f t="shared" si="236"/>
        <v>-1.3242933216447428E-2</v>
      </c>
      <c r="J2526" t="str">
        <f t="shared" si="237"/>
        <v/>
      </c>
      <c r="K2526" t="str">
        <f t="shared" si="238"/>
        <v/>
      </c>
      <c r="L2526" t="str">
        <f t="shared" si="239"/>
        <v/>
      </c>
      <c r="M2526" t="str">
        <f>IF(Master!D2528&lt;'OHL indexes'!E2526,1,"")</f>
        <v/>
      </c>
      <c r="N2526" t="str">
        <f>IF(Master!D2528&gt;'OHL indexes'!D2526,1,"")</f>
        <v/>
      </c>
    </row>
    <row r="2527" spans="1:14" x14ac:dyDescent="0.25">
      <c r="A2527" s="1">
        <v>41732</v>
      </c>
      <c r="B2527">
        <v>1061.6500000000001</v>
      </c>
      <c r="C2527" s="12">
        <v>1070.75</v>
      </c>
      <c r="D2527">
        <v>1082.8900000000001</v>
      </c>
      <c r="E2527" s="12">
        <v>1058.1099999999999</v>
      </c>
      <c r="G2527">
        <f t="shared" si="234"/>
        <v>8.5715631328591169E-3</v>
      </c>
      <c r="H2527">
        <f t="shared" si="235"/>
        <v>2.0006593510102144E-2</v>
      </c>
      <c r="I2527">
        <f t="shared" si="236"/>
        <v>-3.3344322516838387E-3</v>
      </c>
      <c r="J2527" t="str">
        <f t="shared" si="237"/>
        <v/>
      </c>
      <c r="K2527" t="str">
        <f t="shared" si="238"/>
        <v/>
      </c>
      <c r="L2527" t="str">
        <f t="shared" si="239"/>
        <v/>
      </c>
      <c r="M2527" t="str">
        <f>IF(Master!D2529&lt;'OHL indexes'!E2527,1,"")</f>
        <v/>
      </c>
      <c r="N2527" t="str">
        <f>IF(Master!D2529&gt;'OHL indexes'!D2527,1,"")</f>
        <v/>
      </c>
    </row>
    <row r="2528" spans="1:14" x14ac:dyDescent="0.25">
      <c r="A2528" s="1">
        <v>41733</v>
      </c>
      <c r="B2528">
        <v>1087.71</v>
      </c>
      <c r="C2528" s="12">
        <v>1061.6500000000001</v>
      </c>
      <c r="D2528">
        <v>1105.8599999999999</v>
      </c>
      <c r="E2528" s="12">
        <v>1043.73</v>
      </c>
      <c r="G2528">
        <f t="shared" si="234"/>
        <v>-2.3958591904091997E-2</v>
      </c>
      <c r="H2528">
        <f t="shared" si="235"/>
        <v>1.6686432964668763E-2</v>
      </c>
      <c r="I2528">
        <f t="shared" si="236"/>
        <v>-4.0433571448272088E-2</v>
      </c>
      <c r="J2528" t="str">
        <f t="shared" si="237"/>
        <v/>
      </c>
      <c r="K2528" t="str">
        <f t="shared" si="238"/>
        <v/>
      </c>
      <c r="L2528" t="str">
        <f t="shared" si="239"/>
        <v/>
      </c>
      <c r="M2528" t="str">
        <f>IF(Master!D2530&lt;'OHL indexes'!E2528,1,"")</f>
        <v/>
      </c>
      <c r="N2528" t="str">
        <f>IF(Master!D2530&gt;'OHL indexes'!D2528,1,"")</f>
        <v/>
      </c>
    </row>
    <row r="2529" spans="1:14" x14ac:dyDescent="0.25">
      <c r="A2529" s="1">
        <v>41736</v>
      </c>
      <c r="B2529">
        <v>1114.7</v>
      </c>
      <c r="C2529" s="12">
        <v>1094.75</v>
      </c>
      <c r="D2529">
        <v>1133</v>
      </c>
      <c r="E2529" s="12">
        <v>1088.8800000000001</v>
      </c>
      <c r="G2529">
        <f t="shared" si="234"/>
        <v>-1.7897192069615153E-2</v>
      </c>
      <c r="H2529">
        <f t="shared" si="235"/>
        <v>1.6416973176639482E-2</v>
      </c>
      <c r="I2529">
        <f t="shared" si="236"/>
        <v>-2.3163182919170966E-2</v>
      </c>
      <c r="J2529" t="str">
        <f t="shared" si="237"/>
        <v/>
      </c>
      <c r="K2529" t="str">
        <f t="shared" si="238"/>
        <v/>
      </c>
      <c r="L2529" t="str">
        <f t="shared" si="239"/>
        <v/>
      </c>
      <c r="M2529" t="str">
        <f>IF(Master!D2531&lt;'OHL indexes'!E2529,1,"")</f>
        <v/>
      </c>
      <c r="N2529" t="str">
        <f>IF(Master!D2531&gt;'OHL indexes'!D2529,1,"")</f>
        <v/>
      </c>
    </row>
    <row r="2530" spans="1:14" x14ac:dyDescent="0.25">
      <c r="A2530" s="1">
        <v>41737</v>
      </c>
      <c r="B2530">
        <v>1095.1199999999999</v>
      </c>
      <c r="C2530" s="12">
        <v>1114.3</v>
      </c>
      <c r="D2530">
        <v>1131.77</v>
      </c>
      <c r="E2530" s="12">
        <v>1090.5999999999999</v>
      </c>
      <c r="G2530">
        <f t="shared" si="234"/>
        <v>1.7514062385857398E-2</v>
      </c>
      <c r="H2530">
        <f t="shared" si="235"/>
        <v>3.3466652056395763E-2</v>
      </c>
      <c r="I2530">
        <f t="shared" si="236"/>
        <v>-4.127401563298938E-3</v>
      </c>
      <c r="J2530" t="str">
        <f t="shared" si="237"/>
        <v/>
      </c>
      <c r="K2530" t="str">
        <f t="shared" si="238"/>
        <v/>
      </c>
      <c r="L2530" t="str">
        <f t="shared" si="239"/>
        <v/>
      </c>
      <c r="M2530" t="str">
        <f>IF(Master!D2532&lt;'OHL indexes'!E2530,1,"")</f>
        <v/>
      </c>
      <c r="N2530" t="str">
        <f>IF(Master!D2532&gt;'OHL indexes'!D2530,1,"")</f>
        <v/>
      </c>
    </row>
    <row r="2531" spans="1:14" x14ac:dyDescent="0.25">
      <c r="A2531" s="1">
        <v>41738</v>
      </c>
      <c r="B2531">
        <v>1068.22</v>
      </c>
      <c r="C2531" s="12">
        <v>1097.79</v>
      </c>
      <c r="D2531">
        <v>1098.6300000000001</v>
      </c>
      <c r="E2531" s="12">
        <v>1062.04</v>
      </c>
      <c r="G2531">
        <f t="shared" si="234"/>
        <v>2.7681563722828484E-2</v>
      </c>
      <c r="H2531">
        <f t="shared" si="235"/>
        <v>2.8467918593548136E-2</v>
      </c>
      <c r="I2531">
        <f t="shared" si="236"/>
        <v>-5.7853251202936162E-3</v>
      </c>
      <c r="J2531" t="str">
        <f t="shared" si="237"/>
        <v/>
      </c>
      <c r="K2531" t="str">
        <f t="shared" si="238"/>
        <v/>
      </c>
      <c r="L2531" t="str">
        <f t="shared" si="239"/>
        <v/>
      </c>
      <c r="M2531" t="str">
        <f>IF(Master!D2533&lt;'OHL indexes'!E2531,1,"")</f>
        <v/>
      </c>
      <c r="N2531" t="str">
        <f>IF(Master!D2533&gt;'OHL indexes'!D2531,1,"")</f>
        <v/>
      </c>
    </row>
    <row r="2532" spans="1:14" x14ac:dyDescent="0.25">
      <c r="A2532" s="1">
        <v>41739</v>
      </c>
      <c r="B2532">
        <v>1131.52</v>
      </c>
      <c r="C2532" s="12">
        <v>1067.6500000000001</v>
      </c>
      <c r="D2532">
        <v>1139.68</v>
      </c>
      <c r="E2532" s="12">
        <v>1061.6199999999999</v>
      </c>
      <c r="G2532">
        <f t="shared" si="234"/>
        <v>-5.6446196266968229E-2</v>
      </c>
      <c r="H2532">
        <f t="shared" si="235"/>
        <v>7.2115384615385469E-3</v>
      </c>
      <c r="I2532">
        <f t="shared" si="236"/>
        <v>-6.1775311085972895E-2</v>
      </c>
      <c r="J2532" t="str">
        <f t="shared" si="237"/>
        <v/>
      </c>
      <c r="K2532" t="str">
        <f t="shared" si="238"/>
        <v/>
      </c>
      <c r="L2532" t="str">
        <f t="shared" si="239"/>
        <v/>
      </c>
      <c r="M2532" t="str">
        <f>IF(Master!D2534&lt;'OHL indexes'!E2532,1,"")</f>
        <v/>
      </c>
      <c r="N2532" t="str">
        <f>IF(Master!D2534&gt;'OHL indexes'!D2532,1,"")</f>
        <v/>
      </c>
    </row>
    <row r="2533" spans="1:14" x14ac:dyDescent="0.25">
      <c r="A2533" s="1">
        <v>41740</v>
      </c>
      <c r="B2533">
        <v>1165.46</v>
      </c>
      <c r="C2533" s="12">
        <v>1127.93</v>
      </c>
      <c r="D2533">
        <v>1184.93</v>
      </c>
      <c r="E2533" s="12">
        <v>1112.95</v>
      </c>
      <c r="G2533">
        <f t="shared" si="234"/>
        <v>-3.2201877370308662E-2</v>
      </c>
      <c r="H2533">
        <f t="shared" si="235"/>
        <v>1.6705850050623861E-2</v>
      </c>
      <c r="I2533">
        <f t="shared" si="236"/>
        <v>-4.5055171348652001E-2</v>
      </c>
      <c r="J2533" t="str">
        <f t="shared" si="237"/>
        <v/>
      </c>
      <c r="K2533" t="str">
        <f t="shared" si="238"/>
        <v/>
      </c>
      <c r="L2533" t="str">
        <f t="shared" si="239"/>
        <v/>
      </c>
      <c r="M2533" t="str">
        <f>IF(Master!D2535&lt;'OHL indexes'!E2533,1,"")</f>
        <v/>
      </c>
      <c r="N2533" t="str">
        <f>IF(Master!D2535&gt;'OHL indexes'!D2533,1,"")</f>
        <v/>
      </c>
    </row>
    <row r="2534" spans="1:14" x14ac:dyDescent="0.25">
      <c r="A2534" s="1">
        <v>41743</v>
      </c>
      <c r="B2534">
        <v>1161.1300000000001</v>
      </c>
      <c r="C2534" s="12">
        <v>1169.6199999999999</v>
      </c>
      <c r="D2534">
        <v>1196.72</v>
      </c>
      <c r="E2534" s="12">
        <v>1140.49</v>
      </c>
      <c r="G2534">
        <f t="shared" si="234"/>
        <v>7.3118427738494418E-3</v>
      </c>
      <c r="H2534">
        <f t="shared" si="235"/>
        <v>3.0651176009576897E-2</v>
      </c>
      <c r="I2534">
        <f t="shared" si="236"/>
        <v>-1.7775787379535557E-2</v>
      </c>
      <c r="J2534" t="str">
        <f t="shared" si="237"/>
        <v/>
      </c>
      <c r="K2534" t="str">
        <f t="shared" si="238"/>
        <v/>
      </c>
      <c r="L2534" t="str">
        <f t="shared" si="239"/>
        <v/>
      </c>
      <c r="M2534" t="str">
        <f>IF(Master!D2536&lt;'OHL indexes'!E2534,1,"")</f>
        <v/>
      </c>
      <c r="N2534" t="str">
        <f>IF(Master!D2536&gt;'OHL indexes'!D2534,1,"")</f>
        <v/>
      </c>
    </row>
    <row r="2535" spans="1:14" x14ac:dyDescent="0.25">
      <c r="A2535" s="1">
        <v>41744</v>
      </c>
      <c r="B2535">
        <v>1145.8399999999999</v>
      </c>
      <c r="C2535" s="12">
        <v>1157.8</v>
      </c>
      <c r="D2535">
        <v>1211.24</v>
      </c>
      <c r="E2535" s="12">
        <v>1135.8599999999999</v>
      </c>
      <c r="G2535">
        <f t="shared" si="234"/>
        <v>1.0437757453047647E-2</v>
      </c>
      <c r="H2535">
        <f t="shared" si="235"/>
        <v>5.7076031557634632E-2</v>
      </c>
      <c r="I2535">
        <f t="shared" si="236"/>
        <v>-8.7097675068072977E-3</v>
      </c>
      <c r="J2535" t="str">
        <f t="shared" si="237"/>
        <v/>
      </c>
      <c r="K2535" t="str">
        <f t="shared" si="238"/>
        <v/>
      </c>
      <c r="L2535" t="str">
        <f t="shared" si="239"/>
        <v/>
      </c>
      <c r="M2535" t="str">
        <f>IF(Master!D2537&lt;'OHL indexes'!E2535,1,"")</f>
        <v/>
      </c>
      <c r="N2535" t="str">
        <f>IF(Master!D2537&gt;'OHL indexes'!D2535,1,"")</f>
        <v/>
      </c>
    </row>
    <row r="2536" spans="1:14" x14ac:dyDescent="0.25">
      <c r="A2536" s="1">
        <v>41745</v>
      </c>
      <c r="B2536">
        <v>1107.53</v>
      </c>
      <c r="C2536" s="12">
        <v>1142.3599999999999</v>
      </c>
      <c r="D2536">
        <v>1143.75</v>
      </c>
      <c r="E2536" s="12">
        <v>1100.56</v>
      </c>
      <c r="G2536">
        <f t="shared" si="234"/>
        <v>3.1448358058020931E-2</v>
      </c>
      <c r="H2536">
        <f t="shared" si="235"/>
        <v>3.2703403068088388E-2</v>
      </c>
      <c r="I2536">
        <f t="shared" si="236"/>
        <v>-6.2932832519209114E-3</v>
      </c>
      <c r="J2536" t="str">
        <f t="shared" si="237"/>
        <v/>
      </c>
      <c r="K2536" t="str">
        <f t="shared" si="238"/>
        <v/>
      </c>
      <c r="L2536" t="str">
        <f t="shared" si="239"/>
        <v/>
      </c>
      <c r="M2536" t="str">
        <f>IF(Master!D2538&lt;'OHL indexes'!E2536,1,"")</f>
        <v/>
      </c>
      <c r="N2536" t="str">
        <f>IF(Master!D2538&gt;'OHL indexes'!D2536,1,"")</f>
        <v/>
      </c>
    </row>
    <row r="2537" spans="1:14" x14ac:dyDescent="0.25">
      <c r="A2537" s="1">
        <v>41746</v>
      </c>
      <c r="B2537">
        <v>1086.8</v>
      </c>
      <c r="C2537" s="12">
        <v>1108.05</v>
      </c>
      <c r="D2537">
        <v>1114.4000000000001</v>
      </c>
      <c r="E2537" s="12">
        <v>1083.18</v>
      </c>
      <c r="G2537">
        <f t="shared" si="234"/>
        <v>1.9552815605447194E-2</v>
      </c>
      <c r="H2537">
        <f t="shared" si="235"/>
        <v>2.5395656974604552E-2</v>
      </c>
      <c r="I2537">
        <f t="shared" si="236"/>
        <v>-3.3308796466690049E-3</v>
      </c>
      <c r="J2537" t="str">
        <f t="shared" si="237"/>
        <v/>
      </c>
      <c r="K2537" t="str">
        <f t="shared" si="238"/>
        <v/>
      </c>
      <c r="L2537" t="str">
        <f t="shared" si="239"/>
        <v/>
      </c>
      <c r="M2537" t="str">
        <f>IF(Master!D2539&lt;'OHL indexes'!E2537,1,"")</f>
        <v/>
      </c>
      <c r="N2537" t="str">
        <f>IF(Master!D2539&gt;'OHL indexes'!D2537,1,"")</f>
        <v/>
      </c>
    </row>
    <row r="2538" spans="1:14" x14ac:dyDescent="0.25">
      <c r="A2538" s="1">
        <v>41750</v>
      </c>
      <c r="B2538">
        <v>1073.78</v>
      </c>
      <c r="C2538" s="12">
        <v>1086.8</v>
      </c>
      <c r="D2538">
        <v>1088.3599999999999</v>
      </c>
      <c r="E2538" s="12">
        <v>1063.3499999999999</v>
      </c>
      <c r="G2538">
        <f t="shared" si="234"/>
        <v>1.2125388813351012E-2</v>
      </c>
      <c r="H2538">
        <f t="shared" si="235"/>
        <v>1.3578200376240801E-2</v>
      </c>
      <c r="I2538">
        <f t="shared" si="236"/>
        <v>-9.713349103168345E-3</v>
      </c>
      <c r="J2538" t="str">
        <f t="shared" si="237"/>
        <v/>
      </c>
      <c r="K2538" t="str">
        <f t="shared" si="238"/>
        <v/>
      </c>
      <c r="L2538" t="str">
        <f t="shared" si="239"/>
        <v/>
      </c>
      <c r="M2538" t="str">
        <f>IF(Master!D2540&lt;'OHL indexes'!E2538,1,"")</f>
        <v/>
      </c>
      <c r="N2538" t="str">
        <f>IF(Master!D2540&gt;'OHL indexes'!D2538,1,"")</f>
        <v/>
      </c>
    </row>
    <row r="2539" spans="1:14" x14ac:dyDescent="0.25">
      <c r="A2539" s="1">
        <v>41751</v>
      </c>
      <c r="B2539">
        <v>1062.94</v>
      </c>
      <c r="C2539" s="12">
        <v>1073.6099999999999</v>
      </c>
      <c r="D2539">
        <v>1076.99</v>
      </c>
      <c r="E2539" s="12">
        <v>1052.97</v>
      </c>
      <c r="G2539">
        <f t="shared" si="234"/>
        <v>1.0038195947090101E-2</v>
      </c>
      <c r="H2539">
        <f t="shared" si="235"/>
        <v>1.3218055581688537E-2</v>
      </c>
      <c r="I2539">
        <f t="shared" si="236"/>
        <v>-9.3796451351910726E-3</v>
      </c>
      <c r="J2539" t="str">
        <f t="shared" si="237"/>
        <v/>
      </c>
      <c r="K2539" t="str">
        <f t="shared" si="238"/>
        <v/>
      </c>
      <c r="L2539" t="str">
        <f t="shared" si="239"/>
        <v/>
      </c>
      <c r="M2539" t="str">
        <f>IF(Master!D2541&lt;'OHL indexes'!E2539,1,"")</f>
        <v/>
      </c>
      <c r="N2539" t="str">
        <f>IF(Master!D2541&gt;'OHL indexes'!D2539,1,"")</f>
        <v/>
      </c>
    </row>
    <row r="2540" spans="1:14" x14ac:dyDescent="0.25">
      <c r="A2540" s="1">
        <v>41752</v>
      </c>
      <c r="B2540">
        <v>1071.02</v>
      </c>
      <c r="C2540" s="12">
        <v>1060.6300000000001</v>
      </c>
      <c r="D2540">
        <v>1076.67</v>
      </c>
      <c r="E2540" s="12">
        <v>1058.9000000000001</v>
      </c>
      <c r="G2540">
        <f t="shared" si="234"/>
        <v>-9.7010326604544117E-3</v>
      </c>
      <c r="H2540">
        <f t="shared" si="235"/>
        <v>5.275344998226128E-3</v>
      </c>
      <c r="I2540">
        <f t="shared" si="236"/>
        <v>-1.131631528822985E-2</v>
      </c>
      <c r="J2540" t="str">
        <f t="shared" si="237"/>
        <v/>
      </c>
      <c r="K2540" t="str">
        <f t="shared" si="238"/>
        <v/>
      </c>
      <c r="L2540" t="str">
        <f t="shared" si="239"/>
        <v/>
      </c>
      <c r="M2540" t="str">
        <f>IF(Master!D2542&lt;'OHL indexes'!E2540,1,"")</f>
        <v/>
      </c>
      <c r="N2540" t="str">
        <f>IF(Master!D2542&gt;'OHL indexes'!D2540,1,"")</f>
        <v/>
      </c>
    </row>
    <row r="2541" spans="1:14" x14ac:dyDescent="0.25">
      <c r="A2541" s="1">
        <v>41753</v>
      </c>
      <c r="B2541">
        <v>1080.0999999999999</v>
      </c>
      <c r="C2541" s="12">
        <v>1068.71</v>
      </c>
      <c r="D2541">
        <v>1090.68</v>
      </c>
      <c r="E2541" s="12">
        <v>1053.0899999999999</v>
      </c>
      <c r="G2541">
        <f t="shared" si="234"/>
        <v>-1.054531987778895E-2</v>
      </c>
      <c r="H2541">
        <f t="shared" si="235"/>
        <v>9.7953893158042593E-3</v>
      </c>
      <c r="I2541">
        <f t="shared" si="236"/>
        <v>-2.5006943801499815E-2</v>
      </c>
      <c r="J2541" t="str">
        <f t="shared" si="237"/>
        <v/>
      </c>
      <c r="K2541" t="str">
        <f t="shared" si="238"/>
        <v/>
      </c>
      <c r="L2541" t="str">
        <f t="shared" si="239"/>
        <v/>
      </c>
      <c r="M2541" t="str">
        <f>IF(Master!D2543&lt;'OHL indexes'!E2541,1,"")</f>
        <v/>
      </c>
      <c r="N2541" t="str">
        <f>IF(Master!D2543&gt;'OHL indexes'!D2541,1,"")</f>
        <v/>
      </c>
    </row>
    <row r="2542" spans="1:14" x14ac:dyDescent="0.25">
      <c r="A2542" s="1">
        <v>41754</v>
      </c>
      <c r="B2542">
        <v>1087.8699999999999</v>
      </c>
      <c r="C2542" s="12">
        <v>1080.0999999999999</v>
      </c>
      <c r="D2542">
        <v>1112.9100000000001</v>
      </c>
      <c r="E2542" s="12">
        <v>1076.1300000000001</v>
      </c>
      <c r="G2542">
        <f t="shared" si="234"/>
        <v>-7.1423975291164954E-3</v>
      </c>
      <c r="H2542">
        <f t="shared" si="235"/>
        <v>2.3017456129868608E-2</v>
      </c>
      <c r="I2542">
        <f t="shared" si="236"/>
        <v>-1.0791730629578722E-2</v>
      </c>
      <c r="J2542" t="str">
        <f t="shared" si="237"/>
        <v/>
      </c>
      <c r="K2542" t="str">
        <f t="shared" si="238"/>
        <v/>
      </c>
      <c r="L2542" t="str">
        <f t="shared" si="239"/>
        <v/>
      </c>
      <c r="M2542" t="str">
        <f>IF(Master!D2544&lt;'OHL indexes'!E2542,1,"")</f>
        <v/>
      </c>
      <c r="N2542" t="str">
        <f>IF(Master!D2544&gt;'OHL indexes'!D2542,1,"")</f>
        <v/>
      </c>
    </row>
    <row r="2543" spans="1:14" x14ac:dyDescent="0.25">
      <c r="A2543" s="1">
        <v>41757</v>
      </c>
      <c r="B2543">
        <v>1062.3</v>
      </c>
      <c r="C2543" s="12">
        <v>1087.8699999999999</v>
      </c>
      <c r="D2543">
        <v>1103.0999999999999</v>
      </c>
      <c r="E2543" s="12">
        <v>1058.8499999999999</v>
      </c>
      <c r="G2543">
        <f t="shared" si="234"/>
        <v>2.4070413254259515E-2</v>
      </c>
      <c r="H2543">
        <f t="shared" si="235"/>
        <v>3.8407229596159276E-2</v>
      </c>
      <c r="I2543">
        <f t="shared" si="236"/>
        <v>-3.247670149675308E-3</v>
      </c>
      <c r="J2543" t="str">
        <f t="shared" si="237"/>
        <v/>
      </c>
      <c r="K2543" t="str">
        <f t="shared" si="238"/>
        <v/>
      </c>
      <c r="L2543" t="str">
        <f t="shared" si="239"/>
        <v/>
      </c>
      <c r="M2543" t="str">
        <f>IF(Master!D2545&lt;'OHL indexes'!E2543,1,"")</f>
        <v/>
      </c>
      <c r="N2543" t="str">
        <f>IF(Master!D2545&gt;'OHL indexes'!D2543,1,"")</f>
        <v/>
      </c>
    </row>
    <row r="2544" spans="1:14" x14ac:dyDescent="0.25">
      <c r="A2544" s="1">
        <v>41758</v>
      </c>
      <c r="B2544">
        <v>1048.53</v>
      </c>
      <c r="C2544" s="12">
        <v>1061.1500000000001</v>
      </c>
      <c r="D2544">
        <v>1067.1199999999999</v>
      </c>
      <c r="E2544" s="12">
        <v>1045.0899999999999</v>
      </c>
      <c r="G2544">
        <f t="shared" si="234"/>
        <v>1.2035897876074175E-2</v>
      </c>
      <c r="H2544">
        <f t="shared" si="235"/>
        <v>1.7729583321411724E-2</v>
      </c>
      <c r="I2544">
        <f t="shared" si="236"/>
        <v>-3.2807835731929469E-3</v>
      </c>
      <c r="J2544" t="str">
        <f t="shared" si="237"/>
        <v/>
      </c>
      <c r="K2544" t="str">
        <f t="shared" si="238"/>
        <v/>
      </c>
      <c r="L2544" t="str">
        <f t="shared" si="239"/>
        <v/>
      </c>
      <c r="M2544" t="str">
        <f>IF(Master!D2546&lt;'OHL indexes'!E2544,1,"")</f>
        <v/>
      </c>
      <c r="N2544" t="str">
        <f>IF(Master!D2546&gt;'OHL indexes'!D2544,1,"")</f>
        <v/>
      </c>
    </row>
    <row r="2545" spans="1:14" x14ac:dyDescent="0.25">
      <c r="A2545" s="1">
        <v>41759</v>
      </c>
      <c r="B2545">
        <v>1049.82</v>
      </c>
      <c r="C2545" s="12">
        <v>1048.53</v>
      </c>
      <c r="D2545">
        <v>1060.21</v>
      </c>
      <c r="E2545" s="12">
        <v>1039.51</v>
      </c>
      <c r="G2545">
        <f t="shared" si="234"/>
        <v>-1.2287820769274482E-3</v>
      </c>
      <c r="H2545">
        <f t="shared" si="235"/>
        <v>9.8969347126174334E-3</v>
      </c>
      <c r="I2545">
        <f t="shared" si="236"/>
        <v>-9.8207311729628932E-3</v>
      </c>
      <c r="J2545" t="str">
        <f t="shared" si="237"/>
        <v/>
      </c>
      <c r="K2545" t="str">
        <f t="shared" si="238"/>
        <v/>
      </c>
      <c r="L2545" t="str">
        <f t="shared" si="239"/>
        <v/>
      </c>
      <c r="M2545" t="str">
        <f>IF(Master!D2547&lt;'OHL indexes'!E2545,1,"")</f>
        <v/>
      </c>
      <c r="N2545" t="str">
        <f>IF(Master!D2547&gt;'OHL indexes'!D2545,1,"")</f>
        <v/>
      </c>
    </row>
    <row r="2546" spans="1:14" x14ac:dyDescent="0.25">
      <c r="A2546" s="1">
        <v>41760</v>
      </c>
      <c r="B2546">
        <v>1045.82</v>
      </c>
      <c r="C2546" s="12">
        <v>1049.82</v>
      </c>
      <c r="D2546">
        <v>1055.82</v>
      </c>
      <c r="E2546" s="12">
        <v>1037.54</v>
      </c>
      <c r="G2546">
        <f t="shared" si="234"/>
        <v>3.8247499569714627E-3</v>
      </c>
      <c r="H2546">
        <f t="shared" si="235"/>
        <v>9.5618748924288788E-3</v>
      </c>
      <c r="I2546">
        <f t="shared" si="236"/>
        <v>-7.9172324109311187E-3</v>
      </c>
      <c r="J2546" t="str">
        <f t="shared" si="237"/>
        <v/>
      </c>
      <c r="K2546" t="str">
        <f t="shared" si="238"/>
        <v/>
      </c>
      <c r="L2546" t="str">
        <f t="shared" si="239"/>
        <v/>
      </c>
      <c r="M2546" t="str">
        <f>IF(Master!D2548&lt;'OHL indexes'!E2546,1,"")</f>
        <v/>
      </c>
      <c r="N2546" t="str">
        <f>IF(Master!D2548&gt;'OHL indexes'!D2546,1,"")</f>
        <v/>
      </c>
    </row>
    <row r="2547" spans="1:14" x14ac:dyDescent="0.25">
      <c r="A2547" s="1">
        <v>41761</v>
      </c>
      <c r="B2547">
        <v>1048.96</v>
      </c>
      <c r="C2547" s="12">
        <v>1042.4000000000001</v>
      </c>
      <c r="D2547">
        <v>1054.51</v>
      </c>
      <c r="E2547" s="12">
        <v>1021.59</v>
      </c>
      <c r="G2547">
        <f t="shared" si="234"/>
        <v>-6.2538133007931096E-3</v>
      </c>
      <c r="H2547">
        <f t="shared" si="235"/>
        <v>5.2909548505186699E-3</v>
      </c>
      <c r="I2547">
        <f t="shared" si="236"/>
        <v>-2.6092510677242275E-2</v>
      </c>
      <c r="J2547" t="str">
        <f t="shared" si="237"/>
        <v/>
      </c>
      <c r="K2547" t="str">
        <f t="shared" si="238"/>
        <v/>
      </c>
      <c r="L2547" t="str">
        <f t="shared" si="239"/>
        <v/>
      </c>
      <c r="M2547" t="str">
        <f>IF(Master!D2549&lt;'OHL indexes'!E2547,1,"")</f>
        <v/>
      </c>
      <c r="N2547" t="str">
        <f>IF(Master!D2549&gt;'OHL indexes'!D2547,1,"")</f>
        <v/>
      </c>
    </row>
    <row r="2548" spans="1:14" x14ac:dyDescent="0.25">
      <c r="A2548" s="1">
        <v>41764</v>
      </c>
      <c r="B2548">
        <v>1030.2</v>
      </c>
      <c r="C2548" s="12">
        <v>1048.96</v>
      </c>
      <c r="D2548">
        <v>1065.33</v>
      </c>
      <c r="E2548" s="12">
        <v>1026.79</v>
      </c>
      <c r="G2548">
        <f t="shared" si="234"/>
        <v>1.821005629974759E-2</v>
      </c>
      <c r="H2548">
        <f t="shared" si="235"/>
        <v>3.4100174723354471E-2</v>
      </c>
      <c r="I2548">
        <f t="shared" si="236"/>
        <v>-3.3100368860415896E-3</v>
      </c>
      <c r="J2548" t="str">
        <f t="shared" si="237"/>
        <v/>
      </c>
      <c r="K2548" t="str">
        <f t="shared" si="238"/>
        <v/>
      </c>
      <c r="L2548" t="str">
        <f t="shared" si="239"/>
        <v/>
      </c>
      <c r="M2548" t="str">
        <f>IF(Master!D2550&lt;'OHL indexes'!E2548,1,"")</f>
        <v/>
      </c>
      <c r="N2548" t="str">
        <f>IF(Master!D2550&gt;'OHL indexes'!D2548,1,"")</f>
        <v/>
      </c>
    </row>
    <row r="2549" spans="1:14" x14ac:dyDescent="0.25">
      <c r="A2549" s="1">
        <v>41765</v>
      </c>
      <c r="B2549">
        <v>1042.25</v>
      </c>
      <c r="C2549" s="12">
        <v>1029.0899999999999</v>
      </c>
      <c r="D2549">
        <v>1044.74</v>
      </c>
      <c r="E2549" s="12">
        <v>1021.55</v>
      </c>
      <c r="G2549">
        <f t="shared" si="234"/>
        <v>-1.2626529143679566E-2</v>
      </c>
      <c r="H2549">
        <f t="shared" si="235"/>
        <v>2.3890621252098398E-3</v>
      </c>
      <c r="I2549">
        <f t="shared" si="236"/>
        <v>-1.9860877908371322E-2</v>
      </c>
      <c r="J2549" t="str">
        <f t="shared" si="237"/>
        <v/>
      </c>
      <c r="K2549" t="str">
        <f t="shared" si="238"/>
        <v/>
      </c>
      <c r="L2549" t="str">
        <f t="shared" si="239"/>
        <v/>
      </c>
      <c r="M2549" t="str">
        <f>IF(Master!D2551&lt;'OHL indexes'!E2549,1,"")</f>
        <v/>
      </c>
      <c r="N2549" t="str">
        <f>IF(Master!D2551&gt;'OHL indexes'!D2549,1,"")</f>
        <v/>
      </c>
    </row>
    <row r="2550" spans="1:14" x14ac:dyDescent="0.25">
      <c r="A2550" s="1">
        <v>41766</v>
      </c>
      <c r="B2550">
        <v>1018.51</v>
      </c>
      <c r="C2550" s="12">
        <v>1042.25</v>
      </c>
      <c r="D2550">
        <v>1053.27</v>
      </c>
      <c r="E2550" s="12">
        <v>1013.13</v>
      </c>
      <c r="G2550">
        <f t="shared" si="234"/>
        <v>2.3308558580671823E-2</v>
      </c>
      <c r="H2550">
        <f t="shared" si="235"/>
        <v>3.4128285436569206E-2</v>
      </c>
      <c r="I2550">
        <f t="shared" si="236"/>
        <v>-5.2822259967992835E-3</v>
      </c>
      <c r="J2550" t="str">
        <f t="shared" si="237"/>
        <v/>
      </c>
      <c r="K2550" t="str">
        <f t="shared" si="238"/>
        <v/>
      </c>
      <c r="L2550" t="str">
        <f t="shared" si="239"/>
        <v/>
      </c>
      <c r="M2550" t="str">
        <f>IF(Master!D2552&lt;'OHL indexes'!E2550,1,"")</f>
        <v/>
      </c>
      <c r="N2550" t="str">
        <f>IF(Master!D2552&gt;'OHL indexes'!D2550,1,"")</f>
        <v/>
      </c>
    </row>
    <row r="2551" spans="1:14" x14ac:dyDescent="0.25">
      <c r="A2551" s="1">
        <v>41767</v>
      </c>
      <c r="B2551">
        <v>1019.78</v>
      </c>
      <c r="C2551" s="12">
        <v>1018.51</v>
      </c>
      <c r="D2551">
        <v>1027.73</v>
      </c>
      <c r="E2551" s="12">
        <v>996.1</v>
      </c>
      <c r="G2551">
        <f t="shared" si="234"/>
        <v>-1.2453666477083569E-3</v>
      </c>
      <c r="H2551">
        <f t="shared" si="235"/>
        <v>7.795799093922362E-3</v>
      </c>
      <c r="I2551">
        <f t="shared" si="236"/>
        <v>-2.322069465963239E-2</v>
      </c>
      <c r="J2551" t="str">
        <f t="shared" si="237"/>
        <v/>
      </c>
      <c r="K2551" t="str">
        <f t="shared" si="238"/>
        <v/>
      </c>
      <c r="L2551" t="str">
        <f t="shared" si="239"/>
        <v/>
      </c>
      <c r="M2551" t="str">
        <f>IF(Master!D2553&lt;'OHL indexes'!E2551,1,"")</f>
        <v/>
      </c>
      <c r="N2551" t="str">
        <f>IF(Master!D2553&gt;'OHL indexes'!D2551,1,"")</f>
        <v/>
      </c>
    </row>
    <row r="2552" spans="1:14" x14ac:dyDescent="0.25">
      <c r="A2552" s="1">
        <v>41768</v>
      </c>
      <c r="B2552">
        <v>999.54</v>
      </c>
      <c r="C2552" s="12">
        <v>1017.31</v>
      </c>
      <c r="D2552">
        <v>1033.27</v>
      </c>
      <c r="E2552" s="12">
        <v>993.92</v>
      </c>
      <c r="G2552">
        <f t="shared" si="234"/>
        <v>1.7778177961862429E-2</v>
      </c>
      <c r="H2552">
        <f t="shared" si="235"/>
        <v>3.3745522940552775E-2</v>
      </c>
      <c r="I2552">
        <f t="shared" si="236"/>
        <v>-5.6225863897393369E-3</v>
      </c>
      <c r="J2552" t="str">
        <f t="shared" si="237"/>
        <v/>
      </c>
      <c r="K2552" t="str">
        <f t="shared" si="238"/>
        <v/>
      </c>
      <c r="L2552" t="str">
        <f t="shared" si="239"/>
        <v/>
      </c>
      <c r="M2552" t="str">
        <f>IF(Master!D2554&lt;'OHL indexes'!E2552,1,"")</f>
        <v/>
      </c>
      <c r="N2552" t="str">
        <f>IF(Master!D2554&gt;'OHL indexes'!D2552,1,"")</f>
        <v/>
      </c>
    </row>
    <row r="2553" spans="1:14" x14ac:dyDescent="0.25">
      <c r="A2553" s="1">
        <v>41771</v>
      </c>
      <c r="B2553">
        <v>969.7</v>
      </c>
      <c r="C2553" s="12">
        <v>996.18</v>
      </c>
      <c r="D2553">
        <v>997.16</v>
      </c>
      <c r="E2553" s="12">
        <v>962.98</v>
      </c>
      <c r="G2553">
        <f t="shared" si="234"/>
        <v>2.7307414664329066E-2</v>
      </c>
      <c r="H2553">
        <f t="shared" si="235"/>
        <v>2.8318036506135735E-2</v>
      </c>
      <c r="I2553">
        <f t="shared" si="236"/>
        <v>-6.9299783438176998E-3</v>
      </c>
      <c r="J2553" t="str">
        <f t="shared" si="237"/>
        <v/>
      </c>
      <c r="K2553" t="str">
        <f t="shared" si="238"/>
        <v/>
      </c>
      <c r="L2553" t="str">
        <f t="shared" si="239"/>
        <v/>
      </c>
      <c r="M2553" t="str">
        <f>IF(Master!D2555&lt;'OHL indexes'!E2553,1,"")</f>
        <v/>
      </c>
      <c r="N2553" t="str">
        <f>IF(Master!D2555&gt;'OHL indexes'!D2553,1,"")</f>
        <v/>
      </c>
    </row>
    <row r="2554" spans="1:14" x14ac:dyDescent="0.25">
      <c r="A2554" s="1">
        <v>41772</v>
      </c>
      <c r="B2554">
        <v>972.21</v>
      </c>
      <c r="C2554" s="12">
        <v>968.86</v>
      </c>
      <c r="D2554">
        <v>973.89</v>
      </c>
      <c r="E2554" s="12">
        <v>958.81</v>
      </c>
      <c r="G2554">
        <f t="shared" si="234"/>
        <v>-3.4457576038099402E-3</v>
      </c>
      <c r="H2554">
        <f t="shared" si="235"/>
        <v>1.7280217237016782E-3</v>
      </c>
      <c r="I2554">
        <f t="shared" si="236"/>
        <v>-1.378303041523965E-2</v>
      </c>
      <c r="J2554" t="str">
        <f t="shared" si="237"/>
        <v/>
      </c>
      <c r="K2554" t="str">
        <f t="shared" si="238"/>
        <v/>
      </c>
      <c r="L2554" t="str">
        <f t="shared" si="239"/>
        <v/>
      </c>
      <c r="M2554" t="str">
        <f>IF(Master!D2556&lt;'OHL indexes'!E2554,1,"")</f>
        <v/>
      </c>
      <c r="N2554" t="str">
        <f>IF(Master!D2556&gt;'OHL indexes'!D2554,1,"")</f>
        <v/>
      </c>
    </row>
    <row r="2555" spans="1:14" x14ac:dyDescent="0.25">
      <c r="A2555" s="1">
        <v>41773</v>
      </c>
      <c r="B2555">
        <v>963.45</v>
      </c>
      <c r="C2555" s="12">
        <v>970.35</v>
      </c>
      <c r="D2555">
        <v>978.88</v>
      </c>
      <c r="E2555" s="12">
        <v>955.39</v>
      </c>
      <c r="G2555">
        <f t="shared" si="234"/>
        <v>7.1617624163162752E-3</v>
      </c>
      <c r="H2555">
        <f t="shared" si="235"/>
        <v>1.601536146141469E-2</v>
      </c>
      <c r="I2555">
        <f t="shared" si="236"/>
        <v>-8.3657688515231809E-3</v>
      </c>
      <c r="J2555" t="str">
        <f t="shared" si="237"/>
        <v/>
      </c>
      <c r="K2555" t="str">
        <f t="shared" si="238"/>
        <v/>
      </c>
      <c r="L2555" t="str">
        <f t="shared" si="239"/>
        <v/>
      </c>
      <c r="M2555" t="str">
        <f>IF(Master!D2557&lt;'OHL indexes'!E2555,1,"")</f>
        <v/>
      </c>
      <c r="N2555" t="str">
        <f>IF(Master!D2557&gt;'OHL indexes'!D2555,1,"")</f>
        <v/>
      </c>
    </row>
    <row r="2556" spans="1:14" x14ac:dyDescent="0.25">
      <c r="A2556" s="1">
        <v>41774</v>
      </c>
      <c r="B2556">
        <v>976.74</v>
      </c>
      <c r="C2556" s="12">
        <v>961.24</v>
      </c>
      <c r="D2556">
        <v>1001.43</v>
      </c>
      <c r="E2556" s="12">
        <v>956.81</v>
      </c>
      <c r="G2556">
        <f t="shared" si="234"/>
        <v>-1.5869115629543185E-2</v>
      </c>
      <c r="H2556">
        <f t="shared" si="235"/>
        <v>2.527796547699479E-2</v>
      </c>
      <c r="I2556">
        <f t="shared" si="236"/>
        <v>-2.0404611257857863E-2</v>
      </c>
      <c r="J2556" t="str">
        <f t="shared" si="237"/>
        <v/>
      </c>
      <c r="K2556" t="str">
        <f t="shared" si="238"/>
        <v/>
      </c>
      <c r="L2556" t="str">
        <f t="shared" si="239"/>
        <v/>
      </c>
      <c r="M2556" t="str">
        <f>IF(Master!D2558&lt;'OHL indexes'!E2556,1,"")</f>
        <v/>
      </c>
      <c r="N2556" t="str">
        <f>IF(Master!D2558&gt;'OHL indexes'!D2556,1,"")</f>
        <v/>
      </c>
    </row>
    <row r="2557" spans="1:14" x14ac:dyDescent="0.25">
      <c r="A2557" s="1">
        <v>41775</v>
      </c>
      <c r="B2557">
        <v>958.53</v>
      </c>
      <c r="C2557" s="12">
        <v>974.42</v>
      </c>
      <c r="D2557">
        <v>987.5</v>
      </c>
      <c r="E2557" s="12">
        <v>952.32</v>
      </c>
      <c r="G2557">
        <f t="shared" si="234"/>
        <v>1.6577467580566108E-2</v>
      </c>
      <c r="H2557">
        <f t="shared" si="235"/>
        <v>3.0223362857709324E-2</v>
      </c>
      <c r="I2557">
        <f t="shared" si="236"/>
        <v>-6.478670464148184E-3</v>
      </c>
      <c r="J2557" t="str">
        <f t="shared" si="237"/>
        <v/>
      </c>
      <c r="K2557" t="str">
        <f t="shared" si="238"/>
        <v/>
      </c>
      <c r="L2557" t="str">
        <f t="shared" si="239"/>
        <v/>
      </c>
      <c r="M2557" t="str">
        <f>IF(Master!D2559&lt;'OHL indexes'!E2557,1,"")</f>
        <v/>
      </c>
      <c r="N2557" t="str">
        <f>IF(Master!D2559&gt;'OHL indexes'!D2557,1,"")</f>
        <v/>
      </c>
    </row>
    <row r="2558" spans="1:14" x14ac:dyDescent="0.25">
      <c r="A2558" s="1">
        <v>41778</v>
      </c>
      <c r="B2558">
        <v>939.02</v>
      </c>
      <c r="C2558" s="12">
        <v>958.53</v>
      </c>
      <c r="D2558">
        <v>969.25</v>
      </c>
      <c r="E2558" s="12">
        <v>935.72</v>
      </c>
      <c r="G2558">
        <f t="shared" si="234"/>
        <v>2.0776980256011601E-2</v>
      </c>
      <c r="H2558">
        <f t="shared" si="235"/>
        <v>3.2193137526357329E-2</v>
      </c>
      <c r="I2558">
        <f t="shared" si="236"/>
        <v>-3.5143021447892053E-3</v>
      </c>
      <c r="J2558" t="str">
        <f t="shared" si="237"/>
        <v/>
      </c>
      <c r="K2558" t="str">
        <f t="shared" si="238"/>
        <v/>
      </c>
      <c r="L2558" t="str">
        <f t="shared" si="239"/>
        <v/>
      </c>
      <c r="M2558" t="str">
        <f>IF(Master!D2560&lt;'OHL indexes'!E2558,1,"")</f>
        <v/>
      </c>
      <c r="N2558" t="str">
        <f>IF(Master!D2560&gt;'OHL indexes'!D2558,1,"")</f>
        <v/>
      </c>
    </row>
    <row r="2559" spans="1:14" x14ac:dyDescent="0.25">
      <c r="A2559" s="1">
        <v>41779</v>
      </c>
      <c r="B2559">
        <v>942.31</v>
      </c>
      <c r="C2559" s="12">
        <v>939.02</v>
      </c>
      <c r="D2559">
        <v>955.77</v>
      </c>
      <c r="E2559" s="12">
        <v>925.33</v>
      </c>
      <c r="G2559">
        <f t="shared" si="234"/>
        <v>-3.4914200210121038E-3</v>
      </c>
      <c r="H2559">
        <f t="shared" si="235"/>
        <v>1.428404665131433E-2</v>
      </c>
      <c r="I2559">
        <f t="shared" si="236"/>
        <v>-1.8019547707230021E-2</v>
      </c>
      <c r="J2559" t="str">
        <f t="shared" si="237"/>
        <v/>
      </c>
      <c r="K2559" t="str">
        <f t="shared" si="238"/>
        <v/>
      </c>
      <c r="L2559" t="str">
        <f t="shared" si="239"/>
        <v/>
      </c>
      <c r="M2559" t="str">
        <f>IF(Master!D2561&lt;'OHL indexes'!E2559,1,"")</f>
        <v/>
      </c>
      <c r="N2559" t="str">
        <f>IF(Master!D2561&gt;'OHL indexes'!D2559,1,"")</f>
        <v/>
      </c>
    </row>
    <row r="2560" spans="1:14" x14ac:dyDescent="0.25">
      <c r="A2560" s="1">
        <v>41780</v>
      </c>
      <c r="B2560">
        <v>922.68</v>
      </c>
      <c r="C2560" s="12">
        <v>942.31</v>
      </c>
      <c r="D2560">
        <v>945.58</v>
      </c>
      <c r="E2560" s="12">
        <v>912.86</v>
      </c>
      <c r="G2560">
        <f t="shared" si="234"/>
        <v>2.1274981575410745E-2</v>
      </c>
      <c r="H2560">
        <f t="shared" si="235"/>
        <v>2.4819005505700931E-2</v>
      </c>
      <c r="I2560">
        <f t="shared" si="236"/>
        <v>-1.0642909784540633E-2</v>
      </c>
      <c r="J2560" t="str">
        <f t="shared" si="237"/>
        <v/>
      </c>
      <c r="K2560" t="str">
        <f t="shared" si="238"/>
        <v/>
      </c>
      <c r="L2560" t="str">
        <f t="shared" si="239"/>
        <v/>
      </c>
      <c r="M2560" t="str">
        <f>IF(Master!D2562&lt;'OHL indexes'!E2560,1,"")</f>
        <v/>
      </c>
      <c r="N2560" t="str">
        <f>IF(Master!D2562&gt;'OHL indexes'!D2560,1,"")</f>
        <v/>
      </c>
    </row>
    <row r="2561" spans="1:14" x14ac:dyDescent="0.25">
      <c r="A2561" s="1">
        <v>41781</v>
      </c>
      <c r="B2561">
        <v>919.76</v>
      </c>
      <c r="C2561" s="12">
        <v>922.65</v>
      </c>
      <c r="D2561">
        <v>925.94</v>
      </c>
      <c r="E2561" s="12">
        <v>909.64</v>
      </c>
      <c r="G2561">
        <f t="shared" si="234"/>
        <v>3.1421240323561417E-3</v>
      </c>
      <c r="H2561">
        <f t="shared" si="235"/>
        <v>6.7191441245542105E-3</v>
      </c>
      <c r="I2561">
        <f t="shared" si="236"/>
        <v>-1.1002870313994939E-2</v>
      </c>
      <c r="J2561" t="str">
        <f t="shared" si="237"/>
        <v/>
      </c>
      <c r="K2561" t="str">
        <f t="shared" si="238"/>
        <v/>
      </c>
      <c r="L2561" t="str">
        <f t="shared" si="239"/>
        <v/>
      </c>
      <c r="M2561" t="str">
        <f>IF(Master!D2563&lt;'OHL indexes'!E2561,1,"")</f>
        <v/>
      </c>
      <c r="N2561" t="str">
        <f>IF(Master!D2563&gt;'OHL indexes'!D2561,1,"")</f>
        <v/>
      </c>
    </row>
    <row r="2562" spans="1:14" x14ac:dyDescent="0.25">
      <c r="A2562" s="1">
        <v>41782</v>
      </c>
      <c r="B2562">
        <v>910.7</v>
      </c>
      <c r="C2562" s="12">
        <v>919.42</v>
      </c>
      <c r="D2562">
        <v>920.14</v>
      </c>
      <c r="E2562" s="12">
        <v>907.11</v>
      </c>
      <c r="G2562">
        <f t="shared" si="234"/>
        <v>9.5750521576807301E-3</v>
      </c>
      <c r="H2562">
        <f t="shared" si="235"/>
        <v>1.0365652794553482E-2</v>
      </c>
      <c r="I2562">
        <f t="shared" si="236"/>
        <v>-3.9420226199626818E-3</v>
      </c>
      <c r="J2562" t="str">
        <f t="shared" si="237"/>
        <v/>
      </c>
      <c r="K2562" t="str">
        <f t="shared" si="238"/>
        <v/>
      </c>
      <c r="L2562" t="str">
        <f t="shared" si="239"/>
        <v/>
      </c>
      <c r="M2562" t="str">
        <f>IF(Master!D2564&lt;'OHL indexes'!E2562,1,"")</f>
        <v/>
      </c>
      <c r="N2562" t="str">
        <f>IF(Master!D2564&gt;'OHL indexes'!D2562,1,"")</f>
        <v/>
      </c>
    </row>
    <row r="2563" spans="1:14" x14ac:dyDescent="0.25">
      <c r="A2563" s="1">
        <v>41786</v>
      </c>
      <c r="B2563">
        <v>882.11</v>
      </c>
      <c r="C2563" s="12">
        <v>910.7</v>
      </c>
      <c r="D2563">
        <v>913.42</v>
      </c>
      <c r="E2563" s="12">
        <v>878.87</v>
      </c>
      <c r="G2563">
        <f t="shared" si="234"/>
        <v>3.2410923807688397E-2</v>
      </c>
      <c r="H2563">
        <f t="shared" si="235"/>
        <v>3.5494439469000438E-2</v>
      </c>
      <c r="I2563">
        <f t="shared" si="236"/>
        <v>-3.6730113024452393E-3</v>
      </c>
      <c r="J2563" t="str">
        <f t="shared" si="237"/>
        <v/>
      </c>
      <c r="K2563" t="str">
        <f t="shared" si="238"/>
        <v/>
      </c>
      <c r="L2563" t="str">
        <f t="shared" si="239"/>
        <v/>
      </c>
      <c r="M2563" t="str">
        <f>IF(Master!D2565&lt;'OHL indexes'!E2563,1,"")</f>
        <v/>
      </c>
      <c r="N2563" t="str">
        <f>IF(Master!D2565&gt;'OHL indexes'!D2563,1,"")</f>
        <v/>
      </c>
    </row>
    <row r="2564" spans="1:14" x14ac:dyDescent="0.25">
      <c r="A2564" s="1">
        <v>41787</v>
      </c>
      <c r="B2564">
        <v>883.47</v>
      </c>
      <c r="C2564" s="12">
        <v>881.97</v>
      </c>
      <c r="D2564">
        <v>896.58</v>
      </c>
      <c r="E2564" s="12">
        <v>875.54</v>
      </c>
      <c r="G2564">
        <f t="shared" si="234"/>
        <v>-1.6978505212401629E-3</v>
      </c>
      <c r="H2564">
        <f t="shared" si="235"/>
        <v>1.4839213555638553E-2</v>
      </c>
      <c r="I2564">
        <f t="shared" si="236"/>
        <v>-8.9759697556227591E-3</v>
      </c>
      <c r="J2564" t="str">
        <f t="shared" si="237"/>
        <v/>
      </c>
      <c r="K2564" t="str">
        <f t="shared" si="238"/>
        <v/>
      </c>
      <c r="L2564" t="str">
        <f t="shared" si="239"/>
        <v/>
      </c>
      <c r="M2564" t="str">
        <f>IF(Master!D2566&lt;'OHL indexes'!E2564,1,"")</f>
        <v/>
      </c>
      <c r="N2564" t="str">
        <f>IF(Master!D2566&gt;'OHL indexes'!D2564,1,"")</f>
        <v/>
      </c>
    </row>
    <row r="2565" spans="1:14" x14ac:dyDescent="0.25">
      <c r="A2565" s="1">
        <v>41788</v>
      </c>
      <c r="B2565">
        <v>875.55</v>
      </c>
      <c r="C2565" s="12">
        <v>880.77</v>
      </c>
      <c r="D2565">
        <v>884.31</v>
      </c>
      <c r="E2565" s="12">
        <v>870.66</v>
      </c>
      <c r="G2565">
        <f t="shared" si="234"/>
        <v>5.9619667637484941E-3</v>
      </c>
      <c r="H2565">
        <f t="shared" si="235"/>
        <v>1.0005139626520387E-2</v>
      </c>
      <c r="I2565">
        <f t="shared" si="236"/>
        <v>-5.5850608189138562E-3</v>
      </c>
      <c r="J2565" t="str">
        <f t="shared" si="237"/>
        <v/>
      </c>
      <c r="K2565" t="str">
        <f t="shared" si="238"/>
        <v/>
      </c>
      <c r="L2565" t="str">
        <f t="shared" si="239"/>
        <v/>
      </c>
      <c r="M2565" t="str">
        <f>IF(Master!D2567&lt;'OHL indexes'!E2565,1,"")</f>
        <v/>
      </c>
      <c r="N2565" t="str">
        <f>IF(Master!D2567&gt;'OHL indexes'!D2565,1,"")</f>
        <v/>
      </c>
    </row>
    <row r="2566" spans="1:14" x14ac:dyDescent="0.25">
      <c r="A2566" s="1">
        <v>41789</v>
      </c>
      <c r="B2566">
        <v>877.56</v>
      </c>
      <c r="C2566" s="12">
        <v>874.54</v>
      </c>
      <c r="D2566">
        <v>882.93</v>
      </c>
      <c r="E2566" s="12">
        <v>874.11</v>
      </c>
      <c r="G2566">
        <f t="shared" si="234"/>
        <v>-3.4413601349195799E-3</v>
      </c>
      <c r="H2566">
        <f t="shared" si="235"/>
        <v>6.1192397101053064E-3</v>
      </c>
      <c r="I2566">
        <f t="shared" si="236"/>
        <v>-3.931355121017277E-3</v>
      </c>
      <c r="J2566" t="str">
        <f t="shared" si="237"/>
        <v/>
      </c>
      <c r="K2566" t="str">
        <f t="shared" si="238"/>
        <v/>
      </c>
      <c r="L2566" t="str">
        <f t="shared" si="239"/>
        <v/>
      </c>
      <c r="M2566" t="str">
        <f>IF(Master!D2568&lt;'OHL indexes'!E2566,1,"")</f>
        <v/>
      </c>
      <c r="N2566" t="str">
        <f>IF(Master!D2568&gt;'OHL indexes'!D2566,1,"")</f>
        <v/>
      </c>
    </row>
    <row r="2567" spans="1:14" x14ac:dyDescent="0.25">
      <c r="A2567" s="1">
        <v>41792</v>
      </c>
      <c r="B2567">
        <v>872.39</v>
      </c>
      <c r="C2567" s="12">
        <v>876.39</v>
      </c>
      <c r="D2567">
        <v>887.43</v>
      </c>
      <c r="E2567" s="12">
        <v>868.06</v>
      </c>
      <c r="G2567">
        <f t="shared" ref="G2567:G2630" si="240">C2567/$B2567-1</f>
        <v>4.5851052854801733E-3</v>
      </c>
      <c r="H2567">
        <f t="shared" ref="H2567:H2630" si="241">D2567/$B2567-1</f>
        <v>1.72399958734053E-2</v>
      </c>
      <c r="I2567">
        <f t="shared" ref="I2567:I2630" si="242">E2567/$B2567-1</f>
        <v>-4.9633764715322215E-3</v>
      </c>
      <c r="J2567" t="str">
        <f t="shared" ref="J2567:J2630" si="243">IF(C2567&lt;E2567,1,"")</f>
        <v/>
      </c>
      <c r="K2567" t="str">
        <f t="shared" ref="K2567:K2630" si="244">IF(C2568&gt;D2568,1,"")</f>
        <v/>
      </c>
      <c r="L2567" t="str">
        <f t="shared" ref="L2567:L2630" si="245">IF(E2568&gt;D2568,1,"")</f>
        <v/>
      </c>
      <c r="M2567" t="str">
        <f>IF(Master!D2569&lt;'OHL indexes'!E2567,1,"")</f>
        <v/>
      </c>
      <c r="N2567" t="str">
        <f>IF(Master!D2569&gt;'OHL indexes'!D2567,1,"")</f>
        <v/>
      </c>
    </row>
    <row r="2568" spans="1:14" x14ac:dyDescent="0.25">
      <c r="A2568" s="1">
        <v>41793</v>
      </c>
      <c r="B2568">
        <v>876.04</v>
      </c>
      <c r="C2568" s="12">
        <v>871.33</v>
      </c>
      <c r="D2568">
        <v>882.33</v>
      </c>
      <c r="E2568" s="12">
        <v>866.59</v>
      </c>
      <c r="G2568">
        <f t="shared" si="240"/>
        <v>-5.3764668279986383E-3</v>
      </c>
      <c r="H2568">
        <f t="shared" si="241"/>
        <v>7.180037441212761E-3</v>
      </c>
      <c r="I2568">
        <f t="shared" si="242"/>
        <v>-1.0787178667640673E-2</v>
      </c>
      <c r="J2568" t="str">
        <f t="shared" si="243"/>
        <v/>
      </c>
      <c r="K2568" t="str">
        <f t="shared" si="244"/>
        <v/>
      </c>
      <c r="L2568" t="str">
        <f t="shared" si="245"/>
        <v/>
      </c>
      <c r="M2568" t="str">
        <f>IF(Master!D2570&lt;'OHL indexes'!E2568,1,"")</f>
        <v/>
      </c>
      <c r="N2568" t="str">
        <f>IF(Master!D2570&gt;'OHL indexes'!D2568,1,"")</f>
        <v/>
      </c>
    </row>
    <row r="2569" spans="1:14" x14ac:dyDescent="0.25">
      <c r="A2569" s="1">
        <v>41794</v>
      </c>
      <c r="B2569">
        <v>866.81</v>
      </c>
      <c r="C2569" s="12">
        <v>874.56</v>
      </c>
      <c r="D2569">
        <v>882.47</v>
      </c>
      <c r="E2569" s="12">
        <v>859.06</v>
      </c>
      <c r="G2569">
        <f t="shared" si="240"/>
        <v>8.9408290167396487E-3</v>
      </c>
      <c r="H2569">
        <f t="shared" si="241"/>
        <v>1.8066242890598883E-2</v>
      </c>
      <c r="I2569">
        <f t="shared" si="242"/>
        <v>-8.9408290167395377E-3</v>
      </c>
      <c r="J2569" t="str">
        <f t="shared" si="243"/>
        <v/>
      </c>
      <c r="K2569" t="str">
        <f t="shared" si="244"/>
        <v/>
      </c>
      <c r="L2569" t="str">
        <f t="shared" si="245"/>
        <v/>
      </c>
      <c r="M2569" t="str">
        <f>IF(Master!D2571&lt;'OHL indexes'!E2569,1,"")</f>
        <v/>
      </c>
      <c r="N2569" t="str">
        <f>IF(Master!D2571&gt;'OHL indexes'!D2569,1,"")</f>
        <v/>
      </c>
    </row>
    <row r="2570" spans="1:14" x14ac:dyDescent="0.25">
      <c r="A2570" s="1">
        <v>41795</v>
      </c>
      <c r="B2570">
        <v>834.18</v>
      </c>
      <c r="C2570" s="12">
        <v>865.17</v>
      </c>
      <c r="D2570">
        <v>873.37</v>
      </c>
      <c r="E2570" s="12">
        <v>829.59</v>
      </c>
      <c r="G2570">
        <f t="shared" si="240"/>
        <v>3.7150255340574034E-2</v>
      </c>
      <c r="H2570">
        <f t="shared" si="241"/>
        <v>4.6980268047663643E-2</v>
      </c>
      <c r="I2570">
        <f t="shared" si="242"/>
        <v>-5.5024095518951821E-3</v>
      </c>
      <c r="J2570" t="str">
        <f t="shared" si="243"/>
        <v/>
      </c>
      <c r="K2570" t="str">
        <f t="shared" si="244"/>
        <v/>
      </c>
      <c r="L2570" t="str">
        <f t="shared" si="245"/>
        <v/>
      </c>
      <c r="M2570" t="str">
        <f>IF(Master!D2572&lt;'OHL indexes'!E2570,1,"")</f>
        <v/>
      </c>
      <c r="N2570" t="str">
        <f>IF(Master!D2572&gt;'OHL indexes'!D2570,1,"")</f>
        <v/>
      </c>
    </row>
    <row r="2571" spans="1:14" x14ac:dyDescent="0.25">
      <c r="A2571" s="1">
        <v>41796</v>
      </c>
      <c r="B2571">
        <v>790.31</v>
      </c>
      <c r="C2571" s="12">
        <v>832.39</v>
      </c>
      <c r="D2571">
        <v>835.48</v>
      </c>
      <c r="E2571" s="12">
        <v>787.21</v>
      </c>
      <c r="G2571">
        <f t="shared" si="240"/>
        <v>5.3244929204995461E-2</v>
      </c>
      <c r="H2571">
        <f t="shared" si="241"/>
        <v>5.7154787361921366E-2</v>
      </c>
      <c r="I2571">
        <f t="shared" si="242"/>
        <v>-3.9225114195694522E-3</v>
      </c>
      <c r="J2571" t="str">
        <f t="shared" si="243"/>
        <v/>
      </c>
      <c r="K2571" t="str">
        <f t="shared" si="244"/>
        <v/>
      </c>
      <c r="L2571" t="str">
        <f t="shared" si="245"/>
        <v/>
      </c>
      <c r="M2571" t="str">
        <f>IF(Master!D2573&lt;'OHL indexes'!E2571,1,"")</f>
        <v/>
      </c>
      <c r="N2571" t="str">
        <f>IF(Master!D2573&gt;'OHL indexes'!D2571,1,"")</f>
        <v/>
      </c>
    </row>
    <row r="2572" spans="1:14" x14ac:dyDescent="0.25">
      <c r="A2572" s="1">
        <v>41799</v>
      </c>
      <c r="B2572">
        <v>800.69</v>
      </c>
      <c r="C2572" s="12">
        <v>790.31</v>
      </c>
      <c r="D2572">
        <v>806.04</v>
      </c>
      <c r="E2572" s="12">
        <v>779.12</v>
      </c>
      <c r="G2572">
        <f t="shared" si="240"/>
        <v>-1.2963818706365871E-2</v>
      </c>
      <c r="H2572">
        <f t="shared" si="241"/>
        <v>6.6817370018357192E-3</v>
      </c>
      <c r="I2572">
        <f t="shared" si="242"/>
        <v>-2.6939264884037528E-2</v>
      </c>
      <c r="J2572" t="str">
        <f t="shared" si="243"/>
        <v/>
      </c>
      <c r="K2572" t="str">
        <f t="shared" si="244"/>
        <v/>
      </c>
      <c r="L2572" t="str">
        <f t="shared" si="245"/>
        <v/>
      </c>
      <c r="M2572" t="str">
        <f>IF(Master!D2574&lt;'OHL indexes'!E2572,1,"")</f>
        <v/>
      </c>
      <c r="N2572" t="str">
        <f>IF(Master!D2574&gt;'OHL indexes'!D2572,1,"")</f>
        <v/>
      </c>
    </row>
    <row r="2573" spans="1:14" x14ac:dyDescent="0.25">
      <c r="A2573" s="1">
        <v>41800</v>
      </c>
      <c r="B2573">
        <v>789.39</v>
      </c>
      <c r="C2573" s="12">
        <v>800.69</v>
      </c>
      <c r="D2573">
        <v>813.8</v>
      </c>
      <c r="E2573" s="12">
        <v>785.36</v>
      </c>
      <c r="G2573">
        <f t="shared" si="240"/>
        <v>1.4314850707508375E-2</v>
      </c>
      <c r="H2573">
        <f t="shared" si="241"/>
        <v>3.0922611130113076E-2</v>
      </c>
      <c r="I2573">
        <f t="shared" si="242"/>
        <v>-5.1052078186953898E-3</v>
      </c>
      <c r="J2573" t="str">
        <f t="shared" si="243"/>
        <v/>
      </c>
      <c r="K2573" t="str">
        <f t="shared" si="244"/>
        <v/>
      </c>
      <c r="L2573" t="str">
        <f t="shared" si="245"/>
        <v/>
      </c>
      <c r="M2573" t="str">
        <f>IF(Master!D2575&lt;'OHL indexes'!E2573,1,"")</f>
        <v/>
      </c>
      <c r="N2573" t="str">
        <f>IF(Master!D2575&gt;'OHL indexes'!D2573,1,"")</f>
        <v/>
      </c>
    </row>
    <row r="2574" spans="1:14" x14ac:dyDescent="0.25">
      <c r="A2574" s="1">
        <v>41801</v>
      </c>
      <c r="B2574">
        <v>807.86</v>
      </c>
      <c r="C2574" s="12">
        <v>787.14</v>
      </c>
      <c r="D2574">
        <v>819.26</v>
      </c>
      <c r="E2574" s="12">
        <v>786.82</v>
      </c>
      <c r="G2574">
        <f t="shared" si="240"/>
        <v>-2.5648008318272963E-2</v>
      </c>
      <c r="H2574">
        <f t="shared" si="241"/>
        <v>1.4111355928007274E-2</v>
      </c>
      <c r="I2574">
        <f t="shared" si="242"/>
        <v>-2.6044116554848618E-2</v>
      </c>
      <c r="J2574" t="str">
        <f t="shared" si="243"/>
        <v/>
      </c>
      <c r="K2574" t="str">
        <f t="shared" si="244"/>
        <v/>
      </c>
      <c r="L2574" t="str">
        <f t="shared" si="245"/>
        <v/>
      </c>
      <c r="M2574" t="str">
        <f>IF(Master!D2576&lt;'OHL indexes'!E2574,1,"")</f>
        <v/>
      </c>
      <c r="N2574" t="str">
        <f>IF(Master!D2576&gt;'OHL indexes'!D2574,1,"")</f>
        <v/>
      </c>
    </row>
    <row r="2575" spans="1:14" x14ac:dyDescent="0.25">
      <c r="A2575" s="1">
        <v>41802</v>
      </c>
      <c r="B2575">
        <v>848.01</v>
      </c>
      <c r="C2575" s="12">
        <v>807.86</v>
      </c>
      <c r="D2575">
        <v>860.81</v>
      </c>
      <c r="E2575" s="12">
        <v>797.97</v>
      </c>
      <c r="G2575">
        <f t="shared" si="240"/>
        <v>-4.7346139786087371E-2</v>
      </c>
      <c r="H2575">
        <f t="shared" si="241"/>
        <v>1.5094161625452518E-2</v>
      </c>
      <c r="I2575">
        <f t="shared" si="242"/>
        <v>-5.9008738104503466E-2</v>
      </c>
      <c r="J2575" t="str">
        <f t="shared" si="243"/>
        <v/>
      </c>
      <c r="K2575" t="str">
        <f t="shared" si="244"/>
        <v/>
      </c>
      <c r="L2575" t="str">
        <f t="shared" si="245"/>
        <v/>
      </c>
      <c r="M2575" t="str">
        <f>IF(Master!D2577&lt;'OHL indexes'!E2575,1,"")</f>
        <v/>
      </c>
      <c r="N2575" t="str">
        <f>IF(Master!D2577&gt;'OHL indexes'!D2575,1,"")</f>
        <v/>
      </c>
    </row>
    <row r="2576" spans="1:14" x14ac:dyDescent="0.25">
      <c r="A2576" s="1">
        <v>41803</v>
      </c>
      <c r="B2576">
        <v>827.77</v>
      </c>
      <c r="C2576" s="12">
        <v>848.01</v>
      </c>
      <c r="D2576">
        <v>857.57</v>
      </c>
      <c r="E2576" s="12">
        <v>821.04</v>
      </c>
      <c r="G2576">
        <f t="shared" si="240"/>
        <v>2.4451236454570813E-2</v>
      </c>
      <c r="H2576">
        <f t="shared" si="241"/>
        <v>3.6000338258211917E-2</v>
      </c>
      <c r="I2576">
        <f t="shared" si="242"/>
        <v>-8.1302777341532018E-3</v>
      </c>
      <c r="J2576" t="str">
        <f t="shared" si="243"/>
        <v/>
      </c>
      <c r="K2576" t="str">
        <f t="shared" si="244"/>
        <v/>
      </c>
      <c r="L2576" t="str">
        <f t="shared" si="245"/>
        <v/>
      </c>
      <c r="M2576" t="str">
        <f>IF(Master!D2578&lt;'OHL indexes'!E2576,1,"")</f>
        <v/>
      </c>
      <c r="N2576" t="str">
        <f>IF(Master!D2578&gt;'OHL indexes'!D2576,1,"")</f>
        <v/>
      </c>
    </row>
    <row r="2577" spans="1:14" x14ac:dyDescent="0.25">
      <c r="A2577" s="1">
        <v>41806</v>
      </c>
      <c r="B2577">
        <v>828.41</v>
      </c>
      <c r="C2577" s="12">
        <v>830.79</v>
      </c>
      <c r="D2577">
        <v>847.41</v>
      </c>
      <c r="E2577" s="12">
        <v>818.71</v>
      </c>
      <c r="G2577">
        <f t="shared" si="240"/>
        <v>2.8729735276009638E-3</v>
      </c>
      <c r="H2577">
        <f t="shared" si="241"/>
        <v>2.2935502951437092E-2</v>
      </c>
      <c r="I2577">
        <f t="shared" si="242"/>
        <v>-1.1709177822575745E-2</v>
      </c>
      <c r="J2577" t="str">
        <f t="shared" si="243"/>
        <v/>
      </c>
      <c r="K2577" t="str">
        <f t="shared" si="244"/>
        <v/>
      </c>
      <c r="L2577" t="str">
        <f t="shared" si="245"/>
        <v/>
      </c>
      <c r="M2577" t="str">
        <f>IF(Master!D2579&lt;'OHL indexes'!E2577,1,"")</f>
        <v/>
      </c>
      <c r="N2577" t="str">
        <f>IF(Master!D2579&gt;'OHL indexes'!D2577,1,"")</f>
        <v/>
      </c>
    </row>
    <row r="2578" spans="1:14" x14ac:dyDescent="0.25">
      <c r="A2578" s="1">
        <v>41807</v>
      </c>
      <c r="B2578">
        <v>806.23</v>
      </c>
      <c r="C2578" s="12">
        <v>826.13</v>
      </c>
      <c r="D2578">
        <v>831.26</v>
      </c>
      <c r="E2578" s="12">
        <v>797.36</v>
      </c>
      <c r="G2578">
        <f t="shared" si="240"/>
        <v>2.4682782828721272E-2</v>
      </c>
      <c r="H2578">
        <f t="shared" si="241"/>
        <v>3.1045731366979634E-2</v>
      </c>
      <c r="I2578">
        <f t="shared" si="242"/>
        <v>-1.1001823301043157E-2</v>
      </c>
      <c r="J2578" t="str">
        <f t="shared" si="243"/>
        <v/>
      </c>
      <c r="K2578" t="str">
        <f t="shared" si="244"/>
        <v/>
      </c>
      <c r="L2578" t="str">
        <f t="shared" si="245"/>
        <v/>
      </c>
      <c r="M2578" t="str">
        <f>IF(Master!D2580&lt;'OHL indexes'!E2578,1,"")</f>
        <v/>
      </c>
      <c r="N2578" t="str">
        <f>IF(Master!D2580&gt;'OHL indexes'!D2578,1,"")</f>
        <v/>
      </c>
    </row>
    <row r="2579" spans="1:14" x14ac:dyDescent="0.25">
      <c r="A2579" s="1">
        <v>41808</v>
      </c>
      <c r="B2579">
        <v>761.27</v>
      </c>
      <c r="C2579" s="12">
        <v>805.03</v>
      </c>
      <c r="D2579">
        <v>809.23</v>
      </c>
      <c r="E2579" s="12">
        <v>755.28</v>
      </c>
      <c r="G2579">
        <f t="shared" si="240"/>
        <v>5.748289043309196E-2</v>
      </c>
      <c r="H2579">
        <f t="shared" si="241"/>
        <v>6.2999986864056057E-2</v>
      </c>
      <c r="I2579">
        <f t="shared" si="242"/>
        <v>-7.8684303860654392E-3</v>
      </c>
      <c r="J2579" t="str">
        <f t="shared" si="243"/>
        <v/>
      </c>
      <c r="K2579" t="str">
        <f t="shared" si="244"/>
        <v/>
      </c>
      <c r="L2579" t="str">
        <f t="shared" si="245"/>
        <v/>
      </c>
      <c r="M2579" t="str">
        <f>IF(Master!D2581&lt;'OHL indexes'!E2579,1,"")</f>
        <v/>
      </c>
      <c r="N2579" t="str">
        <f>IF(Master!D2581&gt;'OHL indexes'!D2579,1,"")</f>
        <v/>
      </c>
    </row>
    <row r="2580" spans="1:14" x14ac:dyDescent="0.25">
      <c r="A2580" s="1">
        <v>41809</v>
      </c>
      <c r="B2580">
        <v>767.24</v>
      </c>
      <c r="C2580" s="12">
        <v>758.29</v>
      </c>
      <c r="D2580">
        <v>767.24</v>
      </c>
      <c r="E2580" s="12">
        <v>746.47</v>
      </c>
      <c r="G2580">
        <f t="shared" si="240"/>
        <v>-1.1665189510453144E-2</v>
      </c>
      <c r="H2580">
        <f t="shared" si="241"/>
        <v>0</v>
      </c>
      <c r="I2580">
        <f t="shared" si="242"/>
        <v>-2.7071059903029049E-2</v>
      </c>
      <c r="J2580" t="str">
        <f t="shared" si="243"/>
        <v/>
      </c>
      <c r="K2580" t="str">
        <f t="shared" si="244"/>
        <v/>
      </c>
      <c r="L2580" t="str">
        <f t="shared" si="245"/>
        <v/>
      </c>
      <c r="M2580" t="str">
        <f>IF(Master!D2582&lt;'OHL indexes'!E2580,1,"")</f>
        <v/>
      </c>
      <c r="N2580" t="str">
        <f>IF(Master!D2582&gt;'OHL indexes'!D2580,1,"")</f>
        <v/>
      </c>
    </row>
    <row r="2581" spans="1:14" x14ac:dyDescent="0.25">
      <c r="A2581" s="1">
        <v>41810</v>
      </c>
      <c r="B2581">
        <v>773.19</v>
      </c>
      <c r="C2581" s="12">
        <v>766.93</v>
      </c>
      <c r="D2581">
        <v>775.84</v>
      </c>
      <c r="E2581" s="12">
        <v>752.38</v>
      </c>
      <c r="G2581">
        <f t="shared" si="240"/>
        <v>-8.0963281987611602E-3</v>
      </c>
      <c r="H2581">
        <f t="shared" si="241"/>
        <v>3.4273593812645942E-3</v>
      </c>
      <c r="I2581">
        <f t="shared" si="242"/>
        <v>-2.6914471216648028E-2</v>
      </c>
      <c r="J2581" t="str">
        <f t="shared" si="243"/>
        <v/>
      </c>
      <c r="K2581" t="str">
        <f t="shared" si="244"/>
        <v/>
      </c>
      <c r="L2581" t="str">
        <f t="shared" si="245"/>
        <v/>
      </c>
      <c r="M2581" t="str">
        <f>IF(Master!D2583&lt;'OHL indexes'!E2581,1,"")</f>
        <v/>
      </c>
      <c r="N2581" t="str">
        <f>IF(Master!D2583&gt;'OHL indexes'!D2581,1,"")</f>
        <v/>
      </c>
    </row>
    <row r="2582" spans="1:14" x14ac:dyDescent="0.25">
      <c r="A2582" s="1">
        <v>41813</v>
      </c>
      <c r="B2582">
        <v>756.36</v>
      </c>
      <c r="C2582" s="12">
        <v>773.22</v>
      </c>
      <c r="D2582">
        <v>777.15</v>
      </c>
      <c r="E2582" s="12">
        <v>750.44</v>
      </c>
      <c r="G2582">
        <f t="shared" si="240"/>
        <v>2.2290972552752697E-2</v>
      </c>
      <c r="H2582">
        <f t="shared" si="241"/>
        <v>2.7486910994764413E-2</v>
      </c>
      <c r="I2582">
        <f t="shared" si="242"/>
        <v>-7.8269607065417635E-3</v>
      </c>
      <c r="J2582" t="str">
        <f t="shared" si="243"/>
        <v/>
      </c>
      <c r="K2582" t="str">
        <f t="shared" si="244"/>
        <v/>
      </c>
      <c r="L2582" t="str">
        <f t="shared" si="245"/>
        <v/>
      </c>
      <c r="M2582" t="str">
        <f>IF(Master!D2584&lt;'OHL indexes'!E2582,1,"")</f>
        <v/>
      </c>
      <c r="N2582" t="str">
        <f>IF(Master!D2584&gt;'OHL indexes'!D2582,1,"")</f>
        <v/>
      </c>
    </row>
    <row r="2583" spans="1:14" x14ac:dyDescent="0.25">
      <c r="A2583" s="1">
        <v>41814</v>
      </c>
      <c r="B2583">
        <v>782.73</v>
      </c>
      <c r="C2583" s="12">
        <v>756.24</v>
      </c>
      <c r="D2583">
        <v>788.62</v>
      </c>
      <c r="E2583" s="12">
        <v>747.52</v>
      </c>
      <c r="G2583">
        <f t="shared" si="240"/>
        <v>-3.3843087654746862E-2</v>
      </c>
      <c r="H2583">
        <f t="shared" si="241"/>
        <v>7.5249447446756879E-3</v>
      </c>
      <c r="I2583">
        <f t="shared" si="242"/>
        <v>-4.4983583100175029E-2</v>
      </c>
      <c r="J2583" t="str">
        <f t="shared" si="243"/>
        <v/>
      </c>
      <c r="K2583" t="str">
        <f t="shared" si="244"/>
        <v/>
      </c>
      <c r="L2583" t="str">
        <f t="shared" si="245"/>
        <v/>
      </c>
      <c r="M2583" t="str">
        <f>IF(Master!D2585&lt;'OHL indexes'!E2583,1,"")</f>
        <v/>
      </c>
      <c r="N2583" t="str">
        <f>IF(Master!D2585&gt;'OHL indexes'!D2583,1,"")</f>
        <v/>
      </c>
    </row>
    <row r="2584" spans="1:14" x14ac:dyDescent="0.25">
      <c r="A2584" s="1">
        <v>41815</v>
      </c>
      <c r="B2584">
        <v>757.84</v>
      </c>
      <c r="C2584" s="12">
        <v>779.79</v>
      </c>
      <c r="D2584">
        <v>796.64</v>
      </c>
      <c r="E2584" s="12">
        <v>749.03</v>
      </c>
      <c r="G2584">
        <f t="shared" si="240"/>
        <v>2.8963897392589422E-2</v>
      </c>
      <c r="H2584">
        <f t="shared" si="241"/>
        <v>5.1198142088039633E-2</v>
      </c>
      <c r="I2584">
        <f t="shared" si="242"/>
        <v>-1.1625145149371963E-2</v>
      </c>
      <c r="J2584" t="str">
        <f t="shared" si="243"/>
        <v/>
      </c>
      <c r="K2584" t="str">
        <f t="shared" si="244"/>
        <v/>
      </c>
      <c r="L2584" t="str">
        <f t="shared" si="245"/>
        <v/>
      </c>
      <c r="M2584" t="str">
        <f>IF(Master!D2586&lt;'OHL indexes'!E2584,1,"")</f>
        <v/>
      </c>
      <c r="N2584" t="str">
        <f>IF(Master!D2586&gt;'OHL indexes'!D2584,1,"")</f>
        <v/>
      </c>
    </row>
    <row r="2585" spans="1:14" x14ac:dyDescent="0.25">
      <c r="A2585" s="1">
        <v>41816</v>
      </c>
      <c r="B2585">
        <v>761.84</v>
      </c>
      <c r="C2585" s="12">
        <v>756.92</v>
      </c>
      <c r="D2585">
        <v>780.85</v>
      </c>
      <c r="E2585" s="12">
        <v>747.06</v>
      </c>
      <c r="G2585">
        <f t="shared" si="240"/>
        <v>-6.458048934159466E-3</v>
      </c>
      <c r="H2585">
        <f t="shared" si="241"/>
        <v>2.4952745983408686E-2</v>
      </c>
      <c r="I2585">
        <f t="shared" si="242"/>
        <v>-1.9400399033917992E-2</v>
      </c>
      <c r="J2585" t="str">
        <f t="shared" si="243"/>
        <v/>
      </c>
      <c r="K2585" t="str">
        <f t="shared" si="244"/>
        <v/>
      </c>
      <c r="L2585" t="str">
        <f t="shared" si="245"/>
        <v/>
      </c>
      <c r="M2585" t="str">
        <f>IF(Master!D2587&lt;'OHL indexes'!E2585,1,"")</f>
        <v/>
      </c>
      <c r="N2585" t="str">
        <f>IF(Master!D2587&gt;'OHL indexes'!D2585,1,"")</f>
        <v/>
      </c>
    </row>
    <row r="2586" spans="1:14" x14ac:dyDescent="0.25">
      <c r="A2586" s="1">
        <v>41817</v>
      </c>
      <c r="B2586">
        <v>756.01</v>
      </c>
      <c r="C2586" s="12">
        <v>760.77</v>
      </c>
      <c r="D2586">
        <v>772.21</v>
      </c>
      <c r="E2586" s="12">
        <v>749.41</v>
      </c>
      <c r="G2586">
        <f t="shared" si="240"/>
        <v>6.296213013055274E-3</v>
      </c>
      <c r="H2586">
        <f t="shared" si="241"/>
        <v>2.1428287985608696E-2</v>
      </c>
      <c r="I2586">
        <f t="shared" si="242"/>
        <v>-8.7300432533961025E-3</v>
      </c>
      <c r="J2586" t="str">
        <f t="shared" si="243"/>
        <v/>
      </c>
      <c r="K2586" t="str">
        <f t="shared" si="244"/>
        <v/>
      </c>
      <c r="L2586" t="str">
        <f t="shared" si="245"/>
        <v/>
      </c>
      <c r="M2586" t="str">
        <f>IF(Master!D2588&lt;'OHL indexes'!E2586,1,"")</f>
        <v/>
      </c>
      <c r="N2586" t="str">
        <f>IF(Master!D2588&gt;'OHL indexes'!D2586,1,"")</f>
        <v/>
      </c>
    </row>
    <row r="2587" spans="1:14" x14ac:dyDescent="0.25">
      <c r="A2587" s="1">
        <v>41820</v>
      </c>
      <c r="B2587">
        <v>745.61</v>
      </c>
      <c r="C2587" s="12">
        <v>756.01</v>
      </c>
      <c r="D2587">
        <v>758.92</v>
      </c>
      <c r="E2587" s="12">
        <v>735.67</v>
      </c>
      <c r="G2587">
        <f t="shared" si="240"/>
        <v>1.3948310779093642E-2</v>
      </c>
      <c r="H2587">
        <f t="shared" si="241"/>
        <v>1.7851155429782217E-2</v>
      </c>
      <c r="I2587">
        <f t="shared" si="242"/>
        <v>-1.3331366263864552E-2</v>
      </c>
      <c r="J2587" t="str">
        <f t="shared" si="243"/>
        <v/>
      </c>
      <c r="K2587" t="str">
        <f t="shared" si="244"/>
        <v/>
      </c>
      <c r="L2587" t="str">
        <f t="shared" si="245"/>
        <v/>
      </c>
      <c r="M2587" t="str">
        <f>IF(Master!D2589&lt;'OHL indexes'!E2587,1,"")</f>
        <v/>
      </c>
      <c r="N2587" t="str">
        <f>IF(Master!D2589&gt;'OHL indexes'!D2587,1,"")</f>
        <v/>
      </c>
    </row>
    <row r="2588" spans="1:14" x14ac:dyDescent="0.25">
      <c r="A2588" s="1">
        <v>41821</v>
      </c>
      <c r="B2588">
        <v>726.72</v>
      </c>
      <c r="C2588" s="12">
        <v>744.24</v>
      </c>
      <c r="D2588">
        <v>746.04</v>
      </c>
      <c r="E2588" s="12">
        <v>716.66</v>
      </c>
      <c r="G2588">
        <f t="shared" si="240"/>
        <v>2.4108322324966958E-2</v>
      </c>
      <c r="H2588">
        <f t="shared" si="241"/>
        <v>2.65852047556141E-2</v>
      </c>
      <c r="I2588">
        <f t="shared" si="242"/>
        <v>-1.3843020695728847E-2</v>
      </c>
      <c r="J2588" t="str">
        <f t="shared" si="243"/>
        <v/>
      </c>
      <c r="K2588" t="str">
        <f t="shared" si="244"/>
        <v/>
      </c>
      <c r="L2588" t="str">
        <f t="shared" si="245"/>
        <v/>
      </c>
      <c r="M2588" t="str">
        <f>IF(Master!D2590&lt;'OHL indexes'!E2588,1,"")</f>
        <v/>
      </c>
      <c r="N2588" t="str">
        <f>IF(Master!D2590&gt;'OHL indexes'!D2588,1,"")</f>
        <v/>
      </c>
    </row>
    <row r="2589" spans="1:14" x14ac:dyDescent="0.25">
      <c r="A2589" s="1">
        <v>41822</v>
      </c>
      <c r="B2589">
        <v>718.07</v>
      </c>
      <c r="C2589" s="12">
        <v>726.72</v>
      </c>
      <c r="D2589">
        <v>728.39</v>
      </c>
      <c r="E2589" s="12">
        <v>709.42</v>
      </c>
      <c r="G2589">
        <f t="shared" si="240"/>
        <v>1.204617934184693E-2</v>
      </c>
      <c r="H2589">
        <f t="shared" si="241"/>
        <v>1.437185789686235E-2</v>
      </c>
      <c r="I2589">
        <f t="shared" si="242"/>
        <v>-1.2046179341847041E-2</v>
      </c>
      <c r="J2589" t="str">
        <f t="shared" si="243"/>
        <v/>
      </c>
      <c r="K2589" t="str">
        <f t="shared" si="244"/>
        <v/>
      </c>
      <c r="L2589" t="str">
        <f t="shared" si="245"/>
        <v/>
      </c>
      <c r="M2589" t="str">
        <f>IF(Master!D2591&lt;'OHL indexes'!E2589,1,"")</f>
        <v/>
      </c>
      <c r="N2589" t="str">
        <f>IF(Master!D2591&gt;'OHL indexes'!D2589,1,"")</f>
        <v/>
      </c>
    </row>
    <row r="2590" spans="1:14" x14ac:dyDescent="0.25">
      <c r="A2590" s="1">
        <v>41823</v>
      </c>
      <c r="B2590">
        <v>711.12</v>
      </c>
      <c r="C2590" s="12">
        <v>715.44</v>
      </c>
      <c r="D2590">
        <v>720.94</v>
      </c>
      <c r="E2590" s="12">
        <v>701.5</v>
      </c>
      <c r="G2590">
        <f t="shared" si="240"/>
        <v>6.0749240634492274E-3</v>
      </c>
      <c r="H2590">
        <f t="shared" si="241"/>
        <v>1.3809202384970298E-2</v>
      </c>
      <c r="I2590">
        <f t="shared" si="242"/>
        <v>-1.3527955900551225E-2</v>
      </c>
      <c r="J2590" t="str">
        <f t="shared" si="243"/>
        <v/>
      </c>
      <c r="K2590" t="str">
        <f t="shared" si="244"/>
        <v/>
      </c>
      <c r="L2590" t="str">
        <f t="shared" si="245"/>
        <v/>
      </c>
      <c r="M2590" t="str">
        <f>IF(Master!D2592&lt;'OHL indexes'!E2590,1,"")</f>
        <v/>
      </c>
      <c r="N2590" t="str">
        <f>IF(Master!D2592&gt;'OHL indexes'!D2590,1,"")</f>
        <v/>
      </c>
    </row>
    <row r="2591" spans="1:14" x14ac:dyDescent="0.25">
      <c r="A2591" s="1">
        <v>41827</v>
      </c>
      <c r="B2591">
        <v>727.53</v>
      </c>
      <c r="C2591" s="12">
        <v>708.26</v>
      </c>
      <c r="D2591">
        <v>728.58</v>
      </c>
      <c r="E2591" s="12">
        <v>703.95</v>
      </c>
      <c r="G2591">
        <f t="shared" si="240"/>
        <v>-2.6486880266105794E-2</v>
      </c>
      <c r="H2591">
        <f t="shared" si="241"/>
        <v>1.4432394540431215E-3</v>
      </c>
      <c r="I2591">
        <f t="shared" si="242"/>
        <v>-3.2411034596511401E-2</v>
      </c>
      <c r="J2591" t="str">
        <f t="shared" si="243"/>
        <v/>
      </c>
      <c r="K2591" t="str">
        <f t="shared" si="244"/>
        <v/>
      </c>
      <c r="L2591" t="str">
        <f t="shared" si="245"/>
        <v/>
      </c>
      <c r="M2591" t="str">
        <f>IF(Master!D2593&lt;'OHL indexes'!E2591,1,"")</f>
        <v/>
      </c>
      <c r="N2591" t="str">
        <f>IF(Master!D2593&gt;'OHL indexes'!D2591,1,"")</f>
        <v/>
      </c>
    </row>
    <row r="2592" spans="1:14" x14ac:dyDescent="0.25">
      <c r="A2592" s="1">
        <v>41828</v>
      </c>
      <c r="B2592">
        <v>733.98</v>
      </c>
      <c r="C2592" s="12">
        <v>727.53</v>
      </c>
      <c r="D2592">
        <v>753.93</v>
      </c>
      <c r="E2592" s="12">
        <v>724.68</v>
      </c>
      <c r="G2592">
        <f t="shared" si="240"/>
        <v>-8.7877053870678568E-3</v>
      </c>
      <c r="H2592">
        <f t="shared" si="241"/>
        <v>2.718057712744204E-2</v>
      </c>
      <c r="I2592">
        <f t="shared" si="242"/>
        <v>-1.267064497670245E-2</v>
      </c>
      <c r="J2592" t="str">
        <f t="shared" si="243"/>
        <v/>
      </c>
      <c r="K2592" t="str">
        <f t="shared" si="244"/>
        <v/>
      </c>
      <c r="L2592" t="str">
        <f t="shared" si="245"/>
        <v/>
      </c>
      <c r="M2592" t="str">
        <f>IF(Master!D2594&lt;'OHL indexes'!E2592,1,"")</f>
        <v/>
      </c>
      <c r="N2592" t="str">
        <f>IF(Master!D2594&gt;'OHL indexes'!D2592,1,"")</f>
        <v/>
      </c>
    </row>
    <row r="2593" spans="1:14" x14ac:dyDescent="0.25">
      <c r="A2593" s="1">
        <v>41829</v>
      </c>
      <c r="B2593">
        <v>721.27</v>
      </c>
      <c r="C2593" s="12">
        <v>733.23</v>
      </c>
      <c r="D2593">
        <v>733.98</v>
      </c>
      <c r="E2593" s="12">
        <v>714.09</v>
      </c>
      <c r="G2593">
        <f t="shared" si="240"/>
        <v>1.6581862548005644E-2</v>
      </c>
      <c r="H2593">
        <f t="shared" si="241"/>
        <v>1.7621695065648035E-2</v>
      </c>
      <c r="I2593">
        <f t="shared" si="242"/>
        <v>-9.9546633022307152E-3</v>
      </c>
      <c r="J2593" t="str">
        <f t="shared" si="243"/>
        <v/>
      </c>
      <c r="K2593" t="str">
        <f t="shared" si="244"/>
        <v/>
      </c>
      <c r="L2593" t="str">
        <f t="shared" si="245"/>
        <v/>
      </c>
      <c r="M2593" t="str">
        <f>IF(Master!D2595&lt;'OHL indexes'!E2593,1,"")</f>
        <v/>
      </c>
      <c r="N2593" t="str">
        <f>IF(Master!D2595&gt;'OHL indexes'!D2593,1,"")</f>
        <v/>
      </c>
    </row>
    <row r="2594" spans="1:14" x14ac:dyDescent="0.25">
      <c r="A2594" s="1">
        <v>41830</v>
      </c>
      <c r="B2594">
        <v>752.6</v>
      </c>
      <c r="C2594" s="12">
        <v>720.67</v>
      </c>
      <c r="D2594">
        <v>767.51</v>
      </c>
      <c r="E2594" s="12">
        <v>719.78</v>
      </c>
      <c r="G2594">
        <f t="shared" si="240"/>
        <v>-4.2426255647090128E-2</v>
      </c>
      <c r="H2594">
        <f t="shared" si="241"/>
        <v>1.9811320754717032E-2</v>
      </c>
      <c r="I2594">
        <f t="shared" si="242"/>
        <v>-4.3608822747807641E-2</v>
      </c>
      <c r="J2594" t="str">
        <f t="shared" si="243"/>
        <v/>
      </c>
      <c r="K2594" t="str">
        <f t="shared" si="244"/>
        <v/>
      </c>
      <c r="L2594" t="str">
        <f t="shared" si="245"/>
        <v/>
      </c>
      <c r="M2594" t="str">
        <f>IF(Master!D2596&lt;'OHL indexes'!E2594,1,"")</f>
        <v/>
      </c>
      <c r="N2594" t="str">
        <f>IF(Master!D2596&gt;'OHL indexes'!D2594,1,"")</f>
        <v/>
      </c>
    </row>
    <row r="2595" spans="1:14" x14ac:dyDescent="0.25">
      <c r="A2595" s="1">
        <v>41831</v>
      </c>
      <c r="B2595">
        <v>742.32</v>
      </c>
      <c r="C2595" s="12">
        <v>750.72</v>
      </c>
      <c r="D2595">
        <v>754.98</v>
      </c>
      <c r="E2595" s="12">
        <v>734.28</v>
      </c>
      <c r="G2595">
        <f t="shared" si="240"/>
        <v>1.1315874555447802E-2</v>
      </c>
      <c r="H2595">
        <f t="shared" si="241"/>
        <v>1.7054639508567782E-2</v>
      </c>
      <c r="I2595">
        <f t="shared" si="242"/>
        <v>-1.0830908503071557E-2</v>
      </c>
      <c r="J2595" t="str">
        <f t="shared" si="243"/>
        <v/>
      </c>
      <c r="K2595" t="str">
        <f t="shared" si="244"/>
        <v/>
      </c>
      <c r="L2595" t="str">
        <f t="shared" si="245"/>
        <v/>
      </c>
      <c r="M2595" t="str">
        <f>IF(Master!D2597&lt;'OHL indexes'!E2595,1,"")</f>
        <v/>
      </c>
      <c r="N2595" t="str">
        <f>IF(Master!D2597&gt;'OHL indexes'!D2595,1,"")</f>
        <v/>
      </c>
    </row>
    <row r="2596" spans="1:14" x14ac:dyDescent="0.25">
      <c r="A2596" s="1">
        <v>41834</v>
      </c>
      <c r="B2596">
        <v>716.01</v>
      </c>
      <c r="C2596" s="12">
        <v>739.2</v>
      </c>
      <c r="D2596">
        <v>741.22</v>
      </c>
      <c r="E2596" s="12">
        <v>709.47</v>
      </c>
      <c r="G2596">
        <f t="shared" si="240"/>
        <v>3.2387815812628284E-2</v>
      </c>
      <c r="H2596">
        <f t="shared" si="241"/>
        <v>3.5209005460817622E-2</v>
      </c>
      <c r="I2596">
        <f t="shared" si="242"/>
        <v>-9.1339506431473705E-3</v>
      </c>
      <c r="J2596" t="str">
        <f t="shared" si="243"/>
        <v/>
      </c>
      <c r="K2596" t="str">
        <f t="shared" si="244"/>
        <v/>
      </c>
      <c r="L2596" t="str">
        <f t="shared" si="245"/>
        <v/>
      </c>
      <c r="M2596" t="str">
        <f>IF(Master!D2598&lt;'OHL indexes'!E2596,1,"")</f>
        <v/>
      </c>
      <c r="N2596" t="str">
        <f>IF(Master!D2598&gt;'OHL indexes'!D2596,1,"")</f>
        <v/>
      </c>
    </row>
    <row r="2597" spans="1:14" x14ac:dyDescent="0.25">
      <c r="A2597" s="1">
        <v>41835</v>
      </c>
      <c r="B2597">
        <v>729.79</v>
      </c>
      <c r="C2597" s="12">
        <v>714.88</v>
      </c>
      <c r="D2597">
        <v>744.08</v>
      </c>
      <c r="E2597" s="12">
        <v>707.21</v>
      </c>
      <c r="G2597">
        <f t="shared" si="240"/>
        <v>-2.0430534811384016E-2</v>
      </c>
      <c r="H2597">
        <f t="shared" si="241"/>
        <v>1.9580975349073215E-2</v>
      </c>
      <c r="I2597">
        <f t="shared" si="242"/>
        <v>-3.0940407514490342E-2</v>
      </c>
      <c r="J2597" t="str">
        <f t="shared" si="243"/>
        <v/>
      </c>
      <c r="K2597" t="str">
        <f t="shared" si="244"/>
        <v/>
      </c>
      <c r="L2597" t="str">
        <f t="shared" si="245"/>
        <v/>
      </c>
      <c r="M2597" t="str">
        <f>IF(Master!D2599&lt;'OHL indexes'!E2597,1,"")</f>
        <v/>
      </c>
      <c r="N2597" t="str">
        <f>IF(Master!D2599&gt;'OHL indexes'!D2597,1,"")</f>
        <v/>
      </c>
    </row>
    <row r="2598" spans="1:14" x14ac:dyDescent="0.25">
      <c r="A2598" s="1">
        <v>41836</v>
      </c>
      <c r="B2598">
        <v>712.95</v>
      </c>
      <c r="C2598" s="12">
        <v>729.79</v>
      </c>
      <c r="D2598">
        <v>729.79</v>
      </c>
      <c r="E2598" s="12">
        <v>704.53</v>
      </c>
      <c r="G2598">
        <f t="shared" si="240"/>
        <v>2.3620169717371464E-2</v>
      </c>
      <c r="H2598">
        <f t="shared" si="241"/>
        <v>2.3620169717371464E-2</v>
      </c>
      <c r="I2598">
        <f t="shared" si="242"/>
        <v>-1.1810084858685843E-2</v>
      </c>
      <c r="J2598" t="str">
        <f t="shared" si="243"/>
        <v/>
      </c>
      <c r="K2598" t="str">
        <f t="shared" si="244"/>
        <v/>
      </c>
      <c r="L2598" t="str">
        <f t="shared" si="245"/>
        <v/>
      </c>
      <c r="M2598" t="str">
        <f>IF(Master!D2600&lt;'OHL indexes'!E2598,1,"")</f>
        <v/>
      </c>
      <c r="N2598" t="str">
        <f>IF(Master!D2600&gt;'OHL indexes'!D2598,1,"")</f>
        <v/>
      </c>
    </row>
    <row r="2599" spans="1:14" x14ac:dyDescent="0.25">
      <c r="A2599" s="1">
        <v>41837</v>
      </c>
      <c r="B2599">
        <v>768.15</v>
      </c>
      <c r="C2599" s="12">
        <v>712.84</v>
      </c>
      <c r="D2599">
        <v>801.58</v>
      </c>
      <c r="E2599" s="12">
        <v>710.11</v>
      </c>
      <c r="G2599">
        <f t="shared" si="240"/>
        <v>-7.2004165853023383E-2</v>
      </c>
      <c r="H2599">
        <f t="shared" si="241"/>
        <v>4.352014580485597E-2</v>
      </c>
      <c r="I2599">
        <f t="shared" si="242"/>
        <v>-7.5558159213695242E-2</v>
      </c>
      <c r="J2599" t="str">
        <f t="shared" si="243"/>
        <v/>
      </c>
      <c r="K2599" t="str">
        <f t="shared" si="244"/>
        <v/>
      </c>
      <c r="L2599" t="str">
        <f t="shared" si="245"/>
        <v/>
      </c>
      <c r="M2599" t="str">
        <f>IF(Master!D2601&lt;'OHL indexes'!E2599,1,"")</f>
        <v/>
      </c>
      <c r="N2599" t="str">
        <f>IF(Master!D2601&gt;'OHL indexes'!D2599,1,"")</f>
        <v/>
      </c>
    </row>
    <row r="2600" spans="1:14" x14ac:dyDescent="0.25">
      <c r="A2600" s="1">
        <v>41838</v>
      </c>
      <c r="B2600">
        <v>729.7</v>
      </c>
      <c r="C2600" s="12">
        <v>768.02</v>
      </c>
      <c r="D2600">
        <v>820.44</v>
      </c>
      <c r="E2600" s="12">
        <v>721.31</v>
      </c>
      <c r="G2600">
        <f t="shared" si="240"/>
        <v>5.2514732081677229E-2</v>
      </c>
      <c r="H2600">
        <f t="shared" si="241"/>
        <v>0.12435247361929558</v>
      </c>
      <c r="I2600">
        <f t="shared" si="242"/>
        <v>-1.1497875839386218E-2</v>
      </c>
      <c r="J2600" t="str">
        <f t="shared" si="243"/>
        <v/>
      </c>
      <c r="K2600" t="str">
        <f t="shared" si="244"/>
        <v/>
      </c>
      <c r="L2600" t="str">
        <f t="shared" si="245"/>
        <v/>
      </c>
      <c r="M2600" t="str">
        <f>IF(Master!D2602&lt;'OHL indexes'!E2600,1,"")</f>
        <v/>
      </c>
      <c r="N2600" t="str">
        <f>IF(Master!D2602&gt;'OHL indexes'!D2600,1,"")</f>
        <v/>
      </c>
    </row>
    <row r="2601" spans="1:14" x14ac:dyDescent="0.25">
      <c r="A2601" s="1">
        <v>41841</v>
      </c>
      <c r="B2601">
        <v>751.01</v>
      </c>
      <c r="C2601" s="12">
        <v>729.37</v>
      </c>
      <c r="D2601">
        <v>761.82</v>
      </c>
      <c r="E2601" s="12">
        <v>726.58</v>
      </c>
      <c r="G2601">
        <f t="shared" si="240"/>
        <v>-2.8814529766580943E-2</v>
      </c>
      <c r="H2601">
        <f t="shared" si="241"/>
        <v>1.4393949481365187E-2</v>
      </c>
      <c r="I2601">
        <f t="shared" si="242"/>
        <v>-3.2529526903769534E-2</v>
      </c>
      <c r="J2601" t="str">
        <f t="shared" si="243"/>
        <v/>
      </c>
      <c r="K2601" t="str">
        <f t="shared" si="244"/>
        <v/>
      </c>
      <c r="L2601" t="str">
        <f t="shared" si="245"/>
        <v/>
      </c>
      <c r="M2601" t="str">
        <f>IF(Master!D2603&lt;'OHL indexes'!E2601,1,"")</f>
        <v/>
      </c>
      <c r="N2601" t="str">
        <f>IF(Master!D2603&gt;'OHL indexes'!D2601,1,"")</f>
        <v/>
      </c>
    </row>
    <row r="2602" spans="1:14" x14ac:dyDescent="0.25">
      <c r="A2602" s="1">
        <v>41842</v>
      </c>
      <c r="B2602">
        <v>730.07</v>
      </c>
      <c r="C2602" s="12">
        <v>748.4</v>
      </c>
      <c r="D2602">
        <v>751.01</v>
      </c>
      <c r="E2602" s="12">
        <v>719.12</v>
      </c>
      <c r="G2602">
        <f t="shared" si="240"/>
        <v>2.5107181503143394E-2</v>
      </c>
      <c r="H2602">
        <f t="shared" si="241"/>
        <v>2.8682181160710529E-2</v>
      </c>
      <c r="I2602">
        <f t="shared" si="242"/>
        <v>-1.4998561781746966E-2</v>
      </c>
      <c r="J2602" t="str">
        <f t="shared" si="243"/>
        <v/>
      </c>
      <c r="K2602" t="str">
        <f t="shared" si="244"/>
        <v/>
      </c>
      <c r="L2602" t="str">
        <f t="shared" si="245"/>
        <v/>
      </c>
      <c r="M2602" t="str">
        <f>IF(Master!D2604&lt;'OHL indexes'!E2602,1,"")</f>
        <v/>
      </c>
      <c r="N2602" t="str">
        <f>IF(Master!D2604&gt;'OHL indexes'!D2602,1,"")</f>
        <v/>
      </c>
    </row>
    <row r="2603" spans="1:14" x14ac:dyDescent="0.25">
      <c r="A2603" s="1">
        <v>41843</v>
      </c>
      <c r="B2603">
        <v>733.96</v>
      </c>
      <c r="C2603" s="12">
        <v>729.74</v>
      </c>
      <c r="D2603">
        <v>741.74</v>
      </c>
      <c r="E2603" s="12">
        <v>722.29</v>
      </c>
      <c r="G2603">
        <f t="shared" si="240"/>
        <v>-5.7496321325413158E-3</v>
      </c>
      <c r="H2603">
        <f t="shared" si="241"/>
        <v>1.0600032699329631E-2</v>
      </c>
      <c r="I2603">
        <f t="shared" si="242"/>
        <v>-1.5900049048994558E-2</v>
      </c>
      <c r="J2603" t="str">
        <f t="shared" si="243"/>
        <v/>
      </c>
      <c r="K2603" t="str">
        <f t="shared" si="244"/>
        <v/>
      </c>
      <c r="L2603" t="str">
        <f t="shared" si="245"/>
        <v/>
      </c>
      <c r="M2603" t="str">
        <f>IF(Master!D2605&lt;'OHL indexes'!E2603,1,"")</f>
        <v/>
      </c>
      <c r="N2603" t="str">
        <f>IF(Master!D2605&gt;'OHL indexes'!D2603,1,"")</f>
        <v/>
      </c>
    </row>
    <row r="2604" spans="1:14" x14ac:dyDescent="0.25">
      <c r="A2604" s="1">
        <v>41844</v>
      </c>
      <c r="B2604">
        <v>742.94</v>
      </c>
      <c r="C2604" s="12">
        <v>733.96</v>
      </c>
      <c r="D2604">
        <v>744.62</v>
      </c>
      <c r="E2604" s="12">
        <v>723.41</v>
      </c>
      <c r="G2604">
        <f t="shared" si="240"/>
        <v>-1.2087113360432888E-2</v>
      </c>
      <c r="H2604">
        <f t="shared" si="241"/>
        <v>2.2612862411499624E-3</v>
      </c>
      <c r="I2604">
        <f t="shared" si="242"/>
        <v>-2.6287452553369173E-2</v>
      </c>
      <c r="J2604" t="str">
        <f t="shared" si="243"/>
        <v/>
      </c>
      <c r="K2604" t="str">
        <f t="shared" si="244"/>
        <v/>
      </c>
      <c r="L2604" t="str">
        <f t="shared" si="245"/>
        <v/>
      </c>
      <c r="M2604" t="str">
        <f>IF(Master!D2606&lt;'OHL indexes'!E2604,1,"")</f>
        <v/>
      </c>
      <c r="N2604" t="str">
        <f>IF(Master!D2606&gt;'OHL indexes'!D2604,1,"")</f>
        <v/>
      </c>
    </row>
    <row r="2605" spans="1:14" x14ac:dyDescent="0.25">
      <c r="A2605" s="1">
        <v>41845</v>
      </c>
      <c r="B2605">
        <v>758.75</v>
      </c>
      <c r="C2605" s="12">
        <v>742.17</v>
      </c>
      <c r="D2605">
        <v>758.75</v>
      </c>
      <c r="E2605" s="12">
        <v>739</v>
      </c>
      <c r="G2605">
        <f t="shared" si="240"/>
        <v>-2.1851729818780918E-2</v>
      </c>
      <c r="H2605">
        <f t="shared" si="241"/>
        <v>0</v>
      </c>
      <c r="I2605">
        <f t="shared" si="242"/>
        <v>-2.6029654036243799E-2</v>
      </c>
      <c r="J2605" t="str">
        <f t="shared" si="243"/>
        <v/>
      </c>
      <c r="K2605" t="str">
        <f t="shared" si="244"/>
        <v/>
      </c>
      <c r="L2605" t="str">
        <f t="shared" si="245"/>
        <v/>
      </c>
      <c r="M2605" t="str">
        <f>IF(Master!D2607&lt;'OHL indexes'!E2605,1,"")</f>
        <v/>
      </c>
      <c r="N2605" t="str">
        <f>IF(Master!D2607&gt;'OHL indexes'!D2605,1,"")</f>
        <v/>
      </c>
    </row>
    <row r="2606" spans="1:14" x14ac:dyDescent="0.25">
      <c r="A2606" s="1">
        <v>41848</v>
      </c>
      <c r="B2606">
        <v>750.48</v>
      </c>
      <c r="C2606" s="12">
        <v>757.87</v>
      </c>
      <c r="D2606">
        <v>770.77</v>
      </c>
      <c r="E2606" s="12">
        <v>744.03</v>
      </c>
      <c r="G2606">
        <f t="shared" si="240"/>
        <v>9.8470312333440724E-3</v>
      </c>
      <c r="H2606">
        <f t="shared" si="241"/>
        <v>2.7036030273957845E-2</v>
      </c>
      <c r="I2606">
        <f t="shared" si="242"/>
        <v>-8.5944995203071084E-3</v>
      </c>
      <c r="J2606" t="str">
        <f t="shared" si="243"/>
        <v/>
      </c>
      <c r="K2606" t="str">
        <f t="shared" si="244"/>
        <v/>
      </c>
      <c r="L2606" t="str">
        <f t="shared" si="245"/>
        <v/>
      </c>
      <c r="M2606" t="str">
        <f>IF(Master!D2608&lt;'OHL indexes'!E2606,1,"")</f>
        <v/>
      </c>
      <c r="N2606" t="str">
        <f>IF(Master!D2608&gt;'OHL indexes'!D2606,1,"")</f>
        <v/>
      </c>
    </row>
    <row r="2607" spans="1:14" x14ac:dyDescent="0.25">
      <c r="A2607" s="1">
        <v>41849</v>
      </c>
      <c r="B2607">
        <v>754.99</v>
      </c>
      <c r="C2607" s="12">
        <v>749.89</v>
      </c>
      <c r="D2607">
        <v>757.74</v>
      </c>
      <c r="E2607" s="12">
        <v>733.2</v>
      </c>
      <c r="G2607">
        <f t="shared" si="240"/>
        <v>-6.7550563583623768E-3</v>
      </c>
      <c r="H2607">
        <f t="shared" si="241"/>
        <v>3.6424323500974243E-3</v>
      </c>
      <c r="I2607">
        <f t="shared" si="242"/>
        <v>-2.8861309421316816E-2</v>
      </c>
      <c r="J2607" t="str">
        <f t="shared" si="243"/>
        <v/>
      </c>
      <c r="K2607" t="str">
        <f t="shared" si="244"/>
        <v/>
      </c>
      <c r="L2607" t="str">
        <f t="shared" si="245"/>
        <v/>
      </c>
      <c r="M2607" t="str">
        <f>IF(Master!D2609&lt;'OHL indexes'!E2607,1,"")</f>
        <v/>
      </c>
      <c r="N2607" t="str">
        <f>IF(Master!D2609&gt;'OHL indexes'!D2607,1,"")</f>
        <v/>
      </c>
    </row>
    <row r="2608" spans="1:14" x14ac:dyDescent="0.25">
      <c r="A2608" s="1">
        <v>41850</v>
      </c>
      <c r="B2608">
        <v>760.48</v>
      </c>
      <c r="C2608" s="12">
        <v>752.24</v>
      </c>
      <c r="D2608">
        <v>764.87</v>
      </c>
      <c r="E2608" s="12">
        <v>734.78</v>
      </c>
      <c r="G2608">
        <f t="shared" si="240"/>
        <v>-1.0835261939827534E-2</v>
      </c>
      <c r="H2608">
        <f t="shared" si="241"/>
        <v>5.7726698926994224E-3</v>
      </c>
      <c r="I2608">
        <f t="shared" si="242"/>
        <v>-3.379444561329692E-2</v>
      </c>
      <c r="J2608" t="str">
        <f t="shared" si="243"/>
        <v/>
      </c>
      <c r="K2608" t="str">
        <f t="shared" si="244"/>
        <v/>
      </c>
      <c r="L2608" t="str">
        <f t="shared" si="245"/>
        <v/>
      </c>
      <c r="M2608" t="str">
        <f>IF(Master!D2610&lt;'OHL indexes'!E2608,1,"")</f>
        <v/>
      </c>
      <c r="N2608" t="str">
        <f>IF(Master!D2610&gt;'OHL indexes'!D2608,1,"")</f>
        <v/>
      </c>
    </row>
    <row r="2609" spans="1:14" x14ac:dyDescent="0.25">
      <c r="A2609" s="1">
        <v>41851</v>
      </c>
      <c r="B2609">
        <v>840.04</v>
      </c>
      <c r="C2609" s="12">
        <v>759.27</v>
      </c>
      <c r="D2609">
        <v>840.04</v>
      </c>
      <c r="E2609" s="12">
        <v>757.74</v>
      </c>
      <c r="G2609">
        <f t="shared" si="240"/>
        <v>-9.6150183324603566E-2</v>
      </c>
      <c r="H2609">
        <f t="shared" si="241"/>
        <v>0</v>
      </c>
      <c r="I2609">
        <f t="shared" si="242"/>
        <v>-9.7971525165468254E-2</v>
      </c>
      <c r="J2609" t="str">
        <f t="shared" si="243"/>
        <v/>
      </c>
      <c r="K2609" t="str">
        <f t="shared" si="244"/>
        <v/>
      </c>
      <c r="L2609" t="str">
        <f t="shared" si="245"/>
        <v/>
      </c>
      <c r="M2609" t="str">
        <f>IF(Master!D2611&lt;'OHL indexes'!E2609,1,"")</f>
        <v/>
      </c>
      <c r="N2609" t="str">
        <f>IF(Master!D2611&gt;'OHL indexes'!D2609,1,"")</f>
        <v/>
      </c>
    </row>
    <row r="2610" spans="1:14" x14ac:dyDescent="0.25">
      <c r="A2610" s="1">
        <v>41852</v>
      </c>
      <c r="B2610">
        <v>880.01</v>
      </c>
      <c r="C2610" s="12">
        <v>835.99</v>
      </c>
      <c r="D2610">
        <v>883.64</v>
      </c>
      <c r="E2610" s="12">
        <v>800.36</v>
      </c>
      <c r="G2610">
        <f t="shared" si="240"/>
        <v>-5.0022158839104103E-2</v>
      </c>
      <c r="H2610">
        <f t="shared" si="241"/>
        <v>4.1249531255327376E-3</v>
      </c>
      <c r="I2610">
        <f t="shared" si="242"/>
        <v>-9.051033510982831E-2</v>
      </c>
      <c r="J2610" t="str">
        <f t="shared" si="243"/>
        <v/>
      </c>
      <c r="K2610" t="str">
        <f t="shared" si="244"/>
        <v/>
      </c>
      <c r="L2610" t="str">
        <f t="shared" si="245"/>
        <v/>
      </c>
      <c r="M2610" t="str">
        <f>IF(Master!D2612&lt;'OHL indexes'!E2610,1,"")</f>
        <v/>
      </c>
      <c r="N2610" t="str">
        <f>IF(Master!D2612&gt;'OHL indexes'!D2610,1,"")</f>
        <v/>
      </c>
    </row>
    <row r="2611" spans="1:14" x14ac:dyDescent="0.25">
      <c r="A2611" s="1">
        <v>41855</v>
      </c>
      <c r="B2611">
        <v>829.76</v>
      </c>
      <c r="C2611" s="12">
        <v>875.85</v>
      </c>
      <c r="D2611">
        <v>881.72</v>
      </c>
      <c r="E2611" s="12">
        <v>805.23</v>
      </c>
      <c r="G2611">
        <f t="shared" si="240"/>
        <v>5.5546182028538338E-2</v>
      </c>
      <c r="H2611">
        <f t="shared" si="241"/>
        <v>6.2620516775935275E-2</v>
      </c>
      <c r="I2611">
        <f t="shared" si="242"/>
        <v>-2.9562765136907032E-2</v>
      </c>
      <c r="J2611" t="str">
        <f t="shared" si="243"/>
        <v/>
      </c>
      <c r="K2611" t="str">
        <f t="shared" si="244"/>
        <v/>
      </c>
      <c r="L2611" t="str">
        <f t="shared" si="245"/>
        <v/>
      </c>
      <c r="M2611" t="str">
        <f>IF(Master!D2613&lt;'OHL indexes'!E2611,1,"")</f>
        <v/>
      </c>
      <c r="N2611" t="str">
        <f>IF(Master!D2613&gt;'OHL indexes'!D2611,1,"")</f>
        <v/>
      </c>
    </row>
    <row r="2612" spans="1:14" x14ac:dyDescent="0.25">
      <c r="A2612" s="1">
        <v>41856</v>
      </c>
      <c r="B2612">
        <v>884.66</v>
      </c>
      <c r="C2612" s="12">
        <v>827.94</v>
      </c>
      <c r="D2612">
        <v>898.33</v>
      </c>
      <c r="E2612" s="12">
        <v>821.89</v>
      </c>
      <c r="G2612">
        <f t="shared" si="240"/>
        <v>-6.4115027242104161E-2</v>
      </c>
      <c r="H2612">
        <f t="shared" si="241"/>
        <v>1.5452264146677885E-2</v>
      </c>
      <c r="I2612">
        <f t="shared" si="242"/>
        <v>-7.0953812764225743E-2</v>
      </c>
      <c r="J2612" t="str">
        <f t="shared" si="243"/>
        <v/>
      </c>
      <c r="K2612" t="str">
        <f t="shared" si="244"/>
        <v/>
      </c>
      <c r="L2612" t="str">
        <f t="shared" si="245"/>
        <v/>
      </c>
      <c r="M2612" t="str">
        <f>IF(Master!D2614&lt;'OHL indexes'!E2612,1,"")</f>
        <v/>
      </c>
      <c r="N2612" t="str">
        <f>IF(Master!D2614&gt;'OHL indexes'!D2612,1,"")</f>
        <v/>
      </c>
    </row>
    <row r="2613" spans="1:14" x14ac:dyDescent="0.25">
      <c r="A2613" s="1">
        <v>41857</v>
      </c>
      <c r="B2613">
        <v>889.03</v>
      </c>
      <c r="C2613" s="12">
        <v>883.68</v>
      </c>
      <c r="D2613">
        <v>907.73</v>
      </c>
      <c r="E2613" s="12">
        <v>851.85</v>
      </c>
      <c r="G2613">
        <f t="shared" si="240"/>
        <v>-6.0177946750953337E-3</v>
      </c>
      <c r="H2613">
        <f t="shared" si="241"/>
        <v>2.1034160826968851E-2</v>
      </c>
      <c r="I2613">
        <f t="shared" si="242"/>
        <v>-4.1820860938325932E-2</v>
      </c>
      <c r="J2613" t="str">
        <f t="shared" si="243"/>
        <v/>
      </c>
      <c r="K2613" t="str">
        <f t="shared" si="244"/>
        <v/>
      </c>
      <c r="L2613" t="str">
        <f t="shared" si="245"/>
        <v/>
      </c>
      <c r="M2613" t="str">
        <f>IF(Master!D2615&lt;'OHL indexes'!E2613,1,"")</f>
        <v/>
      </c>
      <c r="N2613" t="str">
        <f>IF(Master!D2615&gt;'OHL indexes'!D2613,1,"")</f>
        <v/>
      </c>
    </row>
    <row r="2614" spans="1:14" x14ac:dyDescent="0.25">
      <c r="A2614" s="1">
        <v>41858</v>
      </c>
      <c r="B2614">
        <v>910.13</v>
      </c>
      <c r="C2614" s="12">
        <v>885.95</v>
      </c>
      <c r="D2614">
        <v>923.8</v>
      </c>
      <c r="E2614" s="12">
        <v>857.76</v>
      </c>
      <c r="G2614">
        <f t="shared" si="240"/>
        <v>-2.6567633195257789E-2</v>
      </c>
      <c r="H2614">
        <f t="shared" si="241"/>
        <v>1.5019832331644833E-2</v>
      </c>
      <c r="I2614">
        <f t="shared" si="242"/>
        <v>-5.7541230373682861E-2</v>
      </c>
      <c r="J2614" t="str">
        <f t="shared" si="243"/>
        <v/>
      </c>
      <c r="K2614" t="str">
        <f t="shared" si="244"/>
        <v/>
      </c>
      <c r="L2614" t="str">
        <f t="shared" si="245"/>
        <v/>
      </c>
      <c r="M2614" t="str">
        <f>IF(Master!D2616&lt;'OHL indexes'!E2614,1,"")</f>
        <v/>
      </c>
      <c r="N2614" t="str">
        <f>IF(Master!D2616&gt;'OHL indexes'!D2614,1,"")</f>
        <v/>
      </c>
    </row>
    <row r="2615" spans="1:14" x14ac:dyDescent="0.25">
      <c r="A2615" s="1">
        <v>41859</v>
      </c>
      <c r="B2615">
        <v>880.18</v>
      </c>
      <c r="C2615" s="12">
        <v>907.4</v>
      </c>
      <c r="D2615">
        <v>977.43</v>
      </c>
      <c r="E2615" s="12">
        <v>864.76</v>
      </c>
      <c r="G2615">
        <f t="shared" si="240"/>
        <v>3.0925492512895225E-2</v>
      </c>
      <c r="H2615">
        <f t="shared" si="241"/>
        <v>0.11048876366197824</v>
      </c>
      <c r="I2615">
        <f t="shared" si="242"/>
        <v>-1.751914381149311E-2</v>
      </c>
      <c r="J2615" t="str">
        <f t="shared" si="243"/>
        <v/>
      </c>
      <c r="K2615" t="str">
        <f t="shared" si="244"/>
        <v/>
      </c>
      <c r="L2615" t="str">
        <f t="shared" si="245"/>
        <v/>
      </c>
      <c r="M2615" t="str">
        <f>IF(Master!D2617&lt;'OHL indexes'!E2615,1,"")</f>
        <v/>
      </c>
      <c r="N2615" t="str">
        <f>IF(Master!D2617&gt;'OHL indexes'!D2615,1,"")</f>
        <v/>
      </c>
    </row>
    <row r="2616" spans="1:14" x14ac:dyDescent="0.25">
      <c r="A2616" s="1">
        <v>41862</v>
      </c>
      <c r="B2616">
        <v>828.38</v>
      </c>
      <c r="C2616" s="12">
        <v>878.65</v>
      </c>
      <c r="D2616">
        <v>883.66</v>
      </c>
      <c r="E2616" s="12">
        <v>809.69</v>
      </c>
      <c r="G2616">
        <f t="shared" si="240"/>
        <v>6.0684709915739043E-2</v>
      </c>
      <c r="H2616">
        <f t="shared" si="241"/>
        <v>6.673265892464797E-2</v>
      </c>
      <c r="I2616">
        <f t="shared" si="242"/>
        <v>-2.2562109176947676E-2</v>
      </c>
      <c r="J2616" t="str">
        <f t="shared" si="243"/>
        <v/>
      </c>
      <c r="K2616" t="str">
        <f t="shared" si="244"/>
        <v/>
      </c>
      <c r="L2616" t="str">
        <f t="shared" si="245"/>
        <v/>
      </c>
      <c r="M2616" t="str">
        <f>IF(Master!D2618&lt;'OHL indexes'!E2616,1,"")</f>
        <v/>
      </c>
      <c r="N2616" t="str">
        <f>IF(Master!D2618&gt;'OHL indexes'!D2616,1,"")</f>
        <v/>
      </c>
    </row>
    <row r="2617" spans="1:14" x14ac:dyDescent="0.25">
      <c r="A2617" s="1">
        <v>41863</v>
      </c>
      <c r="B2617">
        <v>820.2</v>
      </c>
      <c r="C2617" s="12">
        <v>827.73</v>
      </c>
      <c r="D2617">
        <v>838.64</v>
      </c>
      <c r="E2617" s="12">
        <v>813.17</v>
      </c>
      <c r="G2617">
        <f t="shared" si="240"/>
        <v>9.180687637161622E-3</v>
      </c>
      <c r="H2617">
        <f t="shared" si="241"/>
        <v>2.2482321385028037E-2</v>
      </c>
      <c r="I2617">
        <f t="shared" si="242"/>
        <v>-8.5710802243356143E-3</v>
      </c>
      <c r="J2617" t="str">
        <f t="shared" si="243"/>
        <v/>
      </c>
      <c r="K2617" t="str">
        <f t="shared" si="244"/>
        <v/>
      </c>
      <c r="L2617" t="str">
        <f t="shared" si="245"/>
        <v/>
      </c>
      <c r="M2617" t="str">
        <f>IF(Master!D2619&lt;'OHL indexes'!E2617,1,"")</f>
        <v/>
      </c>
      <c r="N2617" t="str">
        <f>IF(Master!D2619&gt;'OHL indexes'!D2617,1,"")</f>
        <v/>
      </c>
    </row>
    <row r="2618" spans="1:14" x14ac:dyDescent="0.25">
      <c r="A2618" s="1">
        <v>41864</v>
      </c>
      <c r="B2618">
        <v>775.51</v>
      </c>
      <c r="C2618" s="12">
        <v>820.2</v>
      </c>
      <c r="D2618">
        <v>820.2</v>
      </c>
      <c r="E2618" s="12">
        <v>772.79</v>
      </c>
      <c r="G2618">
        <f t="shared" si="240"/>
        <v>5.7626594112261786E-2</v>
      </c>
      <c r="H2618">
        <f t="shared" si="241"/>
        <v>5.7626594112261786E-2</v>
      </c>
      <c r="I2618">
        <f t="shared" si="242"/>
        <v>-3.5073693440446085E-3</v>
      </c>
      <c r="J2618" t="str">
        <f t="shared" si="243"/>
        <v/>
      </c>
      <c r="K2618" t="str">
        <f t="shared" si="244"/>
        <v/>
      </c>
      <c r="L2618" t="str">
        <f t="shared" si="245"/>
        <v/>
      </c>
      <c r="M2618" t="str">
        <f>IF(Master!D2620&lt;'OHL indexes'!E2618,1,"")</f>
        <v/>
      </c>
      <c r="N2618" t="str">
        <f>IF(Master!D2620&gt;'OHL indexes'!D2618,1,"")</f>
        <v/>
      </c>
    </row>
    <row r="2619" spans="1:14" x14ac:dyDescent="0.25">
      <c r="A2619" s="1">
        <v>41865</v>
      </c>
      <c r="B2619">
        <v>747.46</v>
      </c>
      <c r="C2619" s="12">
        <v>773.25</v>
      </c>
      <c r="D2619">
        <v>781.56</v>
      </c>
      <c r="E2619" s="12">
        <v>744.74</v>
      </c>
      <c r="G2619">
        <f t="shared" si="240"/>
        <v>3.4503518582934101E-2</v>
      </c>
      <c r="H2619">
        <f t="shared" si="241"/>
        <v>4.5621170363631336E-2</v>
      </c>
      <c r="I2619">
        <f t="shared" si="242"/>
        <v>-3.6389907152222234E-3</v>
      </c>
      <c r="J2619" t="str">
        <f t="shared" si="243"/>
        <v/>
      </c>
      <c r="K2619" t="str">
        <f t="shared" si="244"/>
        <v/>
      </c>
      <c r="L2619" t="str">
        <f t="shared" si="245"/>
        <v/>
      </c>
      <c r="M2619" t="str">
        <f>IF(Master!D2621&lt;'OHL indexes'!E2619,1,"")</f>
        <v/>
      </c>
      <c r="N2619" t="str">
        <f>IF(Master!D2621&gt;'OHL indexes'!D2619,1,"")</f>
        <v/>
      </c>
    </row>
    <row r="2620" spans="1:14" x14ac:dyDescent="0.25">
      <c r="A2620" s="1">
        <v>41866</v>
      </c>
      <c r="B2620">
        <v>749.41</v>
      </c>
      <c r="C2620" s="12">
        <v>747.46</v>
      </c>
      <c r="D2620">
        <v>796.93</v>
      </c>
      <c r="E2620" s="12">
        <v>732.93</v>
      </c>
      <c r="G2620">
        <f t="shared" si="240"/>
        <v>-2.6020469435955595E-3</v>
      </c>
      <c r="H2620">
        <f t="shared" si="241"/>
        <v>6.3409882440853549E-2</v>
      </c>
      <c r="I2620">
        <f t="shared" si="242"/>
        <v>-2.1990632631003093E-2</v>
      </c>
      <c r="J2620" t="str">
        <f t="shared" si="243"/>
        <v/>
      </c>
      <c r="K2620" t="str">
        <f t="shared" si="244"/>
        <v/>
      </c>
      <c r="L2620" t="str">
        <f t="shared" si="245"/>
        <v/>
      </c>
      <c r="M2620" t="str">
        <f>IF(Master!D2622&lt;'OHL indexes'!E2620,1,"")</f>
        <v/>
      </c>
      <c r="N2620" t="str">
        <f>IF(Master!D2622&gt;'OHL indexes'!D2620,1,"")</f>
        <v/>
      </c>
    </row>
    <row r="2621" spans="1:14" x14ac:dyDescent="0.25">
      <c r="A2621" s="1">
        <v>41869</v>
      </c>
      <c r="B2621">
        <v>721.49</v>
      </c>
      <c r="C2621" s="12">
        <v>746.92</v>
      </c>
      <c r="D2621">
        <v>746.92</v>
      </c>
      <c r="E2621" s="12">
        <v>718.56</v>
      </c>
      <c r="G2621">
        <f t="shared" si="240"/>
        <v>3.5246503763045833E-2</v>
      </c>
      <c r="H2621">
        <f t="shared" si="241"/>
        <v>3.5246503763045833E-2</v>
      </c>
      <c r="I2621">
        <f t="shared" si="242"/>
        <v>-4.0610403470596745E-3</v>
      </c>
      <c r="J2621" t="str">
        <f t="shared" si="243"/>
        <v/>
      </c>
      <c r="K2621" t="str">
        <f t="shared" si="244"/>
        <v/>
      </c>
      <c r="L2621" t="str">
        <f t="shared" si="245"/>
        <v/>
      </c>
      <c r="M2621" t="str">
        <f>IF(Master!D2623&lt;'OHL indexes'!E2621,1,"")</f>
        <v/>
      </c>
      <c r="N2621" t="str">
        <f>IF(Master!D2623&gt;'OHL indexes'!D2621,1,"")</f>
        <v/>
      </c>
    </row>
    <row r="2622" spans="1:14" x14ac:dyDescent="0.25">
      <c r="A2622" s="1">
        <v>41870</v>
      </c>
      <c r="B2622">
        <v>725.92</v>
      </c>
      <c r="C2622" s="12">
        <v>721.45</v>
      </c>
      <c r="D2622">
        <v>726.67</v>
      </c>
      <c r="E2622" s="12">
        <v>712.75</v>
      </c>
      <c r="G2622">
        <f t="shared" si="240"/>
        <v>-6.1577033281903226E-3</v>
      </c>
      <c r="H2622">
        <f t="shared" si="241"/>
        <v>1.0331716993607909E-3</v>
      </c>
      <c r="I2622">
        <f t="shared" si="242"/>
        <v>-1.8142495040775808E-2</v>
      </c>
      <c r="J2622" t="str">
        <f t="shared" si="243"/>
        <v/>
      </c>
      <c r="K2622" t="str">
        <f t="shared" si="244"/>
        <v/>
      </c>
      <c r="L2622" t="str">
        <f t="shared" si="245"/>
        <v/>
      </c>
      <c r="M2622" t="str">
        <f>IF(Master!D2624&lt;'OHL indexes'!E2622,1,"")</f>
        <v/>
      </c>
      <c r="N2622" t="str">
        <f>IF(Master!D2624&gt;'OHL indexes'!D2622,1,"")</f>
        <v/>
      </c>
    </row>
    <row r="2623" spans="1:14" x14ac:dyDescent="0.25">
      <c r="A2623" s="1">
        <v>41871</v>
      </c>
      <c r="B2623">
        <v>725.92</v>
      </c>
      <c r="C2623" s="12">
        <v>723.23</v>
      </c>
      <c r="D2623">
        <v>739.36</v>
      </c>
      <c r="E2623" s="12">
        <v>720.54</v>
      </c>
      <c r="G2623">
        <f t="shared" si="240"/>
        <v>-3.7056424950406841E-3</v>
      </c>
      <c r="H2623">
        <f t="shared" si="241"/>
        <v>1.8514436852545835E-2</v>
      </c>
      <c r="I2623">
        <f t="shared" si="242"/>
        <v>-7.4112849900815903E-3</v>
      </c>
      <c r="J2623" t="str">
        <f t="shared" si="243"/>
        <v/>
      </c>
      <c r="K2623" t="str">
        <f t="shared" si="244"/>
        <v/>
      </c>
      <c r="L2623" t="str">
        <f t="shared" si="245"/>
        <v/>
      </c>
      <c r="M2623" t="str">
        <f>IF(Master!D2625&lt;'OHL indexes'!E2623,1,"")</f>
        <v/>
      </c>
      <c r="N2623" t="str">
        <f>IF(Master!D2625&gt;'OHL indexes'!D2623,1,"")</f>
        <v/>
      </c>
    </row>
    <row r="2624" spans="1:14" x14ac:dyDescent="0.25">
      <c r="A2624" s="1">
        <v>41872</v>
      </c>
      <c r="B2624">
        <v>720.7</v>
      </c>
      <c r="C2624" s="12">
        <v>725.81</v>
      </c>
      <c r="D2624">
        <v>736.56</v>
      </c>
      <c r="E2624" s="12">
        <v>718.02</v>
      </c>
      <c r="G2624">
        <f t="shared" si="240"/>
        <v>7.0903288469541526E-3</v>
      </c>
      <c r="H2624">
        <f t="shared" si="241"/>
        <v>2.2006382683501968E-2</v>
      </c>
      <c r="I2624">
        <f t="shared" si="242"/>
        <v>-3.7186069099487407E-3</v>
      </c>
      <c r="J2624" t="str">
        <f t="shared" si="243"/>
        <v/>
      </c>
      <c r="K2624" t="str">
        <f t="shared" si="244"/>
        <v/>
      </c>
      <c r="L2624" t="str">
        <f t="shared" si="245"/>
        <v/>
      </c>
      <c r="M2624" t="str">
        <f>IF(Master!D2626&lt;'OHL indexes'!E2624,1,"")</f>
        <v/>
      </c>
      <c r="N2624" t="str">
        <f>IF(Master!D2626&gt;'OHL indexes'!D2624,1,"")</f>
        <v/>
      </c>
    </row>
    <row r="2625" spans="1:14" x14ac:dyDescent="0.25">
      <c r="A2625" s="1">
        <v>41873</v>
      </c>
      <c r="B2625">
        <v>726.05</v>
      </c>
      <c r="C2625" s="12">
        <v>719.21</v>
      </c>
      <c r="D2625">
        <v>739.25</v>
      </c>
      <c r="E2625" s="12">
        <v>717.55</v>
      </c>
      <c r="G2625">
        <f t="shared" si="240"/>
        <v>-9.4208387852074971E-3</v>
      </c>
      <c r="H2625">
        <f t="shared" si="241"/>
        <v>1.8180566076716476E-2</v>
      </c>
      <c r="I2625">
        <f t="shared" si="242"/>
        <v>-1.1707182700915864E-2</v>
      </c>
      <c r="J2625" t="str">
        <f t="shared" si="243"/>
        <v/>
      </c>
      <c r="K2625" t="str">
        <f t="shared" si="244"/>
        <v/>
      </c>
      <c r="L2625" t="str">
        <f t="shared" si="245"/>
        <v/>
      </c>
      <c r="M2625" t="str">
        <f>IF(Master!D2627&lt;'OHL indexes'!E2625,1,"")</f>
        <v/>
      </c>
      <c r="N2625" t="str">
        <f>IF(Master!D2627&gt;'OHL indexes'!D2625,1,"")</f>
        <v/>
      </c>
    </row>
    <row r="2626" spans="1:14" x14ac:dyDescent="0.25">
      <c r="A2626" s="1">
        <v>41876</v>
      </c>
      <c r="B2626">
        <v>718.48</v>
      </c>
      <c r="C2626" s="12">
        <v>725.88</v>
      </c>
      <c r="D2626">
        <v>726.05</v>
      </c>
      <c r="E2626" s="12">
        <v>710.22</v>
      </c>
      <c r="G2626">
        <f t="shared" si="240"/>
        <v>1.0299521211446283E-2</v>
      </c>
      <c r="H2626">
        <f t="shared" si="241"/>
        <v>1.0536131833871476E-2</v>
      </c>
      <c r="I2626">
        <f t="shared" si="242"/>
        <v>-1.1496492595479357E-2</v>
      </c>
      <c r="J2626" t="str">
        <f t="shared" si="243"/>
        <v/>
      </c>
      <c r="K2626" t="str">
        <f t="shared" si="244"/>
        <v/>
      </c>
      <c r="L2626" t="str">
        <f t="shared" si="245"/>
        <v/>
      </c>
      <c r="M2626" t="str">
        <f>IF(Master!D2628&lt;'OHL indexes'!E2626,1,"")</f>
        <v/>
      </c>
      <c r="N2626" t="str">
        <f>IF(Master!D2628&gt;'OHL indexes'!D2626,1,"")</f>
        <v/>
      </c>
    </row>
    <row r="2627" spans="1:14" x14ac:dyDescent="0.25">
      <c r="A2627" s="1">
        <v>41877</v>
      </c>
      <c r="B2627">
        <v>724.91</v>
      </c>
      <c r="C2627" s="12">
        <v>716.38</v>
      </c>
      <c r="D2627">
        <v>727.01</v>
      </c>
      <c r="E2627" s="12">
        <v>713.5</v>
      </c>
      <c r="G2627">
        <f t="shared" si="240"/>
        <v>-1.176697796967896E-2</v>
      </c>
      <c r="H2627">
        <f t="shared" si="241"/>
        <v>2.8969113407182334E-3</v>
      </c>
      <c r="I2627">
        <f t="shared" si="242"/>
        <v>-1.5739884951235239E-2</v>
      </c>
      <c r="J2627" t="str">
        <f t="shared" si="243"/>
        <v/>
      </c>
      <c r="K2627" t="str">
        <f t="shared" si="244"/>
        <v/>
      </c>
      <c r="L2627" t="str">
        <f t="shared" si="245"/>
        <v/>
      </c>
      <c r="M2627" t="str">
        <f>IF(Master!D2629&lt;'OHL indexes'!E2627,1,"")</f>
        <v/>
      </c>
      <c r="N2627" t="str">
        <f>IF(Master!D2629&gt;'OHL indexes'!D2627,1,"")</f>
        <v/>
      </c>
    </row>
    <row r="2628" spans="1:14" x14ac:dyDescent="0.25">
      <c r="A2628" s="1">
        <v>41878</v>
      </c>
      <c r="B2628">
        <v>730.21</v>
      </c>
      <c r="C2628" s="12">
        <v>722.96</v>
      </c>
      <c r="D2628">
        <v>733.64</v>
      </c>
      <c r="E2628" s="12">
        <v>719.61</v>
      </c>
      <c r="G2628">
        <f t="shared" si="240"/>
        <v>-9.9286506621383275E-3</v>
      </c>
      <c r="H2628">
        <f t="shared" si="241"/>
        <v>4.6972788649839448E-3</v>
      </c>
      <c r="I2628">
        <f t="shared" si="242"/>
        <v>-1.4516372002574607E-2</v>
      </c>
      <c r="J2628" t="str">
        <f t="shared" si="243"/>
        <v/>
      </c>
      <c r="K2628" t="str">
        <f t="shared" si="244"/>
        <v/>
      </c>
      <c r="L2628" t="str">
        <f t="shared" si="245"/>
        <v/>
      </c>
      <c r="M2628" t="str">
        <f>IF(Master!D2630&lt;'OHL indexes'!E2628,1,"")</f>
        <v/>
      </c>
      <c r="N2628" t="str">
        <f>IF(Master!D2630&gt;'OHL indexes'!D2628,1,"")</f>
        <v/>
      </c>
    </row>
    <row r="2629" spans="1:14" x14ac:dyDescent="0.25">
      <c r="A2629" s="1">
        <v>41879</v>
      </c>
      <c r="B2629">
        <v>732.02</v>
      </c>
      <c r="C2629" s="12">
        <v>729.85</v>
      </c>
      <c r="D2629">
        <v>763.49</v>
      </c>
      <c r="E2629" s="12">
        <v>727.57</v>
      </c>
      <c r="G2629">
        <f t="shared" si="240"/>
        <v>-2.964399879784696E-3</v>
      </c>
      <c r="H2629">
        <f t="shared" si="241"/>
        <v>4.299062867134773E-2</v>
      </c>
      <c r="I2629">
        <f t="shared" si="242"/>
        <v>-6.0790688778994406E-3</v>
      </c>
      <c r="J2629" t="str">
        <f t="shared" si="243"/>
        <v/>
      </c>
      <c r="K2629" t="str">
        <f t="shared" si="244"/>
        <v/>
      </c>
      <c r="L2629" t="str">
        <f t="shared" si="245"/>
        <v/>
      </c>
      <c r="M2629" t="str">
        <f>IF(Master!D2631&lt;'OHL indexes'!E2629,1,"")</f>
        <v/>
      </c>
      <c r="N2629" t="str">
        <f>IF(Master!D2631&gt;'OHL indexes'!D2629,1,"")</f>
        <v/>
      </c>
    </row>
    <row r="2630" spans="1:14" x14ac:dyDescent="0.25">
      <c r="A2630" s="1">
        <v>41880</v>
      </c>
      <c r="B2630">
        <v>740.6</v>
      </c>
      <c r="C2630" s="12">
        <v>732.02</v>
      </c>
      <c r="D2630">
        <v>744.2</v>
      </c>
      <c r="E2630" s="12">
        <v>724.13</v>
      </c>
      <c r="G2630">
        <f t="shared" si="240"/>
        <v>-1.1585201188225813E-2</v>
      </c>
      <c r="H2630">
        <f t="shared" si="241"/>
        <v>4.8609235754792923E-3</v>
      </c>
      <c r="I2630">
        <f t="shared" si="242"/>
        <v>-2.2238725357818012E-2</v>
      </c>
      <c r="J2630" t="str">
        <f t="shared" si="243"/>
        <v/>
      </c>
      <c r="K2630" t="str">
        <f t="shared" si="244"/>
        <v/>
      </c>
      <c r="L2630" t="str">
        <f t="shared" si="245"/>
        <v/>
      </c>
      <c r="M2630" t="str">
        <f>IF(Master!D2632&lt;'OHL indexes'!E2630,1,"")</f>
        <v/>
      </c>
      <c r="N2630" t="str">
        <f>IF(Master!D2632&gt;'OHL indexes'!D2630,1,"")</f>
        <v/>
      </c>
    </row>
    <row r="2631" spans="1:14" x14ac:dyDescent="0.25">
      <c r="A2631" s="1">
        <v>41884</v>
      </c>
      <c r="B2631">
        <v>741.29</v>
      </c>
      <c r="C2631" s="12">
        <v>737.98</v>
      </c>
      <c r="D2631">
        <v>746.04</v>
      </c>
      <c r="E2631" s="12">
        <v>730.36</v>
      </c>
      <c r="G2631">
        <f t="shared" ref="G2631:G2668" si="246">C2631/$B2631-1</f>
        <v>-4.4651890623101931E-3</v>
      </c>
      <c r="H2631">
        <f t="shared" ref="H2631:H2668" si="247">D2631/$B2631-1</f>
        <v>6.4077486543727691E-3</v>
      </c>
      <c r="I2631">
        <f t="shared" ref="I2631:I2668" si="248">E2631/$B2631-1</f>
        <v>-1.4744566903640899E-2</v>
      </c>
      <c r="J2631" t="str">
        <f t="shared" ref="J2631:J2668" si="249">IF(C2631&lt;E2631,1,"")</f>
        <v/>
      </c>
      <c r="K2631" t="str">
        <f t="shared" ref="K2631:K2668" si="250">IF(C2632&gt;D2632,1,"")</f>
        <v/>
      </c>
      <c r="L2631" t="str">
        <f t="shared" ref="L2631:L2668" si="251">IF(E2632&gt;D2632,1,"")</f>
        <v/>
      </c>
      <c r="M2631" t="str">
        <f>IF(Master!D2633&lt;'OHL indexes'!E2631,1,"")</f>
        <v/>
      </c>
      <c r="N2631" t="str">
        <f>IF(Master!D2633&gt;'OHL indexes'!D2631,1,"")</f>
        <v/>
      </c>
    </row>
    <row r="2632" spans="1:14" x14ac:dyDescent="0.25">
      <c r="A2632" s="1">
        <v>41885</v>
      </c>
      <c r="B2632">
        <v>730.69</v>
      </c>
      <c r="C2632" s="12">
        <v>739.42</v>
      </c>
      <c r="D2632">
        <v>741.79</v>
      </c>
      <c r="E2632" s="12">
        <v>725.47</v>
      </c>
      <c r="G2632">
        <f t="shared" si="246"/>
        <v>1.194761116205223E-2</v>
      </c>
      <c r="H2632">
        <f t="shared" si="247"/>
        <v>1.5191120721509632E-2</v>
      </c>
      <c r="I2632">
        <f t="shared" si="248"/>
        <v>-7.1439324474127375E-3</v>
      </c>
      <c r="J2632" t="str">
        <f t="shared" si="249"/>
        <v/>
      </c>
      <c r="K2632" t="str">
        <f t="shared" si="250"/>
        <v/>
      </c>
      <c r="L2632" t="str">
        <f t="shared" si="251"/>
        <v/>
      </c>
      <c r="M2632" t="str">
        <f>IF(Master!D2634&lt;'OHL indexes'!E2632,1,"")</f>
        <v/>
      </c>
      <c r="N2632" t="str">
        <f>IF(Master!D2634&gt;'OHL indexes'!D2632,1,"")</f>
        <v/>
      </c>
    </row>
    <row r="2633" spans="1:14" x14ac:dyDescent="0.25">
      <c r="A2633" s="1">
        <v>41886</v>
      </c>
      <c r="B2633">
        <v>730.55</v>
      </c>
      <c r="C2633" s="12">
        <v>730.69</v>
      </c>
      <c r="D2633">
        <v>741.22</v>
      </c>
      <c r="E2633" s="12">
        <v>715.06</v>
      </c>
      <c r="G2633">
        <f t="shared" si="246"/>
        <v>1.9163643830011345E-4</v>
      </c>
      <c r="H2633">
        <f t="shared" si="247"/>
        <v>1.4605434261857564E-2</v>
      </c>
      <c r="I2633">
        <f t="shared" si="248"/>
        <v>-2.1203203066183063E-2</v>
      </c>
      <c r="J2633" t="str">
        <f t="shared" si="249"/>
        <v/>
      </c>
      <c r="K2633" t="str">
        <f t="shared" si="250"/>
        <v/>
      </c>
      <c r="L2633" t="str">
        <f t="shared" si="251"/>
        <v/>
      </c>
      <c r="M2633" t="str">
        <f>IF(Master!D2635&lt;'OHL indexes'!E2633,1,"")</f>
        <v/>
      </c>
      <c r="N2633" t="str">
        <f>IF(Master!D2635&gt;'OHL indexes'!D2633,1,"")</f>
        <v/>
      </c>
    </row>
    <row r="2634" spans="1:14" x14ac:dyDescent="0.25">
      <c r="A2634" s="1">
        <v>41887</v>
      </c>
      <c r="B2634">
        <v>715.38</v>
      </c>
      <c r="C2634" s="12">
        <v>729.46</v>
      </c>
      <c r="D2634">
        <v>742.03</v>
      </c>
      <c r="E2634" s="12">
        <v>712.79</v>
      </c>
      <c r="G2634">
        <f t="shared" si="246"/>
        <v>1.9681847409768194E-2</v>
      </c>
      <c r="H2634">
        <f t="shared" si="247"/>
        <v>3.7252928513517247E-2</v>
      </c>
      <c r="I2634">
        <f t="shared" si="248"/>
        <v>-3.6204534652912734E-3</v>
      </c>
      <c r="J2634" t="str">
        <f t="shared" si="249"/>
        <v/>
      </c>
      <c r="K2634" t="str">
        <f t="shared" si="250"/>
        <v/>
      </c>
      <c r="L2634" t="str">
        <f t="shared" si="251"/>
        <v/>
      </c>
      <c r="M2634" t="str">
        <f>IF(Master!D2636&lt;'OHL indexes'!E2634,1,"")</f>
        <v/>
      </c>
      <c r="N2634" t="str">
        <f>IF(Master!D2636&gt;'OHL indexes'!D2634,1,"")</f>
        <v/>
      </c>
    </row>
    <row r="2635" spans="1:14" x14ac:dyDescent="0.25">
      <c r="A2635" s="1">
        <v>41890</v>
      </c>
      <c r="B2635">
        <v>719.87</v>
      </c>
      <c r="C2635" s="12">
        <v>715.38</v>
      </c>
      <c r="D2635">
        <v>729.26</v>
      </c>
      <c r="E2635" s="12">
        <v>715.38</v>
      </c>
      <c r="G2635">
        <f t="shared" si="246"/>
        <v>-6.2372372789532005E-3</v>
      </c>
      <c r="H2635">
        <f t="shared" si="247"/>
        <v>1.3044021837276265E-2</v>
      </c>
      <c r="I2635">
        <f t="shared" si="248"/>
        <v>-6.2372372789532005E-3</v>
      </c>
      <c r="J2635" t="str">
        <f t="shared" si="249"/>
        <v/>
      </c>
      <c r="K2635" t="str">
        <f t="shared" si="250"/>
        <v/>
      </c>
      <c r="L2635" t="str">
        <f t="shared" si="251"/>
        <v/>
      </c>
      <c r="M2635" t="str">
        <f>IF(Master!D2637&lt;'OHL indexes'!E2635,1,"")</f>
        <v/>
      </c>
      <c r="N2635" t="str">
        <f>IF(Master!D2637&gt;'OHL indexes'!D2635,1,"")</f>
        <v/>
      </c>
    </row>
    <row r="2636" spans="1:14" x14ac:dyDescent="0.25">
      <c r="A2636" s="1">
        <v>41891</v>
      </c>
      <c r="B2636">
        <v>738.59</v>
      </c>
      <c r="C2636" s="12">
        <v>719.87</v>
      </c>
      <c r="D2636">
        <v>744.56</v>
      </c>
      <c r="E2636" s="12">
        <v>716.48</v>
      </c>
      <c r="G2636">
        <f t="shared" si="246"/>
        <v>-2.5345590923245731E-2</v>
      </c>
      <c r="H2636">
        <f t="shared" si="247"/>
        <v>8.0829689002015481E-3</v>
      </c>
      <c r="I2636">
        <f t="shared" si="248"/>
        <v>-2.9935417484666771E-2</v>
      </c>
      <c r="J2636" t="str">
        <f t="shared" si="249"/>
        <v/>
      </c>
      <c r="K2636" t="str">
        <f t="shared" si="250"/>
        <v/>
      </c>
      <c r="L2636" t="str">
        <f t="shared" si="251"/>
        <v/>
      </c>
      <c r="M2636" t="str">
        <f>IF(Master!D2638&lt;'OHL indexes'!E2636,1,"")</f>
        <v/>
      </c>
      <c r="N2636" t="str">
        <f>IF(Master!D2638&gt;'OHL indexes'!D2636,1,"")</f>
        <v/>
      </c>
    </row>
    <row r="2637" spans="1:14" x14ac:dyDescent="0.25">
      <c r="A2637" s="1">
        <v>41892</v>
      </c>
      <c r="B2637">
        <v>734.67</v>
      </c>
      <c r="C2637" s="12">
        <v>738.59</v>
      </c>
      <c r="D2637">
        <v>755.37</v>
      </c>
      <c r="E2637" s="12">
        <v>728.31</v>
      </c>
      <c r="G2637">
        <f t="shared" si="246"/>
        <v>5.3357289667470553E-3</v>
      </c>
      <c r="H2637">
        <f t="shared" si="247"/>
        <v>2.8175915717260969E-2</v>
      </c>
      <c r="I2637">
        <f t="shared" si="248"/>
        <v>-8.656948017477295E-3</v>
      </c>
      <c r="J2637" t="str">
        <f t="shared" si="249"/>
        <v/>
      </c>
      <c r="K2637" t="str">
        <f t="shared" si="250"/>
        <v/>
      </c>
      <c r="L2637" t="str">
        <f t="shared" si="251"/>
        <v/>
      </c>
      <c r="M2637" t="str">
        <f>IF(Master!D2639&lt;'OHL indexes'!E2637,1,"")</f>
        <v/>
      </c>
      <c r="N2637" t="str">
        <f>IF(Master!D2639&gt;'OHL indexes'!D2637,1,"")</f>
        <v/>
      </c>
    </row>
    <row r="2638" spans="1:14" x14ac:dyDescent="0.25">
      <c r="A2638" s="1">
        <v>41893</v>
      </c>
      <c r="B2638">
        <v>733.05</v>
      </c>
      <c r="C2638" s="12">
        <v>0</v>
      </c>
      <c r="D2638">
        <v>733.05</v>
      </c>
      <c r="E2638" s="12">
        <v>0</v>
      </c>
      <c r="G2638">
        <f t="shared" si="246"/>
        <v>-1</v>
      </c>
      <c r="H2638">
        <f t="shared" si="247"/>
        <v>0</v>
      </c>
      <c r="I2638">
        <f t="shared" si="248"/>
        <v>-1</v>
      </c>
      <c r="J2638" t="str">
        <f t="shared" si="249"/>
        <v/>
      </c>
      <c r="K2638" t="e">
        <f t="shared" si="250"/>
        <v>#DIV/0!</v>
      </c>
      <c r="L2638" t="e">
        <f t="shared" si="251"/>
        <v>#DIV/0!</v>
      </c>
      <c r="M2638" t="str">
        <f>IF(Master!D2640&lt;'OHL indexes'!E2638,1,"")</f>
        <v/>
      </c>
      <c r="N2638" t="str">
        <f>IF(Master!D2640&gt;'OHL indexes'!D2638,1,"")</f>
        <v/>
      </c>
    </row>
    <row r="2639" spans="1:14" x14ac:dyDescent="0.25">
      <c r="A2639" s="1">
        <v>41894</v>
      </c>
      <c r="B2639">
        <v>749.99</v>
      </c>
      <c r="C2639" s="12" t="e">
        <v>#DIV/0!</v>
      </c>
      <c r="D2639" t="e">
        <v>#DIV/0!</v>
      </c>
      <c r="E2639" s="12" t="e">
        <v>#DIV/0!</v>
      </c>
      <c r="G2639" t="e">
        <f t="shared" si="246"/>
        <v>#DIV/0!</v>
      </c>
      <c r="H2639" t="e">
        <f t="shared" si="247"/>
        <v>#DIV/0!</v>
      </c>
      <c r="I2639" t="e">
        <f t="shared" si="248"/>
        <v>#DIV/0!</v>
      </c>
      <c r="J2639" t="e">
        <f t="shared" si="249"/>
        <v>#DIV/0!</v>
      </c>
      <c r="K2639" t="e">
        <f t="shared" si="250"/>
        <v>#DIV/0!</v>
      </c>
      <c r="L2639" t="e">
        <f t="shared" si="251"/>
        <v>#DIV/0!</v>
      </c>
      <c r="M2639" t="e">
        <f>IF(Master!D2641&lt;'OHL indexes'!E2639,1,"")</f>
        <v>#DIV/0!</v>
      </c>
      <c r="N2639" t="e">
        <f>IF(Master!D2641&gt;'OHL indexes'!D2639,1,"")</f>
        <v>#DIV/0!</v>
      </c>
    </row>
    <row r="2640" spans="1:14" x14ac:dyDescent="0.25">
      <c r="A2640" s="1">
        <v>41897</v>
      </c>
      <c r="B2640">
        <v>770.1</v>
      </c>
      <c r="C2640" s="12" t="e">
        <v>#DIV/0!</v>
      </c>
      <c r="D2640" t="e">
        <v>#DIV/0!</v>
      </c>
      <c r="E2640" s="12" t="e">
        <v>#DIV/0!</v>
      </c>
      <c r="G2640" t="e">
        <f t="shared" si="246"/>
        <v>#DIV/0!</v>
      </c>
      <c r="H2640" t="e">
        <f t="shared" si="247"/>
        <v>#DIV/0!</v>
      </c>
      <c r="I2640" t="e">
        <f t="shared" si="248"/>
        <v>#DIV/0!</v>
      </c>
      <c r="J2640" t="e">
        <f t="shared" si="249"/>
        <v>#DIV/0!</v>
      </c>
      <c r="K2640" t="e">
        <f t="shared" si="250"/>
        <v>#DIV/0!</v>
      </c>
      <c r="L2640" t="e">
        <f t="shared" si="251"/>
        <v>#DIV/0!</v>
      </c>
      <c r="M2640" t="e">
        <f>IF(Master!D2642&lt;'OHL indexes'!E2640,1,"")</f>
        <v>#DIV/0!</v>
      </c>
      <c r="N2640" t="e">
        <f>IF(Master!D2642&gt;'OHL indexes'!D2640,1,"")</f>
        <v>#DIV/0!</v>
      </c>
    </row>
    <row r="2641" spans="1:14" x14ac:dyDescent="0.25">
      <c r="A2641" s="1">
        <v>41898</v>
      </c>
      <c r="B2641">
        <v>727.99</v>
      </c>
      <c r="C2641" s="12" t="e">
        <v>#DIV/0!</v>
      </c>
      <c r="D2641" t="e">
        <v>#DIV/0!</v>
      </c>
      <c r="E2641" s="12" t="e">
        <v>#DIV/0!</v>
      </c>
      <c r="G2641" t="e">
        <f t="shared" si="246"/>
        <v>#DIV/0!</v>
      </c>
      <c r="H2641" t="e">
        <f t="shared" si="247"/>
        <v>#DIV/0!</v>
      </c>
      <c r="I2641" t="e">
        <f t="shared" si="248"/>
        <v>#DIV/0!</v>
      </c>
      <c r="J2641" t="e">
        <f t="shared" si="249"/>
        <v>#DIV/0!</v>
      </c>
      <c r="K2641" t="e">
        <f t="shared" si="250"/>
        <v>#DIV/0!</v>
      </c>
      <c r="L2641" t="e">
        <f t="shared" si="251"/>
        <v>#DIV/0!</v>
      </c>
      <c r="M2641" t="e">
        <f>IF(Master!D2643&lt;'OHL indexes'!E2641,1,"")</f>
        <v>#DIV/0!</v>
      </c>
      <c r="N2641" t="e">
        <f>IF(Master!D2643&gt;'OHL indexes'!D2641,1,"")</f>
        <v>#DIV/0!</v>
      </c>
    </row>
    <row r="2642" spans="1:14" x14ac:dyDescent="0.25">
      <c r="A2642" s="1">
        <v>41899</v>
      </c>
      <c r="B2642">
        <v>720.41</v>
      </c>
      <c r="C2642" s="12" t="e">
        <v>#DIV/0!</v>
      </c>
      <c r="D2642" t="e">
        <v>#DIV/0!</v>
      </c>
      <c r="E2642" s="12" t="e">
        <v>#DIV/0!</v>
      </c>
      <c r="G2642" t="e">
        <f t="shared" si="246"/>
        <v>#DIV/0!</v>
      </c>
      <c r="H2642" t="e">
        <f t="shared" si="247"/>
        <v>#DIV/0!</v>
      </c>
      <c r="I2642" t="e">
        <f t="shared" si="248"/>
        <v>#DIV/0!</v>
      </c>
      <c r="J2642" t="e">
        <f t="shared" si="249"/>
        <v>#DIV/0!</v>
      </c>
      <c r="K2642" t="e">
        <f t="shared" si="250"/>
        <v>#DIV/0!</v>
      </c>
      <c r="L2642" t="e">
        <f t="shared" si="251"/>
        <v>#DIV/0!</v>
      </c>
      <c r="M2642" t="e">
        <f>IF(Master!D2644&lt;'OHL indexes'!E2642,1,"")</f>
        <v>#DIV/0!</v>
      </c>
      <c r="N2642" t="e">
        <f>IF(Master!D2644&gt;'OHL indexes'!D2642,1,"")</f>
        <v>#DIV/0!</v>
      </c>
    </row>
    <row r="2643" spans="1:14" x14ac:dyDescent="0.25">
      <c r="A2643" s="1">
        <v>41900</v>
      </c>
      <c r="B2643">
        <v>710.42</v>
      </c>
      <c r="C2643" s="12" t="e">
        <v>#DIV/0!</v>
      </c>
      <c r="D2643" t="e">
        <v>#DIV/0!</v>
      </c>
      <c r="E2643" s="12" t="e">
        <v>#DIV/0!</v>
      </c>
      <c r="G2643" t="e">
        <f t="shared" si="246"/>
        <v>#DIV/0!</v>
      </c>
      <c r="H2643" t="e">
        <f t="shared" si="247"/>
        <v>#DIV/0!</v>
      </c>
      <c r="I2643" t="e">
        <f t="shared" si="248"/>
        <v>#DIV/0!</v>
      </c>
      <c r="J2643" t="e">
        <f t="shared" si="249"/>
        <v>#DIV/0!</v>
      </c>
      <c r="K2643" t="e">
        <f t="shared" si="250"/>
        <v>#DIV/0!</v>
      </c>
      <c r="L2643" t="e">
        <f t="shared" si="251"/>
        <v>#DIV/0!</v>
      </c>
      <c r="M2643" t="e">
        <f>IF(Master!D2645&lt;'OHL indexes'!E2643,1,"")</f>
        <v>#DIV/0!</v>
      </c>
      <c r="N2643" t="e">
        <f>IF(Master!D2645&gt;'OHL indexes'!D2643,1,"")</f>
        <v>#DIV/0!</v>
      </c>
    </row>
    <row r="2644" spans="1:14" x14ac:dyDescent="0.25">
      <c r="A2644" s="1">
        <v>41901</v>
      </c>
      <c r="B2644">
        <v>715.66</v>
      </c>
      <c r="C2644" s="12" t="e">
        <v>#DIV/0!</v>
      </c>
      <c r="D2644" t="e">
        <v>#DIV/0!</v>
      </c>
      <c r="E2644" s="12" t="e">
        <v>#DIV/0!</v>
      </c>
      <c r="G2644" t="e">
        <f t="shared" si="246"/>
        <v>#DIV/0!</v>
      </c>
      <c r="H2644" t="e">
        <f t="shared" si="247"/>
        <v>#DIV/0!</v>
      </c>
      <c r="I2644" t="e">
        <f t="shared" si="248"/>
        <v>#DIV/0!</v>
      </c>
      <c r="J2644" t="e">
        <f t="shared" si="249"/>
        <v>#DIV/0!</v>
      </c>
      <c r="K2644" t="e">
        <f t="shared" si="250"/>
        <v>#DIV/0!</v>
      </c>
      <c r="L2644" t="e">
        <f t="shared" si="251"/>
        <v>#DIV/0!</v>
      </c>
      <c r="M2644" t="e">
        <f>IF(Master!D2646&lt;'OHL indexes'!E2644,1,"")</f>
        <v>#DIV/0!</v>
      </c>
      <c r="N2644" t="e">
        <f>IF(Master!D2646&gt;'OHL indexes'!D2644,1,"")</f>
        <v>#DIV/0!</v>
      </c>
    </row>
    <row r="2645" spans="1:14" x14ac:dyDescent="0.25">
      <c r="A2645" s="1">
        <v>41904</v>
      </c>
      <c r="B2645">
        <v>751.83</v>
      </c>
      <c r="C2645" s="12" t="e">
        <v>#DIV/0!</v>
      </c>
      <c r="D2645" t="e">
        <v>#DIV/0!</v>
      </c>
      <c r="E2645" s="12" t="e">
        <v>#DIV/0!</v>
      </c>
      <c r="G2645" t="e">
        <f t="shared" si="246"/>
        <v>#DIV/0!</v>
      </c>
      <c r="H2645" t="e">
        <f t="shared" si="247"/>
        <v>#DIV/0!</v>
      </c>
      <c r="I2645" t="e">
        <f t="shared" si="248"/>
        <v>#DIV/0!</v>
      </c>
      <c r="J2645" t="e">
        <f t="shared" si="249"/>
        <v>#DIV/0!</v>
      </c>
      <c r="K2645" t="e">
        <f t="shared" si="250"/>
        <v>#DIV/0!</v>
      </c>
      <c r="L2645" t="e">
        <f t="shared" si="251"/>
        <v>#DIV/0!</v>
      </c>
      <c r="M2645" t="e">
        <f>IF(Master!D2647&lt;'OHL indexes'!E2645,1,"")</f>
        <v>#DIV/0!</v>
      </c>
      <c r="N2645" t="e">
        <f>IF(Master!D2647&gt;'OHL indexes'!D2645,1,"")</f>
        <v>#DIV/0!</v>
      </c>
    </row>
    <row r="2646" spans="1:14" x14ac:dyDescent="0.25">
      <c r="A2646" s="1">
        <v>41905</v>
      </c>
      <c r="B2646">
        <v>776.51</v>
      </c>
      <c r="C2646" s="12" t="e">
        <v>#DIV/0!</v>
      </c>
      <c r="D2646" t="e">
        <v>#DIV/0!</v>
      </c>
      <c r="E2646" s="12" t="e">
        <v>#DIV/0!</v>
      </c>
      <c r="G2646" t="e">
        <f t="shared" si="246"/>
        <v>#DIV/0!</v>
      </c>
      <c r="H2646" t="e">
        <f t="shared" si="247"/>
        <v>#DIV/0!</v>
      </c>
      <c r="I2646" t="e">
        <f t="shared" si="248"/>
        <v>#DIV/0!</v>
      </c>
      <c r="J2646" t="e">
        <f t="shared" si="249"/>
        <v>#DIV/0!</v>
      </c>
      <c r="K2646" t="e">
        <f t="shared" si="250"/>
        <v>#DIV/0!</v>
      </c>
      <c r="L2646" t="e">
        <f t="shared" si="251"/>
        <v>#DIV/0!</v>
      </c>
      <c r="M2646" t="e">
        <f>IF(Master!D2648&lt;'OHL indexes'!E2646,1,"")</f>
        <v>#DIV/0!</v>
      </c>
      <c r="N2646" t="e">
        <f>IF(Master!D2648&gt;'OHL indexes'!D2646,1,"")</f>
        <v>#DIV/0!</v>
      </c>
    </row>
    <row r="2647" spans="1:14" x14ac:dyDescent="0.25">
      <c r="A2647" s="1">
        <v>41906</v>
      </c>
      <c r="B2647">
        <v>740.94</v>
      </c>
      <c r="C2647" s="12" t="e">
        <v>#DIV/0!</v>
      </c>
      <c r="D2647" t="e">
        <v>#DIV/0!</v>
      </c>
      <c r="E2647" s="12" t="e">
        <v>#DIV/0!</v>
      </c>
      <c r="G2647" t="e">
        <f t="shared" si="246"/>
        <v>#DIV/0!</v>
      </c>
      <c r="H2647" t="e">
        <f t="shared" si="247"/>
        <v>#DIV/0!</v>
      </c>
      <c r="I2647" t="e">
        <f t="shared" si="248"/>
        <v>#DIV/0!</v>
      </c>
      <c r="J2647" t="e">
        <f t="shared" si="249"/>
        <v>#DIV/0!</v>
      </c>
      <c r="K2647" t="e">
        <f t="shared" si="250"/>
        <v>#DIV/0!</v>
      </c>
      <c r="L2647" t="e">
        <f t="shared" si="251"/>
        <v>#DIV/0!</v>
      </c>
      <c r="M2647" t="e">
        <f>IF(Master!D2649&lt;'OHL indexes'!E2647,1,"")</f>
        <v>#DIV/0!</v>
      </c>
      <c r="N2647" t="e">
        <f>IF(Master!D2649&gt;'OHL indexes'!D2647,1,"")</f>
        <v>#DIV/0!</v>
      </c>
    </row>
    <row r="2648" spans="1:14" x14ac:dyDescent="0.25">
      <c r="A2648" s="1">
        <v>41907</v>
      </c>
      <c r="B2648">
        <v>793.64</v>
      </c>
      <c r="C2648" s="12" t="e">
        <v>#DIV/0!</v>
      </c>
      <c r="D2648" t="e">
        <v>#DIV/0!</v>
      </c>
      <c r="E2648" s="12" t="e">
        <v>#DIV/0!</v>
      </c>
      <c r="G2648" t="e">
        <f t="shared" si="246"/>
        <v>#DIV/0!</v>
      </c>
      <c r="H2648" t="e">
        <f t="shared" si="247"/>
        <v>#DIV/0!</v>
      </c>
      <c r="I2648" t="e">
        <f t="shared" si="248"/>
        <v>#DIV/0!</v>
      </c>
      <c r="J2648" t="e">
        <f t="shared" si="249"/>
        <v>#DIV/0!</v>
      </c>
      <c r="K2648" t="e">
        <f t="shared" si="250"/>
        <v>#DIV/0!</v>
      </c>
      <c r="L2648" t="e">
        <f t="shared" si="251"/>
        <v>#DIV/0!</v>
      </c>
      <c r="M2648" t="e">
        <f>IF(Master!D2650&lt;'OHL indexes'!E2648,1,"")</f>
        <v>#DIV/0!</v>
      </c>
      <c r="N2648" t="e">
        <f>IF(Master!D2650&gt;'OHL indexes'!D2648,1,"")</f>
        <v>#DIV/0!</v>
      </c>
    </row>
    <row r="2649" spans="1:14" x14ac:dyDescent="0.25">
      <c r="A2649" s="1">
        <v>41908</v>
      </c>
      <c r="B2649">
        <v>773.95</v>
      </c>
      <c r="C2649" s="12" t="e">
        <v>#DIV/0!</v>
      </c>
      <c r="D2649" t="e">
        <v>#DIV/0!</v>
      </c>
      <c r="E2649" s="12" t="e">
        <v>#DIV/0!</v>
      </c>
      <c r="G2649" t="e">
        <f t="shared" si="246"/>
        <v>#DIV/0!</v>
      </c>
      <c r="H2649" t="e">
        <f t="shared" si="247"/>
        <v>#DIV/0!</v>
      </c>
      <c r="I2649" t="e">
        <f t="shared" si="248"/>
        <v>#DIV/0!</v>
      </c>
      <c r="J2649" t="e">
        <f t="shared" si="249"/>
        <v>#DIV/0!</v>
      </c>
      <c r="K2649" t="e">
        <f t="shared" si="250"/>
        <v>#DIV/0!</v>
      </c>
      <c r="L2649" t="e">
        <f t="shared" si="251"/>
        <v>#DIV/0!</v>
      </c>
      <c r="M2649" t="e">
        <f>IF(Master!D2651&lt;'OHL indexes'!E2649,1,"")</f>
        <v>#DIV/0!</v>
      </c>
      <c r="N2649" t="e">
        <f>IF(Master!D2651&gt;'OHL indexes'!D2649,1,"")</f>
        <v>#DIV/0!</v>
      </c>
    </row>
    <row r="2650" spans="1:14" x14ac:dyDescent="0.25">
      <c r="A2650" s="1">
        <v>41911</v>
      </c>
      <c r="B2650">
        <v>815.67</v>
      </c>
      <c r="C2650" s="12" t="e">
        <v>#DIV/0!</v>
      </c>
      <c r="D2650" t="e">
        <v>#DIV/0!</v>
      </c>
      <c r="E2650" s="12" t="e">
        <v>#DIV/0!</v>
      </c>
      <c r="G2650" t="e">
        <f t="shared" si="246"/>
        <v>#DIV/0!</v>
      </c>
      <c r="H2650" t="e">
        <f t="shared" si="247"/>
        <v>#DIV/0!</v>
      </c>
      <c r="I2650" t="e">
        <f t="shared" si="248"/>
        <v>#DIV/0!</v>
      </c>
      <c r="J2650" t="e">
        <f t="shared" si="249"/>
        <v>#DIV/0!</v>
      </c>
      <c r="K2650" t="e">
        <f t="shared" si="250"/>
        <v>#DIV/0!</v>
      </c>
      <c r="L2650" t="e">
        <f t="shared" si="251"/>
        <v>#DIV/0!</v>
      </c>
      <c r="M2650" t="e">
        <f>IF(Master!D2652&lt;'OHL indexes'!E2650,1,"")</f>
        <v>#DIV/0!</v>
      </c>
      <c r="N2650" t="e">
        <f>IF(Master!D2652&gt;'OHL indexes'!D2650,1,"")</f>
        <v>#DIV/0!</v>
      </c>
    </row>
    <row r="2651" spans="1:14" x14ac:dyDescent="0.25">
      <c r="A2651" s="1">
        <v>41912</v>
      </c>
      <c r="B2651">
        <v>819.06</v>
      </c>
      <c r="C2651" s="12" t="e">
        <v>#DIV/0!</v>
      </c>
      <c r="D2651" t="e">
        <v>#DIV/0!</v>
      </c>
      <c r="E2651" s="12" t="e">
        <v>#DIV/0!</v>
      </c>
      <c r="G2651" t="e">
        <f t="shared" si="246"/>
        <v>#DIV/0!</v>
      </c>
      <c r="H2651" t="e">
        <f t="shared" si="247"/>
        <v>#DIV/0!</v>
      </c>
      <c r="I2651" t="e">
        <f t="shared" si="248"/>
        <v>#DIV/0!</v>
      </c>
      <c r="J2651" t="e">
        <f t="shared" si="249"/>
        <v>#DIV/0!</v>
      </c>
      <c r="K2651" t="e">
        <f t="shared" si="250"/>
        <v>#DIV/0!</v>
      </c>
      <c r="L2651" t="e">
        <f t="shared" si="251"/>
        <v>#DIV/0!</v>
      </c>
      <c r="M2651" t="e">
        <f>IF(Master!D2653&lt;'OHL indexes'!E2651,1,"")</f>
        <v>#DIV/0!</v>
      </c>
      <c r="N2651" t="e">
        <f>IF(Master!D2653&gt;'OHL indexes'!D2651,1,"")</f>
        <v>#DIV/0!</v>
      </c>
    </row>
    <row r="2652" spans="1:14" x14ac:dyDescent="0.25">
      <c r="A2652" s="1">
        <v>41913</v>
      </c>
      <c r="B2652">
        <v>844.97</v>
      </c>
      <c r="C2652" s="12" t="e">
        <v>#DIV/0!</v>
      </c>
      <c r="D2652" t="e">
        <v>#DIV/0!</v>
      </c>
      <c r="E2652" s="12" t="e">
        <v>#DIV/0!</v>
      </c>
      <c r="G2652" t="e">
        <f t="shared" si="246"/>
        <v>#DIV/0!</v>
      </c>
      <c r="H2652" t="e">
        <f t="shared" si="247"/>
        <v>#DIV/0!</v>
      </c>
      <c r="I2652" t="e">
        <f t="shared" si="248"/>
        <v>#DIV/0!</v>
      </c>
      <c r="J2652" t="e">
        <f t="shared" si="249"/>
        <v>#DIV/0!</v>
      </c>
      <c r="K2652" t="e">
        <f t="shared" si="250"/>
        <v>#DIV/0!</v>
      </c>
      <c r="L2652" t="e">
        <f t="shared" si="251"/>
        <v>#DIV/0!</v>
      </c>
      <c r="M2652" t="e">
        <f>IF(Master!D2654&lt;'OHL indexes'!E2652,1,"")</f>
        <v>#DIV/0!</v>
      </c>
      <c r="N2652" t="e">
        <f>IF(Master!D2654&gt;'OHL indexes'!D2652,1,"")</f>
        <v>#DIV/0!</v>
      </c>
    </row>
    <row r="2653" spans="1:14" x14ac:dyDescent="0.25">
      <c r="A2653" s="1">
        <v>41914</v>
      </c>
      <c r="B2653">
        <v>829.73</v>
      </c>
      <c r="C2653" s="12" t="e">
        <v>#DIV/0!</v>
      </c>
      <c r="D2653" t="e">
        <v>#DIV/0!</v>
      </c>
      <c r="E2653" s="12" t="e">
        <v>#DIV/0!</v>
      </c>
      <c r="G2653" t="e">
        <f t="shared" si="246"/>
        <v>#DIV/0!</v>
      </c>
      <c r="H2653" t="e">
        <f t="shared" si="247"/>
        <v>#DIV/0!</v>
      </c>
      <c r="I2653" t="e">
        <f t="shared" si="248"/>
        <v>#DIV/0!</v>
      </c>
      <c r="J2653" t="e">
        <f t="shared" si="249"/>
        <v>#DIV/0!</v>
      </c>
      <c r="K2653" t="e">
        <f t="shared" si="250"/>
        <v>#DIV/0!</v>
      </c>
      <c r="L2653" t="e">
        <f t="shared" si="251"/>
        <v>#DIV/0!</v>
      </c>
      <c r="M2653" t="e">
        <f>IF(Master!D2655&lt;'OHL indexes'!E2653,1,"")</f>
        <v>#DIV/0!</v>
      </c>
      <c r="N2653" t="e">
        <f>IF(Master!D2655&gt;'OHL indexes'!D2653,1,"")</f>
        <v>#DIV/0!</v>
      </c>
    </row>
    <row r="2654" spans="1:14" x14ac:dyDescent="0.25">
      <c r="A2654" s="1">
        <v>41915</v>
      </c>
      <c r="B2654">
        <v>770.9</v>
      </c>
      <c r="C2654" s="12" t="e">
        <v>#DIV/0!</v>
      </c>
      <c r="D2654" t="e">
        <v>#DIV/0!</v>
      </c>
      <c r="E2654" s="12" t="e">
        <v>#DIV/0!</v>
      </c>
      <c r="G2654" t="e">
        <f t="shared" si="246"/>
        <v>#DIV/0!</v>
      </c>
      <c r="H2654" t="e">
        <f t="shared" si="247"/>
        <v>#DIV/0!</v>
      </c>
      <c r="I2654" t="e">
        <f t="shared" si="248"/>
        <v>#DIV/0!</v>
      </c>
      <c r="J2654" t="e">
        <f t="shared" si="249"/>
        <v>#DIV/0!</v>
      </c>
      <c r="K2654" t="e">
        <f t="shared" si="250"/>
        <v>#DIV/0!</v>
      </c>
      <c r="L2654" t="e">
        <f t="shared" si="251"/>
        <v>#DIV/0!</v>
      </c>
      <c r="M2654" t="e">
        <f>IF(Master!D2656&lt;'OHL indexes'!E2654,1,"")</f>
        <v>#DIV/0!</v>
      </c>
      <c r="N2654" t="e">
        <f>IF(Master!D2656&gt;'OHL indexes'!D2654,1,"")</f>
        <v>#DIV/0!</v>
      </c>
    </row>
    <row r="2655" spans="1:14" x14ac:dyDescent="0.25">
      <c r="A2655" s="1">
        <v>41918</v>
      </c>
      <c r="B2655">
        <v>794.36</v>
      </c>
      <c r="C2655" s="12" t="e">
        <v>#DIV/0!</v>
      </c>
      <c r="D2655" t="e">
        <v>#DIV/0!</v>
      </c>
      <c r="E2655" s="12" t="e">
        <v>#DIV/0!</v>
      </c>
      <c r="G2655" t="e">
        <f t="shared" si="246"/>
        <v>#DIV/0!</v>
      </c>
      <c r="H2655" t="e">
        <f t="shared" si="247"/>
        <v>#DIV/0!</v>
      </c>
      <c r="I2655" t="e">
        <f t="shared" si="248"/>
        <v>#DIV/0!</v>
      </c>
      <c r="J2655" t="e">
        <f t="shared" si="249"/>
        <v>#DIV/0!</v>
      </c>
      <c r="K2655" t="e">
        <f t="shared" si="250"/>
        <v>#DIV/0!</v>
      </c>
      <c r="L2655" t="e">
        <f t="shared" si="251"/>
        <v>#DIV/0!</v>
      </c>
      <c r="M2655" t="e">
        <f>IF(Master!D2657&lt;'OHL indexes'!E2655,1,"")</f>
        <v>#DIV/0!</v>
      </c>
      <c r="N2655" t="e">
        <f>IF(Master!D2657&gt;'OHL indexes'!D2655,1,"")</f>
        <v>#DIV/0!</v>
      </c>
    </row>
    <row r="2656" spans="1:14" x14ac:dyDescent="0.25">
      <c r="A2656" s="1">
        <v>41919</v>
      </c>
      <c r="B2656">
        <v>851.65</v>
      </c>
      <c r="C2656" s="12" t="e">
        <v>#DIV/0!</v>
      </c>
      <c r="D2656" t="e">
        <v>#DIV/0!</v>
      </c>
      <c r="E2656" s="12" t="e">
        <v>#DIV/0!</v>
      </c>
      <c r="G2656" t="e">
        <f t="shared" si="246"/>
        <v>#DIV/0!</v>
      </c>
      <c r="H2656" t="e">
        <f t="shared" si="247"/>
        <v>#DIV/0!</v>
      </c>
      <c r="I2656" t="e">
        <f t="shared" si="248"/>
        <v>#DIV/0!</v>
      </c>
      <c r="J2656" t="e">
        <f t="shared" si="249"/>
        <v>#DIV/0!</v>
      </c>
      <c r="K2656" t="e">
        <f t="shared" si="250"/>
        <v>#DIV/0!</v>
      </c>
      <c r="L2656" t="e">
        <f t="shared" si="251"/>
        <v>#DIV/0!</v>
      </c>
      <c r="M2656" t="e">
        <f>IF(Master!D2658&lt;'OHL indexes'!E2656,1,"")</f>
        <v>#DIV/0!</v>
      </c>
      <c r="N2656" t="e">
        <f>IF(Master!D2658&gt;'OHL indexes'!D2656,1,"")</f>
        <v>#DIV/0!</v>
      </c>
    </row>
    <row r="2657" spans="1:14" x14ac:dyDescent="0.25">
      <c r="A2657" s="1">
        <v>41920</v>
      </c>
      <c r="B2657">
        <v>770.26</v>
      </c>
      <c r="C2657" s="12" t="e">
        <v>#DIV/0!</v>
      </c>
      <c r="D2657" t="e">
        <v>#DIV/0!</v>
      </c>
      <c r="E2657" s="12" t="e">
        <v>#DIV/0!</v>
      </c>
      <c r="G2657" t="e">
        <f t="shared" si="246"/>
        <v>#DIV/0!</v>
      </c>
      <c r="H2657" t="e">
        <f t="shared" si="247"/>
        <v>#DIV/0!</v>
      </c>
      <c r="I2657" t="e">
        <f t="shared" si="248"/>
        <v>#DIV/0!</v>
      </c>
      <c r="J2657" t="e">
        <f t="shared" si="249"/>
        <v>#DIV/0!</v>
      </c>
      <c r="K2657" t="e">
        <f t="shared" si="250"/>
        <v>#DIV/0!</v>
      </c>
      <c r="L2657" t="e">
        <f t="shared" si="251"/>
        <v>#DIV/0!</v>
      </c>
      <c r="M2657" t="e">
        <f>IF(Master!D2659&lt;'OHL indexes'!E2657,1,"")</f>
        <v>#DIV/0!</v>
      </c>
      <c r="N2657" t="e">
        <f>IF(Master!D2659&gt;'OHL indexes'!D2657,1,"")</f>
        <v>#DIV/0!</v>
      </c>
    </row>
    <row r="2658" spans="1:14" x14ac:dyDescent="0.25">
      <c r="A2658" s="1">
        <v>41921</v>
      </c>
      <c r="B2658">
        <v>846.3</v>
      </c>
      <c r="C2658" s="12" t="e">
        <v>#DIV/0!</v>
      </c>
      <c r="D2658" t="e">
        <v>#DIV/0!</v>
      </c>
      <c r="E2658" s="12" t="e">
        <v>#DIV/0!</v>
      </c>
      <c r="G2658" t="e">
        <f t="shared" si="246"/>
        <v>#DIV/0!</v>
      </c>
      <c r="H2658" t="e">
        <f t="shared" si="247"/>
        <v>#DIV/0!</v>
      </c>
      <c r="I2658" t="e">
        <f t="shared" si="248"/>
        <v>#DIV/0!</v>
      </c>
      <c r="J2658" t="e">
        <f t="shared" si="249"/>
        <v>#DIV/0!</v>
      </c>
      <c r="K2658" t="e">
        <f t="shared" si="250"/>
        <v>#DIV/0!</v>
      </c>
      <c r="L2658" t="e">
        <f t="shared" si="251"/>
        <v>#DIV/0!</v>
      </c>
      <c r="M2658" t="e">
        <f>IF(Master!D2660&lt;'OHL indexes'!E2658,1,"")</f>
        <v>#DIV/0!</v>
      </c>
      <c r="N2658" t="e">
        <f>IF(Master!D2660&gt;'OHL indexes'!D2658,1,"")</f>
        <v>#DIV/0!</v>
      </c>
    </row>
    <row r="2659" spans="1:14" x14ac:dyDescent="0.25">
      <c r="A2659" s="1">
        <v>41922</v>
      </c>
      <c r="B2659">
        <v>943.21</v>
      </c>
      <c r="C2659" s="12" t="e">
        <v>#DIV/0!</v>
      </c>
      <c r="D2659" t="e">
        <v>#DIV/0!</v>
      </c>
      <c r="E2659" s="12" t="e">
        <v>#DIV/0!</v>
      </c>
      <c r="G2659" t="e">
        <f t="shared" si="246"/>
        <v>#DIV/0!</v>
      </c>
      <c r="H2659" t="e">
        <f t="shared" si="247"/>
        <v>#DIV/0!</v>
      </c>
      <c r="I2659" t="e">
        <f t="shared" si="248"/>
        <v>#DIV/0!</v>
      </c>
      <c r="J2659" t="e">
        <f t="shared" si="249"/>
        <v>#DIV/0!</v>
      </c>
      <c r="K2659" t="e">
        <f t="shared" si="250"/>
        <v>#DIV/0!</v>
      </c>
      <c r="L2659" t="e">
        <f t="shared" si="251"/>
        <v>#DIV/0!</v>
      </c>
      <c r="M2659" t="e">
        <f>IF(Master!D2661&lt;'OHL indexes'!E2659,1,"")</f>
        <v>#DIV/0!</v>
      </c>
      <c r="N2659" t="e">
        <f>IF(Master!D2661&gt;'OHL indexes'!D2659,1,"")</f>
        <v>#DIV/0!</v>
      </c>
    </row>
    <row r="2660" spans="1:14" x14ac:dyDescent="0.25">
      <c r="A2660" s="1">
        <v>41925</v>
      </c>
      <c r="B2660">
        <v>1063.03</v>
      </c>
      <c r="C2660" s="12" t="e">
        <v>#DIV/0!</v>
      </c>
      <c r="D2660" t="e">
        <v>#DIV/0!</v>
      </c>
      <c r="E2660" s="12" t="e">
        <v>#DIV/0!</v>
      </c>
      <c r="G2660" t="e">
        <f t="shared" si="246"/>
        <v>#DIV/0!</v>
      </c>
      <c r="H2660" t="e">
        <f t="shared" si="247"/>
        <v>#DIV/0!</v>
      </c>
      <c r="I2660" t="e">
        <f t="shared" si="248"/>
        <v>#DIV/0!</v>
      </c>
      <c r="J2660" t="e">
        <f t="shared" si="249"/>
        <v>#DIV/0!</v>
      </c>
      <c r="K2660" t="e">
        <f t="shared" si="250"/>
        <v>#DIV/0!</v>
      </c>
      <c r="L2660" t="e">
        <f t="shared" si="251"/>
        <v>#DIV/0!</v>
      </c>
      <c r="M2660" t="e">
        <f>IF(Master!D2662&lt;'OHL indexes'!E2660,1,"")</f>
        <v>#DIV/0!</v>
      </c>
      <c r="N2660" t="e">
        <f>IF(Master!D2662&gt;'OHL indexes'!D2660,1,"")</f>
        <v>#DIV/0!</v>
      </c>
    </row>
    <row r="2661" spans="1:14" x14ac:dyDescent="0.25">
      <c r="A2661" s="1">
        <v>41926</v>
      </c>
      <c r="B2661">
        <v>999.17</v>
      </c>
      <c r="C2661" s="12" t="e">
        <v>#DIV/0!</v>
      </c>
      <c r="D2661" t="e">
        <v>#DIV/0!</v>
      </c>
      <c r="E2661" s="12" t="e">
        <v>#DIV/0!</v>
      </c>
      <c r="G2661" t="e">
        <f t="shared" si="246"/>
        <v>#DIV/0!</v>
      </c>
      <c r="H2661" t="e">
        <f t="shared" si="247"/>
        <v>#DIV/0!</v>
      </c>
      <c r="I2661" t="e">
        <f t="shared" si="248"/>
        <v>#DIV/0!</v>
      </c>
      <c r="J2661" t="e">
        <f t="shared" si="249"/>
        <v>#DIV/0!</v>
      </c>
      <c r="K2661" t="e">
        <f t="shared" si="250"/>
        <v>#DIV/0!</v>
      </c>
      <c r="L2661" t="e">
        <f t="shared" si="251"/>
        <v>#DIV/0!</v>
      </c>
      <c r="M2661" t="e">
        <f>IF(Master!D2663&lt;'OHL indexes'!E2661,1,"")</f>
        <v>#DIV/0!</v>
      </c>
      <c r="N2661" t="e">
        <f>IF(Master!D2663&gt;'OHL indexes'!D2661,1,"")</f>
        <v>#DIV/0!</v>
      </c>
    </row>
    <row r="2662" spans="1:14" x14ac:dyDescent="0.25">
      <c r="A2662" s="1">
        <v>41927</v>
      </c>
      <c r="B2662">
        <v>1123.69</v>
      </c>
      <c r="C2662" s="12" t="e">
        <v>#DIV/0!</v>
      </c>
      <c r="D2662" t="e">
        <v>#DIV/0!</v>
      </c>
      <c r="E2662" s="12" t="e">
        <v>#DIV/0!</v>
      </c>
      <c r="G2662" t="e">
        <f t="shared" si="246"/>
        <v>#DIV/0!</v>
      </c>
      <c r="H2662" t="e">
        <f t="shared" si="247"/>
        <v>#DIV/0!</v>
      </c>
      <c r="I2662" t="e">
        <f t="shared" si="248"/>
        <v>#DIV/0!</v>
      </c>
      <c r="J2662" t="e">
        <f t="shared" si="249"/>
        <v>#DIV/0!</v>
      </c>
      <c r="K2662" t="e">
        <f t="shared" si="250"/>
        <v>#DIV/0!</v>
      </c>
      <c r="L2662" t="e">
        <f t="shared" si="251"/>
        <v>#DIV/0!</v>
      </c>
      <c r="M2662" t="e">
        <f>IF(Master!D2664&lt;'OHL indexes'!E2662,1,"")</f>
        <v>#DIV/0!</v>
      </c>
      <c r="N2662" t="e">
        <f>IF(Master!D2664&gt;'OHL indexes'!D2662,1,"")</f>
        <v>#DIV/0!</v>
      </c>
    </row>
    <row r="2663" spans="1:14" x14ac:dyDescent="0.25">
      <c r="A2663" s="1">
        <v>41928</v>
      </c>
      <c r="B2663">
        <v>1066.19</v>
      </c>
      <c r="C2663" s="12" t="e">
        <v>#DIV/0!</v>
      </c>
      <c r="D2663" t="e">
        <v>#DIV/0!</v>
      </c>
      <c r="E2663" s="12" t="e">
        <v>#DIV/0!</v>
      </c>
      <c r="G2663" t="e">
        <f t="shared" si="246"/>
        <v>#DIV/0!</v>
      </c>
      <c r="H2663" t="e">
        <f t="shared" si="247"/>
        <v>#DIV/0!</v>
      </c>
      <c r="I2663" t="e">
        <f t="shared" si="248"/>
        <v>#DIV/0!</v>
      </c>
      <c r="J2663" t="e">
        <f t="shared" si="249"/>
        <v>#DIV/0!</v>
      </c>
      <c r="K2663" t="e">
        <f t="shared" si="250"/>
        <v>#DIV/0!</v>
      </c>
      <c r="L2663" t="e">
        <f t="shared" si="251"/>
        <v>#DIV/0!</v>
      </c>
      <c r="M2663" t="e">
        <f>IF(Master!D2665&lt;'OHL indexes'!E2663,1,"")</f>
        <v>#DIV/0!</v>
      </c>
      <c r="N2663" t="e">
        <f>IF(Master!D2665&gt;'OHL indexes'!D2663,1,"")</f>
        <v>#DIV/0!</v>
      </c>
    </row>
    <row r="2664" spans="1:14" x14ac:dyDescent="0.25">
      <c r="A2664" s="1">
        <v>41929</v>
      </c>
      <c r="B2664">
        <v>1009.66</v>
      </c>
      <c r="C2664" s="12" t="e">
        <v>#DIV/0!</v>
      </c>
      <c r="D2664" t="e">
        <v>#DIV/0!</v>
      </c>
      <c r="E2664" s="12" t="e">
        <v>#DIV/0!</v>
      </c>
      <c r="G2664" t="e">
        <f t="shared" si="246"/>
        <v>#DIV/0!</v>
      </c>
      <c r="H2664" t="e">
        <f t="shared" si="247"/>
        <v>#DIV/0!</v>
      </c>
      <c r="I2664" t="e">
        <f t="shared" si="248"/>
        <v>#DIV/0!</v>
      </c>
      <c r="J2664" t="e">
        <f t="shared" si="249"/>
        <v>#DIV/0!</v>
      </c>
      <c r="K2664" t="e">
        <f t="shared" si="250"/>
        <v>#DIV/0!</v>
      </c>
      <c r="L2664" t="e">
        <f t="shared" si="251"/>
        <v>#DIV/0!</v>
      </c>
      <c r="M2664" t="e">
        <f>IF(Master!D2666&lt;'OHL indexes'!E2664,1,"")</f>
        <v>#DIV/0!</v>
      </c>
      <c r="N2664" t="e">
        <f>IF(Master!D2666&gt;'OHL indexes'!D2664,1,"")</f>
        <v>#DIV/0!</v>
      </c>
    </row>
    <row r="2665" spans="1:14" x14ac:dyDescent="0.25">
      <c r="A2665" s="1">
        <v>41932</v>
      </c>
      <c r="B2665">
        <v>923.08</v>
      </c>
      <c r="C2665" s="12" t="e">
        <v>#DIV/0!</v>
      </c>
      <c r="D2665" t="e">
        <v>#DIV/0!</v>
      </c>
      <c r="E2665" s="12" t="e">
        <v>#DIV/0!</v>
      </c>
      <c r="G2665" t="e">
        <f t="shared" si="246"/>
        <v>#DIV/0!</v>
      </c>
      <c r="H2665" t="e">
        <f t="shared" si="247"/>
        <v>#DIV/0!</v>
      </c>
      <c r="I2665" t="e">
        <f t="shared" si="248"/>
        <v>#DIV/0!</v>
      </c>
      <c r="J2665" t="e">
        <f t="shared" si="249"/>
        <v>#DIV/0!</v>
      </c>
      <c r="K2665" t="e">
        <f t="shared" si="250"/>
        <v>#DIV/0!</v>
      </c>
      <c r="L2665" t="e">
        <f t="shared" si="251"/>
        <v>#DIV/0!</v>
      </c>
      <c r="M2665" t="e">
        <f>IF(Master!D2667&lt;'OHL indexes'!E2665,1,"")</f>
        <v>#DIV/0!</v>
      </c>
      <c r="N2665" t="e">
        <f>IF(Master!D2667&gt;'OHL indexes'!D2665,1,"")</f>
        <v>#DIV/0!</v>
      </c>
    </row>
    <row r="2666" spans="1:14" x14ac:dyDescent="0.25">
      <c r="A2666" s="1">
        <v>41933</v>
      </c>
      <c r="B2666">
        <v>853.4</v>
      </c>
      <c r="C2666" s="12" t="e">
        <v>#DIV/0!</v>
      </c>
      <c r="D2666" t="e">
        <v>#DIV/0!</v>
      </c>
      <c r="E2666" s="12" t="e">
        <v>#DIV/0!</v>
      </c>
      <c r="G2666" t="e">
        <f t="shared" si="246"/>
        <v>#DIV/0!</v>
      </c>
      <c r="H2666" t="e">
        <f t="shared" si="247"/>
        <v>#DIV/0!</v>
      </c>
      <c r="I2666" t="e">
        <f t="shared" si="248"/>
        <v>#DIV/0!</v>
      </c>
      <c r="J2666" t="e">
        <f t="shared" si="249"/>
        <v>#DIV/0!</v>
      </c>
      <c r="K2666" t="e">
        <f t="shared" si="250"/>
        <v>#DIV/0!</v>
      </c>
      <c r="L2666" t="e">
        <f t="shared" si="251"/>
        <v>#DIV/0!</v>
      </c>
      <c r="M2666" t="e">
        <f>IF(Master!D2668&lt;'OHL indexes'!E2666,1,"")</f>
        <v>#DIV/0!</v>
      </c>
      <c r="N2666" t="e">
        <f>IF(Master!D2668&gt;'OHL indexes'!D2666,1,"")</f>
        <v>#DIV/0!</v>
      </c>
    </row>
    <row r="2667" spans="1:14" x14ac:dyDescent="0.25">
      <c r="A2667" s="1">
        <v>41934</v>
      </c>
      <c r="B2667">
        <v>911.3</v>
      </c>
      <c r="C2667" s="12" t="e">
        <v>#DIV/0!</v>
      </c>
      <c r="D2667" t="e">
        <v>#DIV/0!</v>
      </c>
      <c r="E2667" s="12" t="e">
        <v>#DIV/0!</v>
      </c>
      <c r="G2667" t="e">
        <f t="shared" si="246"/>
        <v>#DIV/0!</v>
      </c>
      <c r="H2667" t="e">
        <f t="shared" si="247"/>
        <v>#DIV/0!</v>
      </c>
      <c r="I2667" t="e">
        <f t="shared" si="248"/>
        <v>#DIV/0!</v>
      </c>
      <c r="J2667" t="e">
        <f t="shared" si="249"/>
        <v>#DIV/0!</v>
      </c>
      <c r="K2667" t="e">
        <f t="shared" si="250"/>
        <v>#DIV/0!</v>
      </c>
      <c r="L2667" t="e">
        <f t="shared" si="251"/>
        <v>#DIV/0!</v>
      </c>
      <c r="M2667" t="e">
        <f>IF(Master!D2669&lt;'OHL indexes'!E2667,1,"")</f>
        <v>#DIV/0!</v>
      </c>
      <c r="N2667" t="e">
        <f>IF(Master!D2669&gt;'OHL indexes'!D2667,1,"")</f>
        <v>#DIV/0!</v>
      </c>
    </row>
    <row r="2668" spans="1:14" x14ac:dyDescent="0.25">
      <c r="A2668" s="1">
        <v>41935</v>
      </c>
      <c r="B2668">
        <v>871.14</v>
      </c>
      <c r="C2668" s="12" t="e">
        <v>#DIV/0!</v>
      </c>
      <c r="D2668" t="e">
        <v>#DIV/0!</v>
      </c>
      <c r="E2668" s="12" t="e">
        <v>#DIV/0!</v>
      </c>
      <c r="G2668" t="e">
        <f t="shared" si="246"/>
        <v>#DIV/0!</v>
      </c>
      <c r="H2668" t="e">
        <f t="shared" si="247"/>
        <v>#DIV/0!</v>
      </c>
      <c r="I2668" t="e">
        <f t="shared" si="248"/>
        <v>#DIV/0!</v>
      </c>
      <c r="J2668" t="e">
        <f t="shared" si="249"/>
        <v>#DIV/0!</v>
      </c>
      <c r="K2668" t="e">
        <f t="shared" si="250"/>
        <v>#DIV/0!</v>
      </c>
      <c r="L2668" t="e">
        <f t="shared" si="251"/>
        <v>#DIV/0!</v>
      </c>
      <c r="M2668" t="e">
        <f>IF(Master!D2670&lt;'OHL indexes'!E2668,1,"")</f>
        <v>#DIV/0!</v>
      </c>
      <c r="N2668" t="e">
        <f>IF(Master!D2670&gt;'OHL indexes'!D2668,1,"")</f>
        <v>#DIV/0!</v>
      </c>
    </row>
    <row r="2669" spans="1:14" x14ac:dyDescent="0.25">
      <c r="A2669" s="1">
        <v>41936</v>
      </c>
      <c r="B2669">
        <v>854.02</v>
      </c>
      <c r="C2669" s="12" t="e">
        <v>#DIV/0!</v>
      </c>
      <c r="D2669" t="e">
        <v>#DIV/0!</v>
      </c>
      <c r="E2669" s="12" t="e">
        <v>#DIV/0!</v>
      </c>
    </row>
    <row r="2670" spans="1:14" x14ac:dyDescent="0.25">
      <c r="A2670" s="1">
        <v>41939</v>
      </c>
      <c r="B2670">
        <v>852.51</v>
      </c>
      <c r="C2670" s="12" t="e">
        <v>#DIV/0!</v>
      </c>
      <c r="D2670" t="e">
        <v>#DIV/0!</v>
      </c>
      <c r="E2670" s="12" t="e">
        <v>#DIV/0!</v>
      </c>
    </row>
    <row r="2671" spans="1:14" x14ac:dyDescent="0.25">
      <c r="A2671" s="1">
        <v>41940</v>
      </c>
      <c r="B2671">
        <v>792.59</v>
      </c>
      <c r="C2671" s="12" t="e">
        <v>#DIV/0!</v>
      </c>
      <c r="D2671" t="e">
        <v>#DIV/0!</v>
      </c>
      <c r="E2671" s="12" t="e">
        <v>#DIV/0!</v>
      </c>
    </row>
    <row r="2672" spans="1:14" x14ac:dyDescent="0.25">
      <c r="A2672" s="1">
        <v>41941</v>
      </c>
      <c r="B2672" t="e">
        <v>#VALUE!</v>
      </c>
      <c r="C2672" s="12" t="e">
        <v>#DIV/0!</v>
      </c>
      <c r="D2672" t="e">
        <v>#DIV/0!</v>
      </c>
      <c r="E2672" s="12" t="e">
        <v>#DIV/0!</v>
      </c>
    </row>
    <row r="2673" spans="1:5" x14ac:dyDescent="0.25">
      <c r="A2673" s="1">
        <v>41942</v>
      </c>
      <c r="B2673" t="e">
        <v>#VALUE!</v>
      </c>
      <c r="C2673" s="12" t="e">
        <v>#VALUE!</v>
      </c>
      <c r="D2673" t="e">
        <v>#VALUE!</v>
      </c>
      <c r="E2673" s="12" t="e">
        <v>#VALUE!</v>
      </c>
    </row>
    <row r="2674" spans="1:5" x14ac:dyDescent="0.25">
      <c r="A2674" s="1">
        <v>41943</v>
      </c>
      <c r="B2674" t="e">
        <v>#VALUE!</v>
      </c>
      <c r="C2674" s="12" t="e">
        <v>#VALUE!</v>
      </c>
      <c r="D2674" t="e">
        <v>#VALUE!</v>
      </c>
      <c r="E2674" s="12" t="e">
        <v>#VALUE!</v>
      </c>
    </row>
    <row r="2675" spans="1:5" x14ac:dyDescent="0.25">
      <c r="A2675" s="1">
        <v>41946</v>
      </c>
      <c r="B2675" t="e">
        <v>#VALUE!</v>
      </c>
      <c r="C2675" s="12" t="e">
        <v>#VALUE!</v>
      </c>
      <c r="D2675" t="e">
        <v>#VALUE!</v>
      </c>
      <c r="E2675" s="12" t="e">
        <v>#VALUE!</v>
      </c>
    </row>
    <row r="2676" spans="1:5" x14ac:dyDescent="0.25">
      <c r="A2676" s="1">
        <v>41947</v>
      </c>
      <c r="B2676" t="e">
        <v>#VALUE!</v>
      </c>
      <c r="C2676" s="12" t="e">
        <v>#VALUE!</v>
      </c>
      <c r="D2676" t="e">
        <v>#VALUE!</v>
      </c>
      <c r="E2676" s="12" t="e">
        <v>#VALUE!</v>
      </c>
    </row>
    <row r="2677" spans="1:5" x14ac:dyDescent="0.25">
      <c r="A2677" s="1">
        <v>41948</v>
      </c>
      <c r="B2677" t="e">
        <v>#VALUE!</v>
      </c>
      <c r="C2677" s="12" t="e">
        <v>#VALUE!</v>
      </c>
      <c r="D2677" t="e">
        <v>#VALUE!</v>
      </c>
      <c r="E2677" s="12" t="e">
        <v>#VALUE!</v>
      </c>
    </row>
    <row r="2678" spans="1:5" x14ac:dyDescent="0.25">
      <c r="A2678" s="1">
        <v>41949</v>
      </c>
      <c r="B2678" t="e">
        <v>#VALUE!</v>
      </c>
      <c r="C2678" s="12" t="e">
        <v>#VALUE!</v>
      </c>
      <c r="D2678" t="e">
        <v>#VALUE!</v>
      </c>
      <c r="E2678" s="12" t="e">
        <v>#VALUE!</v>
      </c>
    </row>
    <row r="2679" spans="1:5" x14ac:dyDescent="0.25">
      <c r="A2679" s="1">
        <v>41950</v>
      </c>
      <c r="B2679" t="e">
        <v>#VALUE!</v>
      </c>
      <c r="C2679" s="12" t="e">
        <v>#VALUE!</v>
      </c>
      <c r="D2679" t="e">
        <v>#VALUE!</v>
      </c>
      <c r="E2679" s="12" t="e">
        <v>#VALUE!</v>
      </c>
    </row>
    <row r="2680" spans="1:5" x14ac:dyDescent="0.25">
      <c r="A2680" s="1">
        <v>41953</v>
      </c>
      <c r="B2680" t="e">
        <v>#VALUE!</v>
      </c>
      <c r="C2680" s="12" t="e">
        <v>#VALUE!</v>
      </c>
      <c r="D2680" t="e">
        <v>#VALUE!</v>
      </c>
      <c r="E2680" s="12" t="e">
        <v>#VALUE!</v>
      </c>
    </row>
    <row r="2681" spans="1:5" x14ac:dyDescent="0.25">
      <c r="A2681" s="1">
        <v>41954</v>
      </c>
      <c r="B2681" t="e">
        <v>#VALUE!</v>
      </c>
      <c r="C2681" s="12" t="e">
        <v>#VALUE!</v>
      </c>
      <c r="D2681" t="e">
        <v>#VALUE!</v>
      </c>
      <c r="E2681" s="12" t="e">
        <v>#VALUE!</v>
      </c>
    </row>
    <row r="2682" spans="1:5" x14ac:dyDescent="0.25">
      <c r="A2682" s="1">
        <v>41955</v>
      </c>
      <c r="B2682" t="e">
        <v>#VALUE!</v>
      </c>
      <c r="C2682" s="12" t="e">
        <v>#VALUE!</v>
      </c>
      <c r="D2682" t="e">
        <v>#VALUE!</v>
      </c>
      <c r="E2682" s="12" t="e">
        <v>#VALUE!</v>
      </c>
    </row>
    <row r="2683" spans="1:5" x14ac:dyDescent="0.25">
      <c r="A2683" s="1">
        <v>41956</v>
      </c>
      <c r="B2683" t="e">
        <v>#VALUE!</v>
      </c>
      <c r="C2683" s="12" t="e">
        <v>#VALUE!</v>
      </c>
      <c r="D2683" t="e">
        <v>#VALUE!</v>
      </c>
      <c r="E2683" s="12" t="e">
        <v>#VALUE!</v>
      </c>
    </row>
    <row r="2684" spans="1:5" x14ac:dyDescent="0.25">
      <c r="A2684" s="1">
        <v>41957</v>
      </c>
      <c r="B2684" t="e">
        <v>#VALUE!</v>
      </c>
      <c r="C2684" s="12" t="e">
        <v>#VALUE!</v>
      </c>
      <c r="D2684" t="e">
        <v>#VALUE!</v>
      </c>
      <c r="E2684" s="12" t="e">
        <v>#VALUE!</v>
      </c>
    </row>
    <row r="2685" spans="1:5" x14ac:dyDescent="0.25">
      <c r="A2685" s="1">
        <v>41960</v>
      </c>
      <c r="B2685" t="e">
        <v>#VALUE!</v>
      </c>
      <c r="C2685" s="12" t="e">
        <v>#VALUE!</v>
      </c>
      <c r="D2685" t="e">
        <v>#VALUE!</v>
      </c>
      <c r="E2685" s="12" t="e">
        <v>#VALUE!</v>
      </c>
    </row>
    <row r="2686" spans="1:5" x14ac:dyDescent="0.25">
      <c r="A2686" s="1">
        <v>41961</v>
      </c>
      <c r="B2686" t="e">
        <v>#VALUE!</v>
      </c>
      <c r="C2686" s="12" t="e">
        <v>#VALUE!</v>
      </c>
      <c r="D2686" t="e">
        <v>#VALUE!</v>
      </c>
      <c r="E2686" s="12" t="e">
        <v>#VALUE!</v>
      </c>
    </row>
    <row r="2687" spans="1:5" x14ac:dyDescent="0.25">
      <c r="A2687" s="1">
        <v>41962</v>
      </c>
      <c r="B2687" t="e">
        <v>#VALUE!</v>
      </c>
      <c r="C2687" s="12" t="e">
        <v>#VALUE!</v>
      </c>
      <c r="D2687" t="e">
        <v>#VALUE!</v>
      </c>
      <c r="E2687" s="12" t="e">
        <v>#VALUE!</v>
      </c>
    </row>
    <row r="2688" spans="1:5" x14ac:dyDescent="0.25">
      <c r="A2688" s="1">
        <v>41963</v>
      </c>
      <c r="B2688" t="e">
        <v>#VALUE!</v>
      </c>
      <c r="C2688" s="12" t="e">
        <v>#VALUE!</v>
      </c>
      <c r="D2688" t="e">
        <v>#VALUE!</v>
      </c>
      <c r="E2688" s="12" t="e">
        <v>#VALUE!</v>
      </c>
    </row>
    <row r="2689" spans="1:5" x14ac:dyDescent="0.25">
      <c r="A2689" s="1">
        <v>41964</v>
      </c>
      <c r="B2689" t="e">
        <v>#VALUE!</v>
      </c>
      <c r="C2689" s="12" t="e">
        <v>#VALUE!</v>
      </c>
      <c r="D2689" t="e">
        <v>#VALUE!</v>
      </c>
      <c r="E2689" s="12" t="e">
        <v>#VALUE!</v>
      </c>
    </row>
    <row r="2690" spans="1:5" x14ac:dyDescent="0.25">
      <c r="A2690" s="1">
        <v>41967</v>
      </c>
      <c r="B2690" t="e">
        <v>#VALUE!</v>
      </c>
      <c r="C2690" s="12" t="e">
        <v>#VALUE!</v>
      </c>
      <c r="D2690" t="e">
        <v>#VALUE!</v>
      </c>
      <c r="E2690" s="12" t="e">
        <v>#VALUE!</v>
      </c>
    </row>
    <row r="2691" spans="1:5" x14ac:dyDescent="0.25">
      <c r="A2691" s="1">
        <v>41968</v>
      </c>
      <c r="B2691" t="e">
        <v>#N/A</v>
      </c>
      <c r="C2691" s="12" t="e">
        <v>#N/A</v>
      </c>
      <c r="D2691" t="e">
        <v>#VALUE!</v>
      </c>
      <c r="E2691" s="12" t="e">
        <v>#VALUE!</v>
      </c>
    </row>
    <row r="2692" spans="1:5" x14ac:dyDescent="0.25">
      <c r="A2692" s="1">
        <v>41969</v>
      </c>
      <c r="B2692" t="e">
        <v>#N/A</v>
      </c>
      <c r="C2692" s="12" t="e">
        <v>#N/A</v>
      </c>
      <c r="D2692" t="e">
        <v>#VALUE!</v>
      </c>
      <c r="E2692" s="12" t="e">
        <v>#VALUE!</v>
      </c>
    </row>
    <row r="2693" spans="1:5" x14ac:dyDescent="0.25">
      <c r="A2693" s="1">
        <v>41971</v>
      </c>
      <c r="B2693" t="e">
        <v>#N/A</v>
      </c>
      <c r="C2693" s="12" t="e">
        <v>#N/A</v>
      </c>
      <c r="D2693" t="e">
        <v>#VALUE!</v>
      </c>
      <c r="E2693" s="12" t="e">
        <v>#VALUE!</v>
      </c>
    </row>
    <row r="2694" spans="1:5" x14ac:dyDescent="0.25">
      <c r="A2694" s="1">
        <v>41974</v>
      </c>
      <c r="B2694" t="e">
        <v>#N/A</v>
      </c>
      <c r="C2694" s="12" t="e">
        <v>#N/A</v>
      </c>
      <c r="D2694" t="e">
        <v>#VALUE!</v>
      </c>
      <c r="E2694" s="12" t="e">
        <v>#VALUE!</v>
      </c>
    </row>
    <row r="2695" spans="1:5" x14ac:dyDescent="0.25">
      <c r="A2695" s="1">
        <v>41975</v>
      </c>
      <c r="B2695" t="e">
        <v>#N/A</v>
      </c>
      <c r="C2695" s="12" t="e">
        <v>#N/A</v>
      </c>
      <c r="D2695" t="e">
        <v>#VALUE!</v>
      </c>
      <c r="E2695" s="12" t="e">
        <v>#VALUE!</v>
      </c>
    </row>
    <row r="2696" spans="1:5" x14ac:dyDescent="0.25">
      <c r="A2696" s="1">
        <v>41976</v>
      </c>
      <c r="B2696" t="e">
        <v>#N/A</v>
      </c>
      <c r="C2696" s="12" t="e">
        <v>#N/A</v>
      </c>
      <c r="D2696" t="e">
        <v>#VALUE!</v>
      </c>
      <c r="E2696" s="12" t="e">
        <v>#VALUE!</v>
      </c>
    </row>
    <row r="2697" spans="1:5" x14ac:dyDescent="0.25">
      <c r="A2697" s="1">
        <v>41977</v>
      </c>
      <c r="B2697" t="e">
        <v>#N/A</v>
      </c>
      <c r="C2697" s="12" t="e">
        <v>#N/A</v>
      </c>
      <c r="D2697" t="e">
        <v>#VALUE!</v>
      </c>
      <c r="E2697" s="12" t="e">
        <v>#VALUE!</v>
      </c>
    </row>
    <row r="2698" spans="1:5" x14ac:dyDescent="0.25">
      <c r="A2698" s="1">
        <v>41978</v>
      </c>
      <c r="B2698" t="e">
        <v>#N/A</v>
      </c>
      <c r="C2698" s="12" t="e">
        <v>#N/A</v>
      </c>
      <c r="D2698" t="e">
        <v>#VALUE!</v>
      </c>
      <c r="E2698" s="12" t="e">
        <v>#VALUE!</v>
      </c>
    </row>
    <row r="2699" spans="1:5" x14ac:dyDescent="0.25">
      <c r="A2699" s="1">
        <v>41981</v>
      </c>
      <c r="B2699" t="e">
        <v>#N/A</v>
      </c>
      <c r="C2699" s="12" t="e">
        <v>#N/A</v>
      </c>
      <c r="D2699" t="e">
        <v>#VALUE!</v>
      </c>
      <c r="E2699" s="12" t="e">
        <v>#VALUE!</v>
      </c>
    </row>
    <row r="2700" spans="1:5" x14ac:dyDescent="0.25">
      <c r="A2700" s="1">
        <v>41982</v>
      </c>
      <c r="B2700" t="e">
        <v>#N/A</v>
      </c>
      <c r="C2700" s="12" t="e">
        <v>#N/A</v>
      </c>
      <c r="D2700" t="e">
        <v>#VALUE!</v>
      </c>
      <c r="E2700" s="12" t="e">
        <v>#VALUE!</v>
      </c>
    </row>
    <row r="2701" spans="1:5" x14ac:dyDescent="0.25">
      <c r="A2701" s="1">
        <v>41983</v>
      </c>
      <c r="B2701" t="e">
        <v>#N/A</v>
      </c>
      <c r="C2701" s="12" t="e">
        <v>#N/A</v>
      </c>
      <c r="D2701" t="e">
        <v>#VALUE!</v>
      </c>
      <c r="E2701" s="12" t="e">
        <v>#VALUE!</v>
      </c>
    </row>
    <row r="2702" spans="1:5" x14ac:dyDescent="0.25">
      <c r="A2702" s="1">
        <v>41984</v>
      </c>
      <c r="B2702" t="e">
        <v>#N/A</v>
      </c>
      <c r="C2702" s="12" t="e">
        <v>#N/A</v>
      </c>
      <c r="D2702" t="e">
        <v>#VALUE!</v>
      </c>
      <c r="E2702" s="12" t="e">
        <v>#VALUE!</v>
      </c>
    </row>
    <row r="2703" spans="1:5" x14ac:dyDescent="0.25">
      <c r="A2703" s="1">
        <v>41985</v>
      </c>
      <c r="B2703" t="e">
        <v>#N/A</v>
      </c>
      <c r="C2703" s="12" t="e">
        <v>#N/A</v>
      </c>
      <c r="D2703" t="e">
        <v>#VALUE!</v>
      </c>
      <c r="E2703" s="12" t="e">
        <v>#VALUE!</v>
      </c>
    </row>
    <row r="2704" spans="1:5" x14ac:dyDescent="0.25">
      <c r="A2704" s="1">
        <v>41988</v>
      </c>
      <c r="B2704" t="e">
        <v>#N/A</v>
      </c>
      <c r="C2704" s="12" t="e">
        <v>#N/A</v>
      </c>
      <c r="D2704" t="e">
        <v>#VALUE!</v>
      </c>
      <c r="E2704" s="12" t="e">
        <v>#VALUE!</v>
      </c>
    </row>
    <row r="2705" spans="1:5" x14ac:dyDescent="0.25">
      <c r="A2705" s="1">
        <v>41989</v>
      </c>
      <c r="B2705" t="e">
        <v>#N/A</v>
      </c>
      <c r="C2705" s="12" t="e">
        <v>#N/A</v>
      </c>
      <c r="D2705" t="e">
        <v>#VALUE!</v>
      </c>
      <c r="E2705" s="12" t="e">
        <v>#VALUE!</v>
      </c>
    </row>
    <row r="2706" spans="1:5" x14ac:dyDescent="0.25">
      <c r="A2706" s="1">
        <v>41990</v>
      </c>
      <c r="B2706" t="e">
        <v>#N/A</v>
      </c>
      <c r="C2706" s="12" t="e">
        <v>#N/A</v>
      </c>
      <c r="D2706" t="e">
        <v>#VALUE!</v>
      </c>
      <c r="E2706" s="12" t="e">
        <v>#VALUE!</v>
      </c>
    </row>
    <row r="2707" spans="1:5" x14ac:dyDescent="0.25">
      <c r="A2707" s="1">
        <v>41991</v>
      </c>
      <c r="B2707" t="e">
        <v>#N/A</v>
      </c>
      <c r="C2707" s="12" t="e">
        <v>#N/A</v>
      </c>
      <c r="D2707" t="e">
        <v>#VALUE!</v>
      </c>
      <c r="E2707" s="12" t="e">
        <v>#VALUE!</v>
      </c>
    </row>
    <row r="2708" spans="1:5" x14ac:dyDescent="0.25">
      <c r="A2708" s="1">
        <v>41992</v>
      </c>
      <c r="B2708" t="e">
        <v>#N/A</v>
      </c>
      <c r="C2708" s="12" t="e">
        <v>#N/A</v>
      </c>
      <c r="D2708" t="e">
        <v>#VALUE!</v>
      </c>
      <c r="E2708" s="12" t="e">
        <v>#VALUE!</v>
      </c>
    </row>
    <row r="2709" spans="1:5" x14ac:dyDescent="0.25">
      <c r="A2709" s="1">
        <v>41995</v>
      </c>
      <c r="B2709" t="e">
        <v>#N/A</v>
      </c>
      <c r="C2709" s="12" t="e">
        <v>#N/A</v>
      </c>
      <c r="D2709" t="e">
        <v>#VALUE!</v>
      </c>
      <c r="E2709" s="12" t="e">
        <v>#VALUE!</v>
      </c>
    </row>
    <row r="2710" spans="1:5" x14ac:dyDescent="0.25">
      <c r="A2710" s="1">
        <v>41996</v>
      </c>
      <c r="B2710" t="e">
        <v>#N/A</v>
      </c>
      <c r="C2710" s="12" t="e">
        <v>#N/A</v>
      </c>
      <c r="D2710" t="e">
        <v>#VALUE!</v>
      </c>
      <c r="E2710" s="12" t="e">
        <v>#VALUE!</v>
      </c>
    </row>
    <row r="2711" spans="1:5" x14ac:dyDescent="0.25">
      <c r="A2711" s="1">
        <v>41997</v>
      </c>
      <c r="B2711" t="e">
        <v>#N/A</v>
      </c>
      <c r="D2711" t="e">
        <v>#VALUE!</v>
      </c>
      <c r="E2711" s="12" t="e">
        <v>#VALUE!</v>
      </c>
    </row>
    <row r="2712" spans="1:5" x14ac:dyDescent="0.25">
      <c r="A2712" s="1">
        <v>41999</v>
      </c>
      <c r="B2712" t="e">
        <v>#N/A</v>
      </c>
      <c r="D2712" t="e">
        <v>#VALUE!</v>
      </c>
      <c r="E2712" s="12" t="e">
        <v>#VALUE!</v>
      </c>
    </row>
    <row r="2713" spans="1:5" x14ac:dyDescent="0.25">
      <c r="A2713" s="1">
        <v>42002</v>
      </c>
      <c r="B2713" t="e">
        <v>#N/A</v>
      </c>
      <c r="D2713" t="e">
        <v>#VALUE!</v>
      </c>
      <c r="E2713" s="12" t="e">
        <v>#VALUE!</v>
      </c>
    </row>
    <row r="2714" spans="1:5" x14ac:dyDescent="0.25">
      <c r="A2714" s="1">
        <v>42003</v>
      </c>
      <c r="B2714" t="e">
        <v>#N/A</v>
      </c>
      <c r="D2714" t="e">
        <v>#VALUE!</v>
      </c>
      <c r="E2714" s="12" t="e">
        <v>#VALUE!</v>
      </c>
    </row>
    <row r="2715" spans="1:5" x14ac:dyDescent="0.25">
      <c r="A2715" s="1">
        <v>42004</v>
      </c>
      <c r="B2715" t="e">
        <v>#N/A</v>
      </c>
      <c r="D2715" t="e">
        <v>#VALUE!</v>
      </c>
      <c r="E2715" s="12" t="e">
        <v>#VALUE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214" workbookViewId="0">
      <selection activeCell="B8" sqref="B8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30" t="s">
        <v>7</v>
      </c>
      <c r="B3" t="s">
        <v>92</v>
      </c>
    </row>
    <row r="4" spans="1:2" x14ac:dyDescent="0.25">
      <c r="A4" s="29">
        <v>38072</v>
      </c>
      <c r="B4" s="31"/>
    </row>
    <row r="5" spans="1:2" x14ac:dyDescent="0.25">
      <c r="A5" s="29">
        <v>38075</v>
      </c>
      <c r="B5" s="31"/>
    </row>
    <row r="6" spans="1:2" x14ac:dyDescent="0.25">
      <c r="A6" s="29">
        <v>38076</v>
      </c>
      <c r="B6" s="31"/>
    </row>
    <row r="7" spans="1:2" x14ac:dyDescent="0.25">
      <c r="A7" s="29">
        <v>38077</v>
      </c>
      <c r="B7" s="31"/>
    </row>
    <row r="8" spans="1:2" x14ac:dyDescent="0.25">
      <c r="A8" s="29">
        <v>38078</v>
      </c>
      <c r="B8" s="31"/>
    </row>
    <row r="9" spans="1:2" x14ac:dyDescent="0.25">
      <c r="A9" s="29">
        <v>38079</v>
      </c>
      <c r="B9" s="31"/>
    </row>
    <row r="10" spans="1:2" x14ac:dyDescent="0.25">
      <c r="A10" s="29">
        <v>38082</v>
      </c>
      <c r="B10" s="31"/>
    </row>
    <row r="11" spans="1:2" x14ac:dyDescent="0.25">
      <c r="A11" s="29">
        <v>38083</v>
      </c>
      <c r="B11" s="31"/>
    </row>
    <row r="12" spans="1:2" x14ac:dyDescent="0.25">
      <c r="A12" s="29">
        <v>38084</v>
      </c>
      <c r="B12" s="31"/>
    </row>
    <row r="13" spans="1:2" x14ac:dyDescent="0.25">
      <c r="A13" s="29">
        <v>38085</v>
      </c>
      <c r="B13" s="31"/>
    </row>
    <row r="14" spans="1:2" x14ac:dyDescent="0.25">
      <c r="A14" s="29">
        <v>38089</v>
      </c>
      <c r="B14" s="31"/>
    </row>
    <row r="15" spans="1:2" x14ac:dyDescent="0.25">
      <c r="A15" s="29">
        <v>38090</v>
      </c>
      <c r="B15" s="31"/>
    </row>
    <row r="16" spans="1:2" x14ac:dyDescent="0.25">
      <c r="A16" s="29">
        <v>38091</v>
      </c>
      <c r="B16" s="31"/>
    </row>
    <row r="17" spans="1:2" x14ac:dyDescent="0.25">
      <c r="A17" s="29">
        <v>38092</v>
      </c>
      <c r="B17" s="31"/>
    </row>
    <row r="18" spans="1:2" x14ac:dyDescent="0.25">
      <c r="A18" s="29">
        <v>38093</v>
      </c>
      <c r="B18" s="31"/>
    </row>
    <row r="19" spans="1:2" x14ac:dyDescent="0.25">
      <c r="A19" s="29">
        <v>38096</v>
      </c>
      <c r="B19" s="31"/>
    </row>
    <row r="20" spans="1:2" x14ac:dyDescent="0.25">
      <c r="A20" s="29">
        <v>38097</v>
      </c>
      <c r="B20" s="31"/>
    </row>
    <row r="21" spans="1:2" x14ac:dyDescent="0.25">
      <c r="A21" s="29">
        <v>38098</v>
      </c>
      <c r="B21" s="31"/>
    </row>
    <row r="22" spans="1:2" x14ac:dyDescent="0.25">
      <c r="A22" s="29">
        <v>38099</v>
      </c>
      <c r="B22" s="31"/>
    </row>
    <row r="23" spans="1:2" x14ac:dyDescent="0.25">
      <c r="A23" s="29">
        <v>38100</v>
      </c>
      <c r="B23" s="31"/>
    </row>
    <row r="24" spans="1:2" x14ac:dyDescent="0.25">
      <c r="A24" s="29">
        <v>38103</v>
      </c>
      <c r="B24" s="31"/>
    </row>
    <row r="25" spans="1:2" x14ac:dyDescent="0.25">
      <c r="A25" s="29">
        <v>38104</v>
      </c>
      <c r="B25" s="31"/>
    </row>
    <row r="26" spans="1:2" x14ac:dyDescent="0.25">
      <c r="A26" s="29">
        <v>38105</v>
      </c>
      <c r="B26" s="31"/>
    </row>
    <row r="27" spans="1:2" x14ac:dyDescent="0.25">
      <c r="A27" s="29">
        <v>38106</v>
      </c>
      <c r="B27" s="31"/>
    </row>
    <row r="28" spans="1:2" x14ac:dyDescent="0.25">
      <c r="A28" s="29">
        <v>38107</v>
      </c>
      <c r="B28" s="31"/>
    </row>
    <row r="29" spans="1:2" x14ac:dyDescent="0.25">
      <c r="A29" s="29">
        <v>38110</v>
      </c>
      <c r="B29" s="31"/>
    </row>
    <row r="30" spans="1:2" x14ac:dyDescent="0.25">
      <c r="A30" s="29">
        <v>38111</v>
      </c>
      <c r="B30" s="31"/>
    </row>
    <row r="31" spans="1:2" x14ac:dyDescent="0.25">
      <c r="A31" s="29">
        <v>38112</v>
      </c>
      <c r="B31" s="31"/>
    </row>
    <row r="32" spans="1:2" x14ac:dyDescent="0.25">
      <c r="A32" s="29">
        <v>38113</v>
      </c>
      <c r="B32" s="31"/>
    </row>
    <row r="33" spans="1:2" x14ac:dyDescent="0.25">
      <c r="A33" s="29">
        <v>38114</v>
      </c>
      <c r="B33" s="31"/>
    </row>
    <row r="34" spans="1:2" x14ac:dyDescent="0.25">
      <c r="A34" s="29">
        <v>38117</v>
      </c>
      <c r="B34" s="31"/>
    </row>
    <row r="35" spans="1:2" x14ac:dyDescent="0.25">
      <c r="A35" s="29">
        <v>38118</v>
      </c>
      <c r="B35" s="31"/>
    </row>
    <row r="36" spans="1:2" x14ac:dyDescent="0.25">
      <c r="A36" s="29">
        <v>38119</v>
      </c>
      <c r="B36" s="31"/>
    </row>
    <row r="37" spans="1:2" x14ac:dyDescent="0.25">
      <c r="A37" s="29">
        <v>38120</v>
      </c>
      <c r="B37" s="31"/>
    </row>
    <row r="38" spans="1:2" x14ac:dyDescent="0.25">
      <c r="A38" s="29">
        <v>38121</v>
      </c>
      <c r="B38" s="31"/>
    </row>
    <row r="39" spans="1:2" x14ac:dyDescent="0.25">
      <c r="A39" s="29">
        <v>38124</v>
      </c>
      <c r="B39" s="31"/>
    </row>
    <row r="40" spans="1:2" x14ac:dyDescent="0.25">
      <c r="A40" s="29">
        <v>38125</v>
      </c>
      <c r="B40" s="31"/>
    </row>
    <row r="41" spans="1:2" x14ac:dyDescent="0.25">
      <c r="A41" s="29">
        <v>38126</v>
      </c>
      <c r="B41" s="31"/>
    </row>
    <row r="42" spans="1:2" x14ac:dyDescent="0.25">
      <c r="A42" s="29">
        <v>38127</v>
      </c>
      <c r="B42" s="31"/>
    </row>
    <row r="43" spans="1:2" x14ac:dyDescent="0.25">
      <c r="A43" s="29">
        <v>38128</v>
      </c>
      <c r="B43" s="31"/>
    </row>
    <row r="44" spans="1:2" x14ac:dyDescent="0.25">
      <c r="A44" s="29">
        <v>38131</v>
      </c>
      <c r="B44" s="31"/>
    </row>
    <row r="45" spans="1:2" x14ac:dyDescent="0.25">
      <c r="A45" s="29">
        <v>38132</v>
      </c>
      <c r="B45" s="31"/>
    </row>
    <row r="46" spans="1:2" x14ac:dyDescent="0.25">
      <c r="A46" s="29">
        <v>38133</v>
      </c>
      <c r="B46" s="31"/>
    </row>
    <row r="47" spans="1:2" x14ac:dyDescent="0.25">
      <c r="A47" s="29">
        <v>38134</v>
      </c>
      <c r="B47" s="31"/>
    </row>
    <row r="48" spans="1:2" x14ac:dyDescent="0.25">
      <c r="A48" s="29">
        <v>38135</v>
      </c>
      <c r="B48" s="31"/>
    </row>
    <row r="49" spans="1:2" x14ac:dyDescent="0.25">
      <c r="A49" s="29">
        <v>38139</v>
      </c>
      <c r="B49" s="31"/>
    </row>
    <row r="50" spans="1:2" x14ac:dyDescent="0.25">
      <c r="A50" s="29">
        <v>38140</v>
      </c>
      <c r="B50" s="31"/>
    </row>
    <row r="51" spans="1:2" x14ac:dyDescent="0.25">
      <c r="A51" s="29">
        <v>38141</v>
      </c>
      <c r="B51" s="31"/>
    </row>
    <row r="52" spans="1:2" x14ac:dyDescent="0.25">
      <c r="A52" s="29">
        <v>38142</v>
      </c>
      <c r="B52" s="31"/>
    </row>
    <row r="53" spans="1:2" x14ac:dyDescent="0.25">
      <c r="A53" s="29">
        <v>38145</v>
      </c>
      <c r="B53" s="31"/>
    </row>
    <row r="54" spans="1:2" x14ac:dyDescent="0.25">
      <c r="A54" s="29">
        <v>38146</v>
      </c>
      <c r="B54" s="31"/>
    </row>
    <row r="55" spans="1:2" x14ac:dyDescent="0.25">
      <c r="A55" s="29">
        <v>38147</v>
      </c>
      <c r="B55" s="31"/>
    </row>
    <row r="56" spans="1:2" x14ac:dyDescent="0.25">
      <c r="A56" s="29">
        <v>38148</v>
      </c>
      <c r="B56" s="31"/>
    </row>
    <row r="57" spans="1:2" x14ac:dyDescent="0.25">
      <c r="A57" s="29">
        <v>38152</v>
      </c>
      <c r="B57" s="31"/>
    </row>
    <row r="58" spans="1:2" x14ac:dyDescent="0.25">
      <c r="A58" s="29">
        <v>38153</v>
      </c>
      <c r="B58" s="31"/>
    </row>
    <row r="59" spans="1:2" x14ac:dyDescent="0.25">
      <c r="A59" s="29">
        <v>38154</v>
      </c>
      <c r="B59" s="31"/>
    </row>
    <row r="60" spans="1:2" x14ac:dyDescent="0.25">
      <c r="A60" s="29">
        <v>38155</v>
      </c>
      <c r="B60" s="31"/>
    </row>
    <row r="61" spans="1:2" x14ac:dyDescent="0.25">
      <c r="A61" s="29">
        <v>38156</v>
      </c>
      <c r="B61" s="31"/>
    </row>
    <row r="62" spans="1:2" x14ac:dyDescent="0.25">
      <c r="A62" s="29">
        <v>38159</v>
      </c>
      <c r="B62" s="31"/>
    </row>
    <row r="63" spans="1:2" x14ac:dyDescent="0.25">
      <c r="A63" s="29">
        <v>38160</v>
      </c>
      <c r="B63" s="31"/>
    </row>
    <row r="64" spans="1:2" x14ac:dyDescent="0.25">
      <c r="A64" s="29">
        <v>38161</v>
      </c>
      <c r="B64" s="31"/>
    </row>
    <row r="65" spans="1:2" x14ac:dyDescent="0.25">
      <c r="A65" s="29">
        <v>38162</v>
      </c>
      <c r="B65" s="31"/>
    </row>
    <row r="66" spans="1:2" x14ac:dyDescent="0.25">
      <c r="A66" s="29">
        <v>38163</v>
      </c>
      <c r="B66" s="31"/>
    </row>
    <row r="67" spans="1:2" x14ac:dyDescent="0.25">
      <c r="A67" s="29">
        <v>38166</v>
      </c>
      <c r="B67" s="31"/>
    </row>
    <row r="68" spans="1:2" x14ac:dyDescent="0.25">
      <c r="A68" s="29">
        <v>38167</v>
      </c>
      <c r="B68" s="31"/>
    </row>
    <row r="69" spans="1:2" x14ac:dyDescent="0.25">
      <c r="A69" s="29">
        <v>38168</v>
      </c>
      <c r="B69" s="31"/>
    </row>
    <row r="70" spans="1:2" x14ac:dyDescent="0.25">
      <c r="A70" s="29">
        <v>38169</v>
      </c>
      <c r="B70" s="31"/>
    </row>
    <row r="71" spans="1:2" x14ac:dyDescent="0.25">
      <c r="A71" s="29">
        <v>38170</v>
      </c>
      <c r="B71" s="31"/>
    </row>
    <row r="72" spans="1:2" x14ac:dyDescent="0.25">
      <c r="A72" s="29">
        <v>38174</v>
      </c>
      <c r="B72" s="31"/>
    </row>
    <row r="73" spans="1:2" x14ac:dyDescent="0.25">
      <c r="A73" s="29">
        <v>38175</v>
      </c>
      <c r="B73" s="31"/>
    </row>
    <row r="74" spans="1:2" x14ac:dyDescent="0.25">
      <c r="A74" s="29">
        <v>38176</v>
      </c>
      <c r="B74" s="31"/>
    </row>
    <row r="75" spans="1:2" x14ac:dyDescent="0.25">
      <c r="A75" s="29">
        <v>38177</v>
      </c>
      <c r="B75" s="31"/>
    </row>
    <row r="76" spans="1:2" x14ac:dyDescent="0.25">
      <c r="A76" s="29">
        <v>38180</v>
      </c>
      <c r="B76" s="31"/>
    </row>
    <row r="77" spans="1:2" x14ac:dyDescent="0.25">
      <c r="A77" s="29">
        <v>38181</v>
      </c>
      <c r="B77" s="31"/>
    </row>
    <row r="78" spans="1:2" x14ac:dyDescent="0.25">
      <c r="A78" s="29">
        <v>38182</v>
      </c>
      <c r="B78" s="31"/>
    </row>
    <row r="79" spans="1:2" x14ac:dyDescent="0.25">
      <c r="A79" s="29">
        <v>38183</v>
      </c>
      <c r="B79" s="31"/>
    </row>
    <row r="80" spans="1:2" x14ac:dyDescent="0.25">
      <c r="A80" s="29">
        <v>38184</v>
      </c>
      <c r="B80" s="31"/>
    </row>
    <row r="81" spans="1:2" x14ac:dyDescent="0.25">
      <c r="A81" s="29">
        <v>38187</v>
      </c>
      <c r="B81" s="31"/>
    </row>
    <row r="82" spans="1:2" x14ac:dyDescent="0.25">
      <c r="A82" s="29">
        <v>38188</v>
      </c>
      <c r="B82" s="31"/>
    </row>
    <row r="83" spans="1:2" x14ac:dyDescent="0.25">
      <c r="A83" s="29">
        <v>38189</v>
      </c>
      <c r="B83" s="31"/>
    </row>
    <row r="84" spans="1:2" x14ac:dyDescent="0.25">
      <c r="A84" s="29">
        <v>38190</v>
      </c>
      <c r="B84" s="31"/>
    </row>
    <row r="85" spans="1:2" x14ac:dyDescent="0.25">
      <c r="A85" s="29">
        <v>38191</v>
      </c>
      <c r="B85" s="31"/>
    </row>
    <row r="86" spans="1:2" x14ac:dyDescent="0.25">
      <c r="A86" s="29">
        <v>38194</v>
      </c>
      <c r="B86" s="31"/>
    </row>
    <row r="87" spans="1:2" x14ac:dyDescent="0.25">
      <c r="A87" s="29">
        <v>38195</v>
      </c>
      <c r="B87" s="31"/>
    </row>
    <row r="88" spans="1:2" x14ac:dyDescent="0.25">
      <c r="A88" s="29">
        <v>38196</v>
      </c>
      <c r="B88" s="31"/>
    </row>
    <row r="89" spans="1:2" x14ac:dyDescent="0.25">
      <c r="A89" s="29">
        <v>38197</v>
      </c>
      <c r="B89" s="31"/>
    </row>
    <row r="90" spans="1:2" x14ac:dyDescent="0.25">
      <c r="A90" s="29">
        <v>38198</v>
      </c>
      <c r="B90" s="31"/>
    </row>
    <row r="91" spans="1:2" x14ac:dyDescent="0.25">
      <c r="A91" s="29">
        <v>38201</v>
      </c>
      <c r="B91" s="31"/>
    </row>
    <row r="92" spans="1:2" x14ac:dyDescent="0.25">
      <c r="A92" s="29">
        <v>38202</v>
      </c>
      <c r="B92" s="31"/>
    </row>
    <row r="93" spans="1:2" x14ac:dyDescent="0.25">
      <c r="A93" s="29">
        <v>38203</v>
      </c>
      <c r="B93" s="31"/>
    </row>
    <row r="94" spans="1:2" x14ac:dyDescent="0.25">
      <c r="A94" s="29">
        <v>38204</v>
      </c>
      <c r="B94" s="31"/>
    </row>
    <row r="95" spans="1:2" x14ac:dyDescent="0.25">
      <c r="A95" s="29">
        <v>38205</v>
      </c>
      <c r="B95" s="31"/>
    </row>
    <row r="96" spans="1:2" x14ac:dyDescent="0.25">
      <c r="A96" s="29">
        <v>38208</v>
      </c>
      <c r="B96" s="31"/>
    </row>
    <row r="97" spans="1:2" x14ac:dyDescent="0.25">
      <c r="A97" s="29">
        <v>38209</v>
      </c>
      <c r="B97" s="31"/>
    </row>
    <row r="98" spans="1:2" x14ac:dyDescent="0.25">
      <c r="A98" s="29">
        <v>38210</v>
      </c>
      <c r="B98" s="31"/>
    </row>
    <row r="99" spans="1:2" x14ac:dyDescent="0.25">
      <c r="A99" s="29">
        <v>38211</v>
      </c>
      <c r="B99" s="31"/>
    </row>
    <row r="100" spans="1:2" x14ac:dyDescent="0.25">
      <c r="A100" s="29">
        <v>38212</v>
      </c>
      <c r="B100" s="31"/>
    </row>
    <row r="101" spans="1:2" x14ac:dyDescent="0.25">
      <c r="A101" s="29">
        <v>38215</v>
      </c>
      <c r="B101" s="31"/>
    </row>
    <row r="102" spans="1:2" x14ac:dyDescent="0.25">
      <c r="A102" s="29">
        <v>38216</v>
      </c>
      <c r="B102" s="31"/>
    </row>
    <row r="103" spans="1:2" x14ac:dyDescent="0.25">
      <c r="A103" s="29">
        <v>38217</v>
      </c>
      <c r="B103" s="31"/>
    </row>
    <row r="104" spans="1:2" x14ac:dyDescent="0.25">
      <c r="A104" s="29">
        <v>38218</v>
      </c>
      <c r="B104" s="31"/>
    </row>
    <row r="105" spans="1:2" x14ac:dyDescent="0.25">
      <c r="A105" s="29">
        <v>38219</v>
      </c>
      <c r="B105" s="31"/>
    </row>
    <row r="106" spans="1:2" x14ac:dyDescent="0.25">
      <c r="A106" s="29">
        <v>38222</v>
      </c>
      <c r="B106" s="31"/>
    </row>
    <row r="107" spans="1:2" x14ac:dyDescent="0.25">
      <c r="A107" s="29">
        <v>38223</v>
      </c>
      <c r="B107" s="31"/>
    </row>
    <row r="108" spans="1:2" x14ac:dyDescent="0.25">
      <c r="A108" s="29">
        <v>38224</v>
      </c>
      <c r="B108" s="31"/>
    </row>
    <row r="109" spans="1:2" x14ac:dyDescent="0.25">
      <c r="A109" s="29">
        <v>38225</v>
      </c>
      <c r="B109" s="31"/>
    </row>
    <row r="110" spans="1:2" x14ac:dyDescent="0.25">
      <c r="A110" s="29">
        <v>38226</v>
      </c>
      <c r="B110" s="31"/>
    </row>
    <row r="111" spans="1:2" x14ac:dyDescent="0.25">
      <c r="A111" s="29">
        <v>38229</v>
      </c>
      <c r="B111" s="31"/>
    </row>
    <row r="112" spans="1:2" x14ac:dyDescent="0.25">
      <c r="A112" s="29">
        <v>38230</v>
      </c>
      <c r="B112" s="31"/>
    </row>
    <row r="113" spans="1:2" x14ac:dyDescent="0.25">
      <c r="A113" s="29">
        <v>38231</v>
      </c>
      <c r="B113" s="31"/>
    </row>
    <row r="114" spans="1:2" x14ac:dyDescent="0.25">
      <c r="A114" s="29">
        <v>38232</v>
      </c>
      <c r="B114" s="31"/>
    </row>
    <row r="115" spans="1:2" x14ac:dyDescent="0.25">
      <c r="A115" s="29">
        <v>38233</v>
      </c>
      <c r="B115" s="31"/>
    </row>
    <row r="116" spans="1:2" x14ac:dyDescent="0.25">
      <c r="A116" s="29">
        <v>38237</v>
      </c>
      <c r="B116" s="31"/>
    </row>
    <row r="117" spans="1:2" x14ac:dyDescent="0.25">
      <c r="A117" s="29">
        <v>38238</v>
      </c>
      <c r="B117" s="31"/>
    </row>
    <row r="118" spans="1:2" x14ac:dyDescent="0.25">
      <c r="A118" s="29">
        <v>38239</v>
      </c>
      <c r="B118" s="31"/>
    </row>
    <row r="119" spans="1:2" x14ac:dyDescent="0.25">
      <c r="A119" s="29">
        <v>38240</v>
      </c>
      <c r="B119" s="31"/>
    </row>
    <row r="120" spans="1:2" x14ac:dyDescent="0.25">
      <c r="A120" s="29">
        <v>38243</v>
      </c>
      <c r="B120" s="31"/>
    </row>
    <row r="121" spans="1:2" x14ac:dyDescent="0.25">
      <c r="A121" s="29">
        <v>38244</v>
      </c>
      <c r="B121" s="31"/>
    </row>
    <row r="122" spans="1:2" x14ac:dyDescent="0.25">
      <c r="A122" s="29">
        <v>38245</v>
      </c>
      <c r="B122" s="31"/>
    </row>
    <row r="123" spans="1:2" x14ac:dyDescent="0.25">
      <c r="A123" s="29">
        <v>38246</v>
      </c>
      <c r="B123" s="31"/>
    </row>
    <row r="124" spans="1:2" x14ac:dyDescent="0.25">
      <c r="A124" s="29">
        <v>38247</v>
      </c>
      <c r="B124" s="31"/>
    </row>
    <row r="125" spans="1:2" x14ac:dyDescent="0.25">
      <c r="A125" s="29">
        <v>38250</v>
      </c>
      <c r="B125" s="31"/>
    </row>
    <row r="126" spans="1:2" x14ac:dyDescent="0.25">
      <c r="A126" s="29">
        <v>38251</v>
      </c>
      <c r="B126" s="31"/>
    </row>
    <row r="127" spans="1:2" x14ac:dyDescent="0.25">
      <c r="A127" s="29">
        <v>38252</v>
      </c>
      <c r="B127" s="31"/>
    </row>
    <row r="128" spans="1:2" x14ac:dyDescent="0.25">
      <c r="A128" s="29">
        <v>38253</v>
      </c>
      <c r="B128" s="31"/>
    </row>
    <row r="129" spans="1:2" x14ac:dyDescent="0.25">
      <c r="A129" s="29">
        <v>38254</v>
      </c>
      <c r="B129" s="31"/>
    </row>
    <row r="130" spans="1:2" x14ac:dyDescent="0.25">
      <c r="A130" s="29">
        <v>38257</v>
      </c>
      <c r="B130" s="31"/>
    </row>
    <row r="131" spans="1:2" x14ac:dyDescent="0.25">
      <c r="A131" s="29">
        <v>38258</v>
      </c>
      <c r="B131" s="31"/>
    </row>
    <row r="132" spans="1:2" x14ac:dyDescent="0.25">
      <c r="A132" s="29">
        <v>38259</v>
      </c>
      <c r="B132" s="31"/>
    </row>
    <row r="133" spans="1:2" x14ac:dyDescent="0.25">
      <c r="A133" s="29">
        <v>38260</v>
      </c>
      <c r="B133" s="31"/>
    </row>
    <row r="134" spans="1:2" x14ac:dyDescent="0.25">
      <c r="A134" s="29">
        <v>38261</v>
      </c>
      <c r="B134" s="31"/>
    </row>
    <row r="135" spans="1:2" x14ac:dyDescent="0.25">
      <c r="A135" s="29">
        <v>38264</v>
      </c>
      <c r="B135" s="31"/>
    </row>
    <row r="136" spans="1:2" x14ac:dyDescent="0.25">
      <c r="A136" s="29">
        <v>38265</v>
      </c>
      <c r="B136" s="31"/>
    </row>
    <row r="137" spans="1:2" x14ac:dyDescent="0.25">
      <c r="A137" s="29">
        <v>38266</v>
      </c>
      <c r="B137" s="31"/>
    </row>
    <row r="138" spans="1:2" x14ac:dyDescent="0.25">
      <c r="A138" s="29">
        <v>38267</v>
      </c>
      <c r="B138" s="31"/>
    </row>
    <row r="139" spans="1:2" x14ac:dyDescent="0.25">
      <c r="A139" s="29">
        <v>38268</v>
      </c>
      <c r="B139" s="31"/>
    </row>
    <row r="140" spans="1:2" x14ac:dyDescent="0.25">
      <c r="A140" s="29">
        <v>38271</v>
      </c>
      <c r="B140" s="31"/>
    </row>
    <row r="141" spans="1:2" x14ac:dyDescent="0.25">
      <c r="A141" s="29">
        <v>38272</v>
      </c>
      <c r="B141" s="31"/>
    </row>
    <row r="142" spans="1:2" x14ac:dyDescent="0.25">
      <c r="A142" s="29">
        <v>38273</v>
      </c>
      <c r="B142" s="31"/>
    </row>
    <row r="143" spans="1:2" x14ac:dyDescent="0.25">
      <c r="A143" s="29">
        <v>38274</v>
      </c>
      <c r="B143" s="31"/>
    </row>
    <row r="144" spans="1:2" x14ac:dyDescent="0.25">
      <c r="A144" s="29">
        <v>38275</v>
      </c>
      <c r="B144" s="31"/>
    </row>
    <row r="145" spans="1:2" x14ac:dyDescent="0.25">
      <c r="A145" s="29">
        <v>38278</v>
      </c>
      <c r="B145" s="31"/>
    </row>
    <row r="146" spans="1:2" x14ac:dyDescent="0.25">
      <c r="A146" s="29">
        <v>38279</v>
      </c>
      <c r="B146" s="31"/>
    </row>
    <row r="147" spans="1:2" x14ac:dyDescent="0.25">
      <c r="A147" s="29">
        <v>38280</v>
      </c>
      <c r="B147" s="31"/>
    </row>
    <row r="148" spans="1:2" x14ac:dyDescent="0.25">
      <c r="A148" s="29">
        <v>38281</v>
      </c>
      <c r="B148" s="31"/>
    </row>
    <row r="149" spans="1:2" x14ac:dyDescent="0.25">
      <c r="A149" s="29">
        <v>38282</v>
      </c>
      <c r="B149" s="31"/>
    </row>
    <row r="150" spans="1:2" x14ac:dyDescent="0.25">
      <c r="A150" s="29">
        <v>38285</v>
      </c>
      <c r="B150" s="31"/>
    </row>
    <row r="151" spans="1:2" x14ac:dyDescent="0.25">
      <c r="A151" s="29">
        <v>38286</v>
      </c>
      <c r="B151" s="31"/>
    </row>
    <row r="152" spans="1:2" x14ac:dyDescent="0.25">
      <c r="A152" s="29">
        <v>38287</v>
      </c>
      <c r="B152" s="31"/>
    </row>
    <row r="153" spans="1:2" x14ac:dyDescent="0.25">
      <c r="A153" s="29">
        <v>38288</v>
      </c>
      <c r="B153" s="31"/>
    </row>
    <row r="154" spans="1:2" x14ac:dyDescent="0.25">
      <c r="A154" s="29">
        <v>38289</v>
      </c>
      <c r="B154" s="31"/>
    </row>
    <row r="155" spans="1:2" x14ac:dyDescent="0.25">
      <c r="A155" s="29">
        <v>38292</v>
      </c>
      <c r="B155" s="31"/>
    </row>
    <row r="156" spans="1:2" x14ac:dyDescent="0.25">
      <c r="A156" s="29">
        <v>38293</v>
      </c>
      <c r="B156" s="31"/>
    </row>
    <row r="157" spans="1:2" x14ac:dyDescent="0.25">
      <c r="A157" s="29">
        <v>38294</v>
      </c>
      <c r="B157" s="31"/>
    </row>
    <row r="158" spans="1:2" x14ac:dyDescent="0.25">
      <c r="A158" s="29">
        <v>38295</v>
      </c>
      <c r="B158" s="31"/>
    </row>
    <row r="159" spans="1:2" x14ac:dyDescent="0.25">
      <c r="A159" s="29">
        <v>38296</v>
      </c>
      <c r="B159" s="31"/>
    </row>
    <row r="160" spans="1:2" x14ac:dyDescent="0.25">
      <c r="A160" s="29">
        <v>38299</v>
      </c>
      <c r="B160" s="31"/>
    </row>
    <row r="161" spans="1:2" x14ac:dyDescent="0.25">
      <c r="A161" s="29">
        <v>38300</v>
      </c>
      <c r="B161" s="31"/>
    </row>
    <row r="162" spans="1:2" x14ac:dyDescent="0.25">
      <c r="A162" s="29">
        <v>38301</v>
      </c>
      <c r="B162" s="31"/>
    </row>
    <row r="163" spans="1:2" x14ac:dyDescent="0.25">
      <c r="A163" s="29">
        <v>38302</v>
      </c>
      <c r="B163" s="31"/>
    </row>
    <row r="164" spans="1:2" x14ac:dyDescent="0.25">
      <c r="A164" s="29">
        <v>38303</v>
      </c>
      <c r="B164" s="31"/>
    </row>
    <row r="165" spans="1:2" x14ac:dyDescent="0.25">
      <c r="A165" s="29">
        <v>38306</v>
      </c>
      <c r="B165" s="31"/>
    </row>
    <row r="166" spans="1:2" x14ac:dyDescent="0.25">
      <c r="A166" s="29">
        <v>38307</v>
      </c>
      <c r="B166" s="31"/>
    </row>
    <row r="167" spans="1:2" x14ac:dyDescent="0.25">
      <c r="A167" s="29">
        <v>38308</v>
      </c>
      <c r="B167" s="31"/>
    </row>
    <row r="168" spans="1:2" x14ac:dyDescent="0.25">
      <c r="A168" s="29">
        <v>38309</v>
      </c>
      <c r="B168" s="31"/>
    </row>
    <row r="169" spans="1:2" x14ac:dyDescent="0.25">
      <c r="A169" s="29">
        <v>38310</v>
      </c>
      <c r="B169" s="31"/>
    </row>
    <row r="170" spans="1:2" x14ac:dyDescent="0.25">
      <c r="A170" s="29">
        <v>38313</v>
      </c>
      <c r="B170" s="31"/>
    </row>
    <row r="171" spans="1:2" x14ac:dyDescent="0.25">
      <c r="A171" s="29">
        <v>38314</v>
      </c>
      <c r="B171" s="31"/>
    </row>
    <row r="172" spans="1:2" x14ac:dyDescent="0.25">
      <c r="A172" s="29">
        <v>38315</v>
      </c>
      <c r="B172" s="31"/>
    </row>
    <row r="173" spans="1:2" x14ac:dyDescent="0.25">
      <c r="A173" s="29">
        <v>38317</v>
      </c>
      <c r="B173" s="31"/>
    </row>
    <row r="174" spans="1:2" x14ac:dyDescent="0.25">
      <c r="A174" s="29">
        <v>38320</v>
      </c>
      <c r="B174" s="31"/>
    </row>
    <row r="175" spans="1:2" x14ac:dyDescent="0.25">
      <c r="A175" s="29">
        <v>38321</v>
      </c>
      <c r="B175" s="31"/>
    </row>
    <row r="176" spans="1:2" x14ac:dyDescent="0.25">
      <c r="A176" s="29">
        <v>38322</v>
      </c>
      <c r="B176" s="31"/>
    </row>
    <row r="177" spans="1:2" x14ac:dyDescent="0.25">
      <c r="A177" s="29">
        <v>38323</v>
      </c>
      <c r="B177" s="31"/>
    </row>
    <row r="178" spans="1:2" x14ac:dyDescent="0.25">
      <c r="A178" s="29">
        <v>38324</v>
      </c>
      <c r="B178" s="31"/>
    </row>
    <row r="179" spans="1:2" x14ac:dyDescent="0.25">
      <c r="A179" s="29">
        <v>38327</v>
      </c>
      <c r="B179" s="31"/>
    </row>
    <row r="180" spans="1:2" x14ac:dyDescent="0.25">
      <c r="A180" s="29">
        <v>38328</v>
      </c>
      <c r="B180" s="31"/>
    </row>
    <row r="181" spans="1:2" x14ac:dyDescent="0.25">
      <c r="A181" s="29">
        <v>38329</v>
      </c>
      <c r="B181" s="31"/>
    </row>
    <row r="182" spans="1:2" x14ac:dyDescent="0.25">
      <c r="A182" s="29">
        <v>38330</v>
      </c>
      <c r="B182" s="31"/>
    </row>
    <row r="183" spans="1:2" x14ac:dyDescent="0.25">
      <c r="A183" s="29">
        <v>38331</v>
      </c>
      <c r="B183" s="31"/>
    </row>
    <row r="184" spans="1:2" x14ac:dyDescent="0.25">
      <c r="A184" s="29">
        <v>38334</v>
      </c>
      <c r="B184" s="31"/>
    </row>
    <row r="185" spans="1:2" x14ac:dyDescent="0.25">
      <c r="A185" s="29">
        <v>38335</v>
      </c>
      <c r="B185" s="31"/>
    </row>
    <row r="186" spans="1:2" x14ac:dyDescent="0.25">
      <c r="A186" s="29">
        <v>38336</v>
      </c>
      <c r="B186" s="31"/>
    </row>
    <row r="187" spans="1:2" x14ac:dyDescent="0.25">
      <c r="A187" s="29">
        <v>38337</v>
      </c>
      <c r="B187" s="31"/>
    </row>
    <row r="188" spans="1:2" x14ac:dyDescent="0.25">
      <c r="A188" s="29">
        <v>38338</v>
      </c>
      <c r="B188" s="31"/>
    </row>
    <row r="189" spans="1:2" x14ac:dyDescent="0.25">
      <c r="A189" s="29">
        <v>38341</v>
      </c>
      <c r="B189" s="31"/>
    </row>
    <row r="190" spans="1:2" x14ac:dyDescent="0.25">
      <c r="A190" s="29">
        <v>38342</v>
      </c>
      <c r="B190" s="31"/>
    </row>
    <row r="191" spans="1:2" x14ac:dyDescent="0.25">
      <c r="A191" s="29">
        <v>38343</v>
      </c>
      <c r="B191" s="31"/>
    </row>
    <row r="192" spans="1:2" x14ac:dyDescent="0.25">
      <c r="A192" s="29">
        <v>38344</v>
      </c>
      <c r="B192" s="31"/>
    </row>
    <row r="193" spans="1:2" x14ac:dyDescent="0.25">
      <c r="A193" s="29">
        <v>38348</v>
      </c>
      <c r="B193" s="31"/>
    </row>
    <row r="194" spans="1:2" x14ac:dyDescent="0.25">
      <c r="A194" s="29">
        <v>38349</v>
      </c>
      <c r="B194" s="31"/>
    </row>
    <row r="195" spans="1:2" x14ac:dyDescent="0.25">
      <c r="A195" s="29">
        <v>38350</v>
      </c>
      <c r="B195" s="31"/>
    </row>
    <row r="196" spans="1:2" x14ac:dyDescent="0.25">
      <c r="A196" s="29">
        <v>38351</v>
      </c>
      <c r="B196" s="31"/>
    </row>
    <row r="197" spans="1:2" x14ac:dyDescent="0.25">
      <c r="A197" s="29">
        <v>38352</v>
      </c>
      <c r="B197" s="31"/>
    </row>
    <row r="198" spans="1:2" x14ac:dyDescent="0.25">
      <c r="A198" s="29">
        <v>38355</v>
      </c>
      <c r="B198" s="31"/>
    </row>
    <row r="199" spans="1:2" x14ac:dyDescent="0.25">
      <c r="A199" s="29">
        <v>38356</v>
      </c>
      <c r="B199" s="31"/>
    </row>
    <row r="200" spans="1:2" x14ac:dyDescent="0.25">
      <c r="A200" s="29">
        <v>38357</v>
      </c>
      <c r="B200" s="31"/>
    </row>
    <row r="201" spans="1:2" x14ac:dyDescent="0.25">
      <c r="A201" s="29">
        <v>38358</v>
      </c>
      <c r="B201" s="31"/>
    </row>
    <row r="202" spans="1:2" x14ac:dyDescent="0.25">
      <c r="A202" s="29">
        <v>38359</v>
      </c>
      <c r="B202" s="31"/>
    </row>
    <row r="203" spans="1:2" x14ac:dyDescent="0.25">
      <c r="A203" s="29">
        <v>38362</v>
      </c>
      <c r="B203" s="31"/>
    </row>
    <row r="204" spans="1:2" x14ac:dyDescent="0.25">
      <c r="A204" s="29">
        <v>38363</v>
      </c>
      <c r="B204" s="31"/>
    </row>
    <row r="205" spans="1:2" x14ac:dyDescent="0.25">
      <c r="A205" s="29">
        <v>38364</v>
      </c>
      <c r="B205" s="31"/>
    </row>
    <row r="206" spans="1:2" x14ac:dyDescent="0.25">
      <c r="A206" s="29">
        <v>38365</v>
      </c>
      <c r="B206" s="31"/>
    </row>
    <row r="207" spans="1:2" x14ac:dyDescent="0.25">
      <c r="A207" s="29">
        <v>38366</v>
      </c>
      <c r="B207" s="31"/>
    </row>
    <row r="208" spans="1:2" x14ac:dyDescent="0.25">
      <c r="A208" s="29">
        <v>38370</v>
      </c>
      <c r="B208" s="31"/>
    </row>
    <row r="209" spans="1:2" x14ac:dyDescent="0.25">
      <c r="A209" s="29">
        <v>38371</v>
      </c>
      <c r="B209" s="31"/>
    </row>
    <row r="210" spans="1:2" x14ac:dyDescent="0.25">
      <c r="A210" s="29">
        <v>38372</v>
      </c>
      <c r="B210" s="31"/>
    </row>
    <row r="211" spans="1:2" x14ac:dyDescent="0.25">
      <c r="A211" s="29">
        <v>38373</v>
      </c>
      <c r="B211" s="31"/>
    </row>
    <row r="212" spans="1:2" x14ac:dyDescent="0.25">
      <c r="A212" s="29">
        <v>38376</v>
      </c>
      <c r="B212" s="31"/>
    </row>
    <row r="213" spans="1:2" x14ac:dyDescent="0.25">
      <c r="A213" s="29">
        <v>38377</v>
      </c>
      <c r="B213" s="31"/>
    </row>
    <row r="214" spans="1:2" x14ac:dyDescent="0.25">
      <c r="A214" s="29">
        <v>38378</v>
      </c>
      <c r="B214" s="31"/>
    </row>
    <row r="215" spans="1:2" x14ac:dyDescent="0.25">
      <c r="A215" s="29">
        <v>38379</v>
      </c>
      <c r="B215" s="31"/>
    </row>
    <row r="216" spans="1:2" x14ac:dyDescent="0.25">
      <c r="A216" s="29">
        <v>38380</v>
      </c>
      <c r="B216" s="31"/>
    </row>
    <row r="217" spans="1:2" x14ac:dyDescent="0.25">
      <c r="A217" s="29">
        <v>38383</v>
      </c>
      <c r="B217" s="31"/>
    </row>
    <row r="218" spans="1:2" x14ac:dyDescent="0.25">
      <c r="A218" s="29">
        <v>38384</v>
      </c>
      <c r="B218" s="31"/>
    </row>
    <row r="219" spans="1:2" x14ac:dyDescent="0.25">
      <c r="A219" s="29">
        <v>38385</v>
      </c>
      <c r="B219" s="31"/>
    </row>
    <row r="220" spans="1:2" x14ac:dyDescent="0.25">
      <c r="A220" s="29">
        <v>38386</v>
      </c>
      <c r="B220" s="31"/>
    </row>
    <row r="221" spans="1:2" x14ac:dyDescent="0.25">
      <c r="A221" s="29">
        <v>38387</v>
      </c>
      <c r="B221" s="31"/>
    </row>
    <row r="222" spans="1:2" x14ac:dyDescent="0.25">
      <c r="A222" s="29">
        <v>38390</v>
      </c>
      <c r="B222" s="31"/>
    </row>
    <row r="223" spans="1:2" x14ac:dyDescent="0.25">
      <c r="A223" s="29">
        <v>38391</v>
      </c>
      <c r="B223" s="31"/>
    </row>
    <row r="224" spans="1:2" x14ac:dyDescent="0.25">
      <c r="A224" s="29">
        <v>38392</v>
      </c>
      <c r="B224" s="31"/>
    </row>
    <row r="225" spans="1:2" x14ac:dyDescent="0.25">
      <c r="A225" s="29">
        <v>38393</v>
      </c>
      <c r="B225" s="31"/>
    </row>
    <row r="226" spans="1:2" x14ac:dyDescent="0.25">
      <c r="A226" s="29">
        <v>38394</v>
      </c>
      <c r="B226" s="31"/>
    </row>
    <row r="227" spans="1:2" x14ac:dyDescent="0.25">
      <c r="A227" s="29">
        <v>38397</v>
      </c>
      <c r="B227" s="31"/>
    </row>
    <row r="228" spans="1:2" x14ac:dyDescent="0.25">
      <c r="A228" s="29">
        <v>38398</v>
      </c>
      <c r="B228" s="31"/>
    </row>
    <row r="229" spans="1:2" x14ac:dyDescent="0.25">
      <c r="A229" s="29">
        <v>38399</v>
      </c>
      <c r="B229" s="31"/>
    </row>
    <row r="230" spans="1:2" x14ac:dyDescent="0.25">
      <c r="A230" s="29">
        <v>38400</v>
      </c>
      <c r="B230" s="31"/>
    </row>
    <row r="231" spans="1:2" x14ac:dyDescent="0.25">
      <c r="A231" s="29">
        <v>38401</v>
      </c>
      <c r="B231" s="31"/>
    </row>
    <row r="232" spans="1:2" x14ac:dyDescent="0.25">
      <c r="A232" s="29">
        <v>38405</v>
      </c>
      <c r="B232" s="31"/>
    </row>
    <row r="233" spans="1:2" x14ac:dyDescent="0.25">
      <c r="A233" s="29">
        <v>38406</v>
      </c>
      <c r="B233" s="31"/>
    </row>
    <row r="234" spans="1:2" x14ac:dyDescent="0.25">
      <c r="A234" s="29">
        <v>38407</v>
      </c>
      <c r="B234" s="31"/>
    </row>
    <row r="235" spans="1:2" x14ac:dyDescent="0.25">
      <c r="A235" s="29">
        <v>38408</v>
      </c>
      <c r="B235" s="31"/>
    </row>
    <row r="236" spans="1:2" x14ac:dyDescent="0.25">
      <c r="A236" s="29">
        <v>38411</v>
      </c>
      <c r="B236" s="31"/>
    </row>
    <row r="237" spans="1:2" x14ac:dyDescent="0.25">
      <c r="A237" s="29">
        <v>38412</v>
      </c>
      <c r="B237" s="31"/>
    </row>
    <row r="238" spans="1:2" x14ac:dyDescent="0.25">
      <c r="A238" s="29">
        <v>38413</v>
      </c>
      <c r="B238" s="31"/>
    </row>
    <row r="239" spans="1:2" x14ac:dyDescent="0.25">
      <c r="A239" s="29">
        <v>38414</v>
      </c>
      <c r="B239" s="31"/>
    </row>
    <row r="240" spans="1:2" x14ac:dyDescent="0.25">
      <c r="A240" s="29">
        <v>38415</v>
      </c>
      <c r="B240" s="31"/>
    </row>
    <row r="241" spans="1:2" x14ac:dyDescent="0.25">
      <c r="A241" s="29">
        <v>38418</v>
      </c>
      <c r="B241" s="31"/>
    </row>
    <row r="242" spans="1:2" x14ac:dyDescent="0.25">
      <c r="A242" s="29">
        <v>38419</v>
      </c>
      <c r="B242" s="31"/>
    </row>
    <row r="243" spans="1:2" x14ac:dyDescent="0.25">
      <c r="A243" s="29">
        <v>38420</v>
      </c>
      <c r="B243" s="31"/>
    </row>
    <row r="244" spans="1:2" x14ac:dyDescent="0.25">
      <c r="A244" s="29">
        <v>38421</v>
      </c>
      <c r="B244" s="31"/>
    </row>
    <row r="245" spans="1:2" x14ac:dyDescent="0.25">
      <c r="A245" s="29">
        <v>38422</v>
      </c>
      <c r="B245" s="31"/>
    </row>
    <row r="246" spans="1:2" x14ac:dyDescent="0.25">
      <c r="A246" s="29">
        <v>38425</v>
      </c>
      <c r="B246" s="31"/>
    </row>
    <row r="247" spans="1:2" x14ac:dyDescent="0.25">
      <c r="A247" s="29">
        <v>38426</v>
      </c>
      <c r="B247" s="31"/>
    </row>
    <row r="248" spans="1:2" x14ac:dyDescent="0.25">
      <c r="A248" s="29">
        <v>38427</v>
      </c>
      <c r="B248" s="31"/>
    </row>
    <row r="249" spans="1:2" x14ac:dyDescent="0.25">
      <c r="A249" s="29">
        <v>38428</v>
      </c>
      <c r="B249" s="31"/>
    </row>
    <row r="250" spans="1:2" x14ac:dyDescent="0.25">
      <c r="A250" s="29">
        <v>38429</v>
      </c>
      <c r="B250" s="31"/>
    </row>
    <row r="251" spans="1:2" x14ac:dyDescent="0.25">
      <c r="A251" s="29">
        <v>38432</v>
      </c>
      <c r="B251" s="31"/>
    </row>
    <row r="252" spans="1:2" x14ac:dyDescent="0.25">
      <c r="A252" s="29">
        <v>38433</v>
      </c>
      <c r="B252" s="31"/>
    </row>
    <row r="253" spans="1:2" x14ac:dyDescent="0.25">
      <c r="A253" s="29">
        <v>38434</v>
      </c>
      <c r="B253" s="31"/>
    </row>
    <row r="254" spans="1:2" x14ac:dyDescent="0.25">
      <c r="A254" s="29">
        <v>38435</v>
      </c>
      <c r="B254" s="31"/>
    </row>
    <row r="255" spans="1:2" x14ac:dyDescent="0.25">
      <c r="A255" s="29">
        <v>38439</v>
      </c>
      <c r="B255" s="31"/>
    </row>
    <row r="256" spans="1:2" x14ac:dyDescent="0.25">
      <c r="A256" s="29">
        <v>38440</v>
      </c>
      <c r="B256" s="31"/>
    </row>
    <row r="257" spans="1:2" x14ac:dyDescent="0.25">
      <c r="A257" s="29">
        <v>38441</v>
      </c>
      <c r="B257" s="31"/>
    </row>
    <row r="258" spans="1:2" x14ac:dyDescent="0.25">
      <c r="A258" s="29">
        <v>38442</v>
      </c>
      <c r="B258" s="31"/>
    </row>
    <row r="259" spans="1:2" x14ac:dyDescent="0.25">
      <c r="A259" s="29">
        <v>38443</v>
      </c>
      <c r="B259" s="31"/>
    </row>
    <row r="260" spans="1:2" x14ac:dyDescent="0.25">
      <c r="A260" s="29">
        <v>38446</v>
      </c>
      <c r="B260" s="31"/>
    </row>
    <row r="261" spans="1:2" x14ac:dyDescent="0.25">
      <c r="A261" s="29">
        <v>38447</v>
      </c>
      <c r="B261" s="31"/>
    </row>
    <row r="262" spans="1:2" x14ac:dyDescent="0.25">
      <c r="A262" s="29">
        <v>38448</v>
      </c>
      <c r="B262" s="31"/>
    </row>
    <row r="263" spans="1:2" x14ac:dyDescent="0.25">
      <c r="A263" s="29">
        <v>38449</v>
      </c>
      <c r="B263" s="31"/>
    </row>
    <row r="264" spans="1:2" x14ac:dyDescent="0.25">
      <c r="A264" s="29">
        <v>38450</v>
      </c>
      <c r="B264" s="31"/>
    </row>
    <row r="265" spans="1:2" x14ac:dyDescent="0.25">
      <c r="A265" s="29">
        <v>38453</v>
      </c>
      <c r="B265" s="31"/>
    </row>
    <row r="266" spans="1:2" x14ac:dyDescent="0.25">
      <c r="A266" s="29">
        <v>38454</v>
      </c>
      <c r="B266" s="31"/>
    </row>
    <row r="267" spans="1:2" x14ac:dyDescent="0.25">
      <c r="A267" s="29">
        <v>38455</v>
      </c>
      <c r="B267" s="31"/>
    </row>
    <row r="268" spans="1:2" x14ac:dyDescent="0.25">
      <c r="A268" s="29">
        <v>38456</v>
      </c>
      <c r="B268" s="31"/>
    </row>
    <row r="269" spans="1:2" x14ac:dyDescent="0.25">
      <c r="A269" s="29">
        <v>38457</v>
      </c>
      <c r="B269" s="31"/>
    </row>
    <row r="270" spans="1:2" x14ac:dyDescent="0.25">
      <c r="A270" s="29">
        <v>38460</v>
      </c>
      <c r="B270" s="31"/>
    </row>
    <row r="271" spans="1:2" x14ac:dyDescent="0.25">
      <c r="A271" s="29">
        <v>38461</v>
      </c>
      <c r="B271" s="31"/>
    </row>
    <row r="272" spans="1:2" x14ac:dyDescent="0.25">
      <c r="A272" s="29">
        <v>38462</v>
      </c>
      <c r="B272" s="31"/>
    </row>
    <row r="273" spans="1:2" x14ac:dyDescent="0.25">
      <c r="A273" s="29">
        <v>38463</v>
      </c>
      <c r="B273" s="31"/>
    </row>
    <row r="274" spans="1:2" x14ac:dyDescent="0.25">
      <c r="A274" s="29">
        <v>38464</v>
      </c>
      <c r="B274" s="31"/>
    </row>
    <row r="275" spans="1:2" x14ac:dyDescent="0.25">
      <c r="A275" s="29">
        <v>38467</v>
      </c>
      <c r="B275" s="31"/>
    </row>
    <row r="276" spans="1:2" x14ac:dyDescent="0.25">
      <c r="A276" s="29">
        <v>38468</v>
      </c>
      <c r="B276" s="31"/>
    </row>
    <row r="277" spans="1:2" x14ac:dyDescent="0.25">
      <c r="A277" s="29">
        <v>38469</v>
      </c>
      <c r="B277" s="31"/>
    </row>
    <row r="278" spans="1:2" x14ac:dyDescent="0.25">
      <c r="A278" s="29">
        <v>38470</v>
      </c>
      <c r="B278" s="31"/>
    </row>
    <row r="279" spans="1:2" x14ac:dyDescent="0.25">
      <c r="A279" s="29">
        <v>38471</v>
      </c>
      <c r="B279" s="31"/>
    </row>
    <row r="280" spans="1:2" x14ac:dyDescent="0.25">
      <c r="A280" s="29">
        <v>38474</v>
      </c>
      <c r="B280" s="31"/>
    </row>
    <row r="281" spans="1:2" x14ac:dyDescent="0.25">
      <c r="A281" s="29">
        <v>38475</v>
      </c>
      <c r="B281" s="31"/>
    </row>
    <row r="282" spans="1:2" x14ac:dyDescent="0.25">
      <c r="A282" s="29">
        <v>38476</v>
      </c>
      <c r="B282" s="31"/>
    </row>
    <row r="283" spans="1:2" x14ac:dyDescent="0.25">
      <c r="A283" s="29">
        <v>38477</v>
      </c>
      <c r="B283" s="31"/>
    </row>
    <row r="284" spans="1:2" x14ac:dyDescent="0.25">
      <c r="A284" s="29">
        <v>38478</v>
      </c>
      <c r="B284" s="31"/>
    </row>
    <row r="285" spans="1:2" x14ac:dyDescent="0.25">
      <c r="A285" s="29">
        <v>38481</v>
      </c>
      <c r="B285" s="31"/>
    </row>
    <row r="286" spans="1:2" x14ac:dyDescent="0.25">
      <c r="A286" s="29">
        <v>38482</v>
      </c>
      <c r="B286" s="31"/>
    </row>
    <row r="287" spans="1:2" x14ac:dyDescent="0.25">
      <c r="A287" s="29">
        <v>38483</v>
      </c>
      <c r="B287" s="31"/>
    </row>
    <row r="288" spans="1:2" x14ac:dyDescent="0.25">
      <c r="A288" s="29">
        <v>38484</v>
      </c>
      <c r="B288" s="31"/>
    </row>
    <row r="289" spans="1:2" x14ac:dyDescent="0.25">
      <c r="A289" s="29">
        <v>38485</v>
      </c>
      <c r="B289" s="31"/>
    </row>
    <row r="290" spans="1:2" x14ac:dyDescent="0.25">
      <c r="A290" s="29">
        <v>38488</v>
      </c>
      <c r="B290" s="31"/>
    </row>
    <row r="291" spans="1:2" x14ac:dyDescent="0.25">
      <c r="A291" s="29">
        <v>38489</v>
      </c>
      <c r="B291" s="31"/>
    </row>
    <row r="292" spans="1:2" x14ac:dyDescent="0.25">
      <c r="A292" s="29">
        <v>38490</v>
      </c>
      <c r="B292" s="31"/>
    </row>
    <row r="293" spans="1:2" x14ac:dyDescent="0.25">
      <c r="A293" s="29">
        <v>38491</v>
      </c>
      <c r="B293" s="31"/>
    </row>
    <row r="294" spans="1:2" x14ac:dyDescent="0.25">
      <c r="A294" s="29">
        <v>38492</v>
      </c>
      <c r="B294" s="31"/>
    </row>
    <row r="295" spans="1:2" x14ac:dyDescent="0.25">
      <c r="A295" s="29">
        <v>38495</v>
      </c>
      <c r="B295" s="31"/>
    </row>
    <row r="296" spans="1:2" x14ac:dyDescent="0.25">
      <c r="A296" s="29">
        <v>38496</v>
      </c>
      <c r="B296" s="31"/>
    </row>
    <row r="297" spans="1:2" x14ac:dyDescent="0.25">
      <c r="A297" s="29">
        <v>38497</v>
      </c>
      <c r="B297" s="31"/>
    </row>
    <row r="298" spans="1:2" x14ac:dyDescent="0.25">
      <c r="A298" s="29">
        <v>38498</v>
      </c>
      <c r="B298" s="31"/>
    </row>
    <row r="299" spans="1:2" x14ac:dyDescent="0.25">
      <c r="A299" s="29">
        <v>38499</v>
      </c>
      <c r="B299" s="31"/>
    </row>
    <row r="300" spans="1:2" x14ac:dyDescent="0.25">
      <c r="A300" s="29">
        <v>38503</v>
      </c>
      <c r="B300" s="31"/>
    </row>
    <row r="301" spans="1:2" x14ac:dyDescent="0.25">
      <c r="A301" s="29">
        <v>38504</v>
      </c>
      <c r="B301" s="31"/>
    </row>
    <row r="302" spans="1:2" x14ac:dyDescent="0.25">
      <c r="A302" s="29">
        <v>38505</v>
      </c>
      <c r="B302" s="31"/>
    </row>
    <row r="303" spans="1:2" x14ac:dyDescent="0.25">
      <c r="A303" s="29">
        <v>38506</v>
      </c>
      <c r="B303" s="31"/>
    </row>
    <row r="304" spans="1:2" x14ac:dyDescent="0.25">
      <c r="A304" s="29">
        <v>38509</v>
      </c>
      <c r="B304" s="31"/>
    </row>
    <row r="305" spans="1:2" x14ac:dyDescent="0.25">
      <c r="A305" s="29">
        <v>38510</v>
      </c>
      <c r="B305" s="31"/>
    </row>
    <row r="306" spans="1:2" x14ac:dyDescent="0.25">
      <c r="A306" s="29">
        <v>38511</v>
      </c>
      <c r="B306" s="31"/>
    </row>
    <row r="307" spans="1:2" x14ac:dyDescent="0.25">
      <c r="A307" s="29">
        <v>38512</v>
      </c>
      <c r="B307" s="31"/>
    </row>
    <row r="308" spans="1:2" x14ac:dyDescent="0.25">
      <c r="A308" s="29">
        <v>38513</v>
      </c>
      <c r="B308" s="31"/>
    </row>
    <row r="309" spans="1:2" x14ac:dyDescent="0.25">
      <c r="A309" s="29">
        <v>38516</v>
      </c>
      <c r="B309" s="31"/>
    </row>
    <row r="310" spans="1:2" x14ac:dyDescent="0.25">
      <c r="A310" s="29">
        <v>38517</v>
      </c>
      <c r="B310" s="31"/>
    </row>
    <row r="311" spans="1:2" x14ac:dyDescent="0.25">
      <c r="A311" s="29">
        <v>38518</v>
      </c>
      <c r="B311" s="31"/>
    </row>
    <row r="312" spans="1:2" x14ac:dyDescent="0.25">
      <c r="A312" s="29">
        <v>38519</v>
      </c>
      <c r="B312" s="31"/>
    </row>
    <row r="313" spans="1:2" x14ac:dyDescent="0.25">
      <c r="A313" s="29">
        <v>38520</v>
      </c>
      <c r="B313" s="31"/>
    </row>
    <row r="314" spans="1:2" x14ac:dyDescent="0.25">
      <c r="A314" s="29">
        <v>38523</v>
      </c>
      <c r="B314" s="31"/>
    </row>
    <row r="315" spans="1:2" x14ac:dyDescent="0.25">
      <c r="A315" s="29">
        <v>38524</v>
      </c>
      <c r="B315" s="31"/>
    </row>
    <row r="316" spans="1:2" x14ac:dyDescent="0.25">
      <c r="A316" s="29">
        <v>38525</v>
      </c>
      <c r="B316" s="31"/>
    </row>
    <row r="317" spans="1:2" x14ac:dyDescent="0.25">
      <c r="A317" s="29">
        <v>38526</v>
      </c>
      <c r="B317" s="31"/>
    </row>
    <row r="318" spans="1:2" x14ac:dyDescent="0.25">
      <c r="A318" s="29">
        <v>38527</v>
      </c>
      <c r="B318" s="31"/>
    </row>
    <row r="319" spans="1:2" x14ac:dyDescent="0.25">
      <c r="A319" s="29">
        <v>38530</v>
      </c>
      <c r="B319" s="31"/>
    </row>
    <row r="320" spans="1:2" x14ac:dyDescent="0.25">
      <c r="A320" s="29">
        <v>38531</v>
      </c>
      <c r="B320" s="31"/>
    </row>
    <row r="321" spans="1:2" x14ac:dyDescent="0.25">
      <c r="A321" s="29">
        <v>38532</v>
      </c>
      <c r="B321" s="31"/>
    </row>
    <row r="322" spans="1:2" x14ac:dyDescent="0.25">
      <c r="A322" s="29">
        <v>38533</v>
      </c>
      <c r="B322" s="31"/>
    </row>
    <row r="323" spans="1:2" x14ac:dyDescent="0.25">
      <c r="A323" s="29">
        <v>38534</v>
      </c>
      <c r="B323" s="31"/>
    </row>
    <row r="324" spans="1:2" x14ac:dyDescent="0.25">
      <c r="A324" s="29">
        <v>38538</v>
      </c>
      <c r="B324" s="31"/>
    </row>
    <row r="325" spans="1:2" x14ac:dyDescent="0.25">
      <c r="A325" s="29">
        <v>38539</v>
      </c>
      <c r="B325" s="31"/>
    </row>
    <row r="326" spans="1:2" x14ac:dyDescent="0.25">
      <c r="A326" s="29">
        <v>38540</v>
      </c>
      <c r="B326" s="31"/>
    </row>
    <row r="327" spans="1:2" x14ac:dyDescent="0.25">
      <c r="A327" s="29">
        <v>38541</v>
      </c>
      <c r="B327" s="31"/>
    </row>
    <row r="328" spans="1:2" x14ac:dyDescent="0.25">
      <c r="A328" s="29">
        <v>38544</v>
      </c>
      <c r="B328" s="31"/>
    </row>
    <row r="329" spans="1:2" x14ac:dyDescent="0.25">
      <c r="A329" s="29">
        <v>38545</v>
      </c>
      <c r="B329" s="31"/>
    </row>
    <row r="330" spans="1:2" x14ac:dyDescent="0.25">
      <c r="A330" s="29">
        <v>38546</v>
      </c>
      <c r="B330" s="31"/>
    </row>
    <row r="331" spans="1:2" x14ac:dyDescent="0.25">
      <c r="A331" s="29">
        <v>38547</v>
      </c>
      <c r="B331" s="31"/>
    </row>
    <row r="332" spans="1:2" x14ac:dyDescent="0.25">
      <c r="A332" s="29">
        <v>38548</v>
      </c>
      <c r="B332" s="31"/>
    </row>
    <row r="333" spans="1:2" x14ac:dyDescent="0.25">
      <c r="A333" s="29">
        <v>38551</v>
      </c>
      <c r="B333" s="31"/>
    </row>
    <row r="334" spans="1:2" x14ac:dyDescent="0.25">
      <c r="A334" s="29">
        <v>38552</v>
      </c>
      <c r="B334" s="31"/>
    </row>
    <row r="335" spans="1:2" x14ac:dyDescent="0.25">
      <c r="A335" s="29">
        <v>38553</v>
      </c>
      <c r="B335" s="31"/>
    </row>
    <row r="336" spans="1:2" x14ac:dyDescent="0.25">
      <c r="A336" s="29">
        <v>38554</v>
      </c>
      <c r="B336" s="31"/>
    </row>
    <row r="337" spans="1:2" x14ac:dyDescent="0.25">
      <c r="A337" s="29">
        <v>38555</v>
      </c>
      <c r="B337" s="31"/>
    </row>
    <row r="338" spans="1:2" x14ac:dyDescent="0.25">
      <c r="A338" s="29">
        <v>38558</v>
      </c>
      <c r="B338" s="31"/>
    </row>
    <row r="339" spans="1:2" x14ac:dyDescent="0.25">
      <c r="A339" s="29">
        <v>38559</v>
      </c>
      <c r="B339" s="31"/>
    </row>
    <row r="340" spans="1:2" x14ac:dyDescent="0.25">
      <c r="A340" s="29">
        <v>38560</v>
      </c>
      <c r="B340" s="31"/>
    </row>
    <row r="341" spans="1:2" x14ac:dyDescent="0.25">
      <c r="A341" s="29">
        <v>38561</v>
      </c>
      <c r="B341" s="31"/>
    </row>
    <row r="342" spans="1:2" x14ac:dyDescent="0.25">
      <c r="A342" s="29">
        <v>38562</v>
      </c>
      <c r="B342" s="31"/>
    </row>
    <row r="343" spans="1:2" x14ac:dyDescent="0.25">
      <c r="A343" s="29">
        <v>38565</v>
      </c>
      <c r="B343" s="31"/>
    </row>
    <row r="344" spans="1:2" x14ac:dyDescent="0.25">
      <c r="A344" s="29">
        <v>38566</v>
      </c>
      <c r="B344" s="31"/>
    </row>
    <row r="345" spans="1:2" x14ac:dyDescent="0.25">
      <c r="A345" s="29">
        <v>38567</v>
      </c>
      <c r="B345" s="31"/>
    </row>
    <row r="346" spans="1:2" x14ac:dyDescent="0.25">
      <c r="A346" s="29">
        <v>38568</v>
      </c>
      <c r="B346" s="31"/>
    </row>
    <row r="347" spans="1:2" x14ac:dyDescent="0.25">
      <c r="A347" s="29">
        <v>38569</v>
      </c>
      <c r="B347" s="31"/>
    </row>
    <row r="348" spans="1:2" x14ac:dyDescent="0.25">
      <c r="A348" s="29">
        <v>38572</v>
      </c>
      <c r="B348" s="31"/>
    </row>
    <row r="349" spans="1:2" x14ac:dyDescent="0.25">
      <c r="A349" s="29">
        <v>38573</v>
      </c>
      <c r="B349" s="31"/>
    </row>
    <row r="350" spans="1:2" x14ac:dyDescent="0.25">
      <c r="A350" s="29">
        <v>38574</v>
      </c>
      <c r="B350" s="31"/>
    </row>
    <row r="351" spans="1:2" x14ac:dyDescent="0.25">
      <c r="A351" s="29">
        <v>38575</v>
      </c>
      <c r="B351" s="31"/>
    </row>
    <row r="352" spans="1:2" x14ac:dyDescent="0.25">
      <c r="A352" s="29">
        <v>38576</v>
      </c>
      <c r="B352" s="31"/>
    </row>
    <row r="353" spans="1:2" x14ac:dyDescent="0.25">
      <c r="A353" s="29">
        <v>38579</v>
      </c>
      <c r="B353" s="31"/>
    </row>
    <row r="354" spans="1:2" x14ac:dyDescent="0.25">
      <c r="A354" s="29">
        <v>38580</v>
      </c>
      <c r="B354" s="31"/>
    </row>
    <row r="355" spans="1:2" x14ac:dyDescent="0.25">
      <c r="A355" s="29">
        <v>38581</v>
      </c>
      <c r="B355" s="31"/>
    </row>
    <row r="356" spans="1:2" x14ac:dyDescent="0.25">
      <c r="A356" s="29">
        <v>38582</v>
      </c>
      <c r="B356" s="31"/>
    </row>
    <row r="357" spans="1:2" x14ac:dyDescent="0.25">
      <c r="A357" s="29">
        <v>38583</v>
      </c>
      <c r="B357" s="31"/>
    </row>
    <row r="358" spans="1:2" x14ac:dyDescent="0.25">
      <c r="A358" s="29">
        <v>38586</v>
      </c>
      <c r="B358" s="31"/>
    </row>
    <row r="359" spans="1:2" x14ac:dyDescent="0.25">
      <c r="A359" s="29">
        <v>38587</v>
      </c>
      <c r="B359" s="31"/>
    </row>
    <row r="360" spans="1:2" x14ac:dyDescent="0.25">
      <c r="A360" s="29">
        <v>38588</v>
      </c>
      <c r="B360" s="31"/>
    </row>
    <row r="361" spans="1:2" x14ac:dyDescent="0.25">
      <c r="A361" s="29">
        <v>38589</v>
      </c>
      <c r="B361" s="31"/>
    </row>
    <row r="362" spans="1:2" x14ac:dyDescent="0.25">
      <c r="A362" s="29">
        <v>38590</v>
      </c>
      <c r="B362" s="31"/>
    </row>
    <row r="363" spans="1:2" x14ac:dyDescent="0.25">
      <c r="A363" s="29">
        <v>38593</v>
      </c>
      <c r="B363" s="31"/>
    </row>
    <row r="364" spans="1:2" x14ac:dyDescent="0.25">
      <c r="A364" s="29">
        <v>38594</v>
      </c>
      <c r="B364" s="31"/>
    </row>
    <row r="365" spans="1:2" x14ac:dyDescent="0.25">
      <c r="A365" s="29">
        <v>38595</v>
      </c>
      <c r="B365" s="31"/>
    </row>
    <row r="366" spans="1:2" x14ac:dyDescent="0.25">
      <c r="A366" s="29">
        <v>38596</v>
      </c>
      <c r="B366" s="31"/>
    </row>
    <row r="367" spans="1:2" x14ac:dyDescent="0.25">
      <c r="A367" s="29">
        <v>38597</v>
      </c>
      <c r="B367" s="31"/>
    </row>
    <row r="368" spans="1:2" x14ac:dyDescent="0.25">
      <c r="A368" s="29">
        <v>38601</v>
      </c>
      <c r="B368" s="31"/>
    </row>
    <row r="369" spans="1:2" x14ac:dyDescent="0.25">
      <c r="A369" s="29">
        <v>38602</v>
      </c>
      <c r="B369" s="31"/>
    </row>
    <row r="370" spans="1:2" x14ac:dyDescent="0.25">
      <c r="A370" s="29">
        <v>38603</v>
      </c>
      <c r="B370" s="31"/>
    </row>
    <row r="371" spans="1:2" x14ac:dyDescent="0.25">
      <c r="A371" s="29">
        <v>38604</v>
      </c>
      <c r="B371" s="31"/>
    </row>
    <row r="372" spans="1:2" x14ac:dyDescent="0.25">
      <c r="A372" s="29">
        <v>38607</v>
      </c>
      <c r="B372" s="31"/>
    </row>
    <row r="373" spans="1:2" x14ac:dyDescent="0.25">
      <c r="A373" s="29">
        <v>38608</v>
      </c>
      <c r="B373" s="31"/>
    </row>
    <row r="374" spans="1:2" x14ac:dyDescent="0.25">
      <c r="A374" s="29">
        <v>38609</v>
      </c>
      <c r="B374" s="31"/>
    </row>
    <row r="375" spans="1:2" x14ac:dyDescent="0.25">
      <c r="A375" s="29">
        <v>38610</v>
      </c>
      <c r="B375" s="31"/>
    </row>
    <row r="376" spans="1:2" x14ac:dyDescent="0.25">
      <c r="A376" s="29">
        <v>38611</v>
      </c>
      <c r="B376" s="31"/>
    </row>
    <row r="377" spans="1:2" x14ac:dyDescent="0.25">
      <c r="A377" s="29">
        <v>38614</v>
      </c>
      <c r="B377" s="31"/>
    </row>
    <row r="378" spans="1:2" x14ac:dyDescent="0.25">
      <c r="A378" s="29">
        <v>38615</v>
      </c>
      <c r="B378" s="31"/>
    </row>
    <row r="379" spans="1:2" x14ac:dyDescent="0.25">
      <c r="A379" s="29">
        <v>38616</v>
      </c>
      <c r="B379" s="31"/>
    </row>
    <row r="380" spans="1:2" x14ac:dyDescent="0.25">
      <c r="A380" s="29">
        <v>38617</v>
      </c>
      <c r="B380" s="31"/>
    </row>
    <row r="381" spans="1:2" x14ac:dyDescent="0.25">
      <c r="A381" s="29">
        <v>38618</v>
      </c>
      <c r="B381" s="31"/>
    </row>
    <row r="382" spans="1:2" x14ac:dyDescent="0.25">
      <c r="A382" s="29">
        <v>38621</v>
      </c>
      <c r="B382" s="31"/>
    </row>
    <row r="383" spans="1:2" x14ac:dyDescent="0.25">
      <c r="A383" s="29">
        <v>38622</v>
      </c>
      <c r="B383" s="31"/>
    </row>
    <row r="384" spans="1:2" x14ac:dyDescent="0.25">
      <c r="A384" s="29">
        <v>38623</v>
      </c>
      <c r="B384" s="31"/>
    </row>
    <row r="385" spans="1:2" x14ac:dyDescent="0.25">
      <c r="A385" s="29">
        <v>38624</v>
      </c>
      <c r="B385" s="31"/>
    </row>
    <row r="386" spans="1:2" x14ac:dyDescent="0.25">
      <c r="A386" s="29">
        <v>38625</v>
      </c>
      <c r="B386" s="31"/>
    </row>
    <row r="387" spans="1:2" x14ac:dyDescent="0.25">
      <c r="A387" s="29">
        <v>38628</v>
      </c>
      <c r="B387" s="31"/>
    </row>
    <row r="388" spans="1:2" x14ac:dyDescent="0.25">
      <c r="A388" s="29">
        <v>38629</v>
      </c>
      <c r="B388" s="31"/>
    </row>
    <row r="389" spans="1:2" x14ac:dyDescent="0.25">
      <c r="A389" s="29">
        <v>38630</v>
      </c>
      <c r="B389" s="31"/>
    </row>
    <row r="390" spans="1:2" x14ac:dyDescent="0.25">
      <c r="A390" s="29">
        <v>38631</v>
      </c>
      <c r="B390" s="31"/>
    </row>
    <row r="391" spans="1:2" x14ac:dyDescent="0.25">
      <c r="A391" s="29">
        <v>38632</v>
      </c>
      <c r="B391" s="31"/>
    </row>
    <row r="392" spans="1:2" x14ac:dyDescent="0.25">
      <c r="A392" s="29">
        <v>38635</v>
      </c>
      <c r="B392" s="31"/>
    </row>
    <row r="393" spans="1:2" x14ac:dyDescent="0.25">
      <c r="A393" s="29">
        <v>38636</v>
      </c>
      <c r="B393" s="31"/>
    </row>
    <row r="394" spans="1:2" x14ac:dyDescent="0.25">
      <c r="A394" s="29">
        <v>38637</v>
      </c>
      <c r="B394" s="31"/>
    </row>
    <row r="395" spans="1:2" x14ac:dyDescent="0.25">
      <c r="A395" s="29">
        <v>38638</v>
      </c>
      <c r="B395" s="31"/>
    </row>
    <row r="396" spans="1:2" x14ac:dyDescent="0.25">
      <c r="A396" s="29">
        <v>38639</v>
      </c>
      <c r="B396" s="31"/>
    </row>
    <row r="397" spans="1:2" x14ac:dyDescent="0.25">
      <c r="A397" s="29">
        <v>38642</v>
      </c>
      <c r="B397" s="31"/>
    </row>
    <row r="398" spans="1:2" x14ac:dyDescent="0.25">
      <c r="A398" s="29">
        <v>38643</v>
      </c>
      <c r="B398" s="31"/>
    </row>
    <row r="399" spans="1:2" x14ac:dyDescent="0.25">
      <c r="A399" s="29">
        <v>38644</v>
      </c>
      <c r="B399" s="31"/>
    </row>
    <row r="400" spans="1:2" x14ac:dyDescent="0.25">
      <c r="A400" s="29">
        <v>38645</v>
      </c>
      <c r="B400" s="31"/>
    </row>
    <row r="401" spans="1:2" x14ac:dyDescent="0.25">
      <c r="A401" s="29">
        <v>38646</v>
      </c>
      <c r="B401" s="31"/>
    </row>
    <row r="402" spans="1:2" x14ac:dyDescent="0.25">
      <c r="A402" s="29">
        <v>38649</v>
      </c>
      <c r="B402" s="31"/>
    </row>
    <row r="403" spans="1:2" x14ac:dyDescent="0.25">
      <c r="A403" s="29">
        <v>38650</v>
      </c>
      <c r="B403" s="31"/>
    </row>
    <row r="404" spans="1:2" x14ac:dyDescent="0.25">
      <c r="A404" s="29">
        <v>38651</v>
      </c>
      <c r="B404" s="31"/>
    </row>
    <row r="405" spans="1:2" x14ac:dyDescent="0.25">
      <c r="A405" s="29">
        <v>38652</v>
      </c>
      <c r="B405" s="31"/>
    </row>
    <row r="406" spans="1:2" x14ac:dyDescent="0.25">
      <c r="A406" s="29">
        <v>38653</v>
      </c>
      <c r="B406" s="31"/>
    </row>
    <row r="407" spans="1:2" x14ac:dyDescent="0.25">
      <c r="A407" s="29">
        <v>38656</v>
      </c>
      <c r="B407" s="31"/>
    </row>
    <row r="408" spans="1:2" x14ac:dyDescent="0.25">
      <c r="A408" s="29">
        <v>38657</v>
      </c>
      <c r="B408" s="31"/>
    </row>
    <row r="409" spans="1:2" x14ac:dyDescent="0.25">
      <c r="A409" s="29">
        <v>38658</v>
      </c>
      <c r="B409" s="31"/>
    </row>
    <row r="410" spans="1:2" x14ac:dyDescent="0.25">
      <c r="A410" s="29">
        <v>38659</v>
      </c>
      <c r="B410" s="31"/>
    </row>
    <row r="411" spans="1:2" x14ac:dyDescent="0.25">
      <c r="A411" s="29">
        <v>38660</v>
      </c>
      <c r="B411" s="31"/>
    </row>
    <row r="412" spans="1:2" x14ac:dyDescent="0.25">
      <c r="A412" s="29">
        <v>38663</v>
      </c>
      <c r="B412" s="31"/>
    </row>
    <row r="413" spans="1:2" x14ac:dyDescent="0.25">
      <c r="A413" s="29">
        <v>38664</v>
      </c>
      <c r="B413" s="31"/>
    </row>
    <row r="414" spans="1:2" x14ac:dyDescent="0.25">
      <c r="A414" s="29">
        <v>38665</v>
      </c>
      <c r="B414" s="31"/>
    </row>
    <row r="415" spans="1:2" x14ac:dyDescent="0.25">
      <c r="A415" s="29">
        <v>38666</v>
      </c>
      <c r="B415" s="31"/>
    </row>
    <row r="416" spans="1:2" x14ac:dyDescent="0.25">
      <c r="A416" s="29">
        <v>38667</v>
      </c>
      <c r="B416" s="31"/>
    </row>
    <row r="417" spans="1:2" x14ac:dyDescent="0.25">
      <c r="A417" s="29">
        <v>38670</v>
      </c>
      <c r="B417" s="31"/>
    </row>
    <row r="418" spans="1:2" x14ac:dyDescent="0.25">
      <c r="A418" s="29">
        <v>38671</v>
      </c>
      <c r="B418" s="31"/>
    </row>
    <row r="419" spans="1:2" x14ac:dyDescent="0.25">
      <c r="A419" s="29">
        <v>38672</v>
      </c>
      <c r="B419" s="31"/>
    </row>
    <row r="420" spans="1:2" x14ac:dyDescent="0.25">
      <c r="A420" s="29">
        <v>38673</v>
      </c>
      <c r="B420" s="31"/>
    </row>
    <row r="421" spans="1:2" x14ac:dyDescent="0.25">
      <c r="A421" s="29">
        <v>38674</v>
      </c>
      <c r="B421" s="31"/>
    </row>
    <row r="422" spans="1:2" x14ac:dyDescent="0.25">
      <c r="A422" s="29">
        <v>38677</v>
      </c>
      <c r="B422" s="31"/>
    </row>
    <row r="423" spans="1:2" x14ac:dyDescent="0.25">
      <c r="A423" s="29">
        <v>38678</v>
      </c>
      <c r="B423" s="31"/>
    </row>
    <row r="424" spans="1:2" x14ac:dyDescent="0.25">
      <c r="A424" s="29">
        <v>38679</v>
      </c>
      <c r="B424" s="31"/>
    </row>
    <row r="425" spans="1:2" x14ac:dyDescent="0.25">
      <c r="A425" s="29">
        <v>38681</v>
      </c>
      <c r="B425" s="31"/>
    </row>
    <row r="426" spans="1:2" x14ac:dyDescent="0.25">
      <c r="A426" s="29">
        <v>38684</v>
      </c>
      <c r="B426" s="31"/>
    </row>
    <row r="427" spans="1:2" x14ac:dyDescent="0.25">
      <c r="A427" s="29">
        <v>38685</v>
      </c>
      <c r="B427" s="31"/>
    </row>
    <row r="428" spans="1:2" x14ac:dyDescent="0.25">
      <c r="A428" s="29">
        <v>38686</v>
      </c>
      <c r="B428" s="31"/>
    </row>
    <row r="429" spans="1:2" x14ac:dyDescent="0.25">
      <c r="A429" s="29">
        <v>38687</v>
      </c>
      <c r="B429" s="31"/>
    </row>
    <row r="430" spans="1:2" x14ac:dyDescent="0.25">
      <c r="A430" s="29">
        <v>38688</v>
      </c>
      <c r="B430" s="31"/>
    </row>
    <row r="431" spans="1:2" x14ac:dyDescent="0.25">
      <c r="A431" s="29">
        <v>38691</v>
      </c>
      <c r="B431" s="31"/>
    </row>
    <row r="432" spans="1:2" x14ac:dyDescent="0.25">
      <c r="A432" s="29">
        <v>38692</v>
      </c>
      <c r="B432" s="31"/>
    </row>
    <row r="433" spans="1:2" x14ac:dyDescent="0.25">
      <c r="A433" s="29">
        <v>38693</v>
      </c>
      <c r="B433" s="31"/>
    </row>
    <row r="434" spans="1:2" x14ac:dyDescent="0.25">
      <c r="A434" s="29">
        <v>38694</v>
      </c>
      <c r="B434" s="31"/>
    </row>
    <row r="435" spans="1:2" x14ac:dyDescent="0.25">
      <c r="A435" s="29">
        <v>38695</v>
      </c>
      <c r="B435" s="31"/>
    </row>
    <row r="436" spans="1:2" x14ac:dyDescent="0.25">
      <c r="A436" s="29">
        <v>38698</v>
      </c>
      <c r="B436" s="31"/>
    </row>
    <row r="437" spans="1:2" x14ac:dyDescent="0.25">
      <c r="A437" s="29">
        <v>38699</v>
      </c>
      <c r="B437" s="31"/>
    </row>
    <row r="438" spans="1:2" x14ac:dyDescent="0.25">
      <c r="A438" s="29">
        <v>38700</v>
      </c>
      <c r="B438" s="31"/>
    </row>
    <row r="439" spans="1:2" x14ac:dyDescent="0.25">
      <c r="A439" s="29">
        <v>38701</v>
      </c>
      <c r="B439" s="31"/>
    </row>
    <row r="440" spans="1:2" x14ac:dyDescent="0.25">
      <c r="A440" s="29">
        <v>38702</v>
      </c>
      <c r="B440" s="31"/>
    </row>
    <row r="441" spans="1:2" x14ac:dyDescent="0.25">
      <c r="A441" s="29">
        <v>38705</v>
      </c>
      <c r="B441" s="31"/>
    </row>
    <row r="442" spans="1:2" x14ac:dyDescent="0.25">
      <c r="A442" s="29">
        <v>38706</v>
      </c>
      <c r="B442" s="31"/>
    </row>
    <row r="443" spans="1:2" x14ac:dyDescent="0.25">
      <c r="A443" s="29">
        <v>38707</v>
      </c>
      <c r="B443" s="31"/>
    </row>
    <row r="444" spans="1:2" x14ac:dyDescent="0.25">
      <c r="A444" s="29">
        <v>38708</v>
      </c>
      <c r="B444" s="31"/>
    </row>
    <row r="445" spans="1:2" x14ac:dyDescent="0.25">
      <c r="A445" s="29">
        <v>38709</v>
      </c>
      <c r="B445" s="31"/>
    </row>
    <row r="446" spans="1:2" x14ac:dyDescent="0.25">
      <c r="A446" s="29">
        <v>38713</v>
      </c>
      <c r="B446" s="31"/>
    </row>
    <row r="447" spans="1:2" x14ac:dyDescent="0.25">
      <c r="A447" s="29">
        <v>38714</v>
      </c>
      <c r="B447" s="31"/>
    </row>
    <row r="448" spans="1:2" x14ac:dyDescent="0.25">
      <c r="A448" s="29">
        <v>38715</v>
      </c>
      <c r="B448" s="31"/>
    </row>
    <row r="449" spans="1:2" x14ac:dyDescent="0.25">
      <c r="A449" s="29">
        <v>38716</v>
      </c>
      <c r="B449" s="31"/>
    </row>
    <row r="450" spans="1:2" x14ac:dyDescent="0.25">
      <c r="A450" s="29">
        <v>38720</v>
      </c>
      <c r="B450" s="31"/>
    </row>
    <row r="451" spans="1:2" x14ac:dyDescent="0.25">
      <c r="A451" s="29">
        <v>38721</v>
      </c>
      <c r="B451" s="31"/>
    </row>
    <row r="452" spans="1:2" x14ac:dyDescent="0.25">
      <c r="A452" s="29">
        <v>38722</v>
      </c>
      <c r="B452" s="31"/>
    </row>
    <row r="453" spans="1:2" x14ac:dyDescent="0.25">
      <c r="A453" s="29">
        <v>38723</v>
      </c>
      <c r="B453" s="31"/>
    </row>
    <row r="454" spans="1:2" x14ac:dyDescent="0.25">
      <c r="A454" s="29">
        <v>38726</v>
      </c>
      <c r="B454" s="31"/>
    </row>
    <row r="455" spans="1:2" x14ac:dyDescent="0.25">
      <c r="A455" s="29">
        <v>38727</v>
      </c>
      <c r="B455" s="31"/>
    </row>
    <row r="456" spans="1:2" x14ac:dyDescent="0.25">
      <c r="A456" s="29">
        <v>38728</v>
      </c>
      <c r="B456" s="31"/>
    </row>
    <row r="457" spans="1:2" x14ac:dyDescent="0.25">
      <c r="A457" s="29">
        <v>38729</v>
      </c>
      <c r="B457" s="31"/>
    </row>
    <row r="458" spans="1:2" x14ac:dyDescent="0.25">
      <c r="A458" s="29">
        <v>38730</v>
      </c>
      <c r="B458" s="31"/>
    </row>
    <row r="459" spans="1:2" x14ac:dyDescent="0.25">
      <c r="A459" s="29">
        <v>38734</v>
      </c>
      <c r="B459" s="31"/>
    </row>
    <row r="460" spans="1:2" x14ac:dyDescent="0.25">
      <c r="A460" s="29">
        <v>38735</v>
      </c>
      <c r="B460" s="31"/>
    </row>
    <row r="461" spans="1:2" x14ac:dyDescent="0.25">
      <c r="A461" s="29">
        <v>38736</v>
      </c>
      <c r="B461" s="31"/>
    </row>
    <row r="462" spans="1:2" x14ac:dyDescent="0.25">
      <c r="A462" s="29">
        <v>38737</v>
      </c>
      <c r="B462" s="31"/>
    </row>
    <row r="463" spans="1:2" x14ac:dyDescent="0.25">
      <c r="A463" s="29">
        <v>38740</v>
      </c>
      <c r="B463" s="31"/>
    </row>
    <row r="464" spans="1:2" x14ac:dyDescent="0.25">
      <c r="A464" s="29">
        <v>38741</v>
      </c>
      <c r="B464" s="31"/>
    </row>
    <row r="465" spans="1:2" x14ac:dyDescent="0.25">
      <c r="A465" s="29">
        <v>38742</v>
      </c>
      <c r="B465" s="31"/>
    </row>
    <row r="466" spans="1:2" x14ac:dyDescent="0.25">
      <c r="A466" s="29">
        <v>38743</v>
      </c>
      <c r="B466" s="31"/>
    </row>
    <row r="467" spans="1:2" x14ac:dyDescent="0.25">
      <c r="A467" s="29">
        <v>38744</v>
      </c>
      <c r="B467" s="31"/>
    </row>
    <row r="468" spans="1:2" x14ac:dyDescent="0.25">
      <c r="A468" s="29">
        <v>38747</v>
      </c>
      <c r="B468" s="31"/>
    </row>
    <row r="469" spans="1:2" x14ac:dyDescent="0.25">
      <c r="A469" s="29">
        <v>38748</v>
      </c>
      <c r="B469" s="31"/>
    </row>
    <row r="470" spans="1:2" x14ac:dyDescent="0.25">
      <c r="A470" s="29">
        <v>38749</v>
      </c>
      <c r="B470" s="31"/>
    </row>
    <row r="471" spans="1:2" x14ac:dyDescent="0.25">
      <c r="A471" s="29">
        <v>38750</v>
      </c>
      <c r="B471" s="31"/>
    </row>
    <row r="472" spans="1:2" x14ac:dyDescent="0.25">
      <c r="A472" s="29">
        <v>38751</v>
      </c>
      <c r="B472" s="31"/>
    </row>
    <row r="473" spans="1:2" x14ac:dyDescent="0.25">
      <c r="A473" s="29">
        <v>38754</v>
      </c>
      <c r="B473" s="31"/>
    </row>
    <row r="474" spans="1:2" x14ac:dyDescent="0.25">
      <c r="A474" s="29">
        <v>38755</v>
      </c>
      <c r="B474" s="31"/>
    </row>
    <row r="475" spans="1:2" x14ac:dyDescent="0.25">
      <c r="A475" s="29">
        <v>38756</v>
      </c>
      <c r="B475" s="31"/>
    </row>
    <row r="476" spans="1:2" x14ac:dyDescent="0.25">
      <c r="A476" s="29">
        <v>38757</v>
      </c>
      <c r="B476" s="31"/>
    </row>
    <row r="477" spans="1:2" x14ac:dyDescent="0.25">
      <c r="A477" s="29">
        <v>38758</v>
      </c>
      <c r="B477" s="31"/>
    </row>
    <row r="478" spans="1:2" x14ac:dyDescent="0.25">
      <c r="A478" s="29">
        <v>38761</v>
      </c>
      <c r="B478" s="31"/>
    </row>
    <row r="479" spans="1:2" x14ac:dyDescent="0.25">
      <c r="A479" s="29">
        <v>38762</v>
      </c>
      <c r="B479" s="31"/>
    </row>
    <row r="480" spans="1:2" x14ac:dyDescent="0.25">
      <c r="A480" s="29">
        <v>38763</v>
      </c>
      <c r="B480" s="31"/>
    </row>
    <row r="481" spans="1:2" x14ac:dyDescent="0.25">
      <c r="A481" s="29">
        <v>38764</v>
      </c>
      <c r="B481" s="31"/>
    </row>
    <row r="482" spans="1:2" x14ac:dyDescent="0.25">
      <c r="A482" s="29">
        <v>38765</v>
      </c>
      <c r="B482" s="31"/>
    </row>
    <row r="483" spans="1:2" x14ac:dyDescent="0.25">
      <c r="A483" s="29">
        <v>38769</v>
      </c>
      <c r="B483" s="31"/>
    </row>
    <row r="484" spans="1:2" x14ac:dyDescent="0.25">
      <c r="A484" s="29">
        <v>38770</v>
      </c>
      <c r="B484" s="31"/>
    </row>
    <row r="485" spans="1:2" x14ac:dyDescent="0.25">
      <c r="A485" s="29">
        <v>38771</v>
      </c>
      <c r="B485" s="31"/>
    </row>
    <row r="486" spans="1:2" x14ac:dyDescent="0.25">
      <c r="A486" s="29">
        <v>38772</v>
      </c>
      <c r="B486" s="31"/>
    </row>
    <row r="487" spans="1:2" x14ac:dyDescent="0.25">
      <c r="A487" s="29">
        <v>38775</v>
      </c>
      <c r="B487" s="31"/>
    </row>
    <row r="488" spans="1:2" x14ac:dyDescent="0.25">
      <c r="A488" s="29">
        <v>38776</v>
      </c>
      <c r="B488" s="31"/>
    </row>
    <row r="489" spans="1:2" x14ac:dyDescent="0.25">
      <c r="A489" s="29">
        <v>38777</v>
      </c>
      <c r="B489" s="31"/>
    </row>
    <row r="490" spans="1:2" x14ac:dyDescent="0.25">
      <c r="A490" s="29">
        <v>38778</v>
      </c>
      <c r="B490" s="31"/>
    </row>
    <row r="491" spans="1:2" x14ac:dyDescent="0.25">
      <c r="A491" s="29">
        <v>38779</v>
      </c>
      <c r="B491" s="31"/>
    </row>
    <row r="492" spans="1:2" x14ac:dyDescent="0.25">
      <c r="A492" s="29">
        <v>38782</v>
      </c>
      <c r="B492" s="31"/>
    </row>
    <row r="493" spans="1:2" x14ac:dyDescent="0.25">
      <c r="A493" s="29">
        <v>38783</v>
      </c>
      <c r="B493" s="31"/>
    </row>
    <row r="494" spans="1:2" x14ac:dyDescent="0.25">
      <c r="A494" s="29">
        <v>38784</v>
      </c>
      <c r="B494" s="31"/>
    </row>
    <row r="495" spans="1:2" x14ac:dyDescent="0.25">
      <c r="A495" s="29">
        <v>38785</v>
      </c>
      <c r="B495" s="31"/>
    </row>
    <row r="496" spans="1:2" x14ac:dyDescent="0.25">
      <c r="A496" s="29">
        <v>38786</v>
      </c>
      <c r="B496" s="31"/>
    </row>
    <row r="497" spans="1:2" x14ac:dyDescent="0.25">
      <c r="A497" s="29">
        <v>38789</v>
      </c>
      <c r="B497" s="31"/>
    </row>
    <row r="498" spans="1:2" x14ac:dyDescent="0.25">
      <c r="A498" s="29">
        <v>38790</v>
      </c>
      <c r="B498" s="31"/>
    </row>
    <row r="499" spans="1:2" x14ac:dyDescent="0.25">
      <c r="A499" s="29">
        <v>38791</v>
      </c>
      <c r="B499" s="31"/>
    </row>
    <row r="500" spans="1:2" x14ac:dyDescent="0.25">
      <c r="A500" s="29">
        <v>38792</v>
      </c>
      <c r="B500" s="31"/>
    </row>
    <row r="501" spans="1:2" x14ac:dyDescent="0.25">
      <c r="A501" s="29">
        <v>38793</v>
      </c>
      <c r="B501" s="31"/>
    </row>
    <row r="502" spans="1:2" x14ac:dyDescent="0.25">
      <c r="A502" s="29">
        <v>38796</v>
      </c>
      <c r="B502" s="31"/>
    </row>
    <row r="503" spans="1:2" x14ac:dyDescent="0.25">
      <c r="A503" s="29">
        <v>38797</v>
      </c>
      <c r="B503" s="31"/>
    </row>
    <row r="504" spans="1:2" x14ac:dyDescent="0.25">
      <c r="A504" s="29">
        <v>38798</v>
      </c>
      <c r="B504" s="31"/>
    </row>
    <row r="505" spans="1:2" x14ac:dyDescent="0.25">
      <c r="A505" s="29">
        <v>38799</v>
      </c>
      <c r="B505" s="31"/>
    </row>
    <row r="506" spans="1:2" x14ac:dyDescent="0.25">
      <c r="A506" s="29">
        <v>38800</v>
      </c>
      <c r="B506" s="31"/>
    </row>
    <row r="507" spans="1:2" x14ac:dyDescent="0.25">
      <c r="A507" s="29">
        <v>38803</v>
      </c>
      <c r="B507" s="31"/>
    </row>
    <row r="508" spans="1:2" x14ac:dyDescent="0.25">
      <c r="A508" s="29">
        <v>38804</v>
      </c>
      <c r="B508" s="31"/>
    </row>
    <row r="509" spans="1:2" x14ac:dyDescent="0.25">
      <c r="A509" s="29">
        <v>38805</v>
      </c>
      <c r="B509" s="31"/>
    </row>
    <row r="510" spans="1:2" x14ac:dyDescent="0.25">
      <c r="A510" s="29">
        <v>38806</v>
      </c>
      <c r="B510" s="31"/>
    </row>
    <row r="511" spans="1:2" x14ac:dyDescent="0.25">
      <c r="A511" s="29">
        <v>38807</v>
      </c>
      <c r="B511" s="31"/>
    </row>
    <row r="512" spans="1:2" x14ac:dyDescent="0.25">
      <c r="A512" s="29">
        <v>38810</v>
      </c>
      <c r="B512" s="31"/>
    </row>
    <row r="513" spans="1:2" x14ac:dyDescent="0.25">
      <c r="A513" s="29">
        <v>38811</v>
      </c>
      <c r="B513" s="31"/>
    </row>
    <row r="514" spans="1:2" x14ac:dyDescent="0.25">
      <c r="A514" s="29">
        <v>38812</v>
      </c>
      <c r="B514" s="31"/>
    </row>
    <row r="515" spans="1:2" x14ac:dyDescent="0.25">
      <c r="A515" s="29">
        <v>38813</v>
      </c>
      <c r="B515" s="31"/>
    </row>
    <row r="516" spans="1:2" x14ac:dyDescent="0.25">
      <c r="A516" s="29">
        <v>38814</v>
      </c>
      <c r="B516" s="31"/>
    </row>
    <row r="517" spans="1:2" x14ac:dyDescent="0.25">
      <c r="A517" s="29">
        <v>38817</v>
      </c>
      <c r="B517" s="31"/>
    </row>
    <row r="518" spans="1:2" x14ac:dyDescent="0.25">
      <c r="A518" s="29">
        <v>38818</v>
      </c>
      <c r="B518" s="31"/>
    </row>
    <row r="519" spans="1:2" x14ac:dyDescent="0.25">
      <c r="A519" s="29">
        <v>38819</v>
      </c>
      <c r="B519" s="31"/>
    </row>
    <row r="520" spans="1:2" x14ac:dyDescent="0.25">
      <c r="A520" s="29">
        <v>38820</v>
      </c>
      <c r="B520" s="31"/>
    </row>
    <row r="521" spans="1:2" x14ac:dyDescent="0.25">
      <c r="A521" s="29">
        <v>38824</v>
      </c>
      <c r="B521" s="31"/>
    </row>
    <row r="522" spans="1:2" x14ac:dyDescent="0.25">
      <c r="A522" s="29">
        <v>38825</v>
      </c>
      <c r="B522" s="31"/>
    </row>
    <row r="523" spans="1:2" x14ac:dyDescent="0.25">
      <c r="A523" s="29">
        <v>38826</v>
      </c>
      <c r="B523" s="31"/>
    </row>
    <row r="524" spans="1:2" x14ac:dyDescent="0.25">
      <c r="A524" s="29">
        <v>38827</v>
      </c>
      <c r="B524" s="31"/>
    </row>
    <row r="525" spans="1:2" x14ac:dyDescent="0.25">
      <c r="A525" s="29">
        <v>38828</v>
      </c>
      <c r="B525" s="31"/>
    </row>
    <row r="526" spans="1:2" x14ac:dyDescent="0.25">
      <c r="A526" s="29">
        <v>38831</v>
      </c>
      <c r="B526" s="31"/>
    </row>
    <row r="527" spans="1:2" x14ac:dyDescent="0.25">
      <c r="A527" s="29">
        <v>38832</v>
      </c>
      <c r="B527" s="31"/>
    </row>
    <row r="528" spans="1:2" x14ac:dyDescent="0.25">
      <c r="A528" s="29">
        <v>38833</v>
      </c>
      <c r="B528" s="31"/>
    </row>
    <row r="529" spans="1:2" x14ac:dyDescent="0.25">
      <c r="A529" s="29">
        <v>38834</v>
      </c>
      <c r="B529" s="31"/>
    </row>
    <row r="530" spans="1:2" x14ac:dyDescent="0.25">
      <c r="A530" s="29">
        <v>38835</v>
      </c>
      <c r="B530" s="31"/>
    </row>
    <row r="531" spans="1:2" x14ac:dyDescent="0.25">
      <c r="A531" s="29">
        <v>38838</v>
      </c>
      <c r="B531" s="31"/>
    </row>
    <row r="532" spans="1:2" x14ac:dyDescent="0.25">
      <c r="A532" s="29">
        <v>38839</v>
      </c>
      <c r="B532" s="31"/>
    </row>
    <row r="533" spans="1:2" x14ac:dyDescent="0.25">
      <c r="A533" s="29">
        <v>38840</v>
      </c>
      <c r="B533" s="31"/>
    </row>
    <row r="534" spans="1:2" x14ac:dyDescent="0.25">
      <c r="A534" s="29">
        <v>38841</v>
      </c>
      <c r="B534" s="31"/>
    </row>
    <row r="535" spans="1:2" x14ac:dyDescent="0.25">
      <c r="A535" s="29">
        <v>38842</v>
      </c>
      <c r="B535" s="31"/>
    </row>
    <row r="536" spans="1:2" x14ac:dyDescent="0.25">
      <c r="A536" s="29">
        <v>38845</v>
      </c>
      <c r="B536" s="31"/>
    </row>
    <row r="537" spans="1:2" x14ac:dyDescent="0.25">
      <c r="A537" s="29">
        <v>38846</v>
      </c>
      <c r="B537" s="31"/>
    </row>
    <row r="538" spans="1:2" x14ac:dyDescent="0.25">
      <c r="A538" s="29">
        <v>38847</v>
      </c>
      <c r="B538" s="31"/>
    </row>
    <row r="539" spans="1:2" x14ac:dyDescent="0.25">
      <c r="A539" s="29">
        <v>38848</v>
      </c>
      <c r="B539" s="31"/>
    </row>
    <row r="540" spans="1:2" x14ac:dyDescent="0.25">
      <c r="A540" s="29">
        <v>38849</v>
      </c>
      <c r="B540" s="31"/>
    </row>
    <row r="541" spans="1:2" x14ac:dyDescent="0.25">
      <c r="A541" s="29">
        <v>38852</v>
      </c>
      <c r="B541" s="31"/>
    </row>
    <row r="542" spans="1:2" x14ac:dyDescent="0.25">
      <c r="A542" s="29">
        <v>38853</v>
      </c>
      <c r="B542" s="31"/>
    </row>
    <row r="543" spans="1:2" x14ac:dyDescent="0.25">
      <c r="A543" s="29">
        <v>38854</v>
      </c>
      <c r="B543" s="31"/>
    </row>
    <row r="544" spans="1:2" x14ac:dyDescent="0.25">
      <c r="A544" s="29">
        <v>38855</v>
      </c>
      <c r="B544" s="31"/>
    </row>
    <row r="545" spans="1:2" x14ac:dyDescent="0.25">
      <c r="A545" s="29">
        <v>38856</v>
      </c>
      <c r="B545" s="31"/>
    </row>
    <row r="546" spans="1:2" x14ac:dyDescent="0.25">
      <c r="A546" s="29">
        <v>38859</v>
      </c>
      <c r="B546" s="31"/>
    </row>
    <row r="547" spans="1:2" x14ac:dyDescent="0.25">
      <c r="A547" s="29">
        <v>38860</v>
      </c>
      <c r="B547" s="31"/>
    </row>
    <row r="548" spans="1:2" x14ac:dyDescent="0.25">
      <c r="A548" s="29">
        <v>38861</v>
      </c>
      <c r="B548" s="31"/>
    </row>
    <row r="549" spans="1:2" x14ac:dyDescent="0.25">
      <c r="A549" s="29">
        <v>38862</v>
      </c>
      <c r="B549" s="31"/>
    </row>
    <row r="550" spans="1:2" x14ac:dyDescent="0.25">
      <c r="A550" s="29">
        <v>38863</v>
      </c>
      <c r="B550" s="31"/>
    </row>
    <row r="551" spans="1:2" x14ac:dyDescent="0.25">
      <c r="A551" s="29">
        <v>38867</v>
      </c>
      <c r="B551" s="31"/>
    </row>
    <row r="552" spans="1:2" x14ac:dyDescent="0.25">
      <c r="A552" s="29">
        <v>38868</v>
      </c>
      <c r="B552" s="31"/>
    </row>
    <row r="553" spans="1:2" x14ac:dyDescent="0.25">
      <c r="A553" s="29">
        <v>38869</v>
      </c>
      <c r="B553" s="31"/>
    </row>
    <row r="554" spans="1:2" x14ac:dyDescent="0.25">
      <c r="A554" s="29">
        <v>38870</v>
      </c>
      <c r="B554" s="31"/>
    </row>
    <row r="555" spans="1:2" x14ac:dyDescent="0.25">
      <c r="A555" s="29">
        <v>38873</v>
      </c>
      <c r="B555" s="31"/>
    </row>
    <row r="556" spans="1:2" x14ac:dyDescent="0.25">
      <c r="A556" s="29">
        <v>38874</v>
      </c>
      <c r="B556" s="31"/>
    </row>
    <row r="557" spans="1:2" x14ac:dyDescent="0.25">
      <c r="A557" s="29">
        <v>38875</v>
      </c>
      <c r="B557" s="31"/>
    </row>
    <row r="558" spans="1:2" x14ac:dyDescent="0.25">
      <c r="A558" s="29">
        <v>38876</v>
      </c>
      <c r="B558" s="31"/>
    </row>
    <row r="559" spans="1:2" x14ac:dyDescent="0.25">
      <c r="A559" s="29">
        <v>38877</v>
      </c>
      <c r="B559" s="31"/>
    </row>
    <row r="560" spans="1:2" x14ac:dyDescent="0.25">
      <c r="A560" s="29">
        <v>38880</v>
      </c>
      <c r="B560" s="31"/>
    </row>
    <row r="561" spans="1:2" x14ac:dyDescent="0.25">
      <c r="A561" s="29">
        <v>38881</v>
      </c>
      <c r="B561" s="31"/>
    </row>
    <row r="562" spans="1:2" x14ac:dyDescent="0.25">
      <c r="A562" s="29">
        <v>38882</v>
      </c>
      <c r="B562" s="31"/>
    </row>
    <row r="563" spans="1:2" x14ac:dyDescent="0.25">
      <c r="A563" s="29">
        <v>38883</v>
      </c>
      <c r="B563" s="31"/>
    </row>
    <row r="564" spans="1:2" x14ac:dyDescent="0.25">
      <c r="A564" s="29">
        <v>38884</v>
      </c>
      <c r="B564" s="31"/>
    </row>
    <row r="565" spans="1:2" x14ac:dyDescent="0.25">
      <c r="A565" s="29">
        <v>38887</v>
      </c>
      <c r="B565" s="31"/>
    </row>
    <row r="566" spans="1:2" x14ac:dyDescent="0.25">
      <c r="A566" s="29">
        <v>38888</v>
      </c>
      <c r="B566" s="31"/>
    </row>
    <row r="567" spans="1:2" x14ac:dyDescent="0.25">
      <c r="A567" s="29">
        <v>38889</v>
      </c>
      <c r="B567" s="31"/>
    </row>
    <row r="568" spans="1:2" x14ac:dyDescent="0.25">
      <c r="A568" s="29">
        <v>38890</v>
      </c>
      <c r="B568" s="31"/>
    </row>
    <row r="569" spans="1:2" x14ac:dyDescent="0.25">
      <c r="A569" s="29">
        <v>38891</v>
      </c>
      <c r="B569" s="31"/>
    </row>
    <row r="570" spans="1:2" x14ac:dyDescent="0.25">
      <c r="A570" s="29">
        <v>38894</v>
      </c>
      <c r="B570" s="31"/>
    </row>
    <row r="571" spans="1:2" x14ac:dyDescent="0.25">
      <c r="A571" s="29">
        <v>38895</v>
      </c>
      <c r="B571" s="31"/>
    </row>
    <row r="572" spans="1:2" x14ac:dyDescent="0.25">
      <c r="A572" s="29">
        <v>38896</v>
      </c>
      <c r="B572" s="31"/>
    </row>
    <row r="573" spans="1:2" x14ac:dyDescent="0.25">
      <c r="A573" s="29">
        <v>38897</v>
      </c>
      <c r="B573" s="31"/>
    </row>
    <row r="574" spans="1:2" x14ac:dyDescent="0.25">
      <c r="A574" s="29">
        <v>38898</v>
      </c>
      <c r="B574" s="31"/>
    </row>
    <row r="575" spans="1:2" x14ac:dyDescent="0.25">
      <c r="A575" s="29">
        <v>38901</v>
      </c>
      <c r="B575" s="31"/>
    </row>
    <row r="576" spans="1:2" x14ac:dyDescent="0.25">
      <c r="A576" s="29">
        <v>38903</v>
      </c>
      <c r="B576" s="31"/>
    </row>
    <row r="577" spans="1:2" x14ac:dyDescent="0.25">
      <c r="A577" s="29">
        <v>38904</v>
      </c>
      <c r="B577" s="31"/>
    </row>
    <row r="578" spans="1:2" x14ac:dyDescent="0.25">
      <c r="A578" s="29">
        <v>38905</v>
      </c>
      <c r="B578" s="31"/>
    </row>
    <row r="579" spans="1:2" x14ac:dyDescent="0.25">
      <c r="A579" s="29">
        <v>38908</v>
      </c>
      <c r="B579" s="31"/>
    </row>
    <row r="580" spans="1:2" x14ac:dyDescent="0.25">
      <c r="A580" s="29">
        <v>38909</v>
      </c>
      <c r="B580" s="31"/>
    </row>
    <row r="581" spans="1:2" x14ac:dyDescent="0.25">
      <c r="A581" s="29">
        <v>38910</v>
      </c>
      <c r="B581" s="31"/>
    </row>
    <row r="582" spans="1:2" x14ac:dyDescent="0.25">
      <c r="A582" s="29">
        <v>38911</v>
      </c>
      <c r="B582" s="31"/>
    </row>
    <row r="583" spans="1:2" x14ac:dyDescent="0.25">
      <c r="A583" s="29">
        <v>38912</v>
      </c>
      <c r="B583" s="31"/>
    </row>
    <row r="584" spans="1:2" x14ac:dyDescent="0.25">
      <c r="A584" s="29">
        <v>38915</v>
      </c>
      <c r="B584" s="31"/>
    </row>
    <row r="585" spans="1:2" x14ac:dyDescent="0.25">
      <c r="A585" s="29">
        <v>38916</v>
      </c>
      <c r="B585" s="31"/>
    </row>
    <row r="586" spans="1:2" x14ac:dyDescent="0.25">
      <c r="A586" s="29">
        <v>38917</v>
      </c>
      <c r="B586" s="31"/>
    </row>
    <row r="587" spans="1:2" x14ac:dyDescent="0.25">
      <c r="A587" s="29">
        <v>38918</v>
      </c>
      <c r="B587" s="31"/>
    </row>
    <row r="588" spans="1:2" x14ac:dyDescent="0.25">
      <c r="A588" s="29">
        <v>38919</v>
      </c>
      <c r="B588" s="31"/>
    </row>
    <row r="589" spans="1:2" x14ac:dyDescent="0.25">
      <c r="A589" s="29">
        <v>38922</v>
      </c>
      <c r="B589" s="31"/>
    </row>
    <row r="590" spans="1:2" x14ac:dyDescent="0.25">
      <c r="A590" s="29">
        <v>38923</v>
      </c>
      <c r="B590" s="31"/>
    </row>
    <row r="591" spans="1:2" x14ac:dyDescent="0.25">
      <c r="A591" s="29">
        <v>38924</v>
      </c>
      <c r="B591" s="31"/>
    </row>
    <row r="592" spans="1:2" x14ac:dyDescent="0.25">
      <c r="A592" s="29">
        <v>38925</v>
      </c>
      <c r="B592" s="31"/>
    </row>
    <row r="593" spans="1:2" x14ac:dyDescent="0.25">
      <c r="A593" s="29">
        <v>38926</v>
      </c>
      <c r="B593" s="31"/>
    </row>
    <row r="594" spans="1:2" x14ac:dyDescent="0.25">
      <c r="A594" s="29">
        <v>38929</v>
      </c>
      <c r="B594" s="31"/>
    </row>
    <row r="595" spans="1:2" x14ac:dyDescent="0.25">
      <c r="A595" s="29">
        <v>38930</v>
      </c>
      <c r="B595" s="31"/>
    </row>
    <row r="596" spans="1:2" x14ac:dyDescent="0.25">
      <c r="A596" s="29">
        <v>38931</v>
      </c>
      <c r="B596" s="31"/>
    </row>
    <row r="597" spans="1:2" x14ac:dyDescent="0.25">
      <c r="A597" s="29">
        <v>38932</v>
      </c>
      <c r="B597" s="31"/>
    </row>
    <row r="598" spans="1:2" x14ac:dyDescent="0.25">
      <c r="A598" s="29">
        <v>38933</v>
      </c>
      <c r="B598" s="31"/>
    </row>
    <row r="599" spans="1:2" x14ac:dyDescent="0.25">
      <c r="A599" s="29">
        <v>38936</v>
      </c>
      <c r="B599" s="31"/>
    </row>
    <row r="600" spans="1:2" x14ac:dyDescent="0.25">
      <c r="A600" s="29">
        <v>38937</v>
      </c>
      <c r="B600" s="31"/>
    </row>
    <row r="601" spans="1:2" x14ac:dyDescent="0.25">
      <c r="A601" s="29">
        <v>38938</v>
      </c>
      <c r="B601" s="31"/>
    </row>
    <row r="602" spans="1:2" x14ac:dyDescent="0.25">
      <c r="A602" s="29">
        <v>38939</v>
      </c>
      <c r="B602" s="31"/>
    </row>
    <row r="603" spans="1:2" x14ac:dyDescent="0.25">
      <c r="A603" s="29">
        <v>38940</v>
      </c>
      <c r="B603" s="31"/>
    </row>
    <row r="604" spans="1:2" x14ac:dyDescent="0.25">
      <c r="A604" s="29">
        <v>38943</v>
      </c>
      <c r="B604" s="31"/>
    </row>
    <row r="605" spans="1:2" x14ac:dyDescent="0.25">
      <c r="A605" s="29">
        <v>38944</v>
      </c>
      <c r="B605" s="31"/>
    </row>
    <row r="606" spans="1:2" x14ac:dyDescent="0.25">
      <c r="A606" s="29">
        <v>38945</v>
      </c>
      <c r="B606" s="31"/>
    </row>
    <row r="607" spans="1:2" x14ac:dyDescent="0.25">
      <c r="A607" s="29">
        <v>38946</v>
      </c>
      <c r="B607" s="31"/>
    </row>
    <row r="608" spans="1:2" x14ac:dyDescent="0.25">
      <c r="A608" s="29">
        <v>38947</v>
      </c>
      <c r="B608" s="31"/>
    </row>
    <row r="609" spans="1:2" x14ac:dyDescent="0.25">
      <c r="A609" s="29">
        <v>38950</v>
      </c>
      <c r="B609" s="31"/>
    </row>
    <row r="610" spans="1:2" x14ac:dyDescent="0.25">
      <c r="A610" s="29">
        <v>38951</v>
      </c>
      <c r="B610" s="31"/>
    </row>
    <row r="611" spans="1:2" x14ac:dyDescent="0.25">
      <c r="A611" s="29">
        <v>38952</v>
      </c>
      <c r="B611" s="31"/>
    </row>
    <row r="612" spans="1:2" x14ac:dyDescent="0.25">
      <c r="A612" s="29">
        <v>38953</v>
      </c>
      <c r="B612" s="31"/>
    </row>
    <row r="613" spans="1:2" x14ac:dyDescent="0.25">
      <c r="A613" s="29">
        <v>38954</v>
      </c>
      <c r="B613" s="31"/>
    </row>
    <row r="614" spans="1:2" x14ac:dyDescent="0.25">
      <c r="A614" s="29">
        <v>38957</v>
      </c>
      <c r="B614" s="31"/>
    </row>
    <row r="615" spans="1:2" x14ac:dyDescent="0.25">
      <c r="A615" s="29">
        <v>38958</v>
      </c>
      <c r="B615" s="31"/>
    </row>
    <row r="616" spans="1:2" x14ac:dyDescent="0.25">
      <c r="A616" s="29">
        <v>38959</v>
      </c>
      <c r="B616" s="31"/>
    </row>
    <row r="617" spans="1:2" x14ac:dyDescent="0.25">
      <c r="A617" s="29">
        <v>38960</v>
      </c>
      <c r="B617" s="31"/>
    </row>
    <row r="618" spans="1:2" x14ac:dyDescent="0.25">
      <c r="A618" s="29">
        <v>38961</v>
      </c>
      <c r="B618" s="31"/>
    </row>
    <row r="619" spans="1:2" x14ac:dyDescent="0.25">
      <c r="A619" s="29">
        <v>38965</v>
      </c>
      <c r="B619" s="31"/>
    </row>
    <row r="620" spans="1:2" x14ac:dyDescent="0.25">
      <c r="A620" s="29">
        <v>38966</v>
      </c>
      <c r="B620" s="31"/>
    </row>
    <row r="621" spans="1:2" x14ac:dyDescent="0.25">
      <c r="A621" s="29">
        <v>38967</v>
      </c>
      <c r="B621" s="31"/>
    </row>
    <row r="622" spans="1:2" x14ac:dyDescent="0.25">
      <c r="A622" s="29">
        <v>38968</v>
      </c>
      <c r="B622" s="31"/>
    </row>
    <row r="623" spans="1:2" x14ac:dyDescent="0.25">
      <c r="A623" s="29">
        <v>38971</v>
      </c>
      <c r="B623" s="31"/>
    </row>
    <row r="624" spans="1:2" x14ac:dyDescent="0.25">
      <c r="A624" s="29">
        <v>38972</v>
      </c>
      <c r="B624" s="31"/>
    </row>
    <row r="625" spans="1:2" x14ac:dyDescent="0.25">
      <c r="A625" s="29">
        <v>38973</v>
      </c>
      <c r="B625" s="31"/>
    </row>
    <row r="626" spans="1:2" x14ac:dyDescent="0.25">
      <c r="A626" s="29">
        <v>38974</v>
      </c>
      <c r="B626" s="31"/>
    </row>
    <row r="627" spans="1:2" x14ac:dyDescent="0.25">
      <c r="A627" s="29">
        <v>38975</v>
      </c>
      <c r="B627" s="31"/>
    </row>
    <row r="628" spans="1:2" x14ac:dyDescent="0.25">
      <c r="A628" s="29">
        <v>38978</v>
      </c>
      <c r="B628" s="31"/>
    </row>
    <row r="629" spans="1:2" x14ac:dyDescent="0.25">
      <c r="A629" s="29">
        <v>38979</v>
      </c>
      <c r="B629" s="31"/>
    </row>
    <row r="630" spans="1:2" x14ac:dyDescent="0.25">
      <c r="A630" s="29">
        <v>38980</v>
      </c>
      <c r="B630" s="31"/>
    </row>
    <row r="631" spans="1:2" x14ac:dyDescent="0.25">
      <c r="A631" s="29">
        <v>38981</v>
      </c>
      <c r="B631" s="31"/>
    </row>
    <row r="632" spans="1:2" x14ac:dyDescent="0.25">
      <c r="A632" s="29">
        <v>38982</v>
      </c>
      <c r="B632" s="31"/>
    </row>
    <row r="633" spans="1:2" x14ac:dyDescent="0.25">
      <c r="A633" s="29">
        <v>38985</v>
      </c>
      <c r="B633" s="31"/>
    </row>
    <row r="634" spans="1:2" x14ac:dyDescent="0.25">
      <c r="A634" s="29">
        <v>38986</v>
      </c>
      <c r="B634" s="31"/>
    </row>
    <row r="635" spans="1:2" x14ac:dyDescent="0.25">
      <c r="A635" s="29">
        <v>38987</v>
      </c>
      <c r="B635" s="31"/>
    </row>
    <row r="636" spans="1:2" x14ac:dyDescent="0.25">
      <c r="A636" s="29">
        <v>38988</v>
      </c>
      <c r="B636" s="31"/>
    </row>
    <row r="637" spans="1:2" x14ac:dyDescent="0.25">
      <c r="A637" s="29">
        <v>38989</v>
      </c>
      <c r="B637" s="31"/>
    </row>
    <row r="638" spans="1:2" x14ac:dyDescent="0.25">
      <c r="A638" s="29">
        <v>38992</v>
      </c>
      <c r="B638" s="31"/>
    </row>
    <row r="639" spans="1:2" x14ac:dyDescent="0.25">
      <c r="A639" s="29">
        <v>38993</v>
      </c>
      <c r="B639" s="31"/>
    </row>
    <row r="640" spans="1:2" x14ac:dyDescent="0.25">
      <c r="A640" s="29">
        <v>38994</v>
      </c>
      <c r="B640" s="31"/>
    </row>
    <row r="641" spans="1:2" x14ac:dyDescent="0.25">
      <c r="A641" s="29">
        <v>38995</v>
      </c>
      <c r="B641" s="31"/>
    </row>
    <row r="642" spans="1:2" x14ac:dyDescent="0.25">
      <c r="A642" s="29">
        <v>38996</v>
      </c>
      <c r="B642" s="31"/>
    </row>
    <row r="643" spans="1:2" x14ac:dyDescent="0.25">
      <c r="A643" s="29">
        <v>38999</v>
      </c>
      <c r="B643" s="31"/>
    </row>
    <row r="644" spans="1:2" x14ac:dyDescent="0.25">
      <c r="A644" s="29">
        <v>39000</v>
      </c>
      <c r="B644" s="31"/>
    </row>
    <row r="645" spans="1:2" x14ac:dyDescent="0.25">
      <c r="A645" s="29">
        <v>39001</v>
      </c>
      <c r="B645" s="31"/>
    </row>
    <row r="646" spans="1:2" x14ac:dyDescent="0.25">
      <c r="A646" s="29">
        <v>39002</v>
      </c>
      <c r="B646" s="31"/>
    </row>
    <row r="647" spans="1:2" x14ac:dyDescent="0.25">
      <c r="A647" s="29">
        <v>39003</v>
      </c>
      <c r="B647" s="31"/>
    </row>
    <row r="648" spans="1:2" x14ac:dyDescent="0.25">
      <c r="A648" s="29">
        <v>39006</v>
      </c>
      <c r="B648" s="31"/>
    </row>
    <row r="649" spans="1:2" x14ac:dyDescent="0.25">
      <c r="A649" s="29">
        <v>39007</v>
      </c>
      <c r="B649" s="31"/>
    </row>
    <row r="650" spans="1:2" x14ac:dyDescent="0.25">
      <c r="A650" s="29">
        <v>39008</v>
      </c>
      <c r="B650" s="31"/>
    </row>
    <row r="651" spans="1:2" x14ac:dyDescent="0.25">
      <c r="A651" s="29">
        <v>39009</v>
      </c>
      <c r="B651" s="31"/>
    </row>
    <row r="652" spans="1:2" x14ac:dyDescent="0.25">
      <c r="A652" s="29">
        <v>39010</v>
      </c>
      <c r="B652" s="31"/>
    </row>
    <row r="653" spans="1:2" x14ac:dyDescent="0.25">
      <c r="A653" s="29">
        <v>39013</v>
      </c>
      <c r="B653" s="31"/>
    </row>
    <row r="654" spans="1:2" x14ac:dyDescent="0.25">
      <c r="A654" s="29">
        <v>39014</v>
      </c>
      <c r="B654" s="31"/>
    </row>
    <row r="655" spans="1:2" x14ac:dyDescent="0.25">
      <c r="A655" s="29">
        <v>39015</v>
      </c>
      <c r="B655" s="31"/>
    </row>
    <row r="656" spans="1:2" x14ac:dyDescent="0.25">
      <c r="A656" s="29">
        <v>39016</v>
      </c>
      <c r="B656" s="31"/>
    </row>
    <row r="657" spans="1:2" x14ac:dyDescent="0.25">
      <c r="A657" s="29">
        <v>39017</v>
      </c>
      <c r="B657" s="31"/>
    </row>
    <row r="658" spans="1:2" x14ac:dyDescent="0.25">
      <c r="A658" s="29">
        <v>39020</v>
      </c>
      <c r="B658" s="31"/>
    </row>
    <row r="659" spans="1:2" x14ac:dyDescent="0.25">
      <c r="A659" s="29">
        <v>39021</v>
      </c>
      <c r="B659" s="31"/>
    </row>
    <row r="660" spans="1:2" x14ac:dyDescent="0.25">
      <c r="A660" s="29">
        <v>39022</v>
      </c>
      <c r="B660" s="31"/>
    </row>
    <row r="661" spans="1:2" x14ac:dyDescent="0.25">
      <c r="A661" s="29">
        <v>39023</v>
      </c>
      <c r="B661" s="31"/>
    </row>
    <row r="662" spans="1:2" x14ac:dyDescent="0.25">
      <c r="A662" s="29">
        <v>39024</v>
      </c>
      <c r="B662" s="31"/>
    </row>
    <row r="663" spans="1:2" x14ac:dyDescent="0.25">
      <c r="A663" s="29">
        <v>39027</v>
      </c>
      <c r="B663" s="31"/>
    </row>
    <row r="664" spans="1:2" x14ac:dyDescent="0.25">
      <c r="A664" s="29">
        <v>39028</v>
      </c>
      <c r="B664" s="31"/>
    </row>
    <row r="665" spans="1:2" x14ac:dyDescent="0.25">
      <c r="A665" s="29">
        <v>39029</v>
      </c>
      <c r="B665" s="31"/>
    </row>
    <row r="666" spans="1:2" x14ac:dyDescent="0.25">
      <c r="A666" s="29">
        <v>39030</v>
      </c>
      <c r="B666" s="31"/>
    </row>
    <row r="667" spans="1:2" x14ac:dyDescent="0.25">
      <c r="A667" s="29">
        <v>39031</v>
      </c>
      <c r="B667" s="31"/>
    </row>
    <row r="668" spans="1:2" x14ac:dyDescent="0.25">
      <c r="A668" s="29">
        <v>39034</v>
      </c>
      <c r="B668" s="31"/>
    </row>
    <row r="669" spans="1:2" x14ac:dyDescent="0.25">
      <c r="A669" s="29">
        <v>39035</v>
      </c>
      <c r="B669" s="31"/>
    </row>
    <row r="670" spans="1:2" x14ac:dyDescent="0.25">
      <c r="A670" s="29">
        <v>39036</v>
      </c>
      <c r="B670" s="31"/>
    </row>
    <row r="671" spans="1:2" x14ac:dyDescent="0.25">
      <c r="A671" s="29">
        <v>39037</v>
      </c>
      <c r="B671" s="31"/>
    </row>
    <row r="672" spans="1:2" x14ac:dyDescent="0.25">
      <c r="A672" s="29">
        <v>39038</v>
      </c>
      <c r="B672" s="31"/>
    </row>
    <row r="673" spans="1:2" x14ac:dyDescent="0.25">
      <c r="A673" s="29">
        <v>39041</v>
      </c>
      <c r="B673" s="31"/>
    </row>
    <row r="674" spans="1:2" x14ac:dyDescent="0.25">
      <c r="A674" s="29">
        <v>39042</v>
      </c>
      <c r="B674" s="31"/>
    </row>
    <row r="675" spans="1:2" x14ac:dyDescent="0.25">
      <c r="A675" s="29">
        <v>39043</v>
      </c>
      <c r="B675" s="31"/>
    </row>
    <row r="676" spans="1:2" x14ac:dyDescent="0.25">
      <c r="A676" s="29">
        <v>39045</v>
      </c>
      <c r="B676" s="31"/>
    </row>
    <row r="677" spans="1:2" x14ac:dyDescent="0.25">
      <c r="A677" s="29">
        <v>39048</v>
      </c>
      <c r="B677" s="31"/>
    </row>
    <row r="678" spans="1:2" x14ac:dyDescent="0.25">
      <c r="A678" s="29">
        <v>39049</v>
      </c>
      <c r="B678" s="31"/>
    </row>
    <row r="679" spans="1:2" x14ac:dyDescent="0.25">
      <c r="A679" s="29">
        <v>39050</v>
      </c>
      <c r="B679" s="31"/>
    </row>
    <row r="680" spans="1:2" x14ac:dyDescent="0.25">
      <c r="A680" s="29">
        <v>39051</v>
      </c>
      <c r="B680" s="31"/>
    </row>
    <row r="681" spans="1:2" x14ac:dyDescent="0.25">
      <c r="A681" s="29">
        <v>39052</v>
      </c>
      <c r="B681" s="31"/>
    </row>
    <row r="682" spans="1:2" x14ac:dyDescent="0.25">
      <c r="A682" s="29">
        <v>39055</v>
      </c>
      <c r="B682" s="31"/>
    </row>
    <row r="683" spans="1:2" x14ac:dyDescent="0.25">
      <c r="A683" s="29">
        <v>39056</v>
      </c>
      <c r="B683" s="31"/>
    </row>
    <row r="684" spans="1:2" x14ac:dyDescent="0.25">
      <c r="A684" s="29">
        <v>39057</v>
      </c>
      <c r="B684" s="31"/>
    </row>
    <row r="685" spans="1:2" x14ac:dyDescent="0.25">
      <c r="A685" s="29">
        <v>39058</v>
      </c>
      <c r="B685" s="31"/>
    </row>
    <row r="686" spans="1:2" x14ac:dyDescent="0.25">
      <c r="A686" s="29">
        <v>39059</v>
      </c>
      <c r="B686" s="31"/>
    </row>
    <row r="687" spans="1:2" x14ac:dyDescent="0.25">
      <c r="A687" s="29">
        <v>39062</v>
      </c>
      <c r="B687" s="31"/>
    </row>
    <row r="688" spans="1:2" x14ac:dyDescent="0.25">
      <c r="A688" s="29">
        <v>39063</v>
      </c>
      <c r="B688" s="31"/>
    </row>
    <row r="689" spans="1:2" x14ac:dyDescent="0.25">
      <c r="A689" s="29">
        <v>39064</v>
      </c>
      <c r="B689" s="31"/>
    </row>
    <row r="690" spans="1:2" x14ac:dyDescent="0.25">
      <c r="A690" s="29">
        <v>39065</v>
      </c>
      <c r="B690" s="31"/>
    </row>
    <row r="691" spans="1:2" x14ac:dyDescent="0.25">
      <c r="A691" s="29">
        <v>39066</v>
      </c>
      <c r="B691" s="31"/>
    </row>
    <row r="692" spans="1:2" x14ac:dyDescent="0.25">
      <c r="A692" s="29">
        <v>39069</v>
      </c>
      <c r="B692" s="31"/>
    </row>
    <row r="693" spans="1:2" x14ac:dyDescent="0.25">
      <c r="A693" s="29">
        <v>39070</v>
      </c>
      <c r="B693" s="31"/>
    </row>
    <row r="694" spans="1:2" x14ac:dyDescent="0.25">
      <c r="A694" s="29">
        <v>39071</v>
      </c>
      <c r="B694" s="31"/>
    </row>
    <row r="695" spans="1:2" x14ac:dyDescent="0.25">
      <c r="A695" s="29">
        <v>39072</v>
      </c>
      <c r="B695" s="31"/>
    </row>
    <row r="696" spans="1:2" x14ac:dyDescent="0.25">
      <c r="A696" s="29">
        <v>39073</v>
      </c>
      <c r="B696" s="31"/>
    </row>
    <row r="697" spans="1:2" x14ac:dyDescent="0.25">
      <c r="A697" s="29">
        <v>39077</v>
      </c>
      <c r="B697" s="31"/>
    </row>
    <row r="698" spans="1:2" x14ac:dyDescent="0.25">
      <c r="A698" s="29">
        <v>39078</v>
      </c>
      <c r="B698" s="31"/>
    </row>
    <row r="699" spans="1:2" x14ac:dyDescent="0.25">
      <c r="A699" s="29">
        <v>39079</v>
      </c>
      <c r="B699" s="31"/>
    </row>
    <row r="700" spans="1:2" x14ac:dyDescent="0.25">
      <c r="A700" s="29">
        <v>39080</v>
      </c>
      <c r="B700" s="31"/>
    </row>
    <row r="701" spans="1:2" x14ac:dyDescent="0.25">
      <c r="A701" s="29">
        <v>39085</v>
      </c>
      <c r="B701" s="31"/>
    </row>
    <row r="702" spans="1:2" x14ac:dyDescent="0.25">
      <c r="A702" s="29">
        <v>39086</v>
      </c>
      <c r="B702" s="31"/>
    </row>
    <row r="703" spans="1:2" x14ac:dyDescent="0.25">
      <c r="A703" s="29">
        <v>39087</v>
      </c>
      <c r="B703" s="31"/>
    </row>
    <row r="704" spans="1:2" x14ac:dyDescent="0.25">
      <c r="A704" s="29">
        <v>39090</v>
      </c>
      <c r="B704" s="31"/>
    </row>
    <row r="705" spans="1:2" x14ac:dyDescent="0.25">
      <c r="A705" s="29">
        <v>39091</v>
      </c>
      <c r="B705" s="31"/>
    </row>
    <row r="706" spans="1:2" x14ac:dyDescent="0.25">
      <c r="A706" s="29">
        <v>39092</v>
      </c>
      <c r="B706" s="31"/>
    </row>
    <row r="707" spans="1:2" x14ac:dyDescent="0.25">
      <c r="A707" s="29">
        <v>39093</v>
      </c>
      <c r="B707" s="31"/>
    </row>
    <row r="708" spans="1:2" x14ac:dyDescent="0.25">
      <c r="A708" s="29">
        <v>39094</v>
      </c>
      <c r="B708" s="31"/>
    </row>
    <row r="709" spans="1:2" x14ac:dyDescent="0.25">
      <c r="A709" s="29">
        <v>39098</v>
      </c>
      <c r="B709" s="31"/>
    </row>
    <row r="710" spans="1:2" x14ac:dyDescent="0.25">
      <c r="A710" s="29">
        <v>39099</v>
      </c>
      <c r="B710" s="31"/>
    </row>
    <row r="711" spans="1:2" x14ac:dyDescent="0.25">
      <c r="A711" s="29">
        <v>39100</v>
      </c>
      <c r="B711" s="31"/>
    </row>
    <row r="712" spans="1:2" x14ac:dyDescent="0.25">
      <c r="A712" s="29">
        <v>39101</v>
      </c>
      <c r="B712" s="31"/>
    </row>
    <row r="713" spans="1:2" x14ac:dyDescent="0.25">
      <c r="A713" s="29">
        <v>39104</v>
      </c>
      <c r="B713" s="31"/>
    </row>
    <row r="714" spans="1:2" x14ac:dyDescent="0.25">
      <c r="A714" s="29">
        <v>39105</v>
      </c>
      <c r="B714" s="31"/>
    </row>
    <row r="715" spans="1:2" x14ac:dyDescent="0.25">
      <c r="A715" s="29">
        <v>39106</v>
      </c>
      <c r="B715" s="31"/>
    </row>
    <row r="716" spans="1:2" x14ac:dyDescent="0.25">
      <c r="A716" s="29">
        <v>39107</v>
      </c>
      <c r="B716" s="31"/>
    </row>
    <row r="717" spans="1:2" x14ac:dyDescent="0.25">
      <c r="A717" s="29">
        <v>39108</v>
      </c>
      <c r="B717" s="31"/>
    </row>
    <row r="718" spans="1:2" x14ac:dyDescent="0.25">
      <c r="A718" s="29">
        <v>39111</v>
      </c>
      <c r="B718" s="31"/>
    </row>
    <row r="719" spans="1:2" x14ac:dyDescent="0.25">
      <c r="A719" s="29">
        <v>39112</v>
      </c>
      <c r="B719" s="31"/>
    </row>
    <row r="720" spans="1:2" x14ac:dyDescent="0.25">
      <c r="A720" s="29">
        <v>39113</v>
      </c>
      <c r="B720" s="31"/>
    </row>
    <row r="721" spans="1:2" x14ac:dyDescent="0.25">
      <c r="A721" s="29">
        <v>39114</v>
      </c>
      <c r="B721" s="31"/>
    </row>
    <row r="722" spans="1:2" x14ac:dyDescent="0.25">
      <c r="A722" s="29">
        <v>39115</v>
      </c>
      <c r="B722" s="31"/>
    </row>
    <row r="723" spans="1:2" x14ac:dyDescent="0.25">
      <c r="A723" s="29">
        <v>39118</v>
      </c>
      <c r="B723" s="31"/>
    </row>
    <row r="724" spans="1:2" x14ac:dyDescent="0.25">
      <c r="A724" s="29">
        <v>39119</v>
      </c>
      <c r="B724" s="31"/>
    </row>
    <row r="725" spans="1:2" x14ac:dyDescent="0.25">
      <c r="A725" s="29">
        <v>39120</v>
      </c>
      <c r="B725" s="31"/>
    </row>
    <row r="726" spans="1:2" x14ac:dyDescent="0.25">
      <c r="A726" s="29">
        <v>39121</v>
      </c>
      <c r="B726" s="31"/>
    </row>
    <row r="727" spans="1:2" x14ac:dyDescent="0.25">
      <c r="A727" s="29">
        <v>39122</v>
      </c>
      <c r="B727" s="31"/>
    </row>
    <row r="728" spans="1:2" x14ac:dyDescent="0.25">
      <c r="A728" s="29">
        <v>39125</v>
      </c>
      <c r="B728" s="31"/>
    </row>
    <row r="729" spans="1:2" x14ac:dyDescent="0.25">
      <c r="A729" s="29">
        <v>39126</v>
      </c>
      <c r="B729" s="31"/>
    </row>
    <row r="730" spans="1:2" x14ac:dyDescent="0.25">
      <c r="A730" s="29">
        <v>39127</v>
      </c>
      <c r="B730" s="31"/>
    </row>
    <row r="731" spans="1:2" x14ac:dyDescent="0.25">
      <c r="A731" s="29">
        <v>39128</v>
      </c>
      <c r="B731" s="31"/>
    </row>
    <row r="732" spans="1:2" x14ac:dyDescent="0.25">
      <c r="A732" s="29">
        <v>39129</v>
      </c>
      <c r="B732" s="31"/>
    </row>
    <row r="733" spans="1:2" x14ac:dyDescent="0.25">
      <c r="A733" s="29">
        <v>39133</v>
      </c>
      <c r="B733" s="31"/>
    </row>
    <row r="734" spans="1:2" x14ac:dyDescent="0.25">
      <c r="A734" s="29">
        <v>39134</v>
      </c>
      <c r="B734" s="31"/>
    </row>
    <row r="735" spans="1:2" x14ac:dyDescent="0.25">
      <c r="A735" s="29">
        <v>39135</v>
      </c>
      <c r="B735" s="31"/>
    </row>
    <row r="736" spans="1:2" x14ac:dyDescent="0.25">
      <c r="A736" s="29">
        <v>39136</v>
      </c>
      <c r="B736" s="31"/>
    </row>
    <row r="737" spans="1:2" x14ac:dyDescent="0.25">
      <c r="A737" s="29">
        <v>39139</v>
      </c>
      <c r="B737" s="31"/>
    </row>
    <row r="738" spans="1:2" x14ac:dyDescent="0.25">
      <c r="A738" s="29">
        <v>39140</v>
      </c>
      <c r="B738" s="31"/>
    </row>
    <row r="739" spans="1:2" x14ac:dyDescent="0.25">
      <c r="A739" s="29">
        <v>39141</v>
      </c>
      <c r="B739" s="31"/>
    </row>
    <row r="740" spans="1:2" x14ac:dyDescent="0.25">
      <c r="A740" s="29">
        <v>39142</v>
      </c>
      <c r="B740" s="31"/>
    </row>
    <row r="741" spans="1:2" x14ac:dyDescent="0.25">
      <c r="A741" s="29">
        <v>39143</v>
      </c>
      <c r="B741" s="31"/>
    </row>
    <row r="742" spans="1:2" x14ac:dyDescent="0.25">
      <c r="A742" s="29">
        <v>39146</v>
      </c>
      <c r="B742" s="31"/>
    </row>
    <row r="743" spans="1:2" x14ac:dyDescent="0.25">
      <c r="A743" s="29">
        <v>39147</v>
      </c>
      <c r="B743" s="31"/>
    </row>
    <row r="744" spans="1:2" x14ac:dyDescent="0.25">
      <c r="A744" s="29">
        <v>39148</v>
      </c>
      <c r="B744" s="31"/>
    </row>
    <row r="745" spans="1:2" x14ac:dyDescent="0.25">
      <c r="A745" s="29">
        <v>39149</v>
      </c>
      <c r="B745" s="31"/>
    </row>
    <row r="746" spans="1:2" x14ac:dyDescent="0.25">
      <c r="A746" s="29">
        <v>39150</v>
      </c>
      <c r="B746" s="31"/>
    </row>
    <row r="747" spans="1:2" x14ac:dyDescent="0.25">
      <c r="A747" s="29">
        <v>39153</v>
      </c>
      <c r="B747" s="31"/>
    </row>
    <row r="748" spans="1:2" x14ac:dyDescent="0.25">
      <c r="A748" s="29">
        <v>39154</v>
      </c>
      <c r="B748" s="31"/>
    </row>
    <row r="749" spans="1:2" x14ac:dyDescent="0.25">
      <c r="A749" s="29">
        <v>39155</v>
      </c>
      <c r="B749" s="31"/>
    </row>
    <row r="750" spans="1:2" x14ac:dyDescent="0.25">
      <c r="A750" s="29">
        <v>39156</v>
      </c>
      <c r="B750" s="31"/>
    </row>
    <row r="751" spans="1:2" x14ac:dyDescent="0.25">
      <c r="A751" s="29">
        <v>39157</v>
      </c>
      <c r="B751" s="31"/>
    </row>
    <row r="752" spans="1:2" x14ac:dyDescent="0.25">
      <c r="A752" s="29">
        <v>39160</v>
      </c>
      <c r="B752" s="31"/>
    </row>
    <row r="753" spans="1:2" x14ac:dyDescent="0.25">
      <c r="A753" s="29">
        <v>39161</v>
      </c>
      <c r="B753" s="31"/>
    </row>
    <row r="754" spans="1:2" x14ac:dyDescent="0.25">
      <c r="A754" s="29">
        <v>39162</v>
      </c>
      <c r="B754" s="31"/>
    </row>
    <row r="755" spans="1:2" x14ac:dyDescent="0.25">
      <c r="A755" s="29">
        <v>39163</v>
      </c>
      <c r="B755" s="31"/>
    </row>
    <row r="756" spans="1:2" x14ac:dyDescent="0.25">
      <c r="A756" s="29">
        <v>39164</v>
      </c>
      <c r="B756" s="31"/>
    </row>
    <row r="757" spans="1:2" x14ac:dyDescent="0.25">
      <c r="A757" s="29">
        <v>39167</v>
      </c>
      <c r="B757" s="31"/>
    </row>
    <row r="758" spans="1:2" x14ac:dyDescent="0.25">
      <c r="A758" s="29">
        <v>39168</v>
      </c>
      <c r="B758" s="31"/>
    </row>
    <row r="759" spans="1:2" x14ac:dyDescent="0.25">
      <c r="A759" s="29">
        <v>39169</v>
      </c>
      <c r="B759" s="31"/>
    </row>
    <row r="760" spans="1:2" x14ac:dyDescent="0.25">
      <c r="A760" s="29">
        <v>39170</v>
      </c>
      <c r="B760" s="31"/>
    </row>
    <row r="761" spans="1:2" x14ac:dyDescent="0.25">
      <c r="A761" s="29">
        <v>39171</v>
      </c>
      <c r="B761" s="31"/>
    </row>
    <row r="762" spans="1:2" x14ac:dyDescent="0.25">
      <c r="A762" s="29">
        <v>39174</v>
      </c>
      <c r="B762" s="31"/>
    </row>
    <row r="763" spans="1:2" x14ac:dyDescent="0.25">
      <c r="A763" s="29">
        <v>39175</v>
      </c>
      <c r="B763" s="31"/>
    </row>
    <row r="764" spans="1:2" x14ac:dyDescent="0.25">
      <c r="A764" s="29">
        <v>39176</v>
      </c>
      <c r="B764" s="31"/>
    </row>
    <row r="765" spans="1:2" x14ac:dyDescent="0.25">
      <c r="A765" s="29">
        <v>39177</v>
      </c>
      <c r="B765" s="31"/>
    </row>
    <row r="766" spans="1:2" x14ac:dyDescent="0.25">
      <c r="A766" s="29">
        <v>39181</v>
      </c>
      <c r="B766" s="31"/>
    </row>
    <row r="767" spans="1:2" x14ac:dyDescent="0.25">
      <c r="A767" s="29">
        <v>39182</v>
      </c>
      <c r="B767" s="31"/>
    </row>
    <row r="768" spans="1:2" x14ac:dyDescent="0.25">
      <c r="A768" s="29">
        <v>39183</v>
      </c>
      <c r="B768" s="31"/>
    </row>
    <row r="769" spans="1:2" x14ac:dyDescent="0.25">
      <c r="A769" s="29">
        <v>39184</v>
      </c>
      <c r="B769" s="31"/>
    </row>
    <row r="770" spans="1:2" x14ac:dyDescent="0.25">
      <c r="A770" s="29">
        <v>39185</v>
      </c>
      <c r="B770" s="31"/>
    </row>
    <row r="771" spans="1:2" x14ac:dyDescent="0.25">
      <c r="A771" s="29">
        <v>39188</v>
      </c>
      <c r="B771" s="31"/>
    </row>
    <row r="772" spans="1:2" x14ac:dyDescent="0.25">
      <c r="A772" s="29">
        <v>39189</v>
      </c>
      <c r="B772" s="31"/>
    </row>
    <row r="773" spans="1:2" x14ac:dyDescent="0.25">
      <c r="A773" s="29">
        <v>39190</v>
      </c>
      <c r="B773" s="31"/>
    </row>
    <row r="774" spans="1:2" x14ac:dyDescent="0.25">
      <c r="A774" s="29">
        <v>39191</v>
      </c>
      <c r="B774" s="31"/>
    </row>
    <row r="775" spans="1:2" x14ac:dyDescent="0.25">
      <c r="A775" s="29">
        <v>39192</v>
      </c>
      <c r="B775" s="31"/>
    </row>
    <row r="776" spans="1:2" x14ac:dyDescent="0.25">
      <c r="A776" s="29">
        <v>39195</v>
      </c>
      <c r="B776" s="31"/>
    </row>
    <row r="777" spans="1:2" x14ac:dyDescent="0.25">
      <c r="A777" s="29">
        <v>39196</v>
      </c>
      <c r="B777" s="31"/>
    </row>
    <row r="778" spans="1:2" x14ac:dyDescent="0.25">
      <c r="A778" s="29">
        <v>39197</v>
      </c>
      <c r="B778" s="31"/>
    </row>
    <row r="779" spans="1:2" x14ac:dyDescent="0.25">
      <c r="A779" s="29">
        <v>39198</v>
      </c>
      <c r="B779" s="31"/>
    </row>
    <row r="780" spans="1:2" x14ac:dyDescent="0.25">
      <c r="A780" s="29">
        <v>39199</v>
      </c>
      <c r="B780" s="31"/>
    </row>
    <row r="781" spans="1:2" x14ac:dyDescent="0.25">
      <c r="A781" s="29">
        <v>39202</v>
      </c>
      <c r="B781" s="31"/>
    </row>
    <row r="782" spans="1:2" x14ac:dyDescent="0.25">
      <c r="A782" s="29">
        <v>39203</v>
      </c>
      <c r="B782" s="31"/>
    </row>
    <row r="783" spans="1:2" x14ac:dyDescent="0.25">
      <c r="A783" s="29">
        <v>39204</v>
      </c>
      <c r="B783" s="31"/>
    </row>
    <row r="784" spans="1:2" x14ac:dyDescent="0.25">
      <c r="A784" s="29">
        <v>39205</v>
      </c>
      <c r="B784" s="31"/>
    </row>
    <row r="785" spans="1:2" x14ac:dyDescent="0.25">
      <c r="A785" s="29">
        <v>39206</v>
      </c>
      <c r="B785" s="31"/>
    </row>
    <row r="786" spans="1:2" x14ac:dyDescent="0.25">
      <c r="A786" s="29">
        <v>39209</v>
      </c>
      <c r="B786" s="31"/>
    </row>
    <row r="787" spans="1:2" x14ac:dyDescent="0.25">
      <c r="A787" s="29">
        <v>39210</v>
      </c>
      <c r="B787" s="31"/>
    </row>
    <row r="788" spans="1:2" x14ac:dyDescent="0.25">
      <c r="A788" s="29">
        <v>39211</v>
      </c>
      <c r="B788" s="31"/>
    </row>
    <row r="789" spans="1:2" x14ac:dyDescent="0.25">
      <c r="A789" s="29">
        <v>39212</v>
      </c>
      <c r="B789" s="31"/>
    </row>
    <row r="790" spans="1:2" x14ac:dyDescent="0.25">
      <c r="A790" s="29">
        <v>39213</v>
      </c>
      <c r="B790" s="31"/>
    </row>
    <row r="791" spans="1:2" x14ac:dyDescent="0.25">
      <c r="A791" s="29">
        <v>39216</v>
      </c>
      <c r="B791" s="31"/>
    </row>
    <row r="792" spans="1:2" x14ac:dyDescent="0.25">
      <c r="A792" s="29">
        <v>39217</v>
      </c>
      <c r="B792" s="31"/>
    </row>
    <row r="793" spans="1:2" x14ac:dyDescent="0.25">
      <c r="A793" s="29">
        <v>39218</v>
      </c>
      <c r="B793" s="31"/>
    </row>
    <row r="794" spans="1:2" x14ac:dyDescent="0.25">
      <c r="A794" s="29">
        <v>39219</v>
      </c>
      <c r="B794" s="31"/>
    </row>
    <row r="795" spans="1:2" x14ac:dyDescent="0.25">
      <c r="A795" s="29">
        <v>39220</v>
      </c>
      <c r="B795" s="31"/>
    </row>
    <row r="796" spans="1:2" x14ac:dyDescent="0.25">
      <c r="A796" s="29">
        <v>39223</v>
      </c>
      <c r="B796" s="31"/>
    </row>
    <row r="797" spans="1:2" x14ac:dyDescent="0.25">
      <c r="A797" s="29">
        <v>39224</v>
      </c>
      <c r="B797" s="31"/>
    </row>
    <row r="798" spans="1:2" x14ac:dyDescent="0.25">
      <c r="A798" s="29">
        <v>39225</v>
      </c>
      <c r="B798" s="31"/>
    </row>
    <row r="799" spans="1:2" x14ac:dyDescent="0.25">
      <c r="A799" s="29">
        <v>39226</v>
      </c>
      <c r="B799" s="31"/>
    </row>
    <row r="800" spans="1:2" x14ac:dyDescent="0.25">
      <c r="A800" s="29">
        <v>39227</v>
      </c>
      <c r="B800" s="31"/>
    </row>
    <row r="801" spans="1:2" x14ac:dyDescent="0.25">
      <c r="A801" s="29">
        <v>39231</v>
      </c>
      <c r="B801" s="31"/>
    </row>
    <row r="802" spans="1:2" x14ac:dyDescent="0.25">
      <c r="A802" s="29">
        <v>39232</v>
      </c>
      <c r="B802" s="31"/>
    </row>
    <row r="803" spans="1:2" x14ac:dyDescent="0.25">
      <c r="A803" s="29">
        <v>39233</v>
      </c>
      <c r="B803" s="31"/>
    </row>
    <row r="804" spans="1:2" x14ac:dyDescent="0.25">
      <c r="A804" s="29">
        <v>39234</v>
      </c>
      <c r="B804" s="31"/>
    </row>
    <row r="805" spans="1:2" x14ac:dyDescent="0.25">
      <c r="A805" s="29">
        <v>39237</v>
      </c>
      <c r="B805" s="31"/>
    </row>
    <row r="806" spans="1:2" x14ac:dyDescent="0.25">
      <c r="A806" s="29">
        <v>39238</v>
      </c>
      <c r="B806" s="31"/>
    </row>
    <row r="807" spans="1:2" x14ac:dyDescent="0.25">
      <c r="A807" s="29">
        <v>39239</v>
      </c>
      <c r="B807" s="31"/>
    </row>
    <row r="808" spans="1:2" x14ac:dyDescent="0.25">
      <c r="A808" s="29">
        <v>39240</v>
      </c>
      <c r="B808" s="31"/>
    </row>
    <row r="809" spans="1:2" x14ac:dyDescent="0.25">
      <c r="A809" s="29">
        <v>39241</v>
      </c>
      <c r="B809" s="31"/>
    </row>
    <row r="810" spans="1:2" x14ac:dyDescent="0.25">
      <c r="A810" s="29">
        <v>39244</v>
      </c>
      <c r="B810" s="31"/>
    </row>
    <row r="811" spans="1:2" x14ac:dyDescent="0.25">
      <c r="A811" s="29">
        <v>39245</v>
      </c>
      <c r="B811" s="31"/>
    </row>
    <row r="812" spans="1:2" x14ac:dyDescent="0.25">
      <c r="A812" s="29">
        <v>39246</v>
      </c>
      <c r="B812" s="31"/>
    </row>
    <row r="813" spans="1:2" x14ac:dyDescent="0.25">
      <c r="A813" s="29">
        <v>39247</v>
      </c>
      <c r="B813" s="31"/>
    </row>
    <row r="814" spans="1:2" x14ac:dyDescent="0.25">
      <c r="A814" s="29">
        <v>39248</v>
      </c>
      <c r="B814" s="31"/>
    </row>
    <row r="815" spans="1:2" x14ac:dyDescent="0.25">
      <c r="A815" s="29">
        <v>39251</v>
      </c>
      <c r="B815" s="31"/>
    </row>
    <row r="816" spans="1:2" x14ac:dyDescent="0.25">
      <c r="A816" s="29">
        <v>39252</v>
      </c>
      <c r="B816" s="31"/>
    </row>
    <row r="817" spans="1:2" x14ac:dyDescent="0.25">
      <c r="A817" s="29">
        <v>39253</v>
      </c>
      <c r="B817" s="31"/>
    </row>
    <row r="818" spans="1:2" x14ac:dyDescent="0.25">
      <c r="A818" s="29">
        <v>39254</v>
      </c>
      <c r="B818" s="31"/>
    </row>
    <row r="819" spans="1:2" x14ac:dyDescent="0.25">
      <c r="A819" s="29">
        <v>39255</v>
      </c>
      <c r="B819" s="31"/>
    </row>
    <row r="820" spans="1:2" x14ac:dyDescent="0.25">
      <c r="A820" s="29">
        <v>39258</v>
      </c>
      <c r="B820" s="31"/>
    </row>
    <row r="821" spans="1:2" x14ac:dyDescent="0.25">
      <c r="A821" s="29">
        <v>39259</v>
      </c>
      <c r="B821" s="31"/>
    </row>
    <row r="822" spans="1:2" x14ac:dyDescent="0.25">
      <c r="A822" s="29">
        <v>39260</v>
      </c>
      <c r="B822" s="31"/>
    </row>
    <row r="823" spans="1:2" x14ac:dyDescent="0.25">
      <c r="A823" s="29">
        <v>39261</v>
      </c>
      <c r="B823" s="31"/>
    </row>
    <row r="824" spans="1:2" x14ac:dyDescent="0.25">
      <c r="A824" s="29">
        <v>39262</v>
      </c>
      <c r="B824" s="31"/>
    </row>
    <row r="825" spans="1:2" x14ac:dyDescent="0.25">
      <c r="A825" s="29">
        <v>39265</v>
      </c>
      <c r="B825" s="31"/>
    </row>
    <row r="826" spans="1:2" x14ac:dyDescent="0.25">
      <c r="A826" s="29">
        <v>39266</v>
      </c>
      <c r="B826" s="31"/>
    </row>
    <row r="827" spans="1:2" x14ac:dyDescent="0.25">
      <c r="A827" s="29">
        <v>39268</v>
      </c>
      <c r="B827" s="31"/>
    </row>
    <row r="828" spans="1:2" x14ac:dyDescent="0.25">
      <c r="A828" s="29">
        <v>39269</v>
      </c>
      <c r="B828" s="31"/>
    </row>
    <row r="829" spans="1:2" x14ac:dyDescent="0.25">
      <c r="A829" s="29">
        <v>39272</v>
      </c>
      <c r="B829" s="31"/>
    </row>
    <row r="830" spans="1:2" x14ac:dyDescent="0.25">
      <c r="A830" s="29">
        <v>39273</v>
      </c>
      <c r="B830" s="31"/>
    </row>
    <row r="831" spans="1:2" x14ac:dyDescent="0.25">
      <c r="A831" s="29">
        <v>39274</v>
      </c>
      <c r="B831" s="31"/>
    </row>
    <row r="832" spans="1:2" x14ac:dyDescent="0.25">
      <c r="A832" s="29">
        <v>39275</v>
      </c>
      <c r="B832" s="31"/>
    </row>
    <row r="833" spans="1:2" x14ac:dyDescent="0.25">
      <c r="A833" s="29">
        <v>39276</v>
      </c>
      <c r="B833" s="31"/>
    </row>
    <row r="834" spans="1:2" x14ac:dyDescent="0.25">
      <c r="A834" s="29">
        <v>39279</v>
      </c>
      <c r="B834" s="31"/>
    </row>
    <row r="835" spans="1:2" x14ac:dyDescent="0.25">
      <c r="A835" s="29">
        <v>39280</v>
      </c>
      <c r="B835" s="31"/>
    </row>
    <row r="836" spans="1:2" x14ac:dyDescent="0.25">
      <c r="A836" s="29">
        <v>39281</v>
      </c>
      <c r="B836" s="31"/>
    </row>
    <row r="837" spans="1:2" x14ac:dyDescent="0.25">
      <c r="A837" s="29">
        <v>39282</v>
      </c>
      <c r="B837" s="31"/>
    </row>
    <row r="838" spans="1:2" x14ac:dyDescent="0.25">
      <c r="A838" s="29">
        <v>39283</v>
      </c>
      <c r="B838" s="31"/>
    </row>
    <row r="839" spans="1:2" x14ac:dyDescent="0.25">
      <c r="A839" s="29">
        <v>39286</v>
      </c>
      <c r="B839" s="31"/>
    </row>
    <row r="840" spans="1:2" x14ac:dyDescent="0.25">
      <c r="A840" s="29">
        <v>39287</v>
      </c>
      <c r="B840" s="31"/>
    </row>
    <row r="841" spans="1:2" x14ac:dyDescent="0.25">
      <c r="A841" s="29">
        <v>39288</v>
      </c>
      <c r="B841" s="31"/>
    </row>
    <row r="842" spans="1:2" x14ac:dyDescent="0.25">
      <c r="A842" s="29">
        <v>39289</v>
      </c>
      <c r="B842" s="31"/>
    </row>
    <row r="843" spans="1:2" x14ac:dyDescent="0.25">
      <c r="A843" s="29">
        <v>39290</v>
      </c>
      <c r="B843" s="31"/>
    </row>
    <row r="844" spans="1:2" x14ac:dyDescent="0.25">
      <c r="A844" s="29">
        <v>39293</v>
      </c>
      <c r="B844" s="31"/>
    </row>
    <row r="845" spans="1:2" x14ac:dyDescent="0.25">
      <c r="A845" s="29">
        <v>39294</v>
      </c>
      <c r="B845" s="31"/>
    </row>
    <row r="846" spans="1:2" x14ac:dyDescent="0.25">
      <c r="A846" s="29">
        <v>39295</v>
      </c>
      <c r="B846" s="31"/>
    </row>
    <row r="847" spans="1:2" x14ac:dyDescent="0.25">
      <c r="A847" s="29">
        <v>39296</v>
      </c>
      <c r="B847" s="31"/>
    </row>
    <row r="848" spans="1:2" x14ac:dyDescent="0.25">
      <c r="A848" s="29">
        <v>39297</v>
      </c>
      <c r="B848" s="31"/>
    </row>
    <row r="849" spans="1:2" x14ac:dyDescent="0.25">
      <c r="A849" s="29">
        <v>39300</v>
      </c>
      <c r="B849" s="31"/>
    </row>
    <row r="850" spans="1:2" x14ac:dyDescent="0.25">
      <c r="A850" s="29">
        <v>39301</v>
      </c>
      <c r="B850" s="31"/>
    </row>
    <row r="851" spans="1:2" x14ac:dyDescent="0.25">
      <c r="A851" s="29">
        <v>39302</v>
      </c>
      <c r="B851" s="31"/>
    </row>
    <row r="852" spans="1:2" x14ac:dyDescent="0.25">
      <c r="A852" s="29">
        <v>39303</v>
      </c>
      <c r="B852" s="31"/>
    </row>
    <row r="853" spans="1:2" x14ac:dyDescent="0.25">
      <c r="A853" s="29">
        <v>39304</v>
      </c>
      <c r="B853" s="31"/>
    </row>
    <row r="854" spans="1:2" x14ac:dyDescent="0.25">
      <c r="A854" s="29">
        <v>39307</v>
      </c>
      <c r="B854" s="31"/>
    </row>
    <row r="855" spans="1:2" x14ac:dyDescent="0.25">
      <c r="A855" s="29">
        <v>39308</v>
      </c>
      <c r="B855" s="31"/>
    </row>
    <row r="856" spans="1:2" x14ac:dyDescent="0.25">
      <c r="A856" s="29">
        <v>39309</v>
      </c>
      <c r="B856" s="31"/>
    </row>
    <row r="857" spans="1:2" x14ac:dyDescent="0.25">
      <c r="A857" s="29">
        <v>39310</v>
      </c>
      <c r="B857" s="31"/>
    </row>
    <row r="858" spans="1:2" x14ac:dyDescent="0.25">
      <c r="A858" s="29">
        <v>39311</v>
      </c>
      <c r="B858" s="31"/>
    </row>
    <row r="859" spans="1:2" x14ac:dyDescent="0.25">
      <c r="A859" s="29">
        <v>39314</v>
      </c>
      <c r="B859" s="31"/>
    </row>
    <row r="860" spans="1:2" x14ac:dyDescent="0.25">
      <c r="A860" s="29">
        <v>39315</v>
      </c>
      <c r="B860" s="31"/>
    </row>
    <row r="861" spans="1:2" x14ac:dyDescent="0.25">
      <c r="A861" s="29">
        <v>39316</v>
      </c>
      <c r="B861" s="31"/>
    </row>
    <row r="862" spans="1:2" x14ac:dyDescent="0.25">
      <c r="A862" s="29">
        <v>39317</v>
      </c>
      <c r="B862" s="31"/>
    </row>
    <row r="863" spans="1:2" x14ac:dyDescent="0.25">
      <c r="A863" s="29">
        <v>39318</v>
      </c>
      <c r="B863" s="31"/>
    </row>
    <row r="864" spans="1:2" x14ac:dyDescent="0.25">
      <c r="A864" s="29">
        <v>39321</v>
      </c>
      <c r="B864" s="31"/>
    </row>
    <row r="865" spans="1:2" x14ac:dyDescent="0.25">
      <c r="A865" s="29">
        <v>39322</v>
      </c>
      <c r="B865" s="31"/>
    </row>
    <row r="866" spans="1:2" x14ac:dyDescent="0.25">
      <c r="A866" s="29">
        <v>39323</v>
      </c>
      <c r="B866" s="31"/>
    </row>
    <row r="867" spans="1:2" x14ac:dyDescent="0.25">
      <c r="A867" s="29">
        <v>39324</v>
      </c>
      <c r="B867" s="31"/>
    </row>
    <row r="868" spans="1:2" x14ac:dyDescent="0.25">
      <c r="A868" s="29">
        <v>39325</v>
      </c>
      <c r="B868" s="31"/>
    </row>
    <row r="869" spans="1:2" x14ac:dyDescent="0.25">
      <c r="A869" s="29">
        <v>39329</v>
      </c>
      <c r="B869" s="31"/>
    </row>
    <row r="870" spans="1:2" x14ac:dyDescent="0.25">
      <c r="A870" s="29">
        <v>39330</v>
      </c>
      <c r="B870" s="31"/>
    </row>
    <row r="871" spans="1:2" x14ac:dyDescent="0.25">
      <c r="A871" s="29">
        <v>39331</v>
      </c>
      <c r="B871" s="31"/>
    </row>
    <row r="872" spans="1:2" x14ac:dyDescent="0.25">
      <c r="A872" s="29">
        <v>39332</v>
      </c>
      <c r="B872" s="31"/>
    </row>
    <row r="873" spans="1:2" x14ac:dyDescent="0.25">
      <c r="A873" s="29">
        <v>39335</v>
      </c>
      <c r="B873" s="31"/>
    </row>
    <row r="874" spans="1:2" x14ac:dyDescent="0.25">
      <c r="A874" s="29">
        <v>39336</v>
      </c>
      <c r="B874" s="31"/>
    </row>
    <row r="875" spans="1:2" x14ac:dyDescent="0.25">
      <c r="A875" s="29">
        <v>39337</v>
      </c>
      <c r="B875" s="31"/>
    </row>
    <row r="876" spans="1:2" x14ac:dyDescent="0.25">
      <c r="A876" s="29">
        <v>39338</v>
      </c>
      <c r="B876" s="31"/>
    </row>
    <row r="877" spans="1:2" x14ac:dyDescent="0.25">
      <c r="A877" s="29">
        <v>39339</v>
      </c>
      <c r="B877" s="31"/>
    </row>
    <row r="878" spans="1:2" x14ac:dyDescent="0.25">
      <c r="A878" s="29">
        <v>39342</v>
      </c>
      <c r="B878" s="31"/>
    </row>
    <row r="879" spans="1:2" x14ac:dyDescent="0.25">
      <c r="A879" s="29">
        <v>39343</v>
      </c>
      <c r="B879" s="31"/>
    </row>
    <row r="880" spans="1:2" x14ac:dyDescent="0.25">
      <c r="A880" s="29">
        <v>39344</v>
      </c>
      <c r="B880" s="31"/>
    </row>
    <row r="881" spans="1:2" x14ac:dyDescent="0.25">
      <c r="A881" s="29">
        <v>39345</v>
      </c>
      <c r="B881" s="31"/>
    </row>
    <row r="882" spans="1:2" x14ac:dyDescent="0.25">
      <c r="A882" s="29">
        <v>39346</v>
      </c>
      <c r="B882" s="31"/>
    </row>
    <row r="883" spans="1:2" x14ac:dyDescent="0.25">
      <c r="A883" s="29">
        <v>39349</v>
      </c>
      <c r="B883" s="31"/>
    </row>
    <row r="884" spans="1:2" x14ac:dyDescent="0.25">
      <c r="A884" s="29">
        <v>39350</v>
      </c>
      <c r="B884" s="31"/>
    </row>
    <row r="885" spans="1:2" x14ac:dyDescent="0.25">
      <c r="A885" s="29">
        <v>39351</v>
      </c>
      <c r="B885" s="31"/>
    </row>
    <row r="886" spans="1:2" x14ac:dyDescent="0.25">
      <c r="A886" s="29">
        <v>39352</v>
      </c>
      <c r="B886" s="31"/>
    </row>
    <row r="887" spans="1:2" x14ac:dyDescent="0.25">
      <c r="A887" s="29">
        <v>39353</v>
      </c>
      <c r="B887" s="31"/>
    </row>
    <row r="888" spans="1:2" x14ac:dyDescent="0.25">
      <c r="A888" s="29">
        <v>39356</v>
      </c>
      <c r="B888" s="31"/>
    </row>
    <row r="889" spans="1:2" x14ac:dyDescent="0.25">
      <c r="A889" s="29">
        <v>39357</v>
      </c>
      <c r="B889" s="31"/>
    </row>
    <row r="890" spans="1:2" x14ac:dyDescent="0.25">
      <c r="A890" s="29">
        <v>39358</v>
      </c>
      <c r="B890" s="31"/>
    </row>
    <row r="891" spans="1:2" x14ac:dyDescent="0.25">
      <c r="A891" s="29">
        <v>39359</v>
      </c>
      <c r="B891" s="31"/>
    </row>
    <row r="892" spans="1:2" x14ac:dyDescent="0.25">
      <c r="A892" s="29">
        <v>39360</v>
      </c>
      <c r="B892" s="31"/>
    </row>
    <row r="893" spans="1:2" x14ac:dyDescent="0.25">
      <c r="A893" s="29">
        <v>39363</v>
      </c>
      <c r="B893" s="31"/>
    </row>
    <row r="894" spans="1:2" x14ac:dyDescent="0.25">
      <c r="A894" s="29">
        <v>39364</v>
      </c>
      <c r="B894" s="31"/>
    </row>
    <row r="895" spans="1:2" x14ac:dyDescent="0.25">
      <c r="A895" s="29">
        <v>39365</v>
      </c>
      <c r="B895" s="31"/>
    </row>
    <row r="896" spans="1:2" x14ac:dyDescent="0.25">
      <c r="A896" s="29">
        <v>39366</v>
      </c>
      <c r="B896" s="31"/>
    </row>
    <row r="897" spans="1:2" x14ac:dyDescent="0.25">
      <c r="A897" s="29">
        <v>39367</v>
      </c>
      <c r="B897" s="31"/>
    </row>
    <row r="898" spans="1:2" x14ac:dyDescent="0.25">
      <c r="A898" s="29">
        <v>39370</v>
      </c>
      <c r="B898" s="31"/>
    </row>
    <row r="899" spans="1:2" x14ac:dyDescent="0.25">
      <c r="A899" s="29">
        <v>39371</v>
      </c>
      <c r="B899" s="31"/>
    </row>
    <row r="900" spans="1:2" x14ac:dyDescent="0.25">
      <c r="A900" s="29">
        <v>39372</v>
      </c>
      <c r="B900" s="31"/>
    </row>
    <row r="901" spans="1:2" x14ac:dyDescent="0.25">
      <c r="A901" s="29">
        <v>39373</v>
      </c>
      <c r="B901" s="31"/>
    </row>
    <row r="902" spans="1:2" x14ac:dyDescent="0.25">
      <c r="A902" s="29">
        <v>39374</v>
      </c>
      <c r="B902" s="31"/>
    </row>
    <row r="903" spans="1:2" x14ac:dyDescent="0.25">
      <c r="A903" s="29">
        <v>39377</v>
      </c>
      <c r="B903" s="31"/>
    </row>
    <row r="904" spans="1:2" x14ac:dyDescent="0.25">
      <c r="A904" s="29">
        <v>39378</v>
      </c>
      <c r="B904" s="31"/>
    </row>
    <row r="905" spans="1:2" x14ac:dyDescent="0.25">
      <c r="A905" s="29">
        <v>39379</v>
      </c>
      <c r="B905" s="31"/>
    </row>
    <row r="906" spans="1:2" x14ac:dyDescent="0.25">
      <c r="A906" s="29">
        <v>39380</v>
      </c>
      <c r="B906" s="31"/>
    </row>
    <row r="907" spans="1:2" x14ac:dyDescent="0.25">
      <c r="A907" s="29">
        <v>39381</v>
      </c>
      <c r="B907" s="31"/>
    </row>
    <row r="908" spans="1:2" x14ac:dyDescent="0.25">
      <c r="A908" s="29">
        <v>39384</v>
      </c>
      <c r="B908" s="31"/>
    </row>
    <row r="909" spans="1:2" x14ac:dyDescent="0.25">
      <c r="A909" s="29">
        <v>39385</v>
      </c>
      <c r="B909" s="31"/>
    </row>
    <row r="910" spans="1:2" x14ac:dyDescent="0.25">
      <c r="A910" s="29">
        <v>39386</v>
      </c>
      <c r="B910" s="31"/>
    </row>
    <row r="911" spans="1:2" x14ac:dyDescent="0.25">
      <c r="A911" s="29">
        <v>39387</v>
      </c>
      <c r="B911" s="31"/>
    </row>
    <row r="912" spans="1:2" x14ac:dyDescent="0.25">
      <c r="A912" s="29">
        <v>39388</v>
      </c>
      <c r="B912" s="31"/>
    </row>
    <row r="913" spans="1:2" x14ac:dyDescent="0.25">
      <c r="A913" s="29">
        <v>39391</v>
      </c>
      <c r="B913" s="31"/>
    </row>
    <row r="914" spans="1:2" x14ac:dyDescent="0.25">
      <c r="A914" s="29">
        <v>39392</v>
      </c>
      <c r="B914" s="31"/>
    </row>
    <row r="915" spans="1:2" x14ac:dyDescent="0.25">
      <c r="A915" s="29">
        <v>39393</v>
      </c>
      <c r="B915" s="31"/>
    </row>
    <row r="916" spans="1:2" x14ac:dyDescent="0.25">
      <c r="A916" s="29">
        <v>39394</v>
      </c>
      <c r="B916" s="31"/>
    </row>
    <row r="917" spans="1:2" x14ac:dyDescent="0.25">
      <c r="A917" s="29">
        <v>39395</v>
      </c>
      <c r="B917" s="31"/>
    </row>
    <row r="918" spans="1:2" x14ac:dyDescent="0.25">
      <c r="A918" s="29">
        <v>39398</v>
      </c>
      <c r="B918" s="31"/>
    </row>
    <row r="919" spans="1:2" x14ac:dyDescent="0.25">
      <c r="A919" s="29">
        <v>39399</v>
      </c>
      <c r="B919" s="31"/>
    </row>
    <row r="920" spans="1:2" x14ac:dyDescent="0.25">
      <c r="A920" s="29">
        <v>39400</v>
      </c>
      <c r="B920" s="31"/>
    </row>
    <row r="921" spans="1:2" x14ac:dyDescent="0.25">
      <c r="A921" s="29">
        <v>39401</v>
      </c>
      <c r="B921" s="31"/>
    </row>
    <row r="922" spans="1:2" x14ac:dyDescent="0.25">
      <c r="A922" s="29">
        <v>39402</v>
      </c>
      <c r="B922" s="31"/>
    </row>
    <row r="923" spans="1:2" x14ac:dyDescent="0.25">
      <c r="A923" s="29">
        <v>39405</v>
      </c>
      <c r="B923" s="31"/>
    </row>
    <row r="924" spans="1:2" x14ac:dyDescent="0.25">
      <c r="A924" s="29">
        <v>39406</v>
      </c>
      <c r="B924" s="31"/>
    </row>
    <row r="925" spans="1:2" x14ac:dyDescent="0.25">
      <c r="A925" s="29">
        <v>39407</v>
      </c>
      <c r="B925" s="31"/>
    </row>
    <row r="926" spans="1:2" x14ac:dyDescent="0.25">
      <c r="A926" s="29">
        <v>39409</v>
      </c>
      <c r="B926" s="31"/>
    </row>
    <row r="927" spans="1:2" x14ac:dyDescent="0.25">
      <c r="A927" s="29">
        <v>39412</v>
      </c>
      <c r="B927" s="31"/>
    </row>
    <row r="928" spans="1:2" x14ac:dyDescent="0.25">
      <c r="A928" s="29">
        <v>39413</v>
      </c>
      <c r="B928" s="31"/>
    </row>
    <row r="929" spans="1:2" x14ac:dyDescent="0.25">
      <c r="A929" s="29">
        <v>39414</v>
      </c>
      <c r="B929" s="31"/>
    </row>
    <row r="930" spans="1:2" x14ac:dyDescent="0.25">
      <c r="A930" s="29">
        <v>39415</v>
      </c>
      <c r="B930" s="31"/>
    </row>
    <row r="931" spans="1:2" x14ac:dyDescent="0.25">
      <c r="A931" s="29">
        <v>39416</v>
      </c>
      <c r="B931" s="31"/>
    </row>
    <row r="932" spans="1:2" x14ac:dyDescent="0.25">
      <c r="A932" s="29">
        <v>39419</v>
      </c>
      <c r="B932" s="31"/>
    </row>
    <row r="933" spans="1:2" x14ac:dyDescent="0.25">
      <c r="A933" s="29">
        <v>39420</v>
      </c>
      <c r="B933" s="31"/>
    </row>
    <row r="934" spans="1:2" x14ac:dyDescent="0.25">
      <c r="A934" s="29">
        <v>39421</v>
      </c>
      <c r="B934" s="31"/>
    </row>
    <row r="935" spans="1:2" x14ac:dyDescent="0.25">
      <c r="A935" s="29">
        <v>39422</v>
      </c>
      <c r="B935" s="31"/>
    </row>
    <row r="936" spans="1:2" x14ac:dyDescent="0.25">
      <c r="A936" s="29">
        <v>39423</v>
      </c>
      <c r="B936" s="31"/>
    </row>
    <row r="937" spans="1:2" x14ac:dyDescent="0.25">
      <c r="A937" s="29">
        <v>39426</v>
      </c>
      <c r="B937" s="31"/>
    </row>
    <row r="938" spans="1:2" x14ac:dyDescent="0.25">
      <c r="A938" s="29">
        <v>39427</v>
      </c>
      <c r="B938" s="31"/>
    </row>
    <row r="939" spans="1:2" x14ac:dyDescent="0.25">
      <c r="A939" s="29">
        <v>39428</v>
      </c>
      <c r="B939" s="31"/>
    </row>
    <row r="940" spans="1:2" x14ac:dyDescent="0.25">
      <c r="A940" s="29">
        <v>39429</v>
      </c>
      <c r="B940" s="31"/>
    </row>
    <row r="941" spans="1:2" x14ac:dyDescent="0.25">
      <c r="A941" s="29">
        <v>39430</v>
      </c>
      <c r="B941" s="31"/>
    </row>
    <row r="942" spans="1:2" x14ac:dyDescent="0.25">
      <c r="A942" s="29">
        <v>39433</v>
      </c>
      <c r="B942" s="31"/>
    </row>
    <row r="943" spans="1:2" x14ac:dyDescent="0.25">
      <c r="A943" s="29">
        <v>39434</v>
      </c>
      <c r="B943" s="31"/>
    </row>
    <row r="944" spans="1:2" x14ac:dyDescent="0.25">
      <c r="A944" s="29">
        <v>39435</v>
      </c>
      <c r="B944" s="31"/>
    </row>
    <row r="945" spans="1:2" x14ac:dyDescent="0.25">
      <c r="A945" s="29">
        <v>39436</v>
      </c>
      <c r="B945" s="31"/>
    </row>
    <row r="946" spans="1:2" x14ac:dyDescent="0.25">
      <c r="A946" s="29">
        <v>39437</v>
      </c>
      <c r="B946" s="31"/>
    </row>
    <row r="947" spans="1:2" x14ac:dyDescent="0.25">
      <c r="A947" s="29">
        <v>39440</v>
      </c>
      <c r="B947" s="31"/>
    </row>
    <row r="948" spans="1:2" x14ac:dyDescent="0.25">
      <c r="A948" s="29">
        <v>39442</v>
      </c>
      <c r="B948" s="31"/>
    </row>
    <row r="949" spans="1:2" x14ac:dyDescent="0.25">
      <c r="A949" s="29">
        <v>39443</v>
      </c>
      <c r="B949" s="31"/>
    </row>
    <row r="950" spans="1:2" x14ac:dyDescent="0.25">
      <c r="A950" s="29">
        <v>39444</v>
      </c>
      <c r="B950" s="31"/>
    </row>
    <row r="951" spans="1:2" x14ac:dyDescent="0.25">
      <c r="A951" s="29">
        <v>39447</v>
      </c>
      <c r="B951" s="31"/>
    </row>
    <row r="952" spans="1:2" x14ac:dyDescent="0.25">
      <c r="A952" s="29">
        <v>39449</v>
      </c>
      <c r="B952" s="31"/>
    </row>
    <row r="953" spans="1:2" x14ac:dyDescent="0.25">
      <c r="A953" s="29">
        <v>39450</v>
      </c>
      <c r="B953" s="31"/>
    </row>
    <row r="954" spans="1:2" x14ac:dyDescent="0.25">
      <c r="A954" s="29">
        <v>39451</v>
      </c>
      <c r="B954" s="31"/>
    </row>
    <row r="955" spans="1:2" x14ac:dyDescent="0.25">
      <c r="A955" s="29">
        <v>39454</v>
      </c>
      <c r="B955" s="31"/>
    </row>
    <row r="956" spans="1:2" x14ac:dyDescent="0.25">
      <c r="A956" s="29">
        <v>39455</v>
      </c>
      <c r="B956" s="31"/>
    </row>
    <row r="957" spans="1:2" x14ac:dyDescent="0.25">
      <c r="A957" s="29">
        <v>39456</v>
      </c>
      <c r="B957" s="31"/>
    </row>
    <row r="958" spans="1:2" x14ac:dyDescent="0.25">
      <c r="A958" s="29">
        <v>39457</v>
      </c>
      <c r="B958" s="31"/>
    </row>
    <row r="959" spans="1:2" x14ac:dyDescent="0.25">
      <c r="A959" s="29">
        <v>39458</v>
      </c>
      <c r="B959" s="31"/>
    </row>
    <row r="960" spans="1:2" x14ac:dyDescent="0.25">
      <c r="A960" s="29">
        <v>39461</v>
      </c>
      <c r="B960" s="31"/>
    </row>
    <row r="961" spans="1:2" x14ac:dyDescent="0.25">
      <c r="A961" s="29">
        <v>39462</v>
      </c>
      <c r="B961" s="31"/>
    </row>
    <row r="962" spans="1:2" x14ac:dyDescent="0.25">
      <c r="A962" s="29">
        <v>39463</v>
      </c>
      <c r="B962" s="31"/>
    </row>
    <row r="963" spans="1:2" x14ac:dyDescent="0.25">
      <c r="A963" s="29">
        <v>39464</v>
      </c>
      <c r="B963" s="31"/>
    </row>
    <row r="964" spans="1:2" x14ac:dyDescent="0.25">
      <c r="A964" s="29">
        <v>39465</v>
      </c>
      <c r="B964" s="31"/>
    </row>
    <row r="965" spans="1:2" x14ac:dyDescent="0.25">
      <c r="A965" s="29">
        <v>39469</v>
      </c>
      <c r="B965" s="31"/>
    </row>
    <row r="966" spans="1:2" x14ac:dyDescent="0.25">
      <c r="A966" s="29">
        <v>39470</v>
      </c>
      <c r="B966" s="31"/>
    </row>
    <row r="967" spans="1:2" x14ac:dyDescent="0.25">
      <c r="A967" s="29">
        <v>39471</v>
      </c>
      <c r="B967" s="31"/>
    </row>
    <row r="968" spans="1:2" x14ac:dyDescent="0.25">
      <c r="A968" s="29">
        <v>39472</v>
      </c>
      <c r="B968" s="31"/>
    </row>
    <row r="969" spans="1:2" x14ac:dyDescent="0.25">
      <c r="A969" s="29">
        <v>39475</v>
      </c>
      <c r="B969" s="31"/>
    </row>
    <row r="970" spans="1:2" x14ac:dyDescent="0.25">
      <c r="A970" s="29">
        <v>39476</v>
      </c>
      <c r="B970" s="31"/>
    </row>
    <row r="971" spans="1:2" x14ac:dyDescent="0.25">
      <c r="A971" s="29">
        <v>39477</v>
      </c>
      <c r="B971" s="31"/>
    </row>
    <row r="972" spans="1:2" x14ac:dyDescent="0.25">
      <c r="A972" s="29">
        <v>39478</v>
      </c>
      <c r="B972" s="31"/>
    </row>
    <row r="973" spans="1:2" x14ac:dyDescent="0.25">
      <c r="A973" s="29">
        <v>39479</v>
      </c>
      <c r="B973" s="31"/>
    </row>
    <row r="974" spans="1:2" x14ac:dyDescent="0.25">
      <c r="A974" s="29">
        <v>39482</v>
      </c>
      <c r="B974" s="31"/>
    </row>
    <row r="975" spans="1:2" x14ac:dyDescent="0.25">
      <c r="A975" s="29">
        <v>39483</v>
      </c>
      <c r="B975" s="31"/>
    </row>
    <row r="976" spans="1:2" x14ac:dyDescent="0.25">
      <c r="A976" s="29">
        <v>39484</v>
      </c>
      <c r="B976" s="31"/>
    </row>
    <row r="977" spans="1:2" x14ac:dyDescent="0.25">
      <c r="A977" s="29">
        <v>39485</v>
      </c>
      <c r="B977" s="31"/>
    </row>
    <row r="978" spans="1:2" x14ac:dyDescent="0.25">
      <c r="A978" s="29">
        <v>39486</v>
      </c>
      <c r="B978" s="31"/>
    </row>
    <row r="979" spans="1:2" x14ac:dyDescent="0.25">
      <c r="A979" s="29">
        <v>39489</v>
      </c>
      <c r="B979" s="31"/>
    </row>
    <row r="980" spans="1:2" x14ac:dyDescent="0.25">
      <c r="A980" s="29">
        <v>39490</v>
      </c>
      <c r="B980" s="31"/>
    </row>
    <row r="981" spans="1:2" x14ac:dyDescent="0.25">
      <c r="A981" s="29">
        <v>39491</v>
      </c>
      <c r="B981" s="31"/>
    </row>
    <row r="982" spans="1:2" x14ac:dyDescent="0.25">
      <c r="A982" s="29">
        <v>39492</v>
      </c>
      <c r="B982" s="31"/>
    </row>
    <row r="983" spans="1:2" x14ac:dyDescent="0.25">
      <c r="A983" s="29">
        <v>39493</v>
      </c>
      <c r="B983" s="31"/>
    </row>
    <row r="984" spans="1:2" x14ac:dyDescent="0.25">
      <c r="A984" s="29">
        <v>39497</v>
      </c>
      <c r="B984" s="31"/>
    </row>
    <row r="985" spans="1:2" x14ac:dyDescent="0.25">
      <c r="A985" s="29">
        <v>39498</v>
      </c>
      <c r="B985" s="31"/>
    </row>
    <row r="986" spans="1:2" x14ac:dyDescent="0.25">
      <c r="A986" s="29">
        <v>39499</v>
      </c>
      <c r="B986" s="31"/>
    </row>
    <row r="987" spans="1:2" x14ac:dyDescent="0.25">
      <c r="A987" s="29">
        <v>39500</v>
      </c>
      <c r="B987" s="31"/>
    </row>
    <row r="988" spans="1:2" x14ac:dyDescent="0.25">
      <c r="A988" s="29">
        <v>39503</v>
      </c>
      <c r="B988" s="31"/>
    </row>
    <row r="989" spans="1:2" x14ac:dyDescent="0.25">
      <c r="A989" s="29">
        <v>39504</v>
      </c>
      <c r="B989" s="31"/>
    </row>
    <row r="990" spans="1:2" x14ac:dyDescent="0.25">
      <c r="A990" s="29">
        <v>39505</v>
      </c>
      <c r="B990" s="31"/>
    </row>
    <row r="991" spans="1:2" x14ac:dyDescent="0.25">
      <c r="A991" s="29">
        <v>39506</v>
      </c>
      <c r="B991" s="31"/>
    </row>
    <row r="992" spans="1:2" x14ac:dyDescent="0.25">
      <c r="A992" s="29">
        <v>39507</v>
      </c>
      <c r="B992" s="31"/>
    </row>
    <row r="993" spans="1:2" x14ac:dyDescent="0.25">
      <c r="A993" s="29">
        <v>39510</v>
      </c>
      <c r="B993" s="31"/>
    </row>
    <row r="994" spans="1:2" x14ac:dyDescent="0.25">
      <c r="A994" s="29">
        <v>39511</v>
      </c>
      <c r="B994" s="31"/>
    </row>
    <row r="995" spans="1:2" x14ac:dyDescent="0.25">
      <c r="A995" s="29">
        <v>39512</v>
      </c>
      <c r="B995" s="31"/>
    </row>
    <row r="996" spans="1:2" x14ac:dyDescent="0.25">
      <c r="A996" s="29">
        <v>39513</v>
      </c>
      <c r="B996" s="31"/>
    </row>
    <row r="997" spans="1:2" x14ac:dyDescent="0.25">
      <c r="A997" s="29">
        <v>39514</v>
      </c>
      <c r="B997" s="31"/>
    </row>
    <row r="998" spans="1:2" x14ac:dyDescent="0.25">
      <c r="A998" s="29">
        <v>39517</v>
      </c>
      <c r="B998" s="31"/>
    </row>
    <row r="999" spans="1:2" x14ac:dyDescent="0.25">
      <c r="A999" s="29">
        <v>39518</v>
      </c>
      <c r="B999" s="31"/>
    </row>
    <row r="1000" spans="1:2" x14ac:dyDescent="0.25">
      <c r="A1000" s="29">
        <v>39519</v>
      </c>
      <c r="B1000" s="31"/>
    </row>
    <row r="1001" spans="1:2" x14ac:dyDescent="0.25">
      <c r="A1001" s="29">
        <v>39520</v>
      </c>
      <c r="B1001" s="31"/>
    </row>
    <row r="1002" spans="1:2" x14ac:dyDescent="0.25">
      <c r="A1002" s="29">
        <v>39521</v>
      </c>
      <c r="B1002" s="31"/>
    </row>
    <row r="1003" spans="1:2" x14ac:dyDescent="0.25">
      <c r="A1003" s="29">
        <v>39524</v>
      </c>
      <c r="B1003" s="31"/>
    </row>
    <row r="1004" spans="1:2" x14ac:dyDescent="0.25">
      <c r="A1004" s="29">
        <v>39525</v>
      </c>
      <c r="B1004" s="31"/>
    </row>
    <row r="1005" spans="1:2" x14ac:dyDescent="0.25">
      <c r="A1005" s="29">
        <v>39526</v>
      </c>
      <c r="B1005" s="31"/>
    </row>
    <row r="1006" spans="1:2" x14ac:dyDescent="0.25">
      <c r="A1006" s="29">
        <v>39527</v>
      </c>
      <c r="B1006" s="31"/>
    </row>
    <row r="1007" spans="1:2" x14ac:dyDescent="0.25">
      <c r="A1007" s="29">
        <v>39531</v>
      </c>
      <c r="B1007" s="31"/>
    </row>
    <row r="1008" spans="1:2" x14ac:dyDescent="0.25">
      <c r="A1008" s="29">
        <v>39532</v>
      </c>
      <c r="B1008" s="31"/>
    </row>
    <row r="1009" spans="1:2" x14ac:dyDescent="0.25">
      <c r="A1009" s="29">
        <v>39533</v>
      </c>
      <c r="B1009" s="31"/>
    </row>
    <row r="1010" spans="1:2" x14ac:dyDescent="0.25">
      <c r="A1010" s="29">
        <v>39534</v>
      </c>
      <c r="B1010" s="31"/>
    </row>
    <row r="1011" spans="1:2" x14ac:dyDescent="0.25">
      <c r="A1011" s="29">
        <v>39535</v>
      </c>
      <c r="B1011" s="31"/>
    </row>
    <row r="1012" spans="1:2" x14ac:dyDescent="0.25">
      <c r="A1012" s="29">
        <v>39538</v>
      </c>
      <c r="B1012" s="31"/>
    </row>
    <row r="1013" spans="1:2" x14ac:dyDescent="0.25">
      <c r="A1013" s="29">
        <v>39539</v>
      </c>
      <c r="B1013" s="31"/>
    </row>
    <row r="1014" spans="1:2" x14ac:dyDescent="0.25">
      <c r="A1014" s="29">
        <v>39540</v>
      </c>
      <c r="B1014" s="31"/>
    </row>
    <row r="1015" spans="1:2" x14ac:dyDescent="0.25">
      <c r="A1015" s="29">
        <v>39541</v>
      </c>
      <c r="B1015" s="31"/>
    </row>
    <row r="1016" spans="1:2" x14ac:dyDescent="0.25">
      <c r="A1016" s="29">
        <v>39542</v>
      </c>
      <c r="B1016" s="31"/>
    </row>
    <row r="1017" spans="1:2" x14ac:dyDescent="0.25">
      <c r="A1017" s="29">
        <v>39545</v>
      </c>
      <c r="B1017" s="31"/>
    </row>
    <row r="1018" spans="1:2" x14ac:dyDescent="0.25">
      <c r="A1018" s="29">
        <v>39546</v>
      </c>
      <c r="B1018" s="31"/>
    </row>
    <row r="1019" spans="1:2" x14ac:dyDescent="0.25">
      <c r="A1019" s="29">
        <v>39547</v>
      </c>
      <c r="B1019" s="31"/>
    </row>
    <row r="1020" spans="1:2" x14ac:dyDescent="0.25">
      <c r="A1020" s="29">
        <v>39548</v>
      </c>
      <c r="B1020" s="31"/>
    </row>
    <row r="1021" spans="1:2" x14ac:dyDescent="0.25">
      <c r="A1021" s="29">
        <v>39549</v>
      </c>
      <c r="B1021" s="31"/>
    </row>
    <row r="1022" spans="1:2" x14ac:dyDescent="0.25">
      <c r="A1022" s="29">
        <v>39552</v>
      </c>
      <c r="B1022" s="31"/>
    </row>
    <row r="1023" spans="1:2" x14ac:dyDescent="0.25">
      <c r="A1023" s="29">
        <v>39553</v>
      </c>
      <c r="B1023" s="31"/>
    </row>
    <row r="1024" spans="1:2" x14ac:dyDescent="0.25">
      <c r="A1024" s="29">
        <v>39554</v>
      </c>
      <c r="B1024" s="31"/>
    </row>
    <row r="1025" spans="1:2" x14ac:dyDescent="0.25">
      <c r="A1025" s="29">
        <v>39555</v>
      </c>
      <c r="B1025" s="31"/>
    </row>
    <row r="1026" spans="1:2" x14ac:dyDescent="0.25">
      <c r="A1026" s="29">
        <v>39556</v>
      </c>
      <c r="B1026" s="31"/>
    </row>
    <row r="1027" spans="1:2" x14ac:dyDescent="0.25">
      <c r="A1027" s="29">
        <v>39559</v>
      </c>
      <c r="B1027" s="31"/>
    </row>
    <row r="1028" spans="1:2" x14ac:dyDescent="0.25">
      <c r="A1028" s="29">
        <v>39560</v>
      </c>
      <c r="B1028" s="31"/>
    </row>
    <row r="1029" spans="1:2" x14ac:dyDescent="0.25">
      <c r="A1029" s="29">
        <v>39561</v>
      </c>
      <c r="B1029" s="31"/>
    </row>
    <row r="1030" spans="1:2" x14ac:dyDescent="0.25">
      <c r="A1030" s="29">
        <v>39562</v>
      </c>
      <c r="B1030" s="31"/>
    </row>
    <row r="1031" spans="1:2" x14ac:dyDescent="0.25">
      <c r="A1031" s="29">
        <v>39563</v>
      </c>
      <c r="B1031" s="31"/>
    </row>
    <row r="1032" spans="1:2" x14ac:dyDescent="0.25">
      <c r="A1032" s="29">
        <v>39566</v>
      </c>
      <c r="B1032" s="31"/>
    </row>
    <row r="1033" spans="1:2" x14ac:dyDescent="0.25">
      <c r="A1033" s="29">
        <v>39567</v>
      </c>
      <c r="B1033" s="31"/>
    </row>
    <row r="1034" spans="1:2" x14ac:dyDescent="0.25">
      <c r="A1034" s="29">
        <v>39568</v>
      </c>
      <c r="B1034" s="31"/>
    </row>
    <row r="1035" spans="1:2" x14ac:dyDescent="0.25">
      <c r="A1035" s="29">
        <v>39569</v>
      </c>
      <c r="B1035" s="31"/>
    </row>
    <row r="1036" spans="1:2" x14ac:dyDescent="0.25">
      <c r="A1036" s="29">
        <v>39570</v>
      </c>
      <c r="B1036" s="31"/>
    </row>
    <row r="1037" spans="1:2" x14ac:dyDescent="0.25">
      <c r="A1037" s="29">
        <v>39573</v>
      </c>
      <c r="B1037" s="31"/>
    </row>
    <row r="1038" spans="1:2" x14ac:dyDescent="0.25">
      <c r="A1038" s="29">
        <v>39574</v>
      </c>
      <c r="B1038" s="31"/>
    </row>
    <row r="1039" spans="1:2" x14ac:dyDescent="0.25">
      <c r="A1039" s="29">
        <v>39575</v>
      </c>
      <c r="B1039" s="31"/>
    </row>
    <row r="1040" spans="1:2" x14ac:dyDescent="0.25">
      <c r="A1040" s="29">
        <v>39576</v>
      </c>
      <c r="B1040" s="31"/>
    </row>
    <row r="1041" spans="1:2" x14ac:dyDescent="0.25">
      <c r="A1041" s="29">
        <v>39577</v>
      </c>
      <c r="B1041" s="31"/>
    </row>
    <row r="1042" spans="1:2" x14ac:dyDescent="0.25">
      <c r="A1042" s="29">
        <v>39580</v>
      </c>
      <c r="B1042" s="31"/>
    </row>
    <row r="1043" spans="1:2" x14ac:dyDescent="0.25">
      <c r="A1043" s="29">
        <v>39581</v>
      </c>
      <c r="B1043" s="31"/>
    </row>
    <row r="1044" spans="1:2" x14ac:dyDescent="0.25">
      <c r="A1044" s="29">
        <v>39582</v>
      </c>
      <c r="B1044" s="31"/>
    </row>
    <row r="1045" spans="1:2" x14ac:dyDescent="0.25">
      <c r="A1045" s="29">
        <v>39583</v>
      </c>
      <c r="B1045" s="31"/>
    </row>
    <row r="1046" spans="1:2" x14ac:dyDescent="0.25">
      <c r="A1046" s="29">
        <v>39584</v>
      </c>
      <c r="B1046" s="31"/>
    </row>
    <row r="1047" spans="1:2" x14ac:dyDescent="0.25">
      <c r="A1047" s="29">
        <v>39587</v>
      </c>
      <c r="B1047" s="31"/>
    </row>
    <row r="1048" spans="1:2" x14ac:dyDescent="0.25">
      <c r="A1048" s="29">
        <v>39588</v>
      </c>
      <c r="B1048" s="31"/>
    </row>
    <row r="1049" spans="1:2" x14ac:dyDescent="0.25">
      <c r="A1049" s="29">
        <v>39589</v>
      </c>
      <c r="B1049" s="31"/>
    </row>
    <row r="1050" spans="1:2" x14ac:dyDescent="0.25">
      <c r="A1050" s="29">
        <v>39590</v>
      </c>
      <c r="B1050" s="31"/>
    </row>
    <row r="1051" spans="1:2" x14ac:dyDescent="0.25">
      <c r="A1051" s="29">
        <v>39591</v>
      </c>
      <c r="B1051" s="31"/>
    </row>
    <row r="1052" spans="1:2" x14ac:dyDescent="0.25">
      <c r="A1052" s="29">
        <v>39595</v>
      </c>
      <c r="B1052" s="31"/>
    </row>
    <row r="1053" spans="1:2" x14ac:dyDescent="0.25">
      <c r="A1053" s="29">
        <v>39596</v>
      </c>
      <c r="B1053" s="31"/>
    </row>
    <row r="1054" spans="1:2" x14ac:dyDescent="0.25">
      <c r="A1054" s="29">
        <v>39597</v>
      </c>
      <c r="B1054" s="31"/>
    </row>
    <row r="1055" spans="1:2" x14ac:dyDescent="0.25">
      <c r="A1055" s="29">
        <v>39598</v>
      </c>
      <c r="B1055" s="31"/>
    </row>
    <row r="1056" spans="1:2" x14ac:dyDescent="0.25">
      <c r="A1056" s="29">
        <v>39601</v>
      </c>
      <c r="B1056" s="31"/>
    </row>
    <row r="1057" spans="1:2" x14ac:dyDescent="0.25">
      <c r="A1057" s="29">
        <v>39602</v>
      </c>
      <c r="B1057" s="31"/>
    </row>
    <row r="1058" spans="1:2" x14ac:dyDescent="0.25">
      <c r="A1058" s="29">
        <v>39603</v>
      </c>
      <c r="B1058" s="31"/>
    </row>
    <row r="1059" spans="1:2" x14ac:dyDescent="0.25">
      <c r="A1059" s="29">
        <v>39604</v>
      </c>
      <c r="B1059" s="31"/>
    </row>
    <row r="1060" spans="1:2" x14ac:dyDescent="0.25">
      <c r="A1060" s="29">
        <v>39605</v>
      </c>
      <c r="B1060" s="31"/>
    </row>
    <row r="1061" spans="1:2" x14ac:dyDescent="0.25">
      <c r="A1061" s="29">
        <v>39608</v>
      </c>
      <c r="B1061" s="31"/>
    </row>
    <row r="1062" spans="1:2" x14ac:dyDescent="0.25">
      <c r="A1062" s="29">
        <v>39609</v>
      </c>
      <c r="B1062" s="31"/>
    </row>
    <row r="1063" spans="1:2" x14ac:dyDescent="0.25">
      <c r="A1063" s="29">
        <v>39610</v>
      </c>
      <c r="B1063" s="31"/>
    </row>
    <row r="1064" spans="1:2" x14ac:dyDescent="0.25">
      <c r="A1064" s="29">
        <v>39611</v>
      </c>
      <c r="B1064" s="31"/>
    </row>
    <row r="1065" spans="1:2" x14ac:dyDescent="0.25">
      <c r="A1065" s="29">
        <v>39612</v>
      </c>
      <c r="B1065" s="31"/>
    </row>
    <row r="1066" spans="1:2" x14ac:dyDescent="0.25">
      <c r="A1066" s="29">
        <v>39615</v>
      </c>
      <c r="B1066" s="31"/>
    </row>
    <row r="1067" spans="1:2" x14ac:dyDescent="0.25">
      <c r="A1067" s="29">
        <v>39616</v>
      </c>
      <c r="B1067" s="31"/>
    </row>
    <row r="1068" spans="1:2" x14ac:dyDescent="0.25">
      <c r="A1068" s="29">
        <v>39617</v>
      </c>
      <c r="B1068" s="31"/>
    </row>
    <row r="1069" spans="1:2" x14ac:dyDescent="0.25">
      <c r="A1069" s="29">
        <v>39618</v>
      </c>
      <c r="B1069" s="31"/>
    </row>
    <row r="1070" spans="1:2" x14ac:dyDescent="0.25">
      <c r="A1070" s="29">
        <v>39619</v>
      </c>
      <c r="B1070" s="31"/>
    </row>
    <row r="1071" spans="1:2" x14ac:dyDescent="0.25">
      <c r="A1071" s="29">
        <v>39622</v>
      </c>
      <c r="B1071" s="31"/>
    </row>
    <row r="1072" spans="1:2" x14ac:dyDescent="0.25">
      <c r="A1072" s="29">
        <v>39623</v>
      </c>
      <c r="B1072" s="31"/>
    </row>
    <row r="1073" spans="1:2" x14ac:dyDescent="0.25">
      <c r="A1073" s="29">
        <v>39624</v>
      </c>
      <c r="B1073" s="31"/>
    </row>
    <row r="1074" spans="1:2" x14ac:dyDescent="0.25">
      <c r="A1074" s="29">
        <v>39625</v>
      </c>
      <c r="B1074" s="31"/>
    </row>
    <row r="1075" spans="1:2" x14ac:dyDescent="0.25">
      <c r="A1075" s="29">
        <v>39626</v>
      </c>
      <c r="B1075" s="31"/>
    </row>
    <row r="1076" spans="1:2" x14ac:dyDescent="0.25">
      <c r="A1076" s="29">
        <v>39629</v>
      </c>
      <c r="B1076" s="31"/>
    </row>
    <row r="1077" spans="1:2" x14ac:dyDescent="0.25">
      <c r="A1077" s="29">
        <v>39630</v>
      </c>
      <c r="B1077" s="31"/>
    </row>
    <row r="1078" spans="1:2" x14ac:dyDescent="0.25">
      <c r="A1078" s="29">
        <v>39631</v>
      </c>
      <c r="B1078" s="31"/>
    </row>
    <row r="1079" spans="1:2" x14ac:dyDescent="0.25">
      <c r="A1079" s="29">
        <v>39632</v>
      </c>
      <c r="B1079" s="31"/>
    </row>
    <row r="1080" spans="1:2" x14ac:dyDescent="0.25">
      <c r="A1080" s="29">
        <v>39636</v>
      </c>
      <c r="B1080" s="31"/>
    </row>
    <row r="1081" spans="1:2" x14ac:dyDescent="0.25">
      <c r="A1081" s="29">
        <v>39637</v>
      </c>
      <c r="B1081" s="31"/>
    </row>
    <row r="1082" spans="1:2" x14ac:dyDescent="0.25">
      <c r="A1082" s="29">
        <v>39638</v>
      </c>
      <c r="B1082" s="31"/>
    </row>
    <row r="1083" spans="1:2" x14ac:dyDescent="0.25">
      <c r="A1083" s="29">
        <v>39639</v>
      </c>
      <c r="B1083" s="31"/>
    </row>
    <row r="1084" spans="1:2" x14ac:dyDescent="0.25">
      <c r="A1084" s="29">
        <v>39640</v>
      </c>
      <c r="B1084" s="31"/>
    </row>
    <row r="1085" spans="1:2" x14ac:dyDescent="0.25">
      <c r="A1085" s="29">
        <v>39643</v>
      </c>
      <c r="B1085" s="31"/>
    </row>
    <row r="1086" spans="1:2" x14ac:dyDescent="0.25">
      <c r="A1086" s="29">
        <v>39644</v>
      </c>
      <c r="B1086" s="31"/>
    </row>
    <row r="1087" spans="1:2" x14ac:dyDescent="0.25">
      <c r="A1087" s="29">
        <v>39645</v>
      </c>
      <c r="B1087" s="31"/>
    </row>
    <row r="1088" spans="1:2" x14ac:dyDescent="0.25">
      <c r="A1088" s="29">
        <v>39646</v>
      </c>
      <c r="B1088" s="31"/>
    </row>
    <row r="1089" spans="1:2" x14ac:dyDescent="0.25">
      <c r="A1089" s="29">
        <v>39647</v>
      </c>
      <c r="B1089" s="31"/>
    </row>
    <row r="1090" spans="1:2" x14ac:dyDescent="0.25">
      <c r="A1090" s="29">
        <v>39650</v>
      </c>
      <c r="B1090" s="31"/>
    </row>
    <row r="1091" spans="1:2" x14ac:dyDescent="0.25">
      <c r="A1091" s="29">
        <v>39651</v>
      </c>
      <c r="B1091" s="31"/>
    </row>
    <row r="1092" spans="1:2" x14ac:dyDescent="0.25">
      <c r="A1092" s="29">
        <v>39652</v>
      </c>
      <c r="B1092" s="31"/>
    </row>
    <row r="1093" spans="1:2" x14ac:dyDescent="0.25">
      <c r="A1093" s="29">
        <v>39653</v>
      </c>
      <c r="B1093" s="31"/>
    </row>
    <row r="1094" spans="1:2" x14ac:dyDescent="0.25">
      <c r="A1094" s="29">
        <v>39654</v>
      </c>
      <c r="B1094" s="31"/>
    </row>
    <row r="1095" spans="1:2" x14ac:dyDescent="0.25">
      <c r="A1095" s="29">
        <v>39657</v>
      </c>
      <c r="B1095" s="31"/>
    </row>
    <row r="1096" spans="1:2" x14ac:dyDescent="0.25">
      <c r="A1096" s="29">
        <v>39658</v>
      </c>
      <c r="B1096" s="31"/>
    </row>
    <row r="1097" spans="1:2" x14ac:dyDescent="0.25">
      <c r="A1097" s="29">
        <v>39659</v>
      </c>
      <c r="B1097" s="31"/>
    </row>
    <row r="1098" spans="1:2" x14ac:dyDescent="0.25">
      <c r="A1098" s="29">
        <v>39660</v>
      </c>
      <c r="B1098" s="31"/>
    </row>
    <row r="1099" spans="1:2" x14ac:dyDescent="0.25">
      <c r="A1099" s="29">
        <v>39661</v>
      </c>
      <c r="B1099" s="31"/>
    </row>
    <row r="1100" spans="1:2" x14ac:dyDescent="0.25">
      <c r="A1100" s="29">
        <v>39664</v>
      </c>
      <c r="B1100" s="31"/>
    </row>
    <row r="1101" spans="1:2" x14ac:dyDescent="0.25">
      <c r="A1101" s="29">
        <v>39665</v>
      </c>
      <c r="B1101" s="31"/>
    </row>
    <row r="1102" spans="1:2" x14ac:dyDescent="0.25">
      <c r="A1102" s="29">
        <v>39666</v>
      </c>
      <c r="B1102" s="31"/>
    </row>
    <row r="1103" spans="1:2" x14ac:dyDescent="0.25">
      <c r="A1103" s="29">
        <v>39667</v>
      </c>
      <c r="B1103" s="31"/>
    </row>
    <row r="1104" spans="1:2" x14ac:dyDescent="0.25">
      <c r="A1104" s="29">
        <v>39668</v>
      </c>
      <c r="B1104" s="31"/>
    </row>
    <row r="1105" spans="1:2" x14ac:dyDescent="0.25">
      <c r="A1105" s="29">
        <v>39671</v>
      </c>
      <c r="B1105" s="31"/>
    </row>
    <row r="1106" spans="1:2" x14ac:dyDescent="0.25">
      <c r="A1106" s="29">
        <v>39672</v>
      </c>
      <c r="B1106" s="31"/>
    </row>
    <row r="1107" spans="1:2" x14ac:dyDescent="0.25">
      <c r="A1107" s="29">
        <v>39673</v>
      </c>
      <c r="B1107" s="31"/>
    </row>
    <row r="1108" spans="1:2" x14ac:dyDescent="0.25">
      <c r="A1108" s="29">
        <v>39674</v>
      </c>
      <c r="B1108" s="31"/>
    </row>
    <row r="1109" spans="1:2" x14ac:dyDescent="0.25">
      <c r="A1109" s="29">
        <v>39675</v>
      </c>
      <c r="B1109" s="31"/>
    </row>
    <row r="1110" spans="1:2" x14ac:dyDescent="0.25">
      <c r="A1110" s="29">
        <v>39678</v>
      </c>
      <c r="B1110" s="31"/>
    </row>
    <row r="1111" spans="1:2" x14ac:dyDescent="0.25">
      <c r="A1111" s="29">
        <v>39679</v>
      </c>
      <c r="B1111" s="31"/>
    </row>
    <row r="1112" spans="1:2" x14ac:dyDescent="0.25">
      <c r="A1112" s="29">
        <v>39680</v>
      </c>
      <c r="B1112" s="31"/>
    </row>
    <row r="1113" spans="1:2" x14ac:dyDescent="0.25">
      <c r="A1113" s="29">
        <v>39681</v>
      </c>
      <c r="B1113" s="31"/>
    </row>
    <row r="1114" spans="1:2" x14ac:dyDescent="0.25">
      <c r="A1114" s="29">
        <v>39682</v>
      </c>
      <c r="B1114" s="31"/>
    </row>
    <row r="1115" spans="1:2" x14ac:dyDescent="0.25">
      <c r="A1115" s="29">
        <v>39685</v>
      </c>
      <c r="B1115" s="31"/>
    </row>
    <row r="1116" spans="1:2" x14ac:dyDescent="0.25">
      <c r="A1116" s="29">
        <v>39686</v>
      </c>
      <c r="B1116" s="31"/>
    </row>
    <row r="1117" spans="1:2" x14ac:dyDescent="0.25">
      <c r="A1117" s="29">
        <v>39687</v>
      </c>
      <c r="B1117" s="31"/>
    </row>
    <row r="1118" spans="1:2" x14ac:dyDescent="0.25">
      <c r="A1118" s="29">
        <v>39688</v>
      </c>
      <c r="B1118" s="31"/>
    </row>
    <row r="1119" spans="1:2" x14ac:dyDescent="0.25">
      <c r="A1119" s="29">
        <v>39689</v>
      </c>
      <c r="B1119" s="31"/>
    </row>
    <row r="1120" spans="1:2" x14ac:dyDescent="0.25">
      <c r="A1120" s="29">
        <v>39693</v>
      </c>
      <c r="B1120" s="31"/>
    </row>
    <row r="1121" spans="1:2" x14ac:dyDescent="0.25">
      <c r="A1121" s="29">
        <v>39694</v>
      </c>
      <c r="B1121" s="31"/>
    </row>
    <row r="1122" spans="1:2" x14ac:dyDescent="0.25">
      <c r="A1122" s="29">
        <v>39695</v>
      </c>
      <c r="B1122" s="31"/>
    </row>
    <row r="1123" spans="1:2" x14ac:dyDescent="0.25">
      <c r="A1123" s="29">
        <v>39696</v>
      </c>
      <c r="B1123" s="31"/>
    </row>
    <row r="1124" spans="1:2" x14ac:dyDescent="0.25">
      <c r="A1124" s="29">
        <v>39699</v>
      </c>
      <c r="B1124" s="31"/>
    </row>
    <row r="1125" spans="1:2" x14ac:dyDescent="0.25">
      <c r="A1125" s="29">
        <v>39700</v>
      </c>
      <c r="B1125" s="31"/>
    </row>
    <row r="1126" spans="1:2" x14ac:dyDescent="0.25">
      <c r="A1126" s="29">
        <v>39701</v>
      </c>
      <c r="B1126" s="31"/>
    </row>
    <row r="1127" spans="1:2" x14ac:dyDescent="0.25">
      <c r="A1127" s="29">
        <v>39702</v>
      </c>
      <c r="B1127" s="31"/>
    </row>
    <row r="1128" spans="1:2" x14ac:dyDescent="0.25">
      <c r="A1128" s="29">
        <v>39703</v>
      </c>
      <c r="B1128" s="31"/>
    </row>
    <row r="1129" spans="1:2" x14ac:dyDescent="0.25">
      <c r="A1129" s="29">
        <v>39706</v>
      </c>
      <c r="B1129" s="31"/>
    </row>
    <row r="1130" spans="1:2" x14ac:dyDescent="0.25">
      <c r="A1130" s="29">
        <v>39707</v>
      </c>
      <c r="B1130" s="31"/>
    </row>
    <row r="1131" spans="1:2" x14ac:dyDescent="0.25">
      <c r="A1131" s="29">
        <v>39708</v>
      </c>
      <c r="B1131" s="31"/>
    </row>
    <row r="1132" spans="1:2" x14ac:dyDescent="0.25">
      <c r="A1132" s="29">
        <v>39709</v>
      </c>
      <c r="B1132" s="31"/>
    </row>
    <row r="1133" spans="1:2" x14ac:dyDescent="0.25">
      <c r="A1133" s="29">
        <v>39710</v>
      </c>
      <c r="B1133" s="31"/>
    </row>
    <row r="1134" spans="1:2" x14ac:dyDescent="0.25">
      <c r="A1134" s="29">
        <v>39713</v>
      </c>
      <c r="B1134" s="31"/>
    </row>
    <row r="1135" spans="1:2" x14ac:dyDescent="0.25">
      <c r="A1135" s="29">
        <v>39714</v>
      </c>
      <c r="B1135" s="31"/>
    </row>
    <row r="1136" spans="1:2" x14ac:dyDescent="0.25">
      <c r="A1136" s="29">
        <v>39715</v>
      </c>
      <c r="B1136" s="31"/>
    </row>
    <row r="1137" spans="1:2" x14ac:dyDescent="0.25">
      <c r="A1137" s="29">
        <v>39716</v>
      </c>
      <c r="B1137" s="31"/>
    </row>
    <row r="1138" spans="1:2" x14ac:dyDescent="0.25">
      <c r="A1138" s="29">
        <v>39717</v>
      </c>
      <c r="B1138" s="31"/>
    </row>
    <row r="1139" spans="1:2" x14ac:dyDescent="0.25">
      <c r="A1139" s="29">
        <v>39720</v>
      </c>
      <c r="B1139" s="31"/>
    </row>
    <row r="1140" spans="1:2" x14ac:dyDescent="0.25">
      <c r="A1140" s="29">
        <v>39721</v>
      </c>
      <c r="B1140" s="31"/>
    </row>
    <row r="1141" spans="1:2" x14ac:dyDescent="0.25">
      <c r="A1141" s="29">
        <v>39722</v>
      </c>
      <c r="B1141" s="31"/>
    </row>
    <row r="1142" spans="1:2" x14ac:dyDescent="0.25">
      <c r="A1142" s="29">
        <v>39723</v>
      </c>
      <c r="B1142" s="31"/>
    </row>
    <row r="1143" spans="1:2" x14ac:dyDescent="0.25">
      <c r="A1143" s="29">
        <v>39724</v>
      </c>
      <c r="B1143" s="31"/>
    </row>
    <row r="1144" spans="1:2" x14ac:dyDescent="0.25">
      <c r="A1144" s="29">
        <v>39727</v>
      </c>
      <c r="B1144" s="31"/>
    </row>
    <row r="1145" spans="1:2" x14ac:dyDescent="0.25">
      <c r="A1145" s="29">
        <v>39728</v>
      </c>
      <c r="B1145" s="31"/>
    </row>
    <row r="1146" spans="1:2" x14ac:dyDescent="0.25">
      <c r="A1146" s="29">
        <v>39729</v>
      </c>
      <c r="B1146" s="31"/>
    </row>
    <row r="1147" spans="1:2" x14ac:dyDescent="0.25">
      <c r="A1147" s="29">
        <v>39730</v>
      </c>
      <c r="B1147" s="31"/>
    </row>
    <row r="1148" spans="1:2" x14ac:dyDescent="0.25">
      <c r="A1148" s="29">
        <v>39731</v>
      </c>
      <c r="B1148" s="31"/>
    </row>
    <row r="1149" spans="1:2" x14ac:dyDescent="0.25">
      <c r="A1149" s="29">
        <v>39734</v>
      </c>
      <c r="B1149" s="31"/>
    </row>
    <row r="1150" spans="1:2" x14ac:dyDescent="0.25">
      <c r="A1150" s="29">
        <v>39735</v>
      </c>
      <c r="B1150" s="31"/>
    </row>
    <row r="1151" spans="1:2" x14ac:dyDescent="0.25">
      <c r="A1151" s="29">
        <v>39736</v>
      </c>
      <c r="B1151" s="31"/>
    </row>
    <row r="1152" spans="1:2" x14ac:dyDescent="0.25">
      <c r="A1152" s="29">
        <v>39737</v>
      </c>
      <c r="B1152" s="31"/>
    </row>
    <row r="1153" spans="1:2" x14ac:dyDescent="0.25">
      <c r="A1153" s="29">
        <v>39738</v>
      </c>
      <c r="B1153" s="31"/>
    </row>
    <row r="1154" spans="1:2" x14ac:dyDescent="0.25">
      <c r="A1154" s="29">
        <v>39741</v>
      </c>
      <c r="B1154" s="31"/>
    </row>
    <row r="1155" spans="1:2" x14ac:dyDescent="0.25">
      <c r="A1155" s="29">
        <v>39742</v>
      </c>
      <c r="B1155" s="31"/>
    </row>
    <row r="1156" spans="1:2" x14ac:dyDescent="0.25">
      <c r="A1156" s="29">
        <v>39743</v>
      </c>
      <c r="B1156" s="31"/>
    </row>
    <row r="1157" spans="1:2" x14ac:dyDescent="0.25">
      <c r="A1157" s="29">
        <v>39744</v>
      </c>
      <c r="B1157" s="31"/>
    </row>
    <row r="1158" spans="1:2" x14ac:dyDescent="0.25">
      <c r="A1158" s="29">
        <v>39745</v>
      </c>
      <c r="B1158" s="31"/>
    </row>
    <row r="1159" spans="1:2" x14ac:dyDescent="0.25">
      <c r="A1159" s="29">
        <v>39748</v>
      </c>
      <c r="B1159" s="31"/>
    </row>
    <row r="1160" spans="1:2" x14ac:dyDescent="0.25">
      <c r="A1160" s="29">
        <v>39749</v>
      </c>
      <c r="B1160" s="31"/>
    </row>
    <row r="1161" spans="1:2" x14ac:dyDescent="0.25">
      <c r="A1161" s="29">
        <v>39750</v>
      </c>
      <c r="B1161" s="31"/>
    </row>
    <row r="1162" spans="1:2" x14ac:dyDescent="0.25">
      <c r="A1162" s="29">
        <v>39751</v>
      </c>
      <c r="B1162" s="31"/>
    </row>
    <row r="1163" spans="1:2" x14ac:dyDescent="0.25">
      <c r="A1163" s="29">
        <v>39752</v>
      </c>
      <c r="B1163" s="31"/>
    </row>
    <row r="1164" spans="1:2" x14ac:dyDescent="0.25">
      <c r="A1164" s="29">
        <v>39755</v>
      </c>
      <c r="B1164" s="31"/>
    </row>
    <row r="1165" spans="1:2" x14ac:dyDescent="0.25">
      <c r="A1165" s="29">
        <v>39756</v>
      </c>
      <c r="B1165" s="31"/>
    </row>
    <row r="1166" spans="1:2" x14ac:dyDescent="0.25">
      <c r="A1166" s="29">
        <v>39757</v>
      </c>
      <c r="B1166" s="31"/>
    </row>
    <row r="1167" spans="1:2" x14ac:dyDescent="0.25">
      <c r="A1167" s="29">
        <v>39758</v>
      </c>
      <c r="B1167" s="31"/>
    </row>
    <row r="1168" spans="1:2" x14ac:dyDescent="0.25">
      <c r="A1168" s="29">
        <v>39759</v>
      </c>
      <c r="B1168" s="31"/>
    </row>
    <row r="1169" spans="1:2" x14ac:dyDescent="0.25">
      <c r="A1169" s="29">
        <v>39762</v>
      </c>
      <c r="B1169" s="31"/>
    </row>
    <row r="1170" spans="1:2" x14ac:dyDescent="0.25">
      <c r="A1170" s="29">
        <v>39763</v>
      </c>
      <c r="B1170" s="31"/>
    </row>
    <row r="1171" spans="1:2" x14ac:dyDescent="0.25">
      <c r="A1171" s="29">
        <v>39764</v>
      </c>
      <c r="B1171" s="31"/>
    </row>
    <row r="1172" spans="1:2" x14ac:dyDescent="0.25">
      <c r="A1172" s="29">
        <v>39765</v>
      </c>
      <c r="B1172" s="31"/>
    </row>
    <row r="1173" spans="1:2" x14ac:dyDescent="0.25">
      <c r="A1173" s="29">
        <v>39766</v>
      </c>
      <c r="B1173" s="31"/>
    </row>
    <row r="1174" spans="1:2" x14ac:dyDescent="0.25">
      <c r="A1174" s="29">
        <v>39769</v>
      </c>
      <c r="B1174" s="31"/>
    </row>
    <row r="1175" spans="1:2" x14ac:dyDescent="0.25">
      <c r="A1175" s="29">
        <v>39770</v>
      </c>
      <c r="B1175" s="31"/>
    </row>
    <row r="1176" spans="1:2" x14ac:dyDescent="0.25">
      <c r="A1176" s="29">
        <v>39771</v>
      </c>
      <c r="B1176" s="31"/>
    </row>
    <row r="1177" spans="1:2" x14ac:dyDescent="0.25">
      <c r="A1177" s="29">
        <v>39772</v>
      </c>
      <c r="B1177" s="31"/>
    </row>
    <row r="1178" spans="1:2" x14ac:dyDescent="0.25">
      <c r="A1178" s="29">
        <v>39773</v>
      </c>
      <c r="B1178" s="31"/>
    </row>
    <row r="1179" spans="1:2" x14ac:dyDescent="0.25">
      <c r="A1179" s="29">
        <v>39776</v>
      </c>
      <c r="B1179" s="31"/>
    </row>
    <row r="1180" spans="1:2" x14ac:dyDescent="0.25">
      <c r="A1180" s="29">
        <v>39777</v>
      </c>
      <c r="B1180" s="31"/>
    </row>
    <row r="1181" spans="1:2" x14ac:dyDescent="0.25">
      <c r="A1181" s="29">
        <v>39778</v>
      </c>
      <c r="B1181" s="31"/>
    </row>
    <row r="1182" spans="1:2" x14ac:dyDescent="0.25">
      <c r="A1182" s="29">
        <v>39780</v>
      </c>
      <c r="B1182" s="31"/>
    </row>
    <row r="1183" spans="1:2" x14ac:dyDescent="0.25">
      <c r="A1183" s="29">
        <v>39783</v>
      </c>
      <c r="B1183" s="31"/>
    </row>
    <row r="1184" spans="1:2" x14ac:dyDescent="0.25">
      <c r="A1184" s="29">
        <v>39784</v>
      </c>
      <c r="B1184" s="31"/>
    </row>
    <row r="1185" spans="1:2" x14ac:dyDescent="0.25">
      <c r="A1185" s="29">
        <v>39785</v>
      </c>
      <c r="B1185" s="31"/>
    </row>
    <row r="1186" spans="1:2" x14ac:dyDescent="0.25">
      <c r="A1186" s="29">
        <v>39786</v>
      </c>
      <c r="B1186" s="31"/>
    </row>
    <row r="1187" spans="1:2" x14ac:dyDescent="0.25">
      <c r="A1187" s="29">
        <v>39787</v>
      </c>
      <c r="B1187" s="31"/>
    </row>
    <row r="1188" spans="1:2" x14ac:dyDescent="0.25">
      <c r="A1188" s="29">
        <v>39790</v>
      </c>
      <c r="B1188" s="31"/>
    </row>
    <row r="1189" spans="1:2" x14ac:dyDescent="0.25">
      <c r="A1189" s="29">
        <v>39791</v>
      </c>
      <c r="B1189" s="31"/>
    </row>
    <row r="1190" spans="1:2" x14ac:dyDescent="0.25">
      <c r="A1190" s="29">
        <v>39792</v>
      </c>
      <c r="B1190" s="31"/>
    </row>
    <row r="1191" spans="1:2" x14ac:dyDescent="0.25">
      <c r="A1191" s="29">
        <v>39793</v>
      </c>
      <c r="B1191" s="31"/>
    </row>
    <row r="1192" spans="1:2" x14ac:dyDescent="0.25">
      <c r="A1192" s="29">
        <v>39794</v>
      </c>
      <c r="B1192" s="31"/>
    </row>
    <row r="1193" spans="1:2" x14ac:dyDescent="0.25">
      <c r="A1193" s="29">
        <v>39797</v>
      </c>
      <c r="B1193" s="31"/>
    </row>
    <row r="1194" spans="1:2" x14ac:dyDescent="0.25">
      <c r="A1194" s="29">
        <v>39798</v>
      </c>
      <c r="B1194" s="31"/>
    </row>
    <row r="1195" spans="1:2" x14ac:dyDescent="0.25">
      <c r="A1195" s="29">
        <v>39799</v>
      </c>
      <c r="B1195" s="31"/>
    </row>
    <row r="1196" spans="1:2" x14ac:dyDescent="0.25">
      <c r="A1196" s="29">
        <v>39800</v>
      </c>
      <c r="B1196" s="31"/>
    </row>
    <row r="1197" spans="1:2" x14ac:dyDescent="0.25">
      <c r="A1197" s="29">
        <v>39801</v>
      </c>
      <c r="B1197" s="31"/>
    </row>
    <row r="1198" spans="1:2" x14ac:dyDescent="0.25">
      <c r="A1198" s="29">
        <v>39804</v>
      </c>
      <c r="B1198" s="31"/>
    </row>
    <row r="1199" spans="1:2" x14ac:dyDescent="0.25">
      <c r="A1199" s="29">
        <v>39805</v>
      </c>
      <c r="B1199" s="31"/>
    </row>
    <row r="1200" spans="1:2" x14ac:dyDescent="0.25">
      <c r="A1200" s="29">
        <v>39806</v>
      </c>
      <c r="B1200" s="31"/>
    </row>
    <row r="1201" spans="1:2" x14ac:dyDescent="0.25">
      <c r="A1201" s="29">
        <v>39808</v>
      </c>
      <c r="B1201" s="31"/>
    </row>
    <row r="1202" spans="1:2" x14ac:dyDescent="0.25">
      <c r="A1202" s="29">
        <v>39811</v>
      </c>
      <c r="B1202" s="31"/>
    </row>
    <row r="1203" spans="1:2" x14ac:dyDescent="0.25">
      <c r="A1203" s="29">
        <v>39812</v>
      </c>
      <c r="B1203" s="31"/>
    </row>
    <row r="1204" spans="1:2" x14ac:dyDescent="0.25">
      <c r="A1204" s="29">
        <v>39813</v>
      </c>
      <c r="B1204" s="31"/>
    </row>
    <row r="1205" spans="1:2" x14ac:dyDescent="0.25">
      <c r="A1205" s="29">
        <v>39815</v>
      </c>
      <c r="B1205" s="31"/>
    </row>
    <row r="1206" spans="1:2" x14ac:dyDescent="0.25">
      <c r="A1206" s="29">
        <v>39818</v>
      </c>
      <c r="B1206" s="31"/>
    </row>
    <row r="1207" spans="1:2" x14ac:dyDescent="0.25">
      <c r="A1207" s="29">
        <v>39819</v>
      </c>
      <c r="B1207" s="31"/>
    </row>
    <row r="1208" spans="1:2" x14ac:dyDescent="0.25">
      <c r="A1208" s="29">
        <v>39820</v>
      </c>
      <c r="B1208" s="31"/>
    </row>
    <row r="1209" spans="1:2" x14ac:dyDescent="0.25">
      <c r="A1209" s="29">
        <v>39821</v>
      </c>
      <c r="B1209" s="31"/>
    </row>
    <row r="1210" spans="1:2" x14ac:dyDescent="0.25">
      <c r="A1210" s="29">
        <v>39822</v>
      </c>
      <c r="B1210" s="31"/>
    </row>
    <row r="1211" spans="1:2" x14ac:dyDescent="0.25">
      <c r="A1211" s="29">
        <v>39825</v>
      </c>
      <c r="B1211" s="31"/>
    </row>
    <row r="1212" spans="1:2" x14ac:dyDescent="0.25">
      <c r="A1212" s="29">
        <v>39826</v>
      </c>
      <c r="B1212" s="31"/>
    </row>
    <row r="1213" spans="1:2" x14ac:dyDescent="0.25">
      <c r="A1213" s="29">
        <v>39827</v>
      </c>
      <c r="B1213" s="31"/>
    </row>
    <row r="1214" spans="1:2" x14ac:dyDescent="0.25">
      <c r="A1214" s="29">
        <v>39828</v>
      </c>
      <c r="B1214" s="31"/>
    </row>
    <row r="1215" spans="1:2" x14ac:dyDescent="0.25">
      <c r="A1215" s="29">
        <v>39829</v>
      </c>
      <c r="B1215" s="31"/>
    </row>
    <row r="1216" spans="1:2" x14ac:dyDescent="0.25">
      <c r="A1216" s="29">
        <v>39833</v>
      </c>
      <c r="B1216" s="31"/>
    </row>
    <row r="1217" spans="1:2" x14ac:dyDescent="0.25">
      <c r="A1217" s="29">
        <v>39834</v>
      </c>
      <c r="B1217" s="31"/>
    </row>
    <row r="1218" spans="1:2" x14ac:dyDescent="0.25">
      <c r="A1218" s="29">
        <v>39835</v>
      </c>
      <c r="B1218" s="31"/>
    </row>
    <row r="1219" spans="1:2" x14ac:dyDescent="0.25">
      <c r="A1219" s="29">
        <v>39836</v>
      </c>
      <c r="B1219" s="31"/>
    </row>
    <row r="1220" spans="1:2" x14ac:dyDescent="0.25">
      <c r="A1220" s="29">
        <v>39839</v>
      </c>
      <c r="B1220" s="31"/>
    </row>
    <row r="1221" spans="1:2" x14ac:dyDescent="0.25">
      <c r="A1221" s="29">
        <v>39840</v>
      </c>
      <c r="B1221" s="31"/>
    </row>
    <row r="1222" spans="1:2" x14ac:dyDescent="0.25">
      <c r="A1222" s="29">
        <v>39841</v>
      </c>
      <c r="B1222" s="31"/>
    </row>
    <row r="1223" spans="1:2" x14ac:dyDescent="0.25">
      <c r="A1223" s="29">
        <v>39842</v>
      </c>
      <c r="B1223" s="31"/>
    </row>
    <row r="1224" spans="1:2" x14ac:dyDescent="0.25">
      <c r="A1224" s="29">
        <v>39843</v>
      </c>
      <c r="B1224" s="31"/>
    </row>
    <row r="1225" spans="1:2" x14ac:dyDescent="0.25">
      <c r="A1225" s="29">
        <v>39846</v>
      </c>
      <c r="B1225" s="31"/>
    </row>
    <row r="1226" spans="1:2" x14ac:dyDescent="0.25">
      <c r="A1226" s="29">
        <v>39847</v>
      </c>
      <c r="B1226" s="31"/>
    </row>
    <row r="1227" spans="1:2" x14ac:dyDescent="0.25">
      <c r="A1227" s="29">
        <v>39848</v>
      </c>
      <c r="B1227" s="31"/>
    </row>
    <row r="1228" spans="1:2" x14ac:dyDescent="0.25">
      <c r="A1228" s="29">
        <v>39849</v>
      </c>
      <c r="B1228" s="31"/>
    </row>
    <row r="1229" spans="1:2" x14ac:dyDescent="0.25">
      <c r="A1229" s="29">
        <v>39850</v>
      </c>
      <c r="B1229" s="31"/>
    </row>
    <row r="1230" spans="1:2" x14ac:dyDescent="0.25">
      <c r="A1230" s="29">
        <v>39853</v>
      </c>
      <c r="B1230" s="31"/>
    </row>
    <row r="1231" spans="1:2" x14ac:dyDescent="0.25">
      <c r="A1231" s="29">
        <v>39854</v>
      </c>
      <c r="B1231" s="31"/>
    </row>
    <row r="1232" spans="1:2" x14ac:dyDescent="0.25">
      <c r="A1232" s="29">
        <v>39855</v>
      </c>
      <c r="B1232" s="31"/>
    </row>
    <row r="1233" spans="1:2" x14ac:dyDescent="0.25">
      <c r="A1233" s="29">
        <v>39856</v>
      </c>
      <c r="B1233" s="31"/>
    </row>
    <row r="1234" spans="1:2" x14ac:dyDescent="0.25">
      <c r="A1234" s="29">
        <v>39857</v>
      </c>
      <c r="B1234" s="31"/>
    </row>
    <row r="1235" spans="1:2" x14ac:dyDescent="0.25">
      <c r="A1235" s="29">
        <v>39861</v>
      </c>
      <c r="B1235" s="31"/>
    </row>
    <row r="1236" spans="1:2" x14ac:dyDescent="0.25">
      <c r="A1236" s="29">
        <v>39862</v>
      </c>
      <c r="B1236" s="31"/>
    </row>
    <row r="1237" spans="1:2" x14ac:dyDescent="0.25">
      <c r="A1237" s="29">
        <v>39863</v>
      </c>
      <c r="B1237" s="31"/>
    </row>
    <row r="1238" spans="1:2" x14ac:dyDescent="0.25">
      <c r="A1238" s="29">
        <v>39864</v>
      </c>
      <c r="B1238" s="31"/>
    </row>
    <row r="1239" spans="1:2" x14ac:dyDescent="0.25">
      <c r="A1239" s="29">
        <v>39867</v>
      </c>
      <c r="B1239" s="31"/>
    </row>
    <row r="1240" spans="1:2" x14ac:dyDescent="0.25">
      <c r="A1240" s="29">
        <v>39868</v>
      </c>
      <c r="B1240" s="31"/>
    </row>
    <row r="1241" spans="1:2" x14ac:dyDescent="0.25">
      <c r="A1241" s="29">
        <v>39869</v>
      </c>
      <c r="B1241" s="31"/>
    </row>
    <row r="1242" spans="1:2" x14ac:dyDescent="0.25">
      <c r="A1242" s="29">
        <v>39870</v>
      </c>
      <c r="B1242" s="31"/>
    </row>
    <row r="1243" spans="1:2" x14ac:dyDescent="0.25">
      <c r="A1243" s="29">
        <v>39871</v>
      </c>
      <c r="B1243" s="31"/>
    </row>
    <row r="1244" spans="1:2" x14ac:dyDescent="0.25">
      <c r="A1244" s="29">
        <v>39874</v>
      </c>
      <c r="B1244" s="31"/>
    </row>
    <row r="1245" spans="1:2" x14ac:dyDescent="0.25">
      <c r="A1245" s="29">
        <v>39875</v>
      </c>
      <c r="B1245" s="31"/>
    </row>
    <row r="1246" spans="1:2" x14ac:dyDescent="0.25">
      <c r="A1246" s="29">
        <v>39876</v>
      </c>
      <c r="B1246" s="31"/>
    </row>
    <row r="1247" spans="1:2" x14ac:dyDescent="0.25">
      <c r="A1247" s="29">
        <v>39877</v>
      </c>
      <c r="B1247" s="31"/>
    </row>
    <row r="1248" spans="1:2" x14ac:dyDescent="0.25">
      <c r="A1248" s="29">
        <v>39878</v>
      </c>
      <c r="B1248" s="31"/>
    </row>
    <row r="1249" spans="1:2" x14ac:dyDescent="0.25">
      <c r="A1249" s="29">
        <v>39881</v>
      </c>
      <c r="B1249" s="31"/>
    </row>
    <row r="1250" spans="1:2" x14ac:dyDescent="0.25">
      <c r="A1250" s="29">
        <v>39882</v>
      </c>
      <c r="B1250" s="31"/>
    </row>
    <row r="1251" spans="1:2" x14ac:dyDescent="0.25">
      <c r="A1251" s="29">
        <v>39883</v>
      </c>
      <c r="B1251" s="31"/>
    </row>
    <row r="1252" spans="1:2" x14ac:dyDescent="0.25">
      <c r="A1252" s="29">
        <v>39884</v>
      </c>
      <c r="B1252" s="31"/>
    </row>
    <row r="1253" spans="1:2" x14ac:dyDescent="0.25">
      <c r="A1253" s="29">
        <v>39885</v>
      </c>
      <c r="B1253" s="31"/>
    </row>
    <row r="1254" spans="1:2" x14ac:dyDescent="0.25">
      <c r="A1254" s="29">
        <v>39888</v>
      </c>
      <c r="B1254" s="31"/>
    </row>
    <row r="1255" spans="1:2" x14ac:dyDescent="0.25">
      <c r="A1255" s="29">
        <v>39889</v>
      </c>
      <c r="B1255" s="31"/>
    </row>
    <row r="1256" spans="1:2" x14ac:dyDescent="0.25">
      <c r="A1256" s="29">
        <v>39890</v>
      </c>
      <c r="B1256" s="31"/>
    </row>
    <row r="1257" spans="1:2" x14ac:dyDescent="0.25">
      <c r="A1257" s="29">
        <v>39891</v>
      </c>
      <c r="B1257" s="31"/>
    </row>
    <row r="1258" spans="1:2" x14ac:dyDescent="0.25">
      <c r="A1258" s="29">
        <v>39892</v>
      </c>
      <c r="B1258" s="31"/>
    </row>
    <row r="1259" spans="1:2" x14ac:dyDescent="0.25">
      <c r="A1259" s="29">
        <v>39895</v>
      </c>
      <c r="B1259" s="31"/>
    </row>
    <row r="1260" spans="1:2" x14ac:dyDescent="0.25">
      <c r="A1260" s="29">
        <v>39896</v>
      </c>
      <c r="B1260" s="31"/>
    </row>
    <row r="1261" spans="1:2" x14ac:dyDescent="0.25">
      <c r="A1261" s="29">
        <v>39897</v>
      </c>
      <c r="B1261" s="31"/>
    </row>
    <row r="1262" spans="1:2" x14ac:dyDescent="0.25">
      <c r="A1262" s="29">
        <v>39898</v>
      </c>
      <c r="B1262" s="31"/>
    </row>
    <row r="1263" spans="1:2" x14ac:dyDescent="0.25">
      <c r="A1263" s="29">
        <v>39899</v>
      </c>
      <c r="B1263" s="31"/>
    </row>
    <row r="1264" spans="1:2" x14ac:dyDescent="0.25">
      <c r="A1264" s="29">
        <v>39902</v>
      </c>
      <c r="B1264" s="31"/>
    </row>
    <row r="1265" spans="1:2" x14ac:dyDescent="0.25">
      <c r="A1265" s="29">
        <v>39903</v>
      </c>
      <c r="B1265" s="31"/>
    </row>
    <row r="1266" spans="1:2" x14ac:dyDescent="0.25">
      <c r="A1266" s="29">
        <v>39904</v>
      </c>
      <c r="B1266" s="31"/>
    </row>
    <row r="1267" spans="1:2" x14ac:dyDescent="0.25">
      <c r="A1267" s="29">
        <v>39905</v>
      </c>
      <c r="B1267" s="31"/>
    </row>
    <row r="1268" spans="1:2" x14ac:dyDescent="0.25">
      <c r="A1268" s="29">
        <v>39906</v>
      </c>
      <c r="B1268" s="31"/>
    </row>
    <row r="1269" spans="1:2" x14ac:dyDescent="0.25">
      <c r="A1269" s="29">
        <v>39909</v>
      </c>
      <c r="B1269" s="31"/>
    </row>
    <row r="1270" spans="1:2" x14ac:dyDescent="0.25">
      <c r="A1270" s="29">
        <v>39910</v>
      </c>
      <c r="B1270" s="31"/>
    </row>
    <row r="1271" spans="1:2" x14ac:dyDescent="0.25">
      <c r="A1271" s="29">
        <v>39911</v>
      </c>
      <c r="B1271" s="31"/>
    </row>
    <row r="1272" spans="1:2" x14ac:dyDescent="0.25">
      <c r="A1272" s="29">
        <v>39912</v>
      </c>
      <c r="B1272" s="31"/>
    </row>
    <row r="1273" spans="1:2" x14ac:dyDescent="0.25">
      <c r="A1273" s="29">
        <v>39916</v>
      </c>
      <c r="B1273" s="31"/>
    </row>
    <row r="1274" spans="1:2" x14ac:dyDescent="0.25">
      <c r="A1274" s="29">
        <v>39917</v>
      </c>
      <c r="B1274" s="31"/>
    </row>
    <row r="1275" spans="1:2" x14ac:dyDescent="0.25">
      <c r="A1275" s="29">
        <v>39918</v>
      </c>
      <c r="B1275" s="31"/>
    </row>
    <row r="1276" spans="1:2" x14ac:dyDescent="0.25">
      <c r="A1276" s="29">
        <v>39919</v>
      </c>
      <c r="B1276" s="31"/>
    </row>
    <row r="1277" spans="1:2" x14ac:dyDescent="0.25">
      <c r="A1277" s="29">
        <v>39920</v>
      </c>
      <c r="B1277" s="31"/>
    </row>
    <row r="1278" spans="1:2" x14ac:dyDescent="0.25">
      <c r="A1278" s="29">
        <v>39923</v>
      </c>
      <c r="B1278" s="31"/>
    </row>
    <row r="1279" spans="1:2" x14ac:dyDescent="0.25">
      <c r="A1279" s="29">
        <v>39924</v>
      </c>
      <c r="B1279" s="31"/>
    </row>
    <row r="1280" spans="1:2" x14ac:dyDescent="0.25">
      <c r="A1280" s="29">
        <v>39925</v>
      </c>
      <c r="B1280" s="31"/>
    </row>
    <row r="1281" spans="1:2" x14ac:dyDescent="0.25">
      <c r="A1281" s="29">
        <v>39926</v>
      </c>
      <c r="B1281" s="31"/>
    </row>
    <row r="1282" spans="1:2" x14ac:dyDescent="0.25">
      <c r="A1282" s="29">
        <v>39927</v>
      </c>
      <c r="B1282" s="31"/>
    </row>
    <row r="1283" spans="1:2" x14ac:dyDescent="0.25">
      <c r="A1283" s="29">
        <v>39930</v>
      </c>
      <c r="B1283" s="31"/>
    </row>
    <row r="1284" spans="1:2" x14ac:dyDescent="0.25">
      <c r="A1284" s="29">
        <v>39931</v>
      </c>
      <c r="B1284" s="31"/>
    </row>
    <row r="1285" spans="1:2" x14ac:dyDescent="0.25">
      <c r="A1285" s="29">
        <v>39932</v>
      </c>
      <c r="B1285" s="31"/>
    </row>
    <row r="1286" spans="1:2" x14ac:dyDescent="0.25">
      <c r="A1286" s="29">
        <v>39933</v>
      </c>
      <c r="B1286" s="31"/>
    </row>
    <row r="1287" spans="1:2" x14ac:dyDescent="0.25">
      <c r="A1287" s="29">
        <v>39934</v>
      </c>
      <c r="B1287" s="31"/>
    </row>
    <row r="1288" spans="1:2" x14ac:dyDescent="0.25">
      <c r="A1288" s="29">
        <v>39937</v>
      </c>
      <c r="B1288" s="31"/>
    </row>
    <row r="1289" spans="1:2" x14ac:dyDescent="0.25">
      <c r="A1289" s="29">
        <v>39938</v>
      </c>
      <c r="B1289" s="31"/>
    </row>
    <row r="1290" spans="1:2" x14ac:dyDescent="0.25">
      <c r="A1290" s="29">
        <v>39939</v>
      </c>
      <c r="B1290" s="31"/>
    </row>
    <row r="1291" spans="1:2" x14ac:dyDescent="0.25">
      <c r="A1291" s="29">
        <v>39940</v>
      </c>
      <c r="B1291" s="31"/>
    </row>
    <row r="1292" spans="1:2" x14ac:dyDescent="0.25">
      <c r="A1292" s="29">
        <v>39941</v>
      </c>
      <c r="B1292" s="31"/>
    </row>
    <row r="1293" spans="1:2" x14ac:dyDescent="0.25">
      <c r="A1293" s="29">
        <v>39944</v>
      </c>
      <c r="B1293" s="31"/>
    </row>
    <row r="1294" spans="1:2" x14ac:dyDescent="0.25">
      <c r="A1294" s="29">
        <v>39945</v>
      </c>
      <c r="B1294" s="31"/>
    </row>
    <row r="1295" spans="1:2" x14ac:dyDescent="0.25">
      <c r="A1295" s="29">
        <v>39946</v>
      </c>
      <c r="B1295" s="31"/>
    </row>
    <row r="1296" spans="1:2" x14ac:dyDescent="0.25">
      <c r="A1296" s="29">
        <v>39947</v>
      </c>
      <c r="B1296" s="31"/>
    </row>
    <row r="1297" spans="1:2" x14ac:dyDescent="0.25">
      <c r="A1297" s="29">
        <v>39948</v>
      </c>
      <c r="B1297" s="31"/>
    </row>
    <row r="1298" spans="1:2" x14ac:dyDescent="0.25">
      <c r="A1298" s="29">
        <v>39951</v>
      </c>
      <c r="B1298" s="31"/>
    </row>
    <row r="1299" spans="1:2" x14ac:dyDescent="0.25">
      <c r="A1299" s="29">
        <v>39952</v>
      </c>
      <c r="B1299" s="31"/>
    </row>
    <row r="1300" spans="1:2" x14ac:dyDescent="0.25">
      <c r="A1300" s="29">
        <v>39953</v>
      </c>
      <c r="B1300" s="31"/>
    </row>
    <row r="1301" spans="1:2" x14ac:dyDescent="0.25">
      <c r="A1301" s="29">
        <v>39954</v>
      </c>
      <c r="B1301" s="31"/>
    </row>
    <row r="1302" spans="1:2" x14ac:dyDescent="0.25">
      <c r="A1302" s="29">
        <v>39955</v>
      </c>
      <c r="B1302" s="31"/>
    </row>
    <row r="1303" spans="1:2" x14ac:dyDescent="0.25">
      <c r="A1303" s="29">
        <v>39959</v>
      </c>
      <c r="B1303" s="31"/>
    </row>
    <row r="1304" spans="1:2" x14ac:dyDescent="0.25">
      <c r="A1304" s="29">
        <v>39960</v>
      </c>
      <c r="B1304" s="31"/>
    </row>
    <row r="1305" spans="1:2" x14ac:dyDescent="0.25">
      <c r="A1305" s="29">
        <v>39961</v>
      </c>
      <c r="B1305" s="31"/>
    </row>
    <row r="1306" spans="1:2" x14ac:dyDescent="0.25">
      <c r="A1306" s="29">
        <v>39962</v>
      </c>
      <c r="B1306" s="31"/>
    </row>
    <row r="1307" spans="1:2" x14ac:dyDescent="0.25">
      <c r="A1307" s="29">
        <v>39965</v>
      </c>
      <c r="B1307" s="31"/>
    </row>
    <row r="1308" spans="1:2" x14ac:dyDescent="0.25">
      <c r="A1308" s="29">
        <v>39966</v>
      </c>
      <c r="B1308" s="31"/>
    </row>
    <row r="1309" spans="1:2" x14ac:dyDescent="0.25">
      <c r="A1309" s="29">
        <v>39967</v>
      </c>
      <c r="B1309" s="31"/>
    </row>
    <row r="1310" spans="1:2" x14ac:dyDescent="0.25">
      <c r="A1310" s="29">
        <v>39968</v>
      </c>
      <c r="B1310" s="31"/>
    </row>
    <row r="1311" spans="1:2" x14ac:dyDescent="0.25">
      <c r="A1311" s="29">
        <v>39969</v>
      </c>
      <c r="B1311" s="31"/>
    </row>
    <row r="1312" spans="1:2" x14ac:dyDescent="0.25">
      <c r="A1312" s="29">
        <v>39972</v>
      </c>
      <c r="B1312" s="31"/>
    </row>
    <row r="1313" spans="1:2" x14ac:dyDescent="0.25">
      <c r="A1313" s="29">
        <v>39973</v>
      </c>
      <c r="B1313" s="31"/>
    </row>
    <row r="1314" spans="1:2" x14ac:dyDescent="0.25">
      <c r="A1314" s="29">
        <v>39974</v>
      </c>
      <c r="B1314" s="31"/>
    </row>
    <row r="1315" spans="1:2" x14ac:dyDescent="0.25">
      <c r="A1315" s="29">
        <v>39975</v>
      </c>
      <c r="B1315" s="31"/>
    </row>
    <row r="1316" spans="1:2" x14ac:dyDescent="0.25">
      <c r="A1316" s="29">
        <v>39976</v>
      </c>
      <c r="B1316" s="31"/>
    </row>
    <row r="1317" spans="1:2" x14ac:dyDescent="0.25">
      <c r="A1317" s="29">
        <v>39979</v>
      </c>
      <c r="B1317" s="31"/>
    </row>
    <row r="1318" spans="1:2" x14ac:dyDescent="0.25">
      <c r="A1318" s="29">
        <v>39980</v>
      </c>
      <c r="B1318" s="31"/>
    </row>
    <row r="1319" spans="1:2" x14ac:dyDescent="0.25">
      <c r="A1319" s="29">
        <v>39981</v>
      </c>
      <c r="B1319" s="31"/>
    </row>
    <row r="1320" spans="1:2" x14ac:dyDescent="0.25">
      <c r="A1320" s="29">
        <v>39982</v>
      </c>
      <c r="B1320" s="31"/>
    </row>
    <row r="1321" spans="1:2" x14ac:dyDescent="0.25">
      <c r="A1321" s="29">
        <v>39983</v>
      </c>
      <c r="B1321" s="31"/>
    </row>
    <row r="1322" spans="1:2" x14ac:dyDescent="0.25">
      <c r="A1322" s="29">
        <v>39986</v>
      </c>
      <c r="B1322" s="31"/>
    </row>
    <row r="1323" spans="1:2" x14ac:dyDescent="0.25">
      <c r="A1323" s="29">
        <v>39987</v>
      </c>
      <c r="B1323" s="31"/>
    </row>
    <row r="1324" spans="1:2" x14ac:dyDescent="0.25">
      <c r="A1324" s="29">
        <v>39988</v>
      </c>
      <c r="B1324" s="31"/>
    </row>
    <row r="1325" spans="1:2" x14ac:dyDescent="0.25">
      <c r="A1325" s="29">
        <v>39989</v>
      </c>
      <c r="B1325" s="31"/>
    </row>
    <row r="1326" spans="1:2" x14ac:dyDescent="0.25">
      <c r="A1326" s="29">
        <v>39990</v>
      </c>
      <c r="B1326" s="31"/>
    </row>
    <row r="1327" spans="1:2" x14ac:dyDescent="0.25">
      <c r="A1327" s="29">
        <v>39993</v>
      </c>
      <c r="B1327" s="31"/>
    </row>
    <row r="1328" spans="1:2" x14ac:dyDescent="0.25">
      <c r="A1328" s="29">
        <v>39994</v>
      </c>
      <c r="B1328" s="31"/>
    </row>
    <row r="1329" spans="1:2" x14ac:dyDescent="0.25">
      <c r="A1329" s="29">
        <v>39995</v>
      </c>
      <c r="B1329" s="31"/>
    </row>
    <row r="1330" spans="1:2" x14ac:dyDescent="0.25">
      <c r="A1330" s="29">
        <v>39996</v>
      </c>
      <c r="B1330" s="31"/>
    </row>
    <row r="1331" spans="1:2" x14ac:dyDescent="0.25">
      <c r="A1331" s="29">
        <v>40000</v>
      </c>
      <c r="B1331" s="31"/>
    </row>
    <row r="1332" spans="1:2" x14ac:dyDescent="0.25">
      <c r="A1332" s="29">
        <v>40001</v>
      </c>
      <c r="B1332" s="31"/>
    </row>
    <row r="1333" spans="1:2" x14ac:dyDescent="0.25">
      <c r="A1333" s="29">
        <v>40002</v>
      </c>
      <c r="B1333" s="31"/>
    </row>
    <row r="1334" spans="1:2" x14ac:dyDescent="0.25">
      <c r="A1334" s="29">
        <v>40003</v>
      </c>
      <c r="B1334" s="31"/>
    </row>
    <row r="1335" spans="1:2" x14ac:dyDescent="0.25">
      <c r="A1335" s="29">
        <v>40004</v>
      </c>
      <c r="B1335" s="31"/>
    </row>
    <row r="1336" spans="1:2" x14ac:dyDescent="0.25">
      <c r="A1336" s="29">
        <v>40007</v>
      </c>
      <c r="B1336" s="31"/>
    </row>
    <row r="1337" spans="1:2" x14ac:dyDescent="0.25">
      <c r="A1337" s="29">
        <v>40008</v>
      </c>
      <c r="B1337" s="31"/>
    </row>
    <row r="1338" spans="1:2" x14ac:dyDescent="0.25">
      <c r="A1338" s="29">
        <v>40009</v>
      </c>
      <c r="B1338" s="31"/>
    </row>
    <row r="1339" spans="1:2" x14ac:dyDescent="0.25">
      <c r="A1339" s="29">
        <v>40010</v>
      </c>
      <c r="B1339" s="31"/>
    </row>
    <row r="1340" spans="1:2" x14ac:dyDescent="0.25">
      <c r="A1340" s="29">
        <v>40011</v>
      </c>
      <c r="B1340" s="31"/>
    </row>
    <row r="1341" spans="1:2" x14ac:dyDescent="0.25">
      <c r="A1341" s="29">
        <v>40014</v>
      </c>
      <c r="B1341" s="31"/>
    </row>
    <row r="1342" spans="1:2" x14ac:dyDescent="0.25">
      <c r="A1342" s="29">
        <v>40015</v>
      </c>
      <c r="B1342" s="31"/>
    </row>
    <row r="1343" spans="1:2" x14ac:dyDescent="0.25">
      <c r="A1343" s="29">
        <v>40016</v>
      </c>
      <c r="B1343" s="31"/>
    </row>
    <row r="1344" spans="1:2" x14ac:dyDescent="0.25">
      <c r="A1344" s="29">
        <v>40017</v>
      </c>
      <c r="B1344" s="31"/>
    </row>
    <row r="1345" spans="1:2" x14ac:dyDescent="0.25">
      <c r="A1345" s="29">
        <v>40018</v>
      </c>
      <c r="B1345" s="31"/>
    </row>
    <row r="1346" spans="1:2" x14ac:dyDescent="0.25">
      <c r="A1346" s="29">
        <v>40021</v>
      </c>
      <c r="B1346" s="31"/>
    </row>
    <row r="1347" spans="1:2" x14ac:dyDescent="0.25">
      <c r="A1347" s="29">
        <v>40022</v>
      </c>
      <c r="B1347" s="31"/>
    </row>
    <row r="1348" spans="1:2" x14ac:dyDescent="0.25">
      <c r="A1348" s="29">
        <v>40023</v>
      </c>
      <c r="B1348" s="31"/>
    </row>
    <row r="1349" spans="1:2" x14ac:dyDescent="0.25">
      <c r="A1349" s="29">
        <v>40024</v>
      </c>
      <c r="B1349" s="31"/>
    </row>
    <row r="1350" spans="1:2" x14ac:dyDescent="0.25">
      <c r="A1350" s="29">
        <v>40025</v>
      </c>
      <c r="B1350" s="31"/>
    </row>
    <row r="1351" spans="1:2" x14ac:dyDescent="0.25">
      <c r="A1351" s="29">
        <v>40028</v>
      </c>
      <c r="B1351" s="31"/>
    </row>
    <row r="1352" spans="1:2" x14ac:dyDescent="0.25">
      <c r="A1352" s="29">
        <v>40029</v>
      </c>
      <c r="B1352" s="31"/>
    </row>
    <row r="1353" spans="1:2" x14ac:dyDescent="0.25">
      <c r="A1353" s="29">
        <v>40030</v>
      </c>
      <c r="B1353" s="31"/>
    </row>
    <row r="1354" spans="1:2" x14ac:dyDescent="0.25">
      <c r="A1354" s="29">
        <v>40031</v>
      </c>
      <c r="B1354" s="31"/>
    </row>
    <row r="1355" spans="1:2" x14ac:dyDescent="0.25">
      <c r="A1355" s="29">
        <v>40032</v>
      </c>
      <c r="B1355" s="31"/>
    </row>
    <row r="1356" spans="1:2" x14ac:dyDescent="0.25">
      <c r="A1356" s="29">
        <v>40035</v>
      </c>
      <c r="B1356" s="31"/>
    </row>
    <row r="1357" spans="1:2" x14ac:dyDescent="0.25">
      <c r="A1357" s="29">
        <v>40036</v>
      </c>
      <c r="B1357" s="31"/>
    </row>
    <row r="1358" spans="1:2" x14ac:dyDescent="0.25">
      <c r="A1358" s="29">
        <v>40037</v>
      </c>
      <c r="B1358" s="31"/>
    </row>
    <row r="1359" spans="1:2" x14ac:dyDescent="0.25">
      <c r="A1359" s="29">
        <v>40038</v>
      </c>
      <c r="B1359" s="31"/>
    </row>
    <row r="1360" spans="1:2" x14ac:dyDescent="0.25">
      <c r="A1360" s="29">
        <v>40039</v>
      </c>
      <c r="B1360" s="31"/>
    </row>
    <row r="1361" spans="1:2" x14ac:dyDescent="0.25">
      <c r="A1361" s="29">
        <v>40042</v>
      </c>
      <c r="B1361" s="31"/>
    </row>
    <row r="1362" spans="1:2" x14ac:dyDescent="0.25">
      <c r="A1362" s="29">
        <v>40043</v>
      </c>
      <c r="B1362" s="31"/>
    </row>
    <row r="1363" spans="1:2" x14ac:dyDescent="0.25">
      <c r="A1363" s="29">
        <v>40044</v>
      </c>
      <c r="B1363" s="31"/>
    </row>
    <row r="1364" spans="1:2" x14ac:dyDescent="0.25">
      <c r="A1364" s="29">
        <v>40045</v>
      </c>
      <c r="B1364" s="31"/>
    </row>
    <row r="1365" spans="1:2" x14ac:dyDescent="0.25">
      <c r="A1365" s="29">
        <v>40046</v>
      </c>
      <c r="B1365" s="31"/>
    </row>
    <row r="1366" spans="1:2" x14ac:dyDescent="0.25">
      <c r="A1366" s="29">
        <v>40049</v>
      </c>
      <c r="B1366" s="31"/>
    </row>
    <row r="1367" spans="1:2" x14ac:dyDescent="0.25">
      <c r="A1367" s="29">
        <v>40050</v>
      </c>
      <c r="B1367" s="31"/>
    </row>
    <row r="1368" spans="1:2" x14ac:dyDescent="0.25">
      <c r="A1368" s="29">
        <v>40051</v>
      </c>
      <c r="B1368" s="31"/>
    </row>
    <row r="1369" spans="1:2" x14ac:dyDescent="0.25">
      <c r="A1369" s="29">
        <v>40052</v>
      </c>
      <c r="B1369" s="31"/>
    </row>
    <row r="1370" spans="1:2" x14ac:dyDescent="0.25">
      <c r="A1370" s="29">
        <v>40053</v>
      </c>
      <c r="B1370" s="31"/>
    </row>
    <row r="1371" spans="1:2" x14ac:dyDescent="0.25">
      <c r="A1371" s="29">
        <v>40056</v>
      </c>
      <c r="B1371" s="31"/>
    </row>
    <row r="1372" spans="1:2" x14ac:dyDescent="0.25">
      <c r="A1372" s="29">
        <v>40057</v>
      </c>
      <c r="B1372" s="31"/>
    </row>
    <row r="1373" spans="1:2" x14ac:dyDescent="0.25">
      <c r="A1373" s="29">
        <v>40058</v>
      </c>
      <c r="B1373" s="31"/>
    </row>
    <row r="1374" spans="1:2" x14ac:dyDescent="0.25">
      <c r="A1374" s="29">
        <v>40059</v>
      </c>
      <c r="B1374" s="31"/>
    </row>
    <row r="1375" spans="1:2" x14ac:dyDescent="0.25">
      <c r="A1375" s="29">
        <v>40060</v>
      </c>
      <c r="B1375" s="31"/>
    </row>
    <row r="1376" spans="1:2" x14ac:dyDescent="0.25">
      <c r="A1376" s="29">
        <v>40064</v>
      </c>
      <c r="B1376" s="31"/>
    </row>
    <row r="1377" spans="1:2" x14ac:dyDescent="0.25">
      <c r="A1377" s="29">
        <v>40065</v>
      </c>
      <c r="B1377" s="31"/>
    </row>
    <row r="1378" spans="1:2" x14ac:dyDescent="0.25">
      <c r="A1378" s="29">
        <v>40066</v>
      </c>
      <c r="B1378" s="31"/>
    </row>
    <row r="1379" spans="1:2" x14ac:dyDescent="0.25">
      <c r="A1379" s="29">
        <v>40067</v>
      </c>
      <c r="B1379" s="31"/>
    </row>
    <row r="1380" spans="1:2" x14ac:dyDescent="0.25">
      <c r="A1380" s="29">
        <v>40070</v>
      </c>
      <c r="B1380" s="31"/>
    </row>
    <row r="1381" spans="1:2" x14ac:dyDescent="0.25">
      <c r="A1381" s="29">
        <v>40071</v>
      </c>
      <c r="B1381" s="31"/>
    </row>
    <row r="1382" spans="1:2" x14ac:dyDescent="0.25">
      <c r="A1382" s="29">
        <v>40072</v>
      </c>
      <c r="B1382" s="31"/>
    </row>
    <row r="1383" spans="1:2" x14ac:dyDescent="0.25">
      <c r="A1383" s="29">
        <v>40073</v>
      </c>
      <c r="B1383" s="31"/>
    </row>
    <row r="1384" spans="1:2" x14ac:dyDescent="0.25">
      <c r="A1384" s="29">
        <v>40074</v>
      </c>
      <c r="B1384" s="31"/>
    </row>
    <row r="1385" spans="1:2" x14ac:dyDescent="0.25">
      <c r="A1385" s="29">
        <v>40077</v>
      </c>
      <c r="B1385" s="31"/>
    </row>
    <row r="1386" spans="1:2" x14ac:dyDescent="0.25">
      <c r="A1386" s="29">
        <v>40078</v>
      </c>
      <c r="B1386" s="31"/>
    </row>
    <row r="1387" spans="1:2" x14ac:dyDescent="0.25">
      <c r="A1387" s="29">
        <v>40079</v>
      </c>
      <c r="B1387" s="31"/>
    </row>
    <row r="1388" spans="1:2" x14ac:dyDescent="0.25">
      <c r="A1388" s="29">
        <v>40080</v>
      </c>
      <c r="B1388" s="31"/>
    </row>
    <row r="1389" spans="1:2" x14ac:dyDescent="0.25">
      <c r="A1389" s="29">
        <v>40081</v>
      </c>
      <c r="B1389" s="31"/>
    </row>
    <row r="1390" spans="1:2" x14ac:dyDescent="0.25">
      <c r="A1390" s="29">
        <v>40084</v>
      </c>
      <c r="B1390" s="31"/>
    </row>
    <row r="1391" spans="1:2" x14ac:dyDescent="0.25">
      <c r="A1391" s="29">
        <v>40085</v>
      </c>
      <c r="B1391" s="31"/>
    </row>
    <row r="1392" spans="1:2" x14ac:dyDescent="0.25">
      <c r="A1392" s="29">
        <v>40086</v>
      </c>
      <c r="B1392" s="31"/>
    </row>
    <row r="1393" spans="1:2" x14ac:dyDescent="0.25">
      <c r="A1393" s="29">
        <v>40087</v>
      </c>
      <c r="B1393" s="31"/>
    </row>
    <row r="1394" spans="1:2" x14ac:dyDescent="0.25">
      <c r="A1394" s="29">
        <v>40088</v>
      </c>
      <c r="B1394" s="31"/>
    </row>
    <row r="1395" spans="1:2" x14ac:dyDescent="0.25">
      <c r="A1395" s="29">
        <v>40091</v>
      </c>
      <c r="B1395" s="31"/>
    </row>
    <row r="1396" spans="1:2" x14ac:dyDescent="0.25">
      <c r="A1396" s="29">
        <v>40092</v>
      </c>
      <c r="B1396" s="31"/>
    </row>
    <row r="1397" spans="1:2" x14ac:dyDescent="0.25">
      <c r="A1397" s="29">
        <v>40093</v>
      </c>
      <c r="B1397" s="31"/>
    </row>
    <row r="1398" spans="1:2" x14ac:dyDescent="0.25">
      <c r="A1398" s="29">
        <v>40094</v>
      </c>
      <c r="B1398" s="31"/>
    </row>
    <row r="1399" spans="1:2" x14ac:dyDescent="0.25">
      <c r="A1399" s="29">
        <v>40095</v>
      </c>
      <c r="B1399" s="31"/>
    </row>
    <row r="1400" spans="1:2" x14ac:dyDescent="0.25">
      <c r="A1400" s="29">
        <v>40098</v>
      </c>
      <c r="B1400" s="31"/>
    </row>
    <row r="1401" spans="1:2" x14ac:dyDescent="0.25">
      <c r="A1401" s="29">
        <v>40099</v>
      </c>
      <c r="B1401" s="31"/>
    </row>
    <row r="1402" spans="1:2" x14ac:dyDescent="0.25">
      <c r="A1402" s="29">
        <v>40100</v>
      </c>
      <c r="B1402" s="31"/>
    </row>
    <row r="1403" spans="1:2" x14ac:dyDescent="0.25">
      <c r="A1403" s="29">
        <v>40101</v>
      </c>
      <c r="B1403" s="31"/>
    </row>
    <row r="1404" spans="1:2" x14ac:dyDescent="0.25">
      <c r="A1404" s="29">
        <v>40102</v>
      </c>
      <c r="B1404" s="31"/>
    </row>
    <row r="1405" spans="1:2" x14ac:dyDescent="0.25">
      <c r="A1405" s="29">
        <v>40105</v>
      </c>
      <c r="B1405" s="31"/>
    </row>
    <row r="1406" spans="1:2" x14ac:dyDescent="0.25">
      <c r="A1406" s="29">
        <v>40106</v>
      </c>
      <c r="B1406" s="31"/>
    </row>
    <row r="1407" spans="1:2" x14ac:dyDescent="0.25">
      <c r="A1407" s="29">
        <v>40107</v>
      </c>
      <c r="B1407" s="31"/>
    </row>
    <row r="1408" spans="1:2" x14ac:dyDescent="0.25">
      <c r="A1408" s="29">
        <v>40108</v>
      </c>
      <c r="B1408" s="31"/>
    </row>
    <row r="1409" spans="1:2" x14ac:dyDescent="0.25">
      <c r="A1409" s="29">
        <v>40109</v>
      </c>
      <c r="B1409" s="31"/>
    </row>
    <row r="1410" spans="1:2" x14ac:dyDescent="0.25">
      <c r="A1410" s="29">
        <v>40112</v>
      </c>
      <c r="B1410" s="31"/>
    </row>
    <row r="1411" spans="1:2" x14ac:dyDescent="0.25">
      <c r="A1411" s="29">
        <v>40113</v>
      </c>
      <c r="B1411" s="31"/>
    </row>
    <row r="1412" spans="1:2" x14ac:dyDescent="0.25">
      <c r="A1412" s="29">
        <v>40114</v>
      </c>
      <c r="B1412" s="31"/>
    </row>
    <row r="1413" spans="1:2" x14ac:dyDescent="0.25">
      <c r="A1413" s="29">
        <v>40115</v>
      </c>
      <c r="B1413" s="31"/>
    </row>
    <row r="1414" spans="1:2" x14ac:dyDescent="0.25">
      <c r="A1414" s="29">
        <v>40116</v>
      </c>
      <c r="B1414" s="31"/>
    </row>
    <row r="1415" spans="1:2" x14ac:dyDescent="0.25">
      <c r="A1415" s="29">
        <v>40119</v>
      </c>
      <c r="B1415" s="31"/>
    </row>
    <row r="1416" spans="1:2" x14ac:dyDescent="0.25">
      <c r="A1416" s="29">
        <v>40120</v>
      </c>
      <c r="B1416" s="31"/>
    </row>
    <row r="1417" spans="1:2" x14ac:dyDescent="0.25">
      <c r="A1417" s="29">
        <v>40121</v>
      </c>
      <c r="B1417" s="31"/>
    </row>
    <row r="1418" spans="1:2" x14ac:dyDescent="0.25">
      <c r="A1418" s="29">
        <v>40122</v>
      </c>
      <c r="B1418" s="31"/>
    </row>
    <row r="1419" spans="1:2" x14ac:dyDescent="0.25">
      <c r="A1419" s="29">
        <v>40123</v>
      </c>
      <c r="B1419" s="31"/>
    </row>
    <row r="1420" spans="1:2" x14ac:dyDescent="0.25">
      <c r="A1420" s="29">
        <v>40126</v>
      </c>
      <c r="B1420" s="31"/>
    </row>
    <row r="1421" spans="1:2" x14ac:dyDescent="0.25">
      <c r="A1421" s="29">
        <v>40127</v>
      </c>
      <c r="B1421" s="31"/>
    </row>
    <row r="1422" spans="1:2" x14ac:dyDescent="0.25">
      <c r="A1422" s="29">
        <v>40128</v>
      </c>
      <c r="B1422" s="31"/>
    </row>
    <row r="1423" spans="1:2" x14ac:dyDescent="0.25">
      <c r="A1423" s="29">
        <v>40129</v>
      </c>
      <c r="B1423" s="31"/>
    </row>
    <row r="1424" spans="1:2" x14ac:dyDescent="0.25">
      <c r="A1424" s="29">
        <v>40130</v>
      </c>
      <c r="B1424" s="31"/>
    </row>
    <row r="1425" spans="1:2" x14ac:dyDescent="0.25">
      <c r="A1425" s="29">
        <v>40133</v>
      </c>
      <c r="B1425" s="31"/>
    </row>
    <row r="1426" spans="1:2" x14ac:dyDescent="0.25">
      <c r="A1426" s="29">
        <v>40134</v>
      </c>
      <c r="B1426" s="31"/>
    </row>
    <row r="1427" spans="1:2" x14ac:dyDescent="0.25">
      <c r="A1427" s="29">
        <v>40135</v>
      </c>
      <c r="B1427" s="31"/>
    </row>
    <row r="1428" spans="1:2" x14ac:dyDescent="0.25">
      <c r="A1428" s="29">
        <v>40136</v>
      </c>
      <c r="B1428" s="31"/>
    </row>
    <row r="1429" spans="1:2" x14ac:dyDescent="0.25">
      <c r="A1429" s="29">
        <v>40137</v>
      </c>
      <c r="B1429" s="31"/>
    </row>
    <row r="1430" spans="1:2" x14ac:dyDescent="0.25">
      <c r="A1430" s="29">
        <v>40140</v>
      </c>
      <c r="B1430" s="31"/>
    </row>
    <row r="1431" spans="1:2" x14ac:dyDescent="0.25">
      <c r="A1431" s="29">
        <v>40141</v>
      </c>
      <c r="B1431" s="31"/>
    </row>
    <row r="1432" spans="1:2" x14ac:dyDescent="0.25">
      <c r="A1432" s="29">
        <v>40142</v>
      </c>
      <c r="B1432" s="31"/>
    </row>
    <row r="1433" spans="1:2" x14ac:dyDescent="0.25">
      <c r="A1433" s="29">
        <v>40144</v>
      </c>
      <c r="B1433" s="31"/>
    </row>
    <row r="1434" spans="1:2" x14ac:dyDescent="0.25">
      <c r="A1434" s="29">
        <v>40147</v>
      </c>
      <c r="B1434" s="31"/>
    </row>
    <row r="1435" spans="1:2" x14ac:dyDescent="0.25">
      <c r="A1435" s="29">
        <v>40148</v>
      </c>
      <c r="B1435" s="31"/>
    </row>
    <row r="1436" spans="1:2" x14ac:dyDescent="0.25">
      <c r="A1436" s="29">
        <v>40149</v>
      </c>
      <c r="B1436" s="31"/>
    </row>
    <row r="1437" spans="1:2" x14ac:dyDescent="0.25">
      <c r="A1437" s="29">
        <v>40150</v>
      </c>
      <c r="B1437" s="31"/>
    </row>
    <row r="1438" spans="1:2" x14ac:dyDescent="0.25">
      <c r="A1438" s="29">
        <v>40151</v>
      </c>
      <c r="B1438" s="31"/>
    </row>
    <row r="1439" spans="1:2" x14ac:dyDescent="0.25">
      <c r="A1439" s="29">
        <v>40154</v>
      </c>
      <c r="B1439" s="31"/>
    </row>
    <row r="1440" spans="1:2" x14ac:dyDescent="0.25">
      <c r="A1440" s="29">
        <v>40155</v>
      </c>
      <c r="B1440" s="31"/>
    </row>
    <row r="1441" spans="1:2" x14ac:dyDescent="0.25">
      <c r="A1441" s="29">
        <v>40156</v>
      </c>
      <c r="B1441" s="31"/>
    </row>
    <row r="1442" spans="1:2" x14ac:dyDescent="0.25">
      <c r="A1442" s="29">
        <v>40157</v>
      </c>
      <c r="B1442" s="31"/>
    </row>
    <row r="1443" spans="1:2" x14ac:dyDescent="0.25">
      <c r="A1443" s="29">
        <v>40158</v>
      </c>
      <c r="B1443" s="31"/>
    </row>
    <row r="1444" spans="1:2" x14ac:dyDescent="0.25">
      <c r="A1444" s="29">
        <v>40161</v>
      </c>
      <c r="B1444" s="31"/>
    </row>
    <row r="1445" spans="1:2" x14ac:dyDescent="0.25">
      <c r="A1445" s="29">
        <v>40162</v>
      </c>
      <c r="B1445" s="31"/>
    </row>
    <row r="1446" spans="1:2" x14ac:dyDescent="0.25">
      <c r="A1446" s="29">
        <v>40163</v>
      </c>
      <c r="B1446" s="31"/>
    </row>
    <row r="1447" spans="1:2" x14ac:dyDescent="0.25">
      <c r="A1447" s="29">
        <v>40164</v>
      </c>
      <c r="B1447" s="31"/>
    </row>
    <row r="1448" spans="1:2" x14ac:dyDescent="0.25">
      <c r="A1448" s="29">
        <v>40165</v>
      </c>
      <c r="B1448" s="31"/>
    </row>
    <row r="1449" spans="1:2" x14ac:dyDescent="0.25">
      <c r="A1449" s="29">
        <v>40168</v>
      </c>
      <c r="B1449" s="31"/>
    </row>
    <row r="1450" spans="1:2" x14ac:dyDescent="0.25">
      <c r="A1450" s="29">
        <v>40169</v>
      </c>
      <c r="B1450" s="31"/>
    </row>
    <row r="1451" spans="1:2" x14ac:dyDescent="0.25">
      <c r="A1451" s="29">
        <v>40170</v>
      </c>
      <c r="B1451" s="31"/>
    </row>
    <row r="1452" spans="1:2" x14ac:dyDescent="0.25">
      <c r="A1452" s="29">
        <v>40171</v>
      </c>
      <c r="B1452" s="31"/>
    </row>
    <row r="1453" spans="1:2" x14ac:dyDescent="0.25">
      <c r="A1453" s="29">
        <v>40175</v>
      </c>
      <c r="B1453" s="31"/>
    </row>
    <row r="1454" spans="1:2" x14ac:dyDescent="0.25">
      <c r="A1454" s="29">
        <v>40176</v>
      </c>
      <c r="B1454" s="31"/>
    </row>
    <row r="1455" spans="1:2" x14ac:dyDescent="0.25">
      <c r="A1455" s="29">
        <v>40177</v>
      </c>
      <c r="B1455" s="31"/>
    </row>
    <row r="1456" spans="1:2" x14ac:dyDescent="0.25">
      <c r="A1456" s="29">
        <v>40178</v>
      </c>
      <c r="B1456" s="31"/>
    </row>
    <row r="1457" spans="1:2" x14ac:dyDescent="0.25">
      <c r="A1457" s="29">
        <v>40182</v>
      </c>
      <c r="B1457" s="31"/>
    </row>
    <row r="1458" spans="1:2" x14ac:dyDescent="0.25">
      <c r="A1458" s="29">
        <v>40183</v>
      </c>
      <c r="B1458" s="31"/>
    </row>
    <row r="1459" spans="1:2" x14ac:dyDescent="0.25">
      <c r="A1459" s="29">
        <v>40184</v>
      </c>
      <c r="B1459" s="31"/>
    </row>
    <row r="1460" spans="1:2" x14ac:dyDescent="0.25">
      <c r="A1460" s="29">
        <v>40185</v>
      </c>
      <c r="B1460" s="31"/>
    </row>
    <row r="1461" spans="1:2" x14ac:dyDescent="0.25">
      <c r="A1461" s="29">
        <v>40186</v>
      </c>
      <c r="B1461" s="31"/>
    </row>
    <row r="1462" spans="1:2" x14ac:dyDescent="0.25">
      <c r="A1462" s="29">
        <v>40189</v>
      </c>
      <c r="B1462" s="31"/>
    </row>
    <row r="1463" spans="1:2" x14ac:dyDescent="0.25">
      <c r="A1463" s="29">
        <v>40190</v>
      </c>
      <c r="B1463" s="31"/>
    </row>
    <row r="1464" spans="1:2" x14ac:dyDescent="0.25">
      <c r="A1464" s="29">
        <v>40191</v>
      </c>
      <c r="B1464" s="31"/>
    </row>
    <row r="1465" spans="1:2" x14ac:dyDescent="0.25">
      <c r="A1465" s="29">
        <v>40192</v>
      </c>
      <c r="B1465" s="31"/>
    </row>
    <row r="1466" spans="1:2" x14ac:dyDescent="0.25">
      <c r="A1466" s="29">
        <v>40193</v>
      </c>
      <c r="B1466" s="31"/>
    </row>
    <row r="1467" spans="1:2" x14ac:dyDescent="0.25">
      <c r="A1467" s="29">
        <v>40197</v>
      </c>
      <c r="B1467" s="31"/>
    </row>
    <row r="1468" spans="1:2" x14ac:dyDescent="0.25">
      <c r="A1468" s="29">
        <v>40198</v>
      </c>
      <c r="B1468" s="31"/>
    </row>
    <row r="1469" spans="1:2" x14ac:dyDescent="0.25">
      <c r="A1469" s="29">
        <v>40199</v>
      </c>
      <c r="B1469" s="31"/>
    </row>
    <row r="1470" spans="1:2" x14ac:dyDescent="0.25">
      <c r="A1470" s="29">
        <v>40200</v>
      </c>
      <c r="B1470" s="31"/>
    </row>
    <row r="1471" spans="1:2" x14ac:dyDescent="0.25">
      <c r="A1471" s="29">
        <v>40203</v>
      </c>
      <c r="B1471" s="31"/>
    </row>
    <row r="1472" spans="1:2" x14ac:dyDescent="0.25">
      <c r="A1472" s="29">
        <v>40204</v>
      </c>
      <c r="B1472" s="31"/>
    </row>
    <row r="1473" spans="1:2" x14ac:dyDescent="0.25">
      <c r="A1473" s="29">
        <v>40205</v>
      </c>
      <c r="B1473" s="31"/>
    </row>
    <row r="1474" spans="1:2" x14ac:dyDescent="0.25">
      <c r="A1474" s="29">
        <v>40206</v>
      </c>
      <c r="B1474" s="31"/>
    </row>
    <row r="1475" spans="1:2" x14ac:dyDescent="0.25">
      <c r="A1475" s="29">
        <v>40207</v>
      </c>
      <c r="B1475" s="31"/>
    </row>
    <row r="1476" spans="1:2" x14ac:dyDescent="0.25">
      <c r="A1476" s="29">
        <v>40210</v>
      </c>
      <c r="B1476" s="31"/>
    </row>
    <row r="1477" spans="1:2" x14ac:dyDescent="0.25">
      <c r="A1477" s="29">
        <v>40211</v>
      </c>
      <c r="B1477" s="31"/>
    </row>
    <row r="1478" spans="1:2" x14ac:dyDescent="0.25">
      <c r="A1478" s="29">
        <v>40212</v>
      </c>
      <c r="B1478" s="31"/>
    </row>
    <row r="1479" spans="1:2" x14ac:dyDescent="0.25">
      <c r="A1479" s="29">
        <v>40213</v>
      </c>
      <c r="B1479" s="31"/>
    </row>
    <row r="1480" spans="1:2" x14ac:dyDescent="0.25">
      <c r="A1480" s="29">
        <v>40214</v>
      </c>
      <c r="B1480" s="31"/>
    </row>
    <row r="1481" spans="1:2" x14ac:dyDescent="0.25">
      <c r="A1481" s="29">
        <v>40217</v>
      </c>
      <c r="B1481" s="31"/>
    </row>
    <row r="1482" spans="1:2" x14ac:dyDescent="0.25">
      <c r="A1482" s="29">
        <v>40218</v>
      </c>
      <c r="B1482" s="31"/>
    </row>
    <row r="1483" spans="1:2" x14ac:dyDescent="0.25">
      <c r="A1483" s="29">
        <v>40219</v>
      </c>
      <c r="B1483" s="31"/>
    </row>
    <row r="1484" spans="1:2" x14ac:dyDescent="0.25">
      <c r="A1484" s="29">
        <v>40220</v>
      </c>
      <c r="B1484" s="31"/>
    </row>
    <row r="1485" spans="1:2" x14ac:dyDescent="0.25">
      <c r="A1485" s="29">
        <v>40221</v>
      </c>
      <c r="B1485" s="31"/>
    </row>
    <row r="1486" spans="1:2" x14ac:dyDescent="0.25">
      <c r="A1486" s="29">
        <v>40225</v>
      </c>
      <c r="B1486" s="31"/>
    </row>
    <row r="1487" spans="1:2" x14ac:dyDescent="0.25">
      <c r="A1487" s="29">
        <v>40226</v>
      </c>
      <c r="B1487" s="31"/>
    </row>
    <row r="1488" spans="1:2" x14ac:dyDescent="0.25">
      <c r="A1488" s="29">
        <v>40227</v>
      </c>
      <c r="B1488" s="31"/>
    </row>
    <row r="1489" spans="1:2" x14ac:dyDescent="0.25">
      <c r="A1489" s="29">
        <v>40228</v>
      </c>
      <c r="B1489" s="31"/>
    </row>
    <row r="1490" spans="1:2" x14ac:dyDescent="0.25">
      <c r="A1490" s="29">
        <v>40231</v>
      </c>
      <c r="B1490" s="31"/>
    </row>
    <row r="1491" spans="1:2" x14ac:dyDescent="0.25">
      <c r="A1491" s="29">
        <v>40232</v>
      </c>
      <c r="B1491" s="31"/>
    </row>
    <row r="1492" spans="1:2" x14ac:dyDescent="0.25">
      <c r="A1492" s="29">
        <v>40233</v>
      </c>
      <c r="B1492" s="31"/>
    </row>
    <row r="1493" spans="1:2" x14ac:dyDescent="0.25">
      <c r="A1493" s="29">
        <v>40234</v>
      </c>
      <c r="B1493" s="31"/>
    </row>
    <row r="1494" spans="1:2" x14ac:dyDescent="0.25">
      <c r="A1494" s="29">
        <v>40235</v>
      </c>
      <c r="B1494" s="31"/>
    </row>
    <row r="1495" spans="1:2" x14ac:dyDescent="0.25">
      <c r="A1495" s="29">
        <v>40238</v>
      </c>
      <c r="B1495" s="31"/>
    </row>
    <row r="1496" spans="1:2" x14ac:dyDescent="0.25">
      <c r="A1496" s="29">
        <v>40239</v>
      </c>
      <c r="B1496" s="31"/>
    </row>
    <row r="1497" spans="1:2" x14ac:dyDescent="0.25">
      <c r="A1497" s="29">
        <v>40240</v>
      </c>
      <c r="B1497" s="31"/>
    </row>
    <row r="1498" spans="1:2" x14ac:dyDescent="0.25">
      <c r="A1498" s="29">
        <v>40241</v>
      </c>
      <c r="B1498" s="31"/>
    </row>
    <row r="1499" spans="1:2" x14ac:dyDescent="0.25">
      <c r="A1499" s="29">
        <v>40242</v>
      </c>
      <c r="B1499" s="31"/>
    </row>
    <row r="1500" spans="1:2" x14ac:dyDescent="0.25">
      <c r="A1500" s="29">
        <v>40245</v>
      </c>
      <c r="B1500" s="31"/>
    </row>
    <row r="1501" spans="1:2" x14ac:dyDescent="0.25">
      <c r="A1501" s="29">
        <v>40246</v>
      </c>
      <c r="B1501" s="31"/>
    </row>
    <row r="1502" spans="1:2" x14ac:dyDescent="0.25">
      <c r="A1502" s="29">
        <v>40247</v>
      </c>
      <c r="B1502" s="31"/>
    </row>
    <row r="1503" spans="1:2" x14ac:dyDescent="0.25">
      <c r="A1503" s="29">
        <v>40248</v>
      </c>
      <c r="B1503" s="31"/>
    </row>
    <row r="1504" spans="1:2" x14ac:dyDescent="0.25">
      <c r="A1504" s="29">
        <v>40249</v>
      </c>
      <c r="B1504" s="31"/>
    </row>
    <row r="1505" spans="1:2" x14ac:dyDescent="0.25">
      <c r="A1505" s="29">
        <v>40252</v>
      </c>
      <c r="B1505" s="31"/>
    </row>
    <row r="1506" spans="1:2" x14ac:dyDescent="0.25">
      <c r="A1506" s="29">
        <v>40253</v>
      </c>
      <c r="B1506" s="31"/>
    </row>
    <row r="1507" spans="1:2" x14ac:dyDescent="0.25">
      <c r="A1507" s="29">
        <v>40254</v>
      </c>
      <c r="B1507" s="31"/>
    </row>
    <row r="1508" spans="1:2" x14ac:dyDescent="0.25">
      <c r="A1508" s="29">
        <v>40255</v>
      </c>
      <c r="B1508" s="31"/>
    </row>
    <row r="1509" spans="1:2" x14ac:dyDescent="0.25">
      <c r="A1509" s="29">
        <v>40256</v>
      </c>
      <c r="B1509" s="31"/>
    </row>
    <row r="1510" spans="1:2" x14ac:dyDescent="0.25">
      <c r="A1510" s="29">
        <v>40259</v>
      </c>
      <c r="B1510" s="31"/>
    </row>
    <row r="1511" spans="1:2" x14ac:dyDescent="0.25">
      <c r="A1511" s="29">
        <v>40260</v>
      </c>
      <c r="B1511" s="31"/>
    </row>
    <row r="1512" spans="1:2" x14ac:dyDescent="0.25">
      <c r="A1512" s="29">
        <v>40261</v>
      </c>
      <c r="B1512" s="31"/>
    </row>
    <row r="1513" spans="1:2" x14ac:dyDescent="0.25">
      <c r="A1513" s="29">
        <v>40262</v>
      </c>
      <c r="B1513" s="31"/>
    </row>
    <row r="1514" spans="1:2" x14ac:dyDescent="0.25">
      <c r="A1514" s="29">
        <v>40263</v>
      </c>
      <c r="B1514" s="31"/>
    </row>
    <row r="1515" spans="1:2" x14ac:dyDescent="0.25">
      <c r="A1515" s="29">
        <v>40266</v>
      </c>
      <c r="B1515" s="31"/>
    </row>
    <row r="1516" spans="1:2" x14ac:dyDescent="0.25">
      <c r="A1516" s="29">
        <v>40267</v>
      </c>
      <c r="B1516" s="31"/>
    </row>
    <row r="1517" spans="1:2" x14ac:dyDescent="0.25">
      <c r="A1517" s="29">
        <v>40268</v>
      </c>
      <c r="B1517" s="31"/>
    </row>
    <row r="1518" spans="1:2" x14ac:dyDescent="0.25">
      <c r="A1518" s="29">
        <v>40269</v>
      </c>
      <c r="B1518" s="31"/>
    </row>
    <row r="1519" spans="1:2" x14ac:dyDescent="0.25">
      <c r="A1519" s="29">
        <v>40273</v>
      </c>
      <c r="B1519" s="31"/>
    </row>
    <row r="1520" spans="1:2" x14ac:dyDescent="0.25">
      <c r="A1520" s="29">
        <v>40274</v>
      </c>
      <c r="B1520" s="31"/>
    </row>
    <row r="1521" spans="1:2" x14ac:dyDescent="0.25">
      <c r="A1521" s="29">
        <v>40275</v>
      </c>
      <c r="B1521" s="31"/>
    </row>
    <row r="1522" spans="1:2" x14ac:dyDescent="0.25">
      <c r="A1522" s="29">
        <v>40276</v>
      </c>
      <c r="B1522" s="31"/>
    </row>
    <row r="1523" spans="1:2" x14ac:dyDescent="0.25">
      <c r="A1523" s="29">
        <v>40277</v>
      </c>
      <c r="B1523" s="31"/>
    </row>
    <row r="1524" spans="1:2" x14ac:dyDescent="0.25">
      <c r="A1524" s="29">
        <v>40280</v>
      </c>
      <c r="B1524" s="31"/>
    </row>
    <row r="1525" spans="1:2" x14ac:dyDescent="0.25">
      <c r="A1525" s="29">
        <v>40281</v>
      </c>
      <c r="B1525" s="31"/>
    </row>
    <row r="1526" spans="1:2" x14ac:dyDescent="0.25">
      <c r="A1526" s="29">
        <v>40282</v>
      </c>
      <c r="B1526" s="31"/>
    </row>
    <row r="1527" spans="1:2" x14ac:dyDescent="0.25">
      <c r="A1527" s="29">
        <v>40283</v>
      </c>
      <c r="B1527" s="31"/>
    </row>
    <row r="1528" spans="1:2" x14ac:dyDescent="0.25">
      <c r="A1528" s="29">
        <v>40284</v>
      </c>
      <c r="B1528" s="31"/>
    </row>
    <row r="1529" spans="1:2" x14ac:dyDescent="0.25">
      <c r="A1529" s="29">
        <v>40287</v>
      </c>
      <c r="B1529" s="31"/>
    </row>
    <row r="1530" spans="1:2" x14ac:dyDescent="0.25">
      <c r="A1530" s="29">
        <v>40288</v>
      </c>
      <c r="B1530" s="31"/>
    </row>
    <row r="1531" spans="1:2" x14ac:dyDescent="0.25">
      <c r="A1531" s="29">
        <v>40289</v>
      </c>
      <c r="B1531" s="31"/>
    </row>
    <row r="1532" spans="1:2" x14ac:dyDescent="0.25">
      <c r="A1532" s="29">
        <v>40290</v>
      </c>
      <c r="B1532" s="31"/>
    </row>
    <row r="1533" spans="1:2" x14ac:dyDescent="0.25">
      <c r="A1533" s="29">
        <v>40291</v>
      </c>
      <c r="B1533" s="31"/>
    </row>
    <row r="1534" spans="1:2" x14ac:dyDescent="0.25">
      <c r="A1534" s="29">
        <v>40294</v>
      </c>
      <c r="B1534" s="31"/>
    </row>
    <row r="1535" spans="1:2" x14ac:dyDescent="0.25">
      <c r="A1535" s="29">
        <v>40295</v>
      </c>
      <c r="B1535" s="31"/>
    </row>
    <row r="1536" spans="1:2" x14ac:dyDescent="0.25">
      <c r="A1536" s="29">
        <v>40296</v>
      </c>
      <c r="B1536" s="31"/>
    </row>
    <row r="1537" spans="1:2" x14ac:dyDescent="0.25">
      <c r="A1537" s="29">
        <v>40297</v>
      </c>
      <c r="B1537" s="31"/>
    </row>
    <row r="1538" spans="1:2" x14ac:dyDescent="0.25">
      <c r="A1538" s="29">
        <v>40298</v>
      </c>
      <c r="B1538" s="31"/>
    </row>
    <row r="1539" spans="1:2" x14ac:dyDescent="0.25">
      <c r="A1539" s="29">
        <v>40301</v>
      </c>
      <c r="B1539" s="31"/>
    </row>
    <row r="1540" spans="1:2" x14ac:dyDescent="0.25">
      <c r="A1540" s="29">
        <v>40302</v>
      </c>
      <c r="B1540" s="31"/>
    </row>
    <row r="1541" spans="1:2" x14ac:dyDescent="0.25">
      <c r="A1541" s="29">
        <v>40303</v>
      </c>
      <c r="B1541" s="31"/>
    </row>
    <row r="1542" spans="1:2" x14ac:dyDescent="0.25">
      <c r="A1542" s="29">
        <v>40304</v>
      </c>
      <c r="B1542" s="31"/>
    </row>
    <row r="1543" spans="1:2" x14ac:dyDescent="0.25">
      <c r="A1543" s="29">
        <v>40305</v>
      </c>
      <c r="B1543" s="31"/>
    </row>
    <row r="1544" spans="1:2" x14ac:dyDescent="0.25">
      <c r="A1544" s="29">
        <v>40308</v>
      </c>
      <c r="B1544" s="31"/>
    </row>
    <row r="1545" spans="1:2" x14ac:dyDescent="0.25">
      <c r="A1545" s="29">
        <v>40309</v>
      </c>
      <c r="B1545" s="31"/>
    </row>
    <row r="1546" spans="1:2" x14ac:dyDescent="0.25">
      <c r="A1546" s="29">
        <v>40310</v>
      </c>
      <c r="B1546" s="31"/>
    </row>
    <row r="1547" spans="1:2" x14ac:dyDescent="0.25">
      <c r="A1547" s="29">
        <v>40311</v>
      </c>
      <c r="B1547" s="31"/>
    </row>
    <row r="1548" spans="1:2" x14ac:dyDescent="0.25">
      <c r="A1548" s="29">
        <v>40312</v>
      </c>
      <c r="B1548" s="31"/>
    </row>
    <row r="1549" spans="1:2" x14ac:dyDescent="0.25">
      <c r="A1549" s="29">
        <v>40315</v>
      </c>
      <c r="B1549" s="31"/>
    </row>
    <row r="1550" spans="1:2" x14ac:dyDescent="0.25">
      <c r="A1550" s="29">
        <v>40316</v>
      </c>
      <c r="B1550" s="31"/>
    </row>
    <row r="1551" spans="1:2" x14ac:dyDescent="0.25">
      <c r="A1551" s="29">
        <v>40317</v>
      </c>
      <c r="B1551" s="31"/>
    </row>
    <row r="1552" spans="1:2" x14ac:dyDescent="0.25">
      <c r="A1552" s="29">
        <v>40318</v>
      </c>
      <c r="B1552" s="31"/>
    </row>
    <row r="1553" spans="1:2" x14ac:dyDescent="0.25">
      <c r="A1553" s="29">
        <v>40319</v>
      </c>
      <c r="B1553" s="31"/>
    </row>
    <row r="1554" spans="1:2" x14ac:dyDescent="0.25">
      <c r="A1554" s="29">
        <v>40322</v>
      </c>
      <c r="B1554" s="31"/>
    </row>
    <row r="1555" spans="1:2" x14ac:dyDescent="0.25">
      <c r="A1555" s="29">
        <v>40323</v>
      </c>
      <c r="B1555" s="31"/>
    </row>
    <row r="1556" spans="1:2" x14ac:dyDescent="0.25">
      <c r="A1556" s="29">
        <v>40324</v>
      </c>
      <c r="B1556" s="31"/>
    </row>
    <row r="1557" spans="1:2" x14ac:dyDescent="0.25">
      <c r="A1557" s="29">
        <v>40325</v>
      </c>
      <c r="B1557" s="31"/>
    </row>
    <row r="1558" spans="1:2" x14ac:dyDescent="0.25">
      <c r="A1558" s="29">
        <v>40326</v>
      </c>
      <c r="B1558" s="31"/>
    </row>
    <row r="1559" spans="1:2" x14ac:dyDescent="0.25">
      <c r="A1559" s="29">
        <v>40330</v>
      </c>
      <c r="B1559" s="31"/>
    </row>
    <row r="1560" spans="1:2" x14ac:dyDescent="0.25">
      <c r="A1560" s="29">
        <v>40331</v>
      </c>
      <c r="B1560" s="31"/>
    </row>
    <row r="1561" spans="1:2" x14ac:dyDescent="0.25">
      <c r="A1561" s="29">
        <v>40332</v>
      </c>
      <c r="B1561" s="31"/>
    </row>
    <row r="1562" spans="1:2" x14ac:dyDescent="0.25">
      <c r="A1562" s="29">
        <v>40333</v>
      </c>
      <c r="B1562" s="31"/>
    </row>
    <row r="1563" spans="1:2" x14ac:dyDescent="0.25">
      <c r="A1563" s="29">
        <v>40336</v>
      </c>
      <c r="B1563" s="31"/>
    </row>
    <row r="1564" spans="1:2" x14ac:dyDescent="0.25">
      <c r="A1564" s="29">
        <v>40337</v>
      </c>
      <c r="B1564" s="31"/>
    </row>
    <row r="1565" spans="1:2" x14ac:dyDescent="0.25">
      <c r="A1565" s="29">
        <v>40338</v>
      </c>
      <c r="B1565" s="31"/>
    </row>
    <row r="1566" spans="1:2" x14ac:dyDescent="0.25">
      <c r="A1566" s="29">
        <v>40339</v>
      </c>
      <c r="B1566" s="31"/>
    </row>
    <row r="1567" spans="1:2" x14ac:dyDescent="0.25">
      <c r="A1567" s="29">
        <v>40340</v>
      </c>
      <c r="B1567" s="31"/>
    </row>
    <row r="1568" spans="1:2" x14ac:dyDescent="0.25">
      <c r="A1568" s="29">
        <v>40343</v>
      </c>
      <c r="B1568" s="31"/>
    </row>
    <row r="1569" spans="1:2" x14ac:dyDescent="0.25">
      <c r="A1569" s="29">
        <v>40344</v>
      </c>
      <c r="B1569" s="31"/>
    </row>
    <row r="1570" spans="1:2" x14ac:dyDescent="0.25">
      <c r="A1570" s="29">
        <v>40345</v>
      </c>
      <c r="B1570" s="31"/>
    </row>
    <row r="1571" spans="1:2" x14ac:dyDescent="0.25">
      <c r="A1571" s="29">
        <v>40346</v>
      </c>
      <c r="B1571" s="31"/>
    </row>
    <row r="1572" spans="1:2" x14ac:dyDescent="0.25">
      <c r="A1572" s="29">
        <v>40347</v>
      </c>
      <c r="B1572" s="31"/>
    </row>
    <row r="1573" spans="1:2" x14ac:dyDescent="0.25">
      <c r="A1573" s="29">
        <v>40350</v>
      </c>
      <c r="B1573" s="31"/>
    </row>
    <row r="1574" spans="1:2" x14ac:dyDescent="0.25">
      <c r="A1574" s="29">
        <v>40351</v>
      </c>
      <c r="B1574" s="31"/>
    </row>
    <row r="1575" spans="1:2" x14ac:dyDescent="0.25">
      <c r="A1575" s="29">
        <v>40352</v>
      </c>
      <c r="B1575" s="31"/>
    </row>
    <row r="1576" spans="1:2" x14ac:dyDescent="0.25">
      <c r="A1576" s="29">
        <v>40353</v>
      </c>
      <c r="B1576" s="31"/>
    </row>
    <row r="1577" spans="1:2" x14ac:dyDescent="0.25">
      <c r="A1577" s="29">
        <v>40354</v>
      </c>
      <c r="B1577" s="31"/>
    </row>
    <row r="1578" spans="1:2" x14ac:dyDescent="0.25">
      <c r="A1578" s="29">
        <v>40357</v>
      </c>
      <c r="B1578" s="31"/>
    </row>
    <row r="1579" spans="1:2" x14ac:dyDescent="0.25">
      <c r="A1579" s="29">
        <v>40358</v>
      </c>
      <c r="B1579" s="31"/>
    </row>
    <row r="1580" spans="1:2" x14ac:dyDescent="0.25">
      <c r="A1580" s="29">
        <v>40359</v>
      </c>
      <c r="B1580" s="31"/>
    </row>
    <row r="1581" spans="1:2" x14ac:dyDescent="0.25">
      <c r="A1581" s="29">
        <v>40360</v>
      </c>
      <c r="B1581" s="31"/>
    </row>
    <row r="1582" spans="1:2" x14ac:dyDescent="0.25">
      <c r="A1582" s="29">
        <v>40361</v>
      </c>
      <c r="B1582" s="31"/>
    </row>
    <row r="1583" spans="1:2" x14ac:dyDescent="0.25">
      <c r="A1583" s="29">
        <v>40365</v>
      </c>
      <c r="B1583" s="31"/>
    </row>
    <row r="1584" spans="1:2" x14ac:dyDescent="0.25">
      <c r="A1584" s="29">
        <v>40366</v>
      </c>
      <c r="B1584" s="31"/>
    </row>
    <row r="1585" spans="1:2" x14ac:dyDescent="0.25">
      <c r="A1585" s="29">
        <v>40367</v>
      </c>
      <c r="B1585" s="31"/>
    </row>
    <row r="1586" spans="1:2" x14ac:dyDescent="0.25">
      <c r="A1586" s="29">
        <v>40368</v>
      </c>
      <c r="B1586" s="31"/>
    </row>
    <row r="1587" spans="1:2" x14ac:dyDescent="0.25">
      <c r="A1587" s="29">
        <v>40371</v>
      </c>
      <c r="B1587" s="31"/>
    </row>
    <row r="1588" spans="1:2" x14ac:dyDescent="0.25">
      <c r="A1588" s="29">
        <v>40372</v>
      </c>
      <c r="B1588" s="31"/>
    </row>
    <row r="1589" spans="1:2" x14ac:dyDescent="0.25">
      <c r="A1589" s="29">
        <v>40373</v>
      </c>
      <c r="B1589" s="31"/>
    </row>
    <row r="1590" spans="1:2" x14ac:dyDescent="0.25">
      <c r="A1590" s="29">
        <v>40374</v>
      </c>
      <c r="B1590" s="31"/>
    </row>
    <row r="1591" spans="1:2" x14ac:dyDescent="0.25">
      <c r="A1591" s="29">
        <v>40375</v>
      </c>
      <c r="B1591" s="31"/>
    </row>
    <row r="1592" spans="1:2" x14ac:dyDescent="0.25">
      <c r="A1592" s="29">
        <v>40378</v>
      </c>
      <c r="B1592" s="31"/>
    </row>
    <row r="1593" spans="1:2" x14ac:dyDescent="0.25">
      <c r="A1593" s="29">
        <v>40379</v>
      </c>
      <c r="B1593" s="31"/>
    </row>
    <row r="1594" spans="1:2" x14ac:dyDescent="0.25">
      <c r="A1594" s="29">
        <v>40380</v>
      </c>
      <c r="B1594" s="31"/>
    </row>
    <row r="1595" spans="1:2" x14ac:dyDescent="0.25">
      <c r="A1595" s="29">
        <v>40381</v>
      </c>
      <c r="B1595" s="31"/>
    </row>
    <row r="1596" spans="1:2" x14ac:dyDescent="0.25">
      <c r="A1596" s="29">
        <v>40382</v>
      </c>
      <c r="B1596" s="31"/>
    </row>
    <row r="1597" spans="1:2" x14ac:dyDescent="0.25">
      <c r="A1597" s="29">
        <v>40385</v>
      </c>
      <c r="B1597" s="31"/>
    </row>
    <row r="1598" spans="1:2" x14ac:dyDescent="0.25">
      <c r="A1598" s="29">
        <v>40386</v>
      </c>
      <c r="B1598" s="31"/>
    </row>
    <row r="1599" spans="1:2" x14ac:dyDescent="0.25">
      <c r="A1599" s="29">
        <v>40387</v>
      </c>
      <c r="B1599" s="31"/>
    </row>
    <row r="1600" spans="1:2" x14ac:dyDescent="0.25">
      <c r="A1600" s="29">
        <v>40388</v>
      </c>
      <c r="B1600" s="31"/>
    </row>
    <row r="1601" spans="1:2" x14ac:dyDescent="0.25">
      <c r="A1601" s="29">
        <v>40389</v>
      </c>
      <c r="B1601" s="31"/>
    </row>
    <row r="1602" spans="1:2" x14ac:dyDescent="0.25">
      <c r="A1602" s="29">
        <v>40392</v>
      </c>
      <c r="B1602" s="31"/>
    </row>
    <row r="1603" spans="1:2" x14ac:dyDescent="0.25">
      <c r="A1603" s="29">
        <v>40393</v>
      </c>
      <c r="B1603" s="31"/>
    </row>
    <row r="1604" spans="1:2" x14ac:dyDescent="0.25">
      <c r="A1604" s="29">
        <v>40394</v>
      </c>
      <c r="B1604" s="31"/>
    </row>
    <row r="1605" spans="1:2" x14ac:dyDescent="0.25">
      <c r="A1605" s="29">
        <v>40395</v>
      </c>
      <c r="B1605" s="31"/>
    </row>
    <row r="1606" spans="1:2" x14ac:dyDescent="0.25">
      <c r="A1606" s="29">
        <v>40396</v>
      </c>
      <c r="B1606" s="31"/>
    </row>
    <row r="1607" spans="1:2" x14ac:dyDescent="0.25">
      <c r="A1607" s="29">
        <v>40399</v>
      </c>
      <c r="B1607" s="31"/>
    </row>
    <row r="1608" spans="1:2" x14ac:dyDescent="0.25">
      <c r="A1608" s="29">
        <v>40400</v>
      </c>
      <c r="B1608" s="31"/>
    </row>
    <row r="1609" spans="1:2" x14ac:dyDescent="0.25">
      <c r="A1609" s="29">
        <v>40401</v>
      </c>
      <c r="B1609" s="31"/>
    </row>
    <row r="1610" spans="1:2" x14ac:dyDescent="0.25">
      <c r="A1610" s="29">
        <v>40402</v>
      </c>
      <c r="B1610" s="31"/>
    </row>
    <row r="1611" spans="1:2" x14ac:dyDescent="0.25">
      <c r="A1611" s="29">
        <v>40403</v>
      </c>
      <c r="B1611" s="31"/>
    </row>
    <row r="1612" spans="1:2" x14ac:dyDescent="0.25">
      <c r="A1612" s="29">
        <v>40406</v>
      </c>
      <c r="B1612" s="31"/>
    </row>
    <row r="1613" spans="1:2" x14ac:dyDescent="0.25">
      <c r="A1613" s="29">
        <v>40407</v>
      </c>
      <c r="B1613" s="31"/>
    </row>
    <row r="1614" spans="1:2" x14ac:dyDescent="0.25">
      <c r="A1614" s="29">
        <v>40408</v>
      </c>
      <c r="B1614" s="31"/>
    </row>
    <row r="1615" spans="1:2" x14ac:dyDescent="0.25">
      <c r="A1615" s="29">
        <v>40409</v>
      </c>
      <c r="B1615" s="31"/>
    </row>
    <row r="1616" spans="1:2" x14ac:dyDescent="0.25">
      <c r="A1616" s="29">
        <v>40410</v>
      </c>
      <c r="B1616" s="31"/>
    </row>
    <row r="1617" spans="1:2" x14ac:dyDescent="0.25">
      <c r="A1617" s="29">
        <v>40413</v>
      </c>
      <c r="B1617" s="31"/>
    </row>
    <row r="1618" spans="1:2" x14ac:dyDescent="0.25">
      <c r="A1618" s="29">
        <v>40414</v>
      </c>
      <c r="B1618" s="31"/>
    </row>
    <row r="1619" spans="1:2" x14ac:dyDescent="0.25">
      <c r="A1619" s="29">
        <v>40415</v>
      </c>
      <c r="B1619" s="31"/>
    </row>
    <row r="1620" spans="1:2" x14ac:dyDescent="0.25">
      <c r="A1620" s="29">
        <v>40416</v>
      </c>
      <c r="B1620" s="31"/>
    </row>
    <row r="1621" spans="1:2" x14ac:dyDescent="0.25">
      <c r="A1621" s="29">
        <v>40417</v>
      </c>
      <c r="B1621" s="31"/>
    </row>
    <row r="1622" spans="1:2" x14ac:dyDescent="0.25">
      <c r="A1622" s="29">
        <v>40420</v>
      </c>
      <c r="B1622" s="31"/>
    </row>
    <row r="1623" spans="1:2" x14ac:dyDescent="0.25">
      <c r="A1623" s="29">
        <v>40421</v>
      </c>
      <c r="B1623" s="31"/>
    </row>
    <row r="1624" spans="1:2" x14ac:dyDescent="0.25">
      <c r="A1624" s="29">
        <v>40422</v>
      </c>
      <c r="B1624" s="31"/>
    </row>
    <row r="1625" spans="1:2" x14ac:dyDescent="0.25">
      <c r="A1625" s="29">
        <v>40423</v>
      </c>
      <c r="B1625" s="31"/>
    </row>
    <row r="1626" spans="1:2" x14ac:dyDescent="0.25">
      <c r="A1626" s="29">
        <v>40424</v>
      </c>
      <c r="B1626" s="31"/>
    </row>
    <row r="1627" spans="1:2" x14ac:dyDescent="0.25">
      <c r="A1627" s="29">
        <v>40428</v>
      </c>
      <c r="B1627" s="31"/>
    </row>
    <row r="1628" spans="1:2" x14ac:dyDescent="0.25">
      <c r="A1628" s="29">
        <v>40429</v>
      </c>
      <c r="B1628" s="31"/>
    </row>
    <row r="1629" spans="1:2" x14ac:dyDescent="0.25">
      <c r="A1629" s="29">
        <v>40430</v>
      </c>
      <c r="B1629" s="31"/>
    </row>
    <row r="1630" spans="1:2" x14ac:dyDescent="0.25">
      <c r="A1630" s="29">
        <v>40431</v>
      </c>
      <c r="B1630" s="31"/>
    </row>
    <row r="1631" spans="1:2" x14ac:dyDescent="0.25">
      <c r="A1631" s="29">
        <v>40434</v>
      </c>
      <c r="B1631" s="31"/>
    </row>
    <row r="1632" spans="1:2" x14ac:dyDescent="0.25">
      <c r="A1632" s="29">
        <v>40435</v>
      </c>
      <c r="B1632" s="31"/>
    </row>
    <row r="1633" spans="1:2" x14ac:dyDescent="0.25">
      <c r="A1633" s="29">
        <v>40436</v>
      </c>
      <c r="B1633" s="31"/>
    </row>
    <row r="1634" spans="1:2" x14ac:dyDescent="0.25">
      <c r="A1634" s="29">
        <v>40437</v>
      </c>
      <c r="B1634" s="31"/>
    </row>
    <row r="1635" spans="1:2" x14ac:dyDescent="0.25">
      <c r="A1635" s="29">
        <v>40438</v>
      </c>
      <c r="B1635" s="31"/>
    </row>
    <row r="1636" spans="1:2" x14ac:dyDescent="0.25">
      <c r="A1636" s="29">
        <v>40441</v>
      </c>
      <c r="B1636" s="31"/>
    </row>
    <row r="1637" spans="1:2" x14ac:dyDescent="0.25">
      <c r="A1637" s="29">
        <v>40442</v>
      </c>
      <c r="B1637" s="31"/>
    </row>
    <row r="1638" spans="1:2" x14ac:dyDescent="0.25">
      <c r="A1638" s="29">
        <v>40443</v>
      </c>
      <c r="B1638" s="31"/>
    </row>
    <row r="1639" spans="1:2" x14ac:dyDescent="0.25">
      <c r="A1639" s="29">
        <v>40444</v>
      </c>
      <c r="B1639" s="31"/>
    </row>
    <row r="1640" spans="1:2" x14ac:dyDescent="0.25">
      <c r="A1640" s="29">
        <v>40445</v>
      </c>
      <c r="B1640" s="31"/>
    </row>
    <row r="1641" spans="1:2" x14ac:dyDescent="0.25">
      <c r="A1641" s="29">
        <v>40448</v>
      </c>
      <c r="B1641" s="31"/>
    </row>
    <row r="1642" spans="1:2" x14ac:dyDescent="0.25">
      <c r="A1642" s="29">
        <v>40449</v>
      </c>
      <c r="B1642" s="31"/>
    </row>
    <row r="1643" spans="1:2" x14ac:dyDescent="0.25">
      <c r="A1643" s="29">
        <v>40450</v>
      </c>
      <c r="B1643" s="31"/>
    </row>
    <row r="1644" spans="1:2" x14ac:dyDescent="0.25">
      <c r="A1644" s="29">
        <v>40451</v>
      </c>
      <c r="B1644" s="31"/>
    </row>
    <row r="1645" spans="1:2" x14ac:dyDescent="0.25">
      <c r="A1645" s="29">
        <v>40452</v>
      </c>
      <c r="B1645" s="31"/>
    </row>
    <row r="1646" spans="1:2" x14ac:dyDescent="0.25">
      <c r="A1646" s="29">
        <v>40455</v>
      </c>
      <c r="B1646" s="31"/>
    </row>
    <row r="1647" spans="1:2" x14ac:dyDescent="0.25">
      <c r="A1647" s="29">
        <v>40456</v>
      </c>
      <c r="B1647" s="31"/>
    </row>
    <row r="1648" spans="1:2" x14ac:dyDescent="0.25">
      <c r="A1648" s="29">
        <v>40457</v>
      </c>
      <c r="B1648" s="31"/>
    </row>
    <row r="1649" spans="1:2" x14ac:dyDescent="0.25">
      <c r="A1649" s="29">
        <v>40458</v>
      </c>
      <c r="B1649" s="31"/>
    </row>
    <row r="1650" spans="1:2" x14ac:dyDescent="0.25">
      <c r="A1650" s="29">
        <v>40459</v>
      </c>
      <c r="B1650" s="31"/>
    </row>
    <row r="1651" spans="1:2" x14ac:dyDescent="0.25">
      <c r="A1651" s="29">
        <v>40462</v>
      </c>
      <c r="B1651" s="31"/>
    </row>
    <row r="1652" spans="1:2" x14ac:dyDescent="0.25">
      <c r="A1652" s="29">
        <v>40463</v>
      </c>
      <c r="B1652" s="31"/>
    </row>
    <row r="1653" spans="1:2" x14ac:dyDescent="0.25">
      <c r="A1653" s="29">
        <v>40464</v>
      </c>
      <c r="B1653" s="31"/>
    </row>
    <row r="1654" spans="1:2" x14ac:dyDescent="0.25">
      <c r="A1654" s="29">
        <v>40465</v>
      </c>
      <c r="B1654" s="31"/>
    </row>
    <row r="1655" spans="1:2" x14ac:dyDescent="0.25">
      <c r="A1655" s="29">
        <v>40466</v>
      </c>
      <c r="B1655" s="31"/>
    </row>
    <row r="1656" spans="1:2" x14ac:dyDescent="0.25">
      <c r="A1656" s="29">
        <v>40469</v>
      </c>
      <c r="B1656" s="31"/>
    </row>
    <row r="1657" spans="1:2" x14ac:dyDescent="0.25">
      <c r="A1657" s="29">
        <v>40470</v>
      </c>
      <c r="B1657" s="31"/>
    </row>
    <row r="1658" spans="1:2" x14ac:dyDescent="0.25">
      <c r="A1658" s="29">
        <v>40471</v>
      </c>
      <c r="B1658" s="31"/>
    </row>
    <row r="1659" spans="1:2" x14ac:dyDescent="0.25">
      <c r="A1659" s="29">
        <v>40472</v>
      </c>
      <c r="B1659" s="31"/>
    </row>
    <row r="1660" spans="1:2" x14ac:dyDescent="0.25">
      <c r="A1660" s="29">
        <v>40473</v>
      </c>
      <c r="B1660" s="31"/>
    </row>
    <row r="1661" spans="1:2" x14ac:dyDescent="0.25">
      <c r="A1661" s="29">
        <v>40476</v>
      </c>
      <c r="B1661" s="31"/>
    </row>
    <row r="1662" spans="1:2" x14ac:dyDescent="0.25">
      <c r="A1662" s="29">
        <v>40477</v>
      </c>
      <c r="B1662" s="31"/>
    </row>
    <row r="1663" spans="1:2" x14ac:dyDescent="0.25">
      <c r="A1663" s="29">
        <v>40478</v>
      </c>
      <c r="B1663" s="31"/>
    </row>
    <row r="1664" spans="1:2" x14ac:dyDescent="0.25">
      <c r="A1664" s="29">
        <v>40479</v>
      </c>
      <c r="B1664" s="31"/>
    </row>
    <row r="1665" spans="1:2" x14ac:dyDescent="0.25">
      <c r="A1665" s="29">
        <v>40480</v>
      </c>
      <c r="B1665" s="31"/>
    </row>
    <row r="1666" spans="1:2" x14ac:dyDescent="0.25">
      <c r="A1666" s="29">
        <v>40483</v>
      </c>
      <c r="B1666" s="31"/>
    </row>
    <row r="1667" spans="1:2" x14ac:dyDescent="0.25">
      <c r="A1667" s="29">
        <v>40484</v>
      </c>
      <c r="B1667" s="31"/>
    </row>
    <row r="1668" spans="1:2" x14ac:dyDescent="0.25">
      <c r="A1668" s="29">
        <v>40485</v>
      </c>
      <c r="B1668" s="31"/>
    </row>
    <row r="1669" spans="1:2" x14ac:dyDescent="0.25">
      <c r="A1669" s="29">
        <v>40486</v>
      </c>
      <c r="B1669" s="31"/>
    </row>
    <row r="1670" spans="1:2" x14ac:dyDescent="0.25">
      <c r="A1670" s="29">
        <v>40487</v>
      </c>
      <c r="B1670" s="31"/>
    </row>
    <row r="1671" spans="1:2" x14ac:dyDescent="0.25">
      <c r="A1671" s="29">
        <v>40490</v>
      </c>
      <c r="B1671" s="31"/>
    </row>
    <row r="1672" spans="1:2" x14ac:dyDescent="0.25">
      <c r="A1672" s="29">
        <v>40491</v>
      </c>
      <c r="B1672" s="31"/>
    </row>
    <row r="1673" spans="1:2" x14ac:dyDescent="0.25">
      <c r="A1673" s="29">
        <v>40492</v>
      </c>
      <c r="B1673" s="31"/>
    </row>
    <row r="1674" spans="1:2" x14ac:dyDescent="0.25">
      <c r="A1674" s="29">
        <v>40493</v>
      </c>
      <c r="B1674" s="31"/>
    </row>
    <row r="1675" spans="1:2" x14ac:dyDescent="0.25">
      <c r="A1675" s="29">
        <v>40494</v>
      </c>
      <c r="B1675" s="31"/>
    </row>
    <row r="1676" spans="1:2" x14ac:dyDescent="0.25">
      <c r="A1676" s="29">
        <v>40497</v>
      </c>
      <c r="B1676" s="31"/>
    </row>
    <row r="1677" spans="1:2" x14ac:dyDescent="0.25">
      <c r="A1677" s="29">
        <v>40498</v>
      </c>
      <c r="B1677" s="31"/>
    </row>
    <row r="1678" spans="1:2" x14ac:dyDescent="0.25">
      <c r="A1678" s="29">
        <v>40499</v>
      </c>
      <c r="B1678" s="31"/>
    </row>
    <row r="1679" spans="1:2" x14ac:dyDescent="0.25">
      <c r="A1679" s="29">
        <v>40500</v>
      </c>
      <c r="B1679" s="31"/>
    </row>
    <row r="1680" spans="1:2" x14ac:dyDescent="0.25">
      <c r="A1680" s="29">
        <v>40501</v>
      </c>
      <c r="B1680" s="31"/>
    </row>
    <row r="1681" spans="1:2" x14ac:dyDescent="0.25">
      <c r="A1681" s="29">
        <v>40504</v>
      </c>
      <c r="B1681" s="31"/>
    </row>
    <row r="1682" spans="1:2" x14ac:dyDescent="0.25">
      <c r="A1682" s="29">
        <v>40505</v>
      </c>
      <c r="B1682" s="31"/>
    </row>
    <row r="1683" spans="1:2" x14ac:dyDescent="0.25">
      <c r="A1683" s="29">
        <v>40506</v>
      </c>
      <c r="B1683" s="31"/>
    </row>
    <row r="1684" spans="1:2" x14ac:dyDescent="0.25">
      <c r="A1684" s="29">
        <v>40508</v>
      </c>
      <c r="B1684" s="31"/>
    </row>
    <row r="1685" spans="1:2" x14ac:dyDescent="0.25">
      <c r="A1685" s="29">
        <v>40511</v>
      </c>
      <c r="B1685" s="31"/>
    </row>
    <row r="1686" spans="1:2" x14ac:dyDescent="0.25">
      <c r="A1686" s="29">
        <v>40512</v>
      </c>
      <c r="B1686" s="31"/>
    </row>
    <row r="1687" spans="1:2" x14ac:dyDescent="0.25">
      <c r="A1687" s="29">
        <v>40513</v>
      </c>
      <c r="B1687" s="31"/>
    </row>
    <row r="1688" spans="1:2" x14ac:dyDescent="0.25">
      <c r="A1688" s="29">
        <v>40514</v>
      </c>
      <c r="B1688" s="31"/>
    </row>
    <row r="1689" spans="1:2" x14ac:dyDescent="0.25">
      <c r="A1689" s="29">
        <v>40515</v>
      </c>
      <c r="B1689" s="31"/>
    </row>
    <row r="1690" spans="1:2" x14ac:dyDescent="0.25">
      <c r="A1690" s="29">
        <v>40518</v>
      </c>
      <c r="B1690" s="31"/>
    </row>
    <row r="1691" spans="1:2" x14ac:dyDescent="0.25">
      <c r="A1691" s="29">
        <v>40519</v>
      </c>
      <c r="B1691" s="31"/>
    </row>
    <row r="1692" spans="1:2" x14ac:dyDescent="0.25">
      <c r="A1692" s="29">
        <v>40520</v>
      </c>
      <c r="B1692" s="31"/>
    </row>
    <row r="1693" spans="1:2" x14ac:dyDescent="0.25">
      <c r="A1693" s="29">
        <v>40521</v>
      </c>
      <c r="B1693" s="31"/>
    </row>
    <row r="1694" spans="1:2" x14ac:dyDescent="0.25">
      <c r="A1694" s="29">
        <v>40522</v>
      </c>
      <c r="B1694" s="31"/>
    </row>
    <row r="1695" spans="1:2" x14ac:dyDescent="0.25">
      <c r="A1695" s="29">
        <v>40525</v>
      </c>
      <c r="B1695" s="31"/>
    </row>
    <row r="1696" spans="1:2" x14ac:dyDescent="0.25">
      <c r="A1696" s="29">
        <v>40526</v>
      </c>
      <c r="B1696" s="31"/>
    </row>
    <row r="1697" spans="1:2" x14ac:dyDescent="0.25">
      <c r="A1697" s="29">
        <v>40527</v>
      </c>
      <c r="B1697" s="31"/>
    </row>
    <row r="1698" spans="1:2" x14ac:dyDescent="0.25">
      <c r="A1698" s="29">
        <v>40528</v>
      </c>
      <c r="B1698" s="31"/>
    </row>
    <row r="1699" spans="1:2" x14ac:dyDescent="0.25">
      <c r="A1699" s="29">
        <v>40529</v>
      </c>
      <c r="B1699" s="31"/>
    </row>
    <row r="1700" spans="1:2" x14ac:dyDescent="0.25">
      <c r="A1700" s="29">
        <v>40532</v>
      </c>
      <c r="B1700" s="31"/>
    </row>
    <row r="1701" spans="1:2" x14ac:dyDescent="0.25">
      <c r="A1701" s="29">
        <v>40533</v>
      </c>
      <c r="B1701" s="31"/>
    </row>
    <row r="1702" spans="1:2" x14ac:dyDescent="0.25">
      <c r="A1702" s="29">
        <v>40534</v>
      </c>
      <c r="B1702" s="31"/>
    </row>
    <row r="1703" spans="1:2" x14ac:dyDescent="0.25">
      <c r="A1703" s="29">
        <v>40535</v>
      </c>
      <c r="B1703" s="31"/>
    </row>
    <row r="1704" spans="1:2" x14ac:dyDescent="0.25">
      <c r="A1704" s="29">
        <v>40539</v>
      </c>
      <c r="B1704" s="31"/>
    </row>
    <row r="1705" spans="1:2" x14ac:dyDescent="0.25">
      <c r="A1705" s="29">
        <v>40540</v>
      </c>
      <c r="B1705" s="31"/>
    </row>
    <row r="1706" spans="1:2" x14ac:dyDescent="0.25">
      <c r="A1706" s="29">
        <v>40541</v>
      </c>
      <c r="B1706" s="31"/>
    </row>
    <row r="1707" spans="1:2" x14ac:dyDescent="0.25">
      <c r="A1707" s="29">
        <v>40542</v>
      </c>
      <c r="B1707" s="31"/>
    </row>
    <row r="1708" spans="1:2" x14ac:dyDescent="0.25">
      <c r="A1708" s="29">
        <v>40543</v>
      </c>
      <c r="B1708" s="31"/>
    </row>
    <row r="1709" spans="1:2" x14ac:dyDescent="0.25">
      <c r="A1709" s="29">
        <v>40546</v>
      </c>
      <c r="B1709" s="31" t="e">
        <v>#N/A</v>
      </c>
    </row>
    <row r="1710" spans="1:2" x14ac:dyDescent="0.25">
      <c r="A1710" s="29">
        <v>40547</v>
      </c>
      <c r="B1710" s="31" t="e">
        <v>#N/A</v>
      </c>
    </row>
    <row r="1711" spans="1:2" x14ac:dyDescent="0.25">
      <c r="A1711" s="29">
        <v>40548</v>
      </c>
      <c r="B1711" s="31" t="e">
        <v>#N/A</v>
      </c>
    </row>
    <row r="1712" spans="1:2" x14ac:dyDescent="0.25">
      <c r="A1712" s="29">
        <v>40549</v>
      </c>
      <c r="B1712" s="31" t="e">
        <v>#N/A</v>
      </c>
    </row>
    <row r="1713" spans="1:2" x14ac:dyDescent="0.25">
      <c r="A1713" s="29">
        <v>40550</v>
      </c>
      <c r="B1713" s="31" t="e">
        <v>#N/A</v>
      </c>
    </row>
    <row r="1714" spans="1:2" x14ac:dyDescent="0.25">
      <c r="A1714" s="29">
        <v>40553</v>
      </c>
      <c r="B1714" s="31" t="e">
        <v>#N/A</v>
      </c>
    </row>
    <row r="1715" spans="1:2" x14ac:dyDescent="0.25">
      <c r="A1715" s="29">
        <v>40554</v>
      </c>
      <c r="B1715" s="31" t="e">
        <v>#N/A</v>
      </c>
    </row>
    <row r="1716" spans="1:2" x14ac:dyDescent="0.25">
      <c r="A1716" s="29">
        <v>40555</v>
      </c>
      <c r="B1716" s="31" t="e">
        <v>#N/A</v>
      </c>
    </row>
    <row r="1717" spans="1:2" x14ac:dyDescent="0.25">
      <c r="A1717" s="29">
        <v>40556</v>
      </c>
      <c r="B1717" s="31" t="e">
        <v>#N/A</v>
      </c>
    </row>
    <row r="1718" spans="1:2" x14ac:dyDescent="0.25">
      <c r="A1718" s="29">
        <v>40557</v>
      </c>
      <c r="B1718" s="31" t="e">
        <v>#N/A</v>
      </c>
    </row>
    <row r="1719" spans="1:2" x14ac:dyDescent="0.25">
      <c r="A1719" s="29">
        <v>40561</v>
      </c>
      <c r="B1719" s="31" t="e">
        <v>#N/A</v>
      </c>
    </row>
    <row r="1720" spans="1:2" x14ac:dyDescent="0.25">
      <c r="A1720" s="29">
        <v>40562</v>
      </c>
      <c r="B1720" s="31" t="e">
        <v>#N/A</v>
      </c>
    </row>
    <row r="1721" spans="1:2" x14ac:dyDescent="0.25">
      <c r="A1721" s="29">
        <v>40563</v>
      </c>
      <c r="B1721" s="31" t="e">
        <v>#N/A</v>
      </c>
    </row>
    <row r="1722" spans="1:2" x14ac:dyDescent="0.25">
      <c r="A1722" s="29">
        <v>40564</v>
      </c>
      <c r="B1722" s="31" t="e">
        <v>#N/A</v>
      </c>
    </row>
    <row r="1723" spans="1:2" x14ac:dyDescent="0.25">
      <c r="A1723" s="29">
        <v>40567</v>
      </c>
      <c r="B1723" s="31" t="e">
        <v>#N/A</v>
      </c>
    </row>
    <row r="1724" spans="1:2" x14ac:dyDescent="0.25">
      <c r="A1724" s="29">
        <v>40568</v>
      </c>
      <c r="B1724" s="31" t="e">
        <v>#N/A</v>
      </c>
    </row>
    <row r="1725" spans="1:2" x14ac:dyDescent="0.25">
      <c r="A1725" s="29">
        <v>40569</v>
      </c>
      <c r="B1725" s="31" t="e">
        <v>#N/A</v>
      </c>
    </row>
    <row r="1726" spans="1:2" x14ac:dyDescent="0.25">
      <c r="A1726" s="29">
        <v>40570</v>
      </c>
      <c r="B1726" s="31" t="e">
        <v>#N/A</v>
      </c>
    </row>
    <row r="1727" spans="1:2" x14ac:dyDescent="0.25">
      <c r="A1727" s="29">
        <v>40571</v>
      </c>
      <c r="B1727" s="31" t="e">
        <v>#N/A</v>
      </c>
    </row>
    <row r="1728" spans="1:2" x14ac:dyDescent="0.25">
      <c r="A1728" s="29">
        <v>40574</v>
      </c>
      <c r="B1728" s="31" t="e">
        <v>#N/A</v>
      </c>
    </row>
    <row r="1729" spans="1:2" x14ac:dyDescent="0.25">
      <c r="A1729" s="29">
        <v>40575</v>
      </c>
      <c r="B1729" s="31" t="e">
        <v>#N/A</v>
      </c>
    </row>
    <row r="1730" spans="1:2" x14ac:dyDescent="0.25">
      <c r="A1730" s="29">
        <v>40576</v>
      </c>
      <c r="B1730" s="31" t="e">
        <v>#N/A</v>
      </c>
    </row>
    <row r="1731" spans="1:2" x14ac:dyDescent="0.25">
      <c r="A1731" s="29">
        <v>40577</v>
      </c>
      <c r="B1731" s="31" t="e">
        <v>#N/A</v>
      </c>
    </row>
    <row r="1732" spans="1:2" x14ac:dyDescent="0.25">
      <c r="A1732" s="29">
        <v>40578</v>
      </c>
      <c r="B1732" s="31" t="e">
        <v>#N/A</v>
      </c>
    </row>
    <row r="1733" spans="1:2" x14ac:dyDescent="0.25">
      <c r="A1733" s="29">
        <v>40581</v>
      </c>
      <c r="B1733" s="31" t="e">
        <v>#N/A</v>
      </c>
    </row>
    <row r="1734" spans="1:2" x14ac:dyDescent="0.25">
      <c r="A1734" s="29">
        <v>40582</v>
      </c>
      <c r="B1734" s="31" t="e">
        <v>#N/A</v>
      </c>
    </row>
    <row r="1735" spans="1:2" x14ac:dyDescent="0.25">
      <c r="A1735" s="29">
        <v>40583</v>
      </c>
      <c r="B1735" s="31" t="e">
        <v>#N/A</v>
      </c>
    </row>
    <row r="1736" spans="1:2" x14ac:dyDescent="0.25">
      <c r="A1736" s="29">
        <v>40584</v>
      </c>
      <c r="B1736" s="31" t="e">
        <v>#N/A</v>
      </c>
    </row>
    <row r="1737" spans="1:2" x14ac:dyDescent="0.25">
      <c r="A1737" s="29">
        <v>40585</v>
      </c>
      <c r="B1737" s="31" t="e">
        <v>#N/A</v>
      </c>
    </row>
    <row r="1738" spans="1:2" x14ac:dyDescent="0.25">
      <c r="A1738" s="29">
        <v>40588</v>
      </c>
      <c r="B1738" s="31" t="e">
        <v>#N/A</v>
      </c>
    </row>
    <row r="1739" spans="1:2" x14ac:dyDescent="0.25">
      <c r="A1739" s="29">
        <v>40589</v>
      </c>
      <c r="B1739" s="31" t="e">
        <v>#N/A</v>
      </c>
    </row>
    <row r="1740" spans="1:2" x14ac:dyDescent="0.25">
      <c r="A1740" s="29">
        <v>40590</v>
      </c>
      <c r="B1740" s="31" t="e">
        <v>#N/A</v>
      </c>
    </row>
    <row r="1741" spans="1:2" x14ac:dyDescent="0.25">
      <c r="A1741" s="29">
        <v>40591</v>
      </c>
      <c r="B1741" s="31" t="e">
        <v>#N/A</v>
      </c>
    </row>
    <row r="1742" spans="1:2" x14ac:dyDescent="0.25">
      <c r="A1742" s="29">
        <v>40592</v>
      </c>
      <c r="B1742" s="31" t="e">
        <v>#N/A</v>
      </c>
    </row>
    <row r="1743" spans="1:2" x14ac:dyDescent="0.25">
      <c r="A1743" s="29">
        <v>40596</v>
      </c>
      <c r="B1743" s="31" t="e">
        <v>#N/A</v>
      </c>
    </row>
    <row r="1744" spans="1:2" x14ac:dyDescent="0.25">
      <c r="A1744" s="29">
        <v>40597</v>
      </c>
      <c r="B1744" s="31" t="e">
        <v>#N/A</v>
      </c>
    </row>
    <row r="1745" spans="1:2" x14ac:dyDescent="0.25">
      <c r="A1745" s="29">
        <v>40598</v>
      </c>
      <c r="B1745" s="31" t="e">
        <v>#N/A</v>
      </c>
    </row>
    <row r="1746" spans="1:2" x14ac:dyDescent="0.25">
      <c r="A1746" s="29">
        <v>40599</v>
      </c>
      <c r="B1746" s="31" t="e">
        <v>#N/A</v>
      </c>
    </row>
    <row r="1747" spans="1:2" x14ac:dyDescent="0.25">
      <c r="A1747" s="29">
        <v>40602</v>
      </c>
      <c r="B1747" s="31" t="e">
        <v>#N/A</v>
      </c>
    </row>
    <row r="1748" spans="1:2" x14ac:dyDescent="0.25">
      <c r="A1748" s="29">
        <v>40603</v>
      </c>
      <c r="B1748" s="31" t="e">
        <v>#N/A</v>
      </c>
    </row>
    <row r="1749" spans="1:2" x14ac:dyDescent="0.25">
      <c r="A1749" s="29">
        <v>40604</v>
      </c>
      <c r="B1749" s="31" t="e">
        <v>#N/A</v>
      </c>
    </row>
    <row r="1750" spans="1:2" x14ac:dyDescent="0.25">
      <c r="A1750" s="29">
        <v>40605</v>
      </c>
      <c r="B1750" s="31" t="e">
        <v>#N/A</v>
      </c>
    </row>
    <row r="1751" spans="1:2" x14ac:dyDescent="0.25">
      <c r="A1751" s="29">
        <v>40606</v>
      </c>
      <c r="B1751" s="31" t="e">
        <v>#N/A</v>
      </c>
    </row>
    <row r="1752" spans="1:2" x14ac:dyDescent="0.25">
      <c r="A1752" s="29">
        <v>40609</v>
      </c>
      <c r="B1752" s="31" t="e">
        <v>#N/A</v>
      </c>
    </row>
    <row r="1753" spans="1:2" x14ac:dyDescent="0.25">
      <c r="A1753" s="29">
        <v>40610</v>
      </c>
      <c r="B1753" s="31" t="e">
        <v>#N/A</v>
      </c>
    </row>
    <row r="1754" spans="1:2" x14ac:dyDescent="0.25">
      <c r="A1754" s="29">
        <v>40611</v>
      </c>
      <c r="B1754" s="31" t="e">
        <v>#N/A</v>
      </c>
    </row>
    <row r="1755" spans="1:2" x14ac:dyDescent="0.25">
      <c r="A1755" s="29">
        <v>40612</v>
      </c>
      <c r="B1755" s="31" t="e">
        <v>#N/A</v>
      </c>
    </row>
    <row r="1756" spans="1:2" x14ac:dyDescent="0.25">
      <c r="A1756" s="29">
        <v>40613</v>
      </c>
      <c r="B1756" s="31" t="e">
        <v>#N/A</v>
      </c>
    </row>
    <row r="1757" spans="1:2" x14ac:dyDescent="0.25">
      <c r="A1757" s="29">
        <v>40616</v>
      </c>
      <c r="B1757" s="31" t="e">
        <v>#N/A</v>
      </c>
    </row>
    <row r="1758" spans="1:2" x14ac:dyDescent="0.25">
      <c r="A1758" s="29">
        <v>40617</v>
      </c>
      <c r="B1758" s="31" t="e">
        <v>#N/A</v>
      </c>
    </row>
    <row r="1759" spans="1:2" x14ac:dyDescent="0.25">
      <c r="A1759" s="29">
        <v>40618</v>
      </c>
      <c r="B1759" s="31" t="e">
        <v>#N/A</v>
      </c>
    </row>
    <row r="1760" spans="1:2" x14ac:dyDescent="0.25">
      <c r="A1760" s="29">
        <v>40619</v>
      </c>
      <c r="B1760" s="31" t="e">
        <v>#N/A</v>
      </c>
    </row>
    <row r="1761" spans="1:2" x14ac:dyDescent="0.25">
      <c r="A1761" s="29">
        <v>40620</v>
      </c>
      <c r="B1761" s="31" t="e">
        <v>#N/A</v>
      </c>
    </row>
    <row r="1762" spans="1:2" x14ac:dyDescent="0.25">
      <c r="A1762" s="29">
        <v>40623</v>
      </c>
      <c r="B1762" s="31" t="e">
        <v>#N/A</v>
      </c>
    </row>
    <row r="1763" spans="1:2" x14ac:dyDescent="0.25">
      <c r="A1763" s="29">
        <v>40624</v>
      </c>
      <c r="B1763" s="31" t="e">
        <v>#N/A</v>
      </c>
    </row>
    <row r="1764" spans="1:2" x14ac:dyDescent="0.25">
      <c r="A1764" s="29">
        <v>40625</v>
      </c>
      <c r="B1764" s="31" t="e">
        <v>#N/A</v>
      </c>
    </row>
    <row r="1765" spans="1:2" x14ac:dyDescent="0.25">
      <c r="A1765" s="29">
        <v>40626</v>
      </c>
      <c r="B1765" s="31" t="e">
        <v>#N/A</v>
      </c>
    </row>
    <row r="1766" spans="1:2" x14ac:dyDescent="0.25">
      <c r="A1766" s="29">
        <v>40627</v>
      </c>
      <c r="B1766" s="31" t="e">
        <v>#N/A</v>
      </c>
    </row>
    <row r="1767" spans="1:2" x14ac:dyDescent="0.25">
      <c r="A1767" s="29">
        <v>40630</v>
      </c>
      <c r="B1767" s="31" t="e">
        <v>#N/A</v>
      </c>
    </row>
    <row r="1768" spans="1:2" x14ac:dyDescent="0.25">
      <c r="A1768" s="29">
        <v>40631</v>
      </c>
      <c r="B1768" s="31" t="e">
        <v>#N/A</v>
      </c>
    </row>
    <row r="1769" spans="1:2" x14ac:dyDescent="0.25">
      <c r="A1769" s="29">
        <v>40632</v>
      </c>
      <c r="B1769" s="31" t="e">
        <v>#N/A</v>
      </c>
    </row>
    <row r="1770" spans="1:2" x14ac:dyDescent="0.25">
      <c r="A1770" s="29">
        <v>40633</v>
      </c>
      <c r="B1770" s="31" t="e">
        <v>#N/A</v>
      </c>
    </row>
    <row r="1771" spans="1:2" x14ac:dyDescent="0.25">
      <c r="A1771" s="29">
        <v>40634</v>
      </c>
      <c r="B1771" s="31" t="e">
        <v>#N/A</v>
      </c>
    </row>
    <row r="1772" spans="1:2" x14ac:dyDescent="0.25">
      <c r="A1772" s="29">
        <v>40637</v>
      </c>
      <c r="B1772" s="31" t="e">
        <v>#N/A</v>
      </c>
    </row>
    <row r="1773" spans="1:2" x14ac:dyDescent="0.25">
      <c r="A1773" s="29">
        <v>40638</v>
      </c>
      <c r="B1773" s="31" t="e">
        <v>#N/A</v>
      </c>
    </row>
    <row r="1774" spans="1:2" x14ac:dyDescent="0.25">
      <c r="A1774" s="29">
        <v>40639</v>
      </c>
      <c r="B1774" s="31" t="e">
        <v>#N/A</v>
      </c>
    </row>
    <row r="1775" spans="1:2" x14ac:dyDescent="0.25">
      <c r="A1775" s="29">
        <v>40640</v>
      </c>
      <c r="B1775" s="31" t="e">
        <v>#N/A</v>
      </c>
    </row>
    <row r="1776" spans="1:2" x14ac:dyDescent="0.25">
      <c r="A1776" s="29">
        <v>40641</v>
      </c>
      <c r="B1776" s="31" t="e">
        <v>#N/A</v>
      </c>
    </row>
    <row r="1777" spans="1:2" x14ac:dyDescent="0.25">
      <c r="A1777" s="29">
        <v>40644</v>
      </c>
      <c r="B1777" s="31" t="e">
        <v>#N/A</v>
      </c>
    </row>
    <row r="1778" spans="1:2" x14ac:dyDescent="0.25">
      <c r="A1778" s="29">
        <v>40645</v>
      </c>
      <c r="B1778" s="31" t="e">
        <v>#N/A</v>
      </c>
    </row>
    <row r="1779" spans="1:2" x14ac:dyDescent="0.25">
      <c r="A1779" s="29">
        <v>40646</v>
      </c>
      <c r="B1779" s="31" t="e">
        <v>#N/A</v>
      </c>
    </row>
    <row r="1780" spans="1:2" x14ac:dyDescent="0.25">
      <c r="A1780" s="29">
        <v>40647</v>
      </c>
      <c r="B1780" s="31" t="e">
        <v>#N/A</v>
      </c>
    </row>
    <row r="1781" spans="1:2" x14ac:dyDescent="0.25">
      <c r="A1781" s="29">
        <v>40648</v>
      </c>
      <c r="B1781" s="31" t="e">
        <v>#N/A</v>
      </c>
    </row>
    <row r="1782" spans="1:2" x14ac:dyDescent="0.25">
      <c r="A1782" s="29">
        <v>40651</v>
      </c>
      <c r="B1782" s="31" t="e">
        <v>#N/A</v>
      </c>
    </row>
    <row r="1783" spans="1:2" x14ac:dyDescent="0.25">
      <c r="A1783" s="29">
        <v>40652</v>
      </c>
      <c r="B1783" s="31" t="e">
        <v>#N/A</v>
      </c>
    </row>
    <row r="1784" spans="1:2" x14ac:dyDescent="0.25">
      <c r="A1784" s="29">
        <v>40653</v>
      </c>
      <c r="B1784" s="31" t="e">
        <v>#N/A</v>
      </c>
    </row>
    <row r="1785" spans="1:2" x14ac:dyDescent="0.25">
      <c r="A1785" s="29">
        <v>40654</v>
      </c>
      <c r="B1785" s="31" t="e">
        <v>#N/A</v>
      </c>
    </row>
    <row r="1786" spans="1:2" x14ac:dyDescent="0.25">
      <c r="A1786" s="29">
        <v>40658</v>
      </c>
      <c r="B1786" s="31" t="e">
        <v>#N/A</v>
      </c>
    </row>
    <row r="1787" spans="1:2" x14ac:dyDescent="0.25">
      <c r="A1787" s="29">
        <v>40659</v>
      </c>
      <c r="B1787" s="31" t="e">
        <v>#N/A</v>
      </c>
    </row>
    <row r="1788" spans="1:2" x14ac:dyDescent="0.25">
      <c r="A1788" s="29">
        <v>40660</v>
      </c>
      <c r="B1788" s="31" t="e">
        <v>#N/A</v>
      </c>
    </row>
    <row r="1789" spans="1:2" x14ac:dyDescent="0.25">
      <c r="A1789" s="29">
        <v>40661</v>
      </c>
      <c r="B1789" s="31" t="e">
        <v>#N/A</v>
      </c>
    </row>
    <row r="1790" spans="1:2" x14ac:dyDescent="0.25">
      <c r="A1790" s="29">
        <v>40662</v>
      </c>
      <c r="B1790" s="31" t="e">
        <v>#N/A</v>
      </c>
    </row>
    <row r="1791" spans="1:2" x14ac:dyDescent="0.25">
      <c r="A1791" s="29">
        <v>40665</v>
      </c>
      <c r="B1791" s="31" t="e">
        <v>#N/A</v>
      </c>
    </row>
    <row r="1792" spans="1:2" x14ac:dyDescent="0.25">
      <c r="A1792" s="29">
        <v>40666</v>
      </c>
      <c r="B1792" s="31" t="e">
        <v>#N/A</v>
      </c>
    </row>
    <row r="1793" spans="1:2" x14ac:dyDescent="0.25">
      <c r="A1793" s="29">
        <v>40667</v>
      </c>
      <c r="B1793" s="31" t="e">
        <v>#N/A</v>
      </c>
    </row>
    <row r="1794" spans="1:2" x14ac:dyDescent="0.25">
      <c r="A1794" s="29">
        <v>40668</v>
      </c>
      <c r="B1794" s="31" t="e">
        <v>#N/A</v>
      </c>
    </row>
    <row r="1795" spans="1:2" x14ac:dyDescent="0.25">
      <c r="A1795" s="29">
        <v>40669</v>
      </c>
      <c r="B1795" s="31" t="e">
        <v>#N/A</v>
      </c>
    </row>
    <row r="1796" spans="1:2" x14ac:dyDescent="0.25">
      <c r="A1796" s="29">
        <v>40672</v>
      </c>
      <c r="B1796" s="31" t="e">
        <v>#N/A</v>
      </c>
    </row>
    <row r="1797" spans="1:2" x14ac:dyDescent="0.25">
      <c r="A1797" s="29">
        <v>40673</v>
      </c>
      <c r="B1797" s="31" t="e">
        <v>#N/A</v>
      </c>
    </row>
    <row r="1798" spans="1:2" x14ac:dyDescent="0.25">
      <c r="A1798" s="29">
        <v>40674</v>
      </c>
      <c r="B1798" s="31" t="e">
        <v>#N/A</v>
      </c>
    </row>
    <row r="1799" spans="1:2" x14ac:dyDescent="0.25">
      <c r="A1799" s="29">
        <v>40675</v>
      </c>
      <c r="B1799" s="31" t="e">
        <v>#N/A</v>
      </c>
    </row>
    <row r="1800" spans="1:2" x14ac:dyDescent="0.25">
      <c r="A1800" s="29">
        <v>40676</v>
      </c>
      <c r="B1800" s="31" t="e">
        <v>#N/A</v>
      </c>
    </row>
    <row r="1801" spans="1:2" x14ac:dyDescent="0.25">
      <c r="A1801" s="29">
        <v>40679</v>
      </c>
      <c r="B1801" s="31" t="e">
        <v>#N/A</v>
      </c>
    </row>
    <row r="1802" spans="1:2" x14ac:dyDescent="0.25">
      <c r="A1802" s="29">
        <v>40680</v>
      </c>
      <c r="B1802" s="31" t="e">
        <v>#N/A</v>
      </c>
    </row>
    <row r="1803" spans="1:2" x14ac:dyDescent="0.25">
      <c r="A1803" s="29">
        <v>40681</v>
      </c>
      <c r="B1803" s="31" t="e">
        <v>#N/A</v>
      </c>
    </row>
    <row r="1804" spans="1:2" x14ac:dyDescent="0.25">
      <c r="A1804" s="29">
        <v>40682</v>
      </c>
      <c r="B1804" s="31" t="e">
        <v>#N/A</v>
      </c>
    </row>
    <row r="1805" spans="1:2" x14ac:dyDescent="0.25">
      <c r="A1805" s="29">
        <v>40683</v>
      </c>
      <c r="B1805" s="31" t="e">
        <v>#N/A</v>
      </c>
    </row>
    <row r="1806" spans="1:2" x14ac:dyDescent="0.25">
      <c r="A1806" s="29">
        <v>40686</v>
      </c>
      <c r="B1806" s="31" t="e">
        <v>#N/A</v>
      </c>
    </row>
    <row r="1807" spans="1:2" x14ac:dyDescent="0.25">
      <c r="A1807" s="29">
        <v>40687</v>
      </c>
      <c r="B1807" s="31" t="e">
        <v>#N/A</v>
      </c>
    </row>
    <row r="1808" spans="1:2" x14ac:dyDescent="0.25">
      <c r="A1808" s="29">
        <v>40688</v>
      </c>
      <c r="B1808" s="31" t="e">
        <v>#N/A</v>
      </c>
    </row>
    <row r="1809" spans="1:2" x14ac:dyDescent="0.25">
      <c r="A1809" s="29">
        <v>40689</v>
      </c>
      <c r="B1809" s="31" t="e">
        <v>#N/A</v>
      </c>
    </row>
    <row r="1810" spans="1:2" x14ac:dyDescent="0.25">
      <c r="A1810" s="29">
        <v>40690</v>
      </c>
      <c r="B1810" s="31" t="e">
        <v>#N/A</v>
      </c>
    </row>
    <row r="1811" spans="1:2" x14ac:dyDescent="0.25">
      <c r="A1811" s="29">
        <v>40694</v>
      </c>
      <c r="B1811" s="31" t="e">
        <v>#N/A</v>
      </c>
    </row>
    <row r="1812" spans="1:2" x14ac:dyDescent="0.25">
      <c r="A1812" s="29">
        <v>40695</v>
      </c>
      <c r="B1812" s="31" t="e">
        <v>#N/A</v>
      </c>
    </row>
    <row r="1813" spans="1:2" x14ac:dyDescent="0.25">
      <c r="A1813" s="29">
        <v>40696</v>
      </c>
      <c r="B1813" s="31" t="e">
        <v>#N/A</v>
      </c>
    </row>
    <row r="1814" spans="1:2" x14ac:dyDescent="0.25">
      <c r="A1814" s="29">
        <v>40697</v>
      </c>
      <c r="B1814" s="31" t="e">
        <v>#N/A</v>
      </c>
    </row>
    <row r="1815" spans="1:2" x14ac:dyDescent="0.25">
      <c r="A1815" s="29">
        <v>40700</v>
      </c>
      <c r="B1815" s="31" t="e">
        <v>#N/A</v>
      </c>
    </row>
    <row r="1816" spans="1:2" x14ac:dyDescent="0.25">
      <c r="A1816" s="29">
        <v>40701</v>
      </c>
      <c r="B1816" s="31" t="e">
        <v>#N/A</v>
      </c>
    </row>
    <row r="1817" spans="1:2" x14ac:dyDescent="0.25">
      <c r="A1817" s="29">
        <v>40702</v>
      </c>
      <c r="B1817" s="31" t="e">
        <v>#N/A</v>
      </c>
    </row>
    <row r="1818" spans="1:2" x14ac:dyDescent="0.25">
      <c r="A1818" s="29">
        <v>40703</v>
      </c>
      <c r="B1818" s="31" t="e">
        <v>#N/A</v>
      </c>
    </row>
    <row r="1819" spans="1:2" x14ac:dyDescent="0.25">
      <c r="A1819" s="29">
        <v>40704</v>
      </c>
      <c r="B1819" s="31" t="e">
        <v>#N/A</v>
      </c>
    </row>
    <row r="1820" spans="1:2" x14ac:dyDescent="0.25">
      <c r="A1820" s="29">
        <v>40707</v>
      </c>
      <c r="B1820" s="31" t="e">
        <v>#N/A</v>
      </c>
    </row>
    <row r="1821" spans="1:2" x14ac:dyDescent="0.25">
      <c r="A1821" s="29">
        <v>40708</v>
      </c>
      <c r="B1821" s="31" t="e">
        <v>#N/A</v>
      </c>
    </row>
    <row r="1822" spans="1:2" x14ac:dyDescent="0.25">
      <c r="A1822" s="29">
        <v>40709</v>
      </c>
      <c r="B1822" s="31" t="e">
        <v>#N/A</v>
      </c>
    </row>
    <row r="1823" spans="1:2" x14ac:dyDescent="0.25">
      <c r="A1823" s="29">
        <v>40710</v>
      </c>
      <c r="B1823" s="31" t="e">
        <v>#N/A</v>
      </c>
    </row>
    <row r="1824" spans="1:2" x14ac:dyDescent="0.25">
      <c r="A1824" s="29">
        <v>40711</v>
      </c>
      <c r="B1824" s="31" t="e">
        <v>#N/A</v>
      </c>
    </row>
    <row r="1825" spans="1:2" x14ac:dyDescent="0.25">
      <c r="A1825" s="29">
        <v>40714</v>
      </c>
      <c r="B1825" s="31" t="e">
        <v>#N/A</v>
      </c>
    </row>
    <row r="1826" spans="1:2" x14ac:dyDescent="0.25">
      <c r="A1826" s="29">
        <v>40715</v>
      </c>
      <c r="B1826" s="31" t="e">
        <v>#N/A</v>
      </c>
    </row>
    <row r="1827" spans="1:2" x14ac:dyDescent="0.25">
      <c r="A1827" s="29">
        <v>40716</v>
      </c>
      <c r="B1827" s="31" t="e">
        <v>#N/A</v>
      </c>
    </row>
    <row r="1828" spans="1:2" x14ac:dyDescent="0.25">
      <c r="A1828" s="29">
        <v>40717</v>
      </c>
      <c r="B1828" s="31" t="e">
        <v>#N/A</v>
      </c>
    </row>
    <row r="1829" spans="1:2" x14ac:dyDescent="0.25">
      <c r="A1829" s="29">
        <v>40718</v>
      </c>
      <c r="B1829" s="31" t="e">
        <v>#N/A</v>
      </c>
    </row>
    <row r="1830" spans="1:2" x14ac:dyDescent="0.25">
      <c r="A1830" s="29">
        <v>40721</v>
      </c>
      <c r="B1830" s="31" t="e">
        <v>#N/A</v>
      </c>
    </row>
    <row r="1831" spans="1:2" x14ac:dyDescent="0.25">
      <c r="A1831" s="29">
        <v>40722</v>
      </c>
      <c r="B1831" s="31" t="e">
        <v>#N/A</v>
      </c>
    </row>
    <row r="1832" spans="1:2" x14ac:dyDescent="0.25">
      <c r="A1832" s="29">
        <v>40723</v>
      </c>
      <c r="B1832" s="31" t="e">
        <v>#N/A</v>
      </c>
    </row>
    <row r="1833" spans="1:2" x14ac:dyDescent="0.25">
      <c r="A1833" s="29">
        <v>40724</v>
      </c>
      <c r="B1833" s="31" t="e">
        <v>#N/A</v>
      </c>
    </row>
    <row r="1834" spans="1:2" x14ac:dyDescent="0.25">
      <c r="A1834" s="29">
        <v>40725</v>
      </c>
      <c r="B1834" s="31" t="e">
        <v>#N/A</v>
      </c>
    </row>
    <row r="1835" spans="1:2" x14ac:dyDescent="0.25">
      <c r="A1835" s="29">
        <v>40729</v>
      </c>
      <c r="B1835" s="31" t="e">
        <v>#N/A</v>
      </c>
    </row>
    <row r="1836" spans="1:2" x14ac:dyDescent="0.25">
      <c r="A1836" s="29">
        <v>40730</v>
      </c>
      <c r="B1836" s="31" t="e">
        <v>#N/A</v>
      </c>
    </row>
    <row r="1837" spans="1:2" x14ac:dyDescent="0.25">
      <c r="A1837" s="29">
        <v>40731</v>
      </c>
      <c r="B1837" s="31" t="e">
        <v>#N/A</v>
      </c>
    </row>
    <row r="1838" spans="1:2" x14ac:dyDescent="0.25">
      <c r="A1838" s="29">
        <v>40732</v>
      </c>
      <c r="B1838" s="31" t="e">
        <v>#N/A</v>
      </c>
    </row>
    <row r="1839" spans="1:2" x14ac:dyDescent="0.25">
      <c r="A1839" s="29">
        <v>40735</v>
      </c>
      <c r="B1839" s="31" t="e">
        <v>#N/A</v>
      </c>
    </row>
    <row r="1840" spans="1:2" x14ac:dyDescent="0.25">
      <c r="A1840" s="29">
        <v>40736</v>
      </c>
      <c r="B1840" s="31" t="e">
        <v>#N/A</v>
      </c>
    </row>
    <row r="1841" spans="1:2" x14ac:dyDescent="0.25">
      <c r="A1841" s="29">
        <v>40737</v>
      </c>
      <c r="B1841" s="31" t="e">
        <v>#N/A</v>
      </c>
    </row>
    <row r="1842" spans="1:2" x14ac:dyDescent="0.25">
      <c r="A1842" s="29">
        <v>40738</v>
      </c>
      <c r="B1842" s="31" t="e">
        <v>#N/A</v>
      </c>
    </row>
    <row r="1843" spans="1:2" x14ac:dyDescent="0.25">
      <c r="A1843" s="29">
        <v>40739</v>
      </c>
      <c r="B1843" s="31" t="e">
        <v>#N/A</v>
      </c>
    </row>
    <row r="1844" spans="1:2" x14ac:dyDescent="0.25">
      <c r="A1844" s="29">
        <v>40742</v>
      </c>
      <c r="B1844" s="31" t="e">
        <v>#N/A</v>
      </c>
    </row>
    <row r="1845" spans="1:2" x14ac:dyDescent="0.25">
      <c r="A1845" s="29">
        <v>40743</v>
      </c>
      <c r="B1845" s="31" t="e">
        <v>#N/A</v>
      </c>
    </row>
    <row r="1846" spans="1:2" x14ac:dyDescent="0.25">
      <c r="A1846" s="29">
        <v>40744</v>
      </c>
      <c r="B1846" s="31" t="e">
        <v>#N/A</v>
      </c>
    </row>
    <row r="1847" spans="1:2" x14ac:dyDescent="0.25">
      <c r="A1847" s="29">
        <v>40745</v>
      </c>
      <c r="B1847" s="31" t="e">
        <v>#N/A</v>
      </c>
    </row>
    <row r="1848" spans="1:2" x14ac:dyDescent="0.25">
      <c r="A1848" s="29">
        <v>40746</v>
      </c>
      <c r="B1848" s="31" t="e">
        <v>#N/A</v>
      </c>
    </row>
    <row r="1849" spans="1:2" x14ac:dyDescent="0.25">
      <c r="A1849" s="29">
        <v>40749</v>
      </c>
      <c r="B1849" s="31" t="e">
        <v>#N/A</v>
      </c>
    </row>
    <row r="1850" spans="1:2" x14ac:dyDescent="0.25">
      <c r="A1850" s="29">
        <v>40750</v>
      </c>
      <c r="B1850" s="31" t="e">
        <v>#N/A</v>
      </c>
    </row>
    <row r="1851" spans="1:2" x14ac:dyDescent="0.25">
      <c r="A1851" s="29">
        <v>40751</v>
      </c>
      <c r="B1851" s="31" t="e">
        <v>#N/A</v>
      </c>
    </row>
    <row r="1852" spans="1:2" x14ac:dyDescent="0.25">
      <c r="A1852" s="29">
        <v>40752</v>
      </c>
      <c r="B1852" s="31" t="e">
        <v>#N/A</v>
      </c>
    </row>
    <row r="1853" spans="1:2" x14ac:dyDescent="0.25">
      <c r="A1853" s="29">
        <v>40753</v>
      </c>
      <c r="B1853" s="31" t="e">
        <v>#N/A</v>
      </c>
    </row>
    <row r="1854" spans="1:2" x14ac:dyDescent="0.25">
      <c r="A1854" s="29">
        <v>40756</v>
      </c>
      <c r="B1854" s="31" t="e">
        <v>#N/A</v>
      </c>
    </row>
    <row r="1855" spans="1:2" x14ac:dyDescent="0.25">
      <c r="A1855" s="29">
        <v>40757</v>
      </c>
      <c r="B1855" s="31" t="e">
        <v>#N/A</v>
      </c>
    </row>
    <row r="1856" spans="1:2" x14ac:dyDescent="0.25">
      <c r="A1856" s="29">
        <v>40758</v>
      </c>
      <c r="B1856" s="31" t="e">
        <v>#N/A</v>
      </c>
    </row>
    <row r="1857" spans="1:2" x14ac:dyDescent="0.25">
      <c r="A1857" s="29">
        <v>40759</v>
      </c>
      <c r="B1857" s="31" t="e">
        <v>#N/A</v>
      </c>
    </row>
    <row r="1858" spans="1:2" x14ac:dyDescent="0.25">
      <c r="A1858" s="29">
        <v>40760</v>
      </c>
      <c r="B1858" s="31" t="e">
        <v>#N/A</v>
      </c>
    </row>
    <row r="1859" spans="1:2" x14ac:dyDescent="0.25">
      <c r="A1859" s="29">
        <v>40763</v>
      </c>
      <c r="B1859" s="31" t="e">
        <v>#N/A</v>
      </c>
    </row>
    <row r="1860" spans="1:2" x14ac:dyDescent="0.25">
      <c r="A1860" s="29">
        <v>40764</v>
      </c>
      <c r="B1860" s="31" t="e">
        <v>#N/A</v>
      </c>
    </row>
    <row r="1861" spans="1:2" x14ac:dyDescent="0.25">
      <c r="A1861" s="29">
        <v>40765</v>
      </c>
      <c r="B1861" s="31" t="e">
        <v>#N/A</v>
      </c>
    </row>
    <row r="1862" spans="1:2" x14ac:dyDescent="0.25">
      <c r="A1862" s="29">
        <v>40766</v>
      </c>
      <c r="B1862" s="31" t="e">
        <v>#N/A</v>
      </c>
    </row>
    <row r="1863" spans="1:2" x14ac:dyDescent="0.25">
      <c r="A1863" s="29">
        <v>40767</v>
      </c>
      <c r="B1863" s="31" t="e">
        <v>#N/A</v>
      </c>
    </row>
    <row r="1864" spans="1:2" x14ac:dyDescent="0.25">
      <c r="A1864" s="29">
        <v>40770</v>
      </c>
      <c r="B1864" s="31" t="e">
        <v>#N/A</v>
      </c>
    </row>
    <row r="1865" spans="1:2" x14ac:dyDescent="0.25">
      <c r="A1865" s="29">
        <v>40771</v>
      </c>
      <c r="B1865" s="31" t="e">
        <v>#N/A</v>
      </c>
    </row>
    <row r="1866" spans="1:2" x14ac:dyDescent="0.25">
      <c r="A1866" s="29">
        <v>40772</v>
      </c>
      <c r="B1866" s="31" t="e">
        <v>#N/A</v>
      </c>
    </row>
    <row r="1867" spans="1:2" x14ac:dyDescent="0.25">
      <c r="A1867" s="29">
        <v>40773</v>
      </c>
      <c r="B1867" s="31" t="e">
        <v>#N/A</v>
      </c>
    </row>
    <row r="1868" spans="1:2" x14ac:dyDescent="0.25">
      <c r="A1868" s="29">
        <v>40774</v>
      </c>
      <c r="B1868" s="31" t="e">
        <v>#N/A</v>
      </c>
    </row>
    <row r="1869" spans="1:2" x14ac:dyDescent="0.25">
      <c r="A1869" s="29">
        <v>40777</v>
      </c>
      <c r="B1869" s="31" t="e">
        <v>#N/A</v>
      </c>
    </row>
    <row r="1870" spans="1:2" x14ac:dyDescent="0.25">
      <c r="A1870" s="29">
        <v>40778</v>
      </c>
      <c r="B1870" s="31" t="e">
        <v>#N/A</v>
      </c>
    </row>
    <row r="1871" spans="1:2" x14ac:dyDescent="0.25">
      <c r="A1871" s="29">
        <v>40779</v>
      </c>
      <c r="B1871" s="31" t="e">
        <v>#N/A</v>
      </c>
    </row>
    <row r="1872" spans="1:2" x14ac:dyDescent="0.25">
      <c r="A1872" s="29">
        <v>40780</v>
      </c>
      <c r="B1872" s="31" t="e">
        <v>#N/A</v>
      </c>
    </row>
    <row r="1873" spans="1:2" x14ac:dyDescent="0.25">
      <c r="A1873" s="29">
        <v>40781</v>
      </c>
      <c r="B1873" s="31" t="e">
        <v>#N/A</v>
      </c>
    </row>
    <row r="1874" spans="1:2" x14ac:dyDescent="0.25">
      <c r="A1874" s="29">
        <v>40784</v>
      </c>
      <c r="B1874" s="31" t="e">
        <v>#N/A</v>
      </c>
    </row>
    <row r="1875" spans="1:2" x14ac:dyDescent="0.25">
      <c r="A1875" s="29">
        <v>40785</v>
      </c>
      <c r="B1875" s="31" t="e">
        <v>#N/A</v>
      </c>
    </row>
    <row r="1876" spans="1:2" x14ac:dyDescent="0.25">
      <c r="A1876" s="29">
        <v>40786</v>
      </c>
      <c r="B1876" s="31" t="e">
        <v>#N/A</v>
      </c>
    </row>
    <row r="1877" spans="1:2" x14ac:dyDescent="0.25">
      <c r="A1877" s="29">
        <v>40787</v>
      </c>
      <c r="B1877" s="31" t="e">
        <v>#N/A</v>
      </c>
    </row>
    <row r="1878" spans="1:2" x14ac:dyDescent="0.25">
      <c r="A1878" s="29">
        <v>40788</v>
      </c>
      <c r="B1878" s="31" t="e">
        <v>#N/A</v>
      </c>
    </row>
    <row r="1879" spans="1:2" x14ac:dyDescent="0.25">
      <c r="A1879" s="29">
        <v>40792</v>
      </c>
      <c r="B1879" s="31" t="e">
        <v>#N/A</v>
      </c>
    </row>
    <row r="1880" spans="1:2" x14ac:dyDescent="0.25">
      <c r="A1880" s="29">
        <v>40793</v>
      </c>
      <c r="B1880" s="31" t="e">
        <v>#N/A</v>
      </c>
    </row>
    <row r="1881" spans="1:2" x14ac:dyDescent="0.25">
      <c r="A1881" s="29">
        <v>40794</v>
      </c>
      <c r="B1881" s="31" t="e">
        <v>#N/A</v>
      </c>
    </row>
    <row r="1882" spans="1:2" x14ac:dyDescent="0.25">
      <c r="A1882" s="29">
        <v>40795</v>
      </c>
      <c r="B1882" s="31" t="e">
        <v>#N/A</v>
      </c>
    </row>
    <row r="1883" spans="1:2" x14ac:dyDescent="0.25">
      <c r="A1883" s="29">
        <v>40798</v>
      </c>
      <c r="B1883" s="31" t="e">
        <v>#N/A</v>
      </c>
    </row>
    <row r="1884" spans="1:2" x14ac:dyDescent="0.25">
      <c r="A1884" s="29">
        <v>40799</v>
      </c>
      <c r="B1884" s="31" t="e">
        <v>#N/A</v>
      </c>
    </row>
    <row r="1885" spans="1:2" x14ac:dyDescent="0.25">
      <c r="A1885" s="29">
        <v>40800</v>
      </c>
      <c r="B1885" s="31" t="e">
        <v>#N/A</v>
      </c>
    </row>
    <row r="1886" spans="1:2" x14ac:dyDescent="0.25">
      <c r="A1886" s="29">
        <v>40801</v>
      </c>
      <c r="B1886" s="31" t="e">
        <v>#N/A</v>
      </c>
    </row>
    <row r="1887" spans="1:2" x14ac:dyDescent="0.25">
      <c r="A1887" s="29">
        <v>40802</v>
      </c>
      <c r="B1887" s="31" t="e">
        <v>#N/A</v>
      </c>
    </row>
    <row r="1888" spans="1:2" x14ac:dyDescent="0.25">
      <c r="A1888" s="29">
        <v>40805</v>
      </c>
      <c r="B1888" s="31" t="e">
        <v>#N/A</v>
      </c>
    </row>
    <row r="1889" spans="1:2" x14ac:dyDescent="0.25">
      <c r="A1889" s="29">
        <v>40806</v>
      </c>
      <c r="B1889" s="31" t="e">
        <v>#N/A</v>
      </c>
    </row>
    <row r="1890" spans="1:2" x14ac:dyDescent="0.25">
      <c r="A1890" s="29">
        <v>40807</v>
      </c>
      <c r="B1890" s="31" t="e">
        <v>#N/A</v>
      </c>
    </row>
    <row r="1891" spans="1:2" x14ac:dyDescent="0.25">
      <c r="A1891" s="29">
        <v>40808</v>
      </c>
      <c r="B1891" s="31" t="e">
        <v>#N/A</v>
      </c>
    </row>
    <row r="1892" spans="1:2" x14ac:dyDescent="0.25">
      <c r="A1892" s="29">
        <v>40809</v>
      </c>
      <c r="B1892" s="31" t="e">
        <v>#N/A</v>
      </c>
    </row>
    <row r="1893" spans="1:2" x14ac:dyDescent="0.25">
      <c r="A1893" s="29">
        <v>40812</v>
      </c>
      <c r="B1893" s="31" t="e">
        <v>#N/A</v>
      </c>
    </row>
    <row r="1894" spans="1:2" x14ac:dyDescent="0.25">
      <c r="A1894" s="29">
        <v>40813</v>
      </c>
      <c r="B1894" s="31" t="e">
        <v>#N/A</v>
      </c>
    </row>
    <row r="1895" spans="1:2" x14ac:dyDescent="0.25">
      <c r="A1895" s="29">
        <v>40814</v>
      </c>
      <c r="B1895" s="31" t="e">
        <v>#N/A</v>
      </c>
    </row>
    <row r="1896" spans="1:2" x14ac:dyDescent="0.25">
      <c r="A1896" s="29">
        <v>40815</v>
      </c>
      <c r="B1896" s="31" t="e">
        <v>#N/A</v>
      </c>
    </row>
    <row r="1897" spans="1:2" x14ac:dyDescent="0.25">
      <c r="A1897" s="29">
        <v>40816</v>
      </c>
      <c r="B1897" s="31" t="e">
        <v>#N/A</v>
      </c>
    </row>
    <row r="1898" spans="1:2" x14ac:dyDescent="0.25">
      <c r="A1898" s="29">
        <v>40819</v>
      </c>
      <c r="B1898" s="31" t="e">
        <v>#N/A</v>
      </c>
    </row>
    <row r="1899" spans="1:2" x14ac:dyDescent="0.25">
      <c r="A1899" s="29">
        <v>40820</v>
      </c>
      <c r="B1899" s="31" t="e">
        <v>#N/A</v>
      </c>
    </row>
    <row r="1900" spans="1:2" x14ac:dyDescent="0.25">
      <c r="A1900" s="29">
        <v>40821</v>
      </c>
      <c r="B1900" s="31" t="e">
        <v>#N/A</v>
      </c>
    </row>
    <row r="1901" spans="1:2" x14ac:dyDescent="0.25">
      <c r="A1901" s="29">
        <v>40822</v>
      </c>
      <c r="B1901" s="31" t="e">
        <v>#N/A</v>
      </c>
    </row>
    <row r="1902" spans="1:2" x14ac:dyDescent="0.25">
      <c r="A1902" s="29">
        <v>40823</v>
      </c>
      <c r="B1902" s="31" t="e">
        <v>#N/A</v>
      </c>
    </row>
    <row r="1903" spans="1:2" x14ac:dyDescent="0.25">
      <c r="A1903" s="29">
        <v>40826</v>
      </c>
      <c r="B1903" s="31" t="e">
        <v>#N/A</v>
      </c>
    </row>
    <row r="1904" spans="1:2" x14ac:dyDescent="0.25">
      <c r="A1904" s="29">
        <v>40827</v>
      </c>
      <c r="B1904" s="31" t="e">
        <v>#N/A</v>
      </c>
    </row>
    <row r="1905" spans="1:2" x14ac:dyDescent="0.25">
      <c r="A1905" s="29">
        <v>40828</v>
      </c>
      <c r="B1905" s="31" t="e">
        <v>#N/A</v>
      </c>
    </row>
    <row r="1906" spans="1:2" x14ac:dyDescent="0.25">
      <c r="A1906" s="29">
        <v>40829</v>
      </c>
      <c r="B1906" s="31" t="e">
        <v>#N/A</v>
      </c>
    </row>
    <row r="1907" spans="1:2" x14ac:dyDescent="0.25">
      <c r="A1907" s="29">
        <v>40830</v>
      </c>
      <c r="B1907" s="31" t="e">
        <v>#N/A</v>
      </c>
    </row>
    <row r="1908" spans="1:2" x14ac:dyDescent="0.25">
      <c r="A1908" s="29">
        <v>40833</v>
      </c>
      <c r="B1908" s="31" t="e">
        <v>#N/A</v>
      </c>
    </row>
    <row r="1909" spans="1:2" x14ac:dyDescent="0.25">
      <c r="A1909" s="29">
        <v>40834</v>
      </c>
      <c r="B1909" s="31" t="e">
        <v>#N/A</v>
      </c>
    </row>
    <row r="1910" spans="1:2" x14ac:dyDescent="0.25">
      <c r="A1910" s="29">
        <v>40835</v>
      </c>
      <c r="B1910" s="31" t="e">
        <v>#N/A</v>
      </c>
    </row>
    <row r="1911" spans="1:2" x14ac:dyDescent="0.25">
      <c r="A1911" s="29">
        <v>40836</v>
      </c>
      <c r="B1911" s="31" t="e">
        <v>#N/A</v>
      </c>
    </row>
    <row r="1912" spans="1:2" x14ac:dyDescent="0.25">
      <c r="A1912" s="29">
        <v>40837</v>
      </c>
      <c r="B1912" s="31" t="e">
        <v>#N/A</v>
      </c>
    </row>
    <row r="1913" spans="1:2" x14ac:dyDescent="0.25">
      <c r="A1913" s="29">
        <v>40840</v>
      </c>
      <c r="B1913" s="31" t="e">
        <v>#N/A</v>
      </c>
    </row>
    <row r="1914" spans="1:2" x14ac:dyDescent="0.25">
      <c r="A1914" s="29">
        <v>40841</v>
      </c>
      <c r="B1914" s="31" t="e">
        <v>#N/A</v>
      </c>
    </row>
    <row r="1915" spans="1:2" x14ac:dyDescent="0.25">
      <c r="A1915" s="29">
        <v>40842</v>
      </c>
      <c r="B1915" s="31" t="e">
        <v>#N/A</v>
      </c>
    </row>
    <row r="1916" spans="1:2" x14ac:dyDescent="0.25">
      <c r="A1916" s="29">
        <v>40843</v>
      </c>
      <c r="B1916" s="31" t="e">
        <v>#N/A</v>
      </c>
    </row>
    <row r="1917" spans="1:2" x14ac:dyDescent="0.25">
      <c r="A1917" s="29">
        <v>40844</v>
      </c>
      <c r="B1917" s="31" t="e">
        <v>#N/A</v>
      </c>
    </row>
    <row r="1918" spans="1:2" x14ac:dyDescent="0.25">
      <c r="A1918" s="29">
        <v>40847</v>
      </c>
      <c r="B1918" s="31" t="e">
        <v>#N/A</v>
      </c>
    </row>
    <row r="1919" spans="1:2" x14ac:dyDescent="0.25">
      <c r="A1919" s="29">
        <v>40848</v>
      </c>
      <c r="B1919" s="31" t="e">
        <v>#N/A</v>
      </c>
    </row>
    <row r="1920" spans="1:2" x14ac:dyDescent="0.25">
      <c r="A1920" s="29">
        <v>40849</v>
      </c>
      <c r="B1920" s="31" t="e">
        <v>#N/A</v>
      </c>
    </row>
    <row r="1921" spans="1:2" x14ac:dyDescent="0.25">
      <c r="A1921" s="29">
        <v>40850</v>
      </c>
      <c r="B1921" s="31" t="e">
        <v>#N/A</v>
      </c>
    </row>
    <row r="1922" spans="1:2" x14ac:dyDescent="0.25">
      <c r="A1922" s="29">
        <v>40851</v>
      </c>
      <c r="B1922" s="31" t="e">
        <v>#N/A</v>
      </c>
    </row>
    <row r="1923" spans="1:2" x14ac:dyDescent="0.25">
      <c r="A1923" s="29">
        <v>40854</v>
      </c>
      <c r="B1923" s="31" t="e">
        <v>#N/A</v>
      </c>
    </row>
    <row r="1924" spans="1:2" x14ac:dyDescent="0.25">
      <c r="A1924" s="29">
        <v>40855</v>
      </c>
      <c r="B1924" s="31" t="e">
        <v>#N/A</v>
      </c>
    </row>
    <row r="1925" spans="1:2" x14ac:dyDescent="0.25">
      <c r="A1925" s="29">
        <v>40856</v>
      </c>
      <c r="B1925" s="31" t="e">
        <v>#N/A</v>
      </c>
    </row>
    <row r="1926" spans="1:2" x14ac:dyDescent="0.25">
      <c r="A1926" s="29">
        <v>40857</v>
      </c>
      <c r="B1926" s="31" t="e">
        <v>#N/A</v>
      </c>
    </row>
    <row r="1927" spans="1:2" x14ac:dyDescent="0.25">
      <c r="A1927" s="29">
        <v>40858</v>
      </c>
      <c r="B1927" s="31" t="e">
        <v>#N/A</v>
      </c>
    </row>
    <row r="1928" spans="1:2" x14ac:dyDescent="0.25">
      <c r="A1928" s="29">
        <v>40861</v>
      </c>
      <c r="B1928" s="31" t="e">
        <v>#N/A</v>
      </c>
    </row>
    <row r="1929" spans="1:2" x14ac:dyDescent="0.25">
      <c r="A1929" s="29">
        <v>40862</v>
      </c>
      <c r="B1929" s="31" t="e">
        <v>#N/A</v>
      </c>
    </row>
    <row r="1930" spans="1:2" x14ac:dyDescent="0.25">
      <c r="A1930" s="29">
        <v>40863</v>
      </c>
      <c r="B1930" s="31" t="e">
        <v>#N/A</v>
      </c>
    </row>
    <row r="1931" spans="1:2" x14ac:dyDescent="0.25">
      <c r="A1931" s="29">
        <v>40864</v>
      </c>
      <c r="B1931" s="31" t="e">
        <v>#N/A</v>
      </c>
    </row>
    <row r="1932" spans="1:2" x14ac:dyDescent="0.25">
      <c r="A1932" s="29">
        <v>40865</v>
      </c>
      <c r="B1932" s="31" t="e">
        <v>#N/A</v>
      </c>
    </row>
    <row r="1933" spans="1:2" x14ac:dyDescent="0.25">
      <c r="A1933" s="29">
        <v>40868</v>
      </c>
      <c r="B1933" s="31" t="e">
        <v>#N/A</v>
      </c>
    </row>
    <row r="1934" spans="1:2" x14ac:dyDescent="0.25">
      <c r="A1934" s="29">
        <v>40869</v>
      </c>
      <c r="B1934" s="31" t="e">
        <v>#N/A</v>
      </c>
    </row>
    <row r="1935" spans="1:2" x14ac:dyDescent="0.25">
      <c r="A1935" s="29">
        <v>40870</v>
      </c>
      <c r="B1935" s="31" t="e">
        <v>#N/A</v>
      </c>
    </row>
    <row r="1936" spans="1:2" x14ac:dyDescent="0.25">
      <c r="A1936" s="29">
        <v>40872</v>
      </c>
      <c r="B1936" s="31" t="e">
        <v>#N/A</v>
      </c>
    </row>
    <row r="1937" spans="1:2" x14ac:dyDescent="0.25">
      <c r="A1937" s="29">
        <v>40875</v>
      </c>
      <c r="B1937" s="31" t="e">
        <v>#N/A</v>
      </c>
    </row>
    <row r="1938" spans="1:2" x14ac:dyDescent="0.25">
      <c r="A1938" s="29">
        <v>40876</v>
      </c>
      <c r="B1938" s="31" t="e">
        <v>#N/A</v>
      </c>
    </row>
    <row r="1939" spans="1:2" x14ac:dyDescent="0.25">
      <c r="A1939" s="29">
        <v>40877</v>
      </c>
      <c r="B1939" s="31" t="e">
        <v>#N/A</v>
      </c>
    </row>
    <row r="1940" spans="1:2" x14ac:dyDescent="0.25">
      <c r="A1940" s="29">
        <v>40878</v>
      </c>
      <c r="B1940" s="31" t="e">
        <v>#N/A</v>
      </c>
    </row>
    <row r="1941" spans="1:2" x14ac:dyDescent="0.25">
      <c r="A1941" s="29">
        <v>40879</v>
      </c>
      <c r="B1941" s="31" t="e">
        <v>#N/A</v>
      </c>
    </row>
    <row r="1942" spans="1:2" x14ac:dyDescent="0.25">
      <c r="A1942" s="29">
        <v>40882</v>
      </c>
      <c r="B1942" s="31" t="e">
        <v>#N/A</v>
      </c>
    </row>
    <row r="1943" spans="1:2" x14ac:dyDescent="0.25">
      <c r="A1943" s="29">
        <v>40883</v>
      </c>
      <c r="B1943" s="31" t="e">
        <v>#N/A</v>
      </c>
    </row>
    <row r="1944" spans="1:2" x14ac:dyDescent="0.25">
      <c r="A1944" s="29">
        <v>40884</v>
      </c>
      <c r="B1944" s="31" t="e">
        <v>#N/A</v>
      </c>
    </row>
    <row r="1945" spans="1:2" x14ac:dyDescent="0.25">
      <c r="A1945" s="29">
        <v>40885</v>
      </c>
      <c r="B1945" s="31" t="e">
        <v>#N/A</v>
      </c>
    </row>
    <row r="1946" spans="1:2" x14ac:dyDescent="0.25">
      <c r="A1946" s="29">
        <v>40886</v>
      </c>
      <c r="B1946" s="31" t="e">
        <v>#N/A</v>
      </c>
    </row>
    <row r="1947" spans="1:2" x14ac:dyDescent="0.25">
      <c r="A1947" s="29">
        <v>40889</v>
      </c>
      <c r="B1947" s="31" t="e">
        <v>#N/A</v>
      </c>
    </row>
    <row r="1948" spans="1:2" x14ac:dyDescent="0.25">
      <c r="A1948" s="29">
        <v>40890</v>
      </c>
      <c r="B1948" s="31" t="e">
        <v>#N/A</v>
      </c>
    </row>
    <row r="1949" spans="1:2" x14ac:dyDescent="0.25">
      <c r="A1949" s="29">
        <v>40891</v>
      </c>
      <c r="B1949" s="31" t="e">
        <v>#N/A</v>
      </c>
    </row>
    <row r="1950" spans="1:2" x14ac:dyDescent="0.25">
      <c r="A1950" s="29">
        <v>40892</v>
      </c>
      <c r="B1950" s="31" t="e">
        <v>#N/A</v>
      </c>
    </row>
    <row r="1951" spans="1:2" x14ac:dyDescent="0.25">
      <c r="A1951" s="29">
        <v>40893</v>
      </c>
      <c r="B1951" s="31" t="e">
        <v>#N/A</v>
      </c>
    </row>
    <row r="1952" spans="1:2" x14ac:dyDescent="0.25">
      <c r="A1952" s="29">
        <v>40896</v>
      </c>
      <c r="B1952" s="31" t="e">
        <v>#N/A</v>
      </c>
    </row>
    <row r="1953" spans="1:2" x14ac:dyDescent="0.25">
      <c r="A1953" s="29">
        <v>40897</v>
      </c>
      <c r="B1953" s="31" t="e">
        <v>#N/A</v>
      </c>
    </row>
    <row r="1954" spans="1:2" x14ac:dyDescent="0.25">
      <c r="A1954" s="29">
        <v>40898</v>
      </c>
      <c r="B1954" s="31" t="e">
        <v>#N/A</v>
      </c>
    </row>
    <row r="1955" spans="1:2" x14ac:dyDescent="0.25">
      <c r="A1955" s="29">
        <v>40899</v>
      </c>
      <c r="B1955" s="31" t="e">
        <v>#N/A</v>
      </c>
    </row>
    <row r="1956" spans="1:2" x14ac:dyDescent="0.25">
      <c r="A1956" s="29">
        <v>40900</v>
      </c>
      <c r="B1956" s="31" t="e">
        <v>#N/A</v>
      </c>
    </row>
    <row r="1957" spans="1:2" x14ac:dyDescent="0.25">
      <c r="A1957" s="29">
        <v>40904</v>
      </c>
      <c r="B1957" s="31" t="e">
        <v>#N/A</v>
      </c>
    </row>
    <row r="1958" spans="1:2" x14ac:dyDescent="0.25">
      <c r="A1958" s="29">
        <v>40905</v>
      </c>
      <c r="B1958" s="31" t="e">
        <v>#N/A</v>
      </c>
    </row>
    <row r="1959" spans="1:2" x14ac:dyDescent="0.25">
      <c r="A1959" s="29">
        <v>40906</v>
      </c>
      <c r="B1959" s="31" t="e">
        <v>#N/A</v>
      </c>
    </row>
    <row r="1960" spans="1:2" x14ac:dyDescent="0.25">
      <c r="A1960" s="29">
        <v>40907</v>
      </c>
      <c r="B1960" s="31" t="e">
        <v>#N/A</v>
      </c>
    </row>
    <row r="1961" spans="1:2" x14ac:dyDescent="0.25">
      <c r="A1961" s="29">
        <v>40911</v>
      </c>
      <c r="B1961" s="31" t="e">
        <v>#N/A</v>
      </c>
    </row>
    <row r="1962" spans="1:2" x14ac:dyDescent="0.25">
      <c r="A1962" s="29">
        <v>40912</v>
      </c>
      <c r="B1962" s="31" t="e">
        <v>#N/A</v>
      </c>
    </row>
    <row r="1963" spans="1:2" x14ac:dyDescent="0.25">
      <c r="A1963" s="29">
        <v>40913</v>
      </c>
      <c r="B1963" s="31" t="e">
        <v>#N/A</v>
      </c>
    </row>
    <row r="1964" spans="1:2" x14ac:dyDescent="0.25">
      <c r="A1964" s="29">
        <v>40914</v>
      </c>
      <c r="B1964" s="31" t="e">
        <v>#N/A</v>
      </c>
    </row>
    <row r="1965" spans="1:2" x14ac:dyDescent="0.25">
      <c r="A1965" s="29">
        <v>40917</v>
      </c>
      <c r="B1965" s="31" t="e">
        <v>#N/A</v>
      </c>
    </row>
    <row r="1966" spans="1:2" x14ac:dyDescent="0.25">
      <c r="A1966" s="29">
        <v>40918</v>
      </c>
      <c r="B1966" s="31" t="e">
        <v>#N/A</v>
      </c>
    </row>
    <row r="1967" spans="1:2" x14ac:dyDescent="0.25">
      <c r="A1967" s="29">
        <v>40919</v>
      </c>
      <c r="B1967" s="31" t="e">
        <v>#N/A</v>
      </c>
    </row>
    <row r="1968" spans="1:2" x14ac:dyDescent="0.25">
      <c r="A1968" s="29">
        <v>40920</v>
      </c>
      <c r="B1968" s="31" t="e">
        <v>#N/A</v>
      </c>
    </row>
    <row r="1969" spans="1:2" x14ac:dyDescent="0.25">
      <c r="A1969" s="29">
        <v>40921</v>
      </c>
      <c r="B1969" s="31" t="e">
        <v>#N/A</v>
      </c>
    </row>
    <row r="1970" spans="1:2" x14ac:dyDescent="0.25">
      <c r="A1970" s="29">
        <v>40925</v>
      </c>
      <c r="B1970" s="31" t="e">
        <v>#N/A</v>
      </c>
    </row>
    <row r="1971" spans="1:2" x14ac:dyDescent="0.25">
      <c r="A1971" s="29">
        <v>40926</v>
      </c>
      <c r="B1971" s="31" t="e">
        <v>#N/A</v>
      </c>
    </row>
    <row r="1972" spans="1:2" x14ac:dyDescent="0.25">
      <c r="A1972" s="29">
        <v>40927</v>
      </c>
      <c r="B1972" s="31" t="e">
        <v>#N/A</v>
      </c>
    </row>
    <row r="1973" spans="1:2" x14ac:dyDescent="0.25">
      <c r="A1973" s="29">
        <v>40928</v>
      </c>
      <c r="B1973" s="31" t="e">
        <v>#N/A</v>
      </c>
    </row>
    <row r="1974" spans="1:2" x14ac:dyDescent="0.25">
      <c r="A1974" s="29">
        <v>40931</v>
      </c>
      <c r="B1974" s="31" t="e">
        <v>#N/A</v>
      </c>
    </row>
    <row r="1975" spans="1:2" x14ac:dyDescent="0.25">
      <c r="A1975" s="29">
        <v>40932</v>
      </c>
      <c r="B1975" s="31" t="e">
        <v>#N/A</v>
      </c>
    </row>
    <row r="1976" spans="1:2" x14ac:dyDescent="0.25">
      <c r="A1976" s="29">
        <v>40933</v>
      </c>
      <c r="B1976" s="31" t="e">
        <v>#N/A</v>
      </c>
    </row>
    <row r="1977" spans="1:2" x14ac:dyDescent="0.25">
      <c r="A1977" s="29">
        <v>40934</v>
      </c>
      <c r="B1977" s="31" t="e">
        <v>#N/A</v>
      </c>
    </row>
    <row r="1978" spans="1:2" x14ac:dyDescent="0.25">
      <c r="A1978" s="29">
        <v>40935</v>
      </c>
      <c r="B1978" s="31" t="e">
        <v>#N/A</v>
      </c>
    </row>
    <row r="1979" spans="1:2" x14ac:dyDescent="0.25">
      <c r="A1979" s="29">
        <v>40938</v>
      </c>
      <c r="B1979" s="31" t="e">
        <v>#N/A</v>
      </c>
    </row>
    <row r="1980" spans="1:2" x14ac:dyDescent="0.25">
      <c r="A1980" s="29">
        <v>40939</v>
      </c>
      <c r="B1980" s="31" t="e">
        <v>#N/A</v>
      </c>
    </row>
    <row r="1981" spans="1:2" x14ac:dyDescent="0.25">
      <c r="A1981" s="29">
        <v>40940</v>
      </c>
      <c r="B1981" s="31" t="e">
        <v>#N/A</v>
      </c>
    </row>
    <row r="1982" spans="1:2" x14ac:dyDescent="0.25">
      <c r="A1982" s="29">
        <v>40941</v>
      </c>
      <c r="B1982" s="31" t="e">
        <v>#N/A</v>
      </c>
    </row>
    <row r="1983" spans="1:2" x14ac:dyDescent="0.25">
      <c r="A1983" s="29">
        <v>40942</v>
      </c>
      <c r="B1983" s="31" t="e">
        <v>#N/A</v>
      </c>
    </row>
    <row r="1984" spans="1:2" x14ac:dyDescent="0.25">
      <c r="A1984" s="29">
        <v>40945</v>
      </c>
      <c r="B1984" s="31" t="e">
        <v>#N/A</v>
      </c>
    </row>
    <row r="1985" spans="1:2" x14ac:dyDescent="0.25">
      <c r="A1985" s="29">
        <v>40946</v>
      </c>
      <c r="B1985" s="31" t="e">
        <v>#N/A</v>
      </c>
    </row>
    <row r="1986" spans="1:2" x14ac:dyDescent="0.25">
      <c r="A1986" s="29">
        <v>40947</v>
      </c>
      <c r="B1986" s="31" t="e">
        <v>#N/A</v>
      </c>
    </row>
    <row r="1987" spans="1:2" x14ac:dyDescent="0.25">
      <c r="A1987" s="29">
        <v>40948</v>
      </c>
      <c r="B1987" s="31" t="e">
        <v>#N/A</v>
      </c>
    </row>
    <row r="1988" spans="1:2" x14ac:dyDescent="0.25">
      <c r="A1988" s="29">
        <v>40949</v>
      </c>
      <c r="B1988" s="31" t="e">
        <v>#N/A</v>
      </c>
    </row>
    <row r="1989" spans="1:2" x14ac:dyDescent="0.25">
      <c r="A1989" s="29">
        <v>40952</v>
      </c>
      <c r="B1989" s="31" t="e">
        <v>#N/A</v>
      </c>
    </row>
    <row r="1990" spans="1:2" x14ac:dyDescent="0.25">
      <c r="A1990" s="29">
        <v>40953</v>
      </c>
      <c r="B1990" s="31" t="e">
        <v>#N/A</v>
      </c>
    </row>
    <row r="1991" spans="1:2" x14ac:dyDescent="0.25">
      <c r="A1991" s="29">
        <v>40954</v>
      </c>
      <c r="B1991" s="31" t="e">
        <v>#N/A</v>
      </c>
    </row>
    <row r="1992" spans="1:2" x14ac:dyDescent="0.25">
      <c r="A1992" s="29">
        <v>40955</v>
      </c>
      <c r="B1992" s="31" t="e">
        <v>#N/A</v>
      </c>
    </row>
    <row r="1993" spans="1:2" x14ac:dyDescent="0.25">
      <c r="A1993" s="29">
        <v>40956</v>
      </c>
      <c r="B1993" s="31" t="e">
        <v>#N/A</v>
      </c>
    </row>
    <row r="1994" spans="1:2" x14ac:dyDescent="0.25">
      <c r="A1994" s="29">
        <v>40960</v>
      </c>
      <c r="B1994" s="31" t="e">
        <v>#N/A</v>
      </c>
    </row>
    <row r="1995" spans="1:2" x14ac:dyDescent="0.25">
      <c r="A1995" s="29">
        <v>40961</v>
      </c>
      <c r="B1995" s="31" t="e">
        <v>#N/A</v>
      </c>
    </row>
    <row r="1996" spans="1:2" x14ac:dyDescent="0.25">
      <c r="A1996" s="29">
        <v>40962</v>
      </c>
      <c r="B1996" s="31" t="e">
        <v>#N/A</v>
      </c>
    </row>
    <row r="1997" spans="1:2" x14ac:dyDescent="0.25">
      <c r="A1997" s="29">
        <v>40963</v>
      </c>
      <c r="B1997" s="31" t="e">
        <v>#N/A</v>
      </c>
    </row>
    <row r="1998" spans="1:2" x14ac:dyDescent="0.25">
      <c r="A1998" s="29">
        <v>40966</v>
      </c>
      <c r="B1998" s="31" t="e">
        <v>#N/A</v>
      </c>
    </row>
    <row r="1999" spans="1:2" x14ac:dyDescent="0.25">
      <c r="A1999" s="29">
        <v>40967</v>
      </c>
      <c r="B1999" s="31" t="e">
        <v>#N/A</v>
      </c>
    </row>
    <row r="2000" spans="1:2" x14ac:dyDescent="0.25">
      <c r="A2000" s="29">
        <v>40968</v>
      </c>
      <c r="B2000" s="31" t="e">
        <v>#N/A</v>
      </c>
    </row>
    <row r="2001" spans="1:2" x14ac:dyDescent="0.25">
      <c r="A2001" s="29">
        <v>40969</v>
      </c>
      <c r="B2001" s="31" t="e">
        <v>#N/A</v>
      </c>
    </row>
    <row r="2002" spans="1:2" x14ac:dyDescent="0.25">
      <c r="A2002" s="29">
        <v>40970</v>
      </c>
      <c r="B2002" s="31" t="e">
        <v>#N/A</v>
      </c>
    </row>
    <row r="2003" spans="1:2" x14ac:dyDescent="0.25">
      <c r="A2003" s="29">
        <v>40973</v>
      </c>
      <c r="B2003" s="31" t="e">
        <v>#N/A</v>
      </c>
    </row>
    <row r="2004" spans="1:2" x14ac:dyDescent="0.25">
      <c r="A2004" s="29">
        <v>40974</v>
      </c>
      <c r="B2004" s="31" t="e">
        <v>#N/A</v>
      </c>
    </row>
    <row r="2005" spans="1:2" x14ac:dyDescent="0.25">
      <c r="A2005" s="29">
        <v>40975</v>
      </c>
      <c r="B2005" s="31" t="e">
        <v>#N/A</v>
      </c>
    </row>
    <row r="2006" spans="1:2" x14ac:dyDescent="0.25">
      <c r="A2006" s="29">
        <v>40976</v>
      </c>
      <c r="B2006" s="31" t="e">
        <v>#N/A</v>
      </c>
    </row>
    <row r="2007" spans="1:2" x14ac:dyDescent="0.25">
      <c r="A2007" s="29">
        <v>40977</v>
      </c>
      <c r="B2007" s="31" t="e">
        <v>#N/A</v>
      </c>
    </row>
    <row r="2008" spans="1:2" x14ac:dyDescent="0.25">
      <c r="A2008" s="29">
        <v>40980</v>
      </c>
      <c r="B2008" s="31" t="e">
        <v>#N/A</v>
      </c>
    </row>
    <row r="2009" spans="1:2" x14ac:dyDescent="0.25">
      <c r="A2009" s="29">
        <v>40981</v>
      </c>
      <c r="B2009" s="31" t="e">
        <v>#N/A</v>
      </c>
    </row>
    <row r="2010" spans="1:2" x14ac:dyDescent="0.25">
      <c r="A2010" s="29">
        <v>40982</v>
      </c>
      <c r="B2010" s="31" t="e">
        <v>#N/A</v>
      </c>
    </row>
    <row r="2011" spans="1:2" x14ac:dyDescent="0.25">
      <c r="A2011" s="29">
        <v>40983</v>
      </c>
      <c r="B2011" s="31" t="e">
        <v>#N/A</v>
      </c>
    </row>
    <row r="2012" spans="1:2" x14ac:dyDescent="0.25">
      <c r="A2012" s="29">
        <v>40984</v>
      </c>
      <c r="B2012" s="31" t="e">
        <v>#N/A</v>
      </c>
    </row>
    <row r="2013" spans="1:2" x14ac:dyDescent="0.25">
      <c r="A2013" s="29">
        <v>40987</v>
      </c>
      <c r="B2013" s="31" t="e">
        <v>#N/A</v>
      </c>
    </row>
    <row r="2014" spans="1:2" x14ac:dyDescent="0.25">
      <c r="A2014" s="29">
        <v>40988</v>
      </c>
      <c r="B2014" s="31" t="e">
        <v>#N/A</v>
      </c>
    </row>
    <row r="2015" spans="1:2" x14ac:dyDescent="0.25">
      <c r="A2015" s="29">
        <v>40989</v>
      </c>
      <c r="B2015" s="31" t="e">
        <v>#N/A</v>
      </c>
    </row>
    <row r="2016" spans="1:2" x14ac:dyDescent="0.25">
      <c r="A2016" s="29">
        <v>40990</v>
      </c>
      <c r="B2016" s="31" t="e">
        <v>#N/A</v>
      </c>
    </row>
    <row r="2017" spans="1:2" x14ac:dyDescent="0.25">
      <c r="A2017" s="29">
        <v>40991</v>
      </c>
      <c r="B2017" s="31" t="e">
        <v>#N/A</v>
      </c>
    </row>
    <row r="2018" spans="1:2" x14ac:dyDescent="0.25">
      <c r="A2018" s="29">
        <v>40994</v>
      </c>
      <c r="B2018" s="31" t="e">
        <v>#N/A</v>
      </c>
    </row>
    <row r="2019" spans="1:2" x14ac:dyDescent="0.25">
      <c r="A2019" s="29">
        <v>40995</v>
      </c>
      <c r="B2019" s="31" t="e">
        <v>#N/A</v>
      </c>
    </row>
    <row r="2020" spans="1:2" x14ac:dyDescent="0.25">
      <c r="A2020" s="29">
        <v>40996</v>
      </c>
      <c r="B2020" s="31" t="e">
        <v>#N/A</v>
      </c>
    </row>
    <row r="2021" spans="1:2" x14ac:dyDescent="0.25">
      <c r="A2021" s="29">
        <v>40997</v>
      </c>
      <c r="B2021" s="31" t="e">
        <v>#N/A</v>
      </c>
    </row>
    <row r="2022" spans="1:2" x14ac:dyDescent="0.25">
      <c r="A2022" s="29">
        <v>40998</v>
      </c>
      <c r="B2022" s="31" t="e">
        <v>#N/A</v>
      </c>
    </row>
    <row r="2023" spans="1:2" x14ac:dyDescent="0.25">
      <c r="A2023" s="29">
        <v>41001</v>
      </c>
      <c r="B2023" s="31" t="e">
        <v>#N/A</v>
      </c>
    </row>
    <row r="2024" spans="1:2" x14ac:dyDescent="0.25">
      <c r="A2024" s="29">
        <v>41002</v>
      </c>
      <c r="B2024" s="31" t="e">
        <v>#N/A</v>
      </c>
    </row>
    <row r="2025" spans="1:2" x14ac:dyDescent="0.25">
      <c r="A2025" s="29">
        <v>41003</v>
      </c>
      <c r="B2025" s="31" t="e">
        <v>#N/A</v>
      </c>
    </row>
    <row r="2026" spans="1:2" x14ac:dyDescent="0.25">
      <c r="A2026" s="29">
        <v>41004</v>
      </c>
      <c r="B2026" s="31" t="e">
        <v>#N/A</v>
      </c>
    </row>
    <row r="2027" spans="1:2" x14ac:dyDescent="0.25">
      <c r="A2027" s="29">
        <v>41008</v>
      </c>
      <c r="B2027" s="31" t="e">
        <v>#N/A</v>
      </c>
    </row>
    <row r="2028" spans="1:2" x14ac:dyDescent="0.25">
      <c r="A2028" s="29">
        <v>41009</v>
      </c>
      <c r="B2028" s="31" t="e">
        <v>#N/A</v>
      </c>
    </row>
    <row r="2029" spans="1:2" x14ac:dyDescent="0.25">
      <c r="A2029" s="29">
        <v>41010</v>
      </c>
      <c r="B2029" s="31" t="e">
        <v>#N/A</v>
      </c>
    </row>
    <row r="2030" spans="1:2" x14ac:dyDescent="0.25">
      <c r="A2030" s="29">
        <v>41011</v>
      </c>
      <c r="B2030" s="31" t="e">
        <v>#N/A</v>
      </c>
    </row>
    <row r="2031" spans="1:2" x14ac:dyDescent="0.25">
      <c r="A2031" s="29">
        <v>41012</v>
      </c>
      <c r="B2031" s="31" t="e">
        <v>#N/A</v>
      </c>
    </row>
    <row r="2032" spans="1:2" x14ac:dyDescent="0.25">
      <c r="A2032" s="29">
        <v>41015</v>
      </c>
      <c r="B2032" s="31" t="e">
        <v>#N/A</v>
      </c>
    </row>
    <row r="2033" spans="1:2" x14ac:dyDescent="0.25">
      <c r="A2033" s="29">
        <v>41016</v>
      </c>
      <c r="B2033" s="31" t="e">
        <v>#N/A</v>
      </c>
    </row>
    <row r="2034" spans="1:2" x14ac:dyDescent="0.25">
      <c r="A2034" s="29">
        <v>41017</v>
      </c>
      <c r="B2034" s="31" t="e">
        <v>#N/A</v>
      </c>
    </row>
    <row r="2035" spans="1:2" x14ac:dyDescent="0.25">
      <c r="A2035" s="29">
        <v>41018</v>
      </c>
      <c r="B2035" s="31" t="e">
        <v>#N/A</v>
      </c>
    </row>
    <row r="2036" spans="1:2" x14ac:dyDescent="0.25">
      <c r="A2036" s="29">
        <v>41019</v>
      </c>
      <c r="B2036" s="31" t="e">
        <v>#N/A</v>
      </c>
    </row>
    <row r="2037" spans="1:2" x14ac:dyDescent="0.25">
      <c r="A2037" s="29">
        <v>41022</v>
      </c>
      <c r="B2037" s="31" t="e">
        <v>#N/A</v>
      </c>
    </row>
    <row r="2038" spans="1:2" x14ac:dyDescent="0.25">
      <c r="A2038" s="29">
        <v>41023</v>
      </c>
      <c r="B2038" s="31" t="e">
        <v>#N/A</v>
      </c>
    </row>
    <row r="2039" spans="1:2" x14ac:dyDescent="0.25">
      <c r="A2039" s="29">
        <v>41024</v>
      </c>
      <c r="B2039" s="31" t="e">
        <v>#N/A</v>
      </c>
    </row>
    <row r="2040" spans="1:2" x14ac:dyDescent="0.25">
      <c r="A2040" s="29">
        <v>41025</v>
      </c>
      <c r="B2040" s="31" t="e">
        <v>#N/A</v>
      </c>
    </row>
    <row r="2041" spans="1:2" x14ac:dyDescent="0.25">
      <c r="A2041" s="29">
        <v>41026</v>
      </c>
      <c r="B2041" s="31" t="e">
        <v>#N/A</v>
      </c>
    </row>
    <row r="2042" spans="1:2" x14ac:dyDescent="0.25">
      <c r="A2042" s="29">
        <v>41029</v>
      </c>
      <c r="B2042" s="31" t="e">
        <v>#N/A</v>
      </c>
    </row>
    <row r="2043" spans="1:2" x14ac:dyDescent="0.25">
      <c r="A2043" s="29">
        <v>41030</v>
      </c>
      <c r="B2043" s="31" t="e">
        <v>#N/A</v>
      </c>
    </row>
    <row r="2044" spans="1:2" x14ac:dyDescent="0.25">
      <c r="A2044" s="29">
        <v>41031</v>
      </c>
      <c r="B2044" s="31" t="e">
        <v>#N/A</v>
      </c>
    </row>
    <row r="2045" spans="1:2" x14ac:dyDescent="0.25">
      <c r="A2045" s="29">
        <v>41032</v>
      </c>
      <c r="B2045" s="31" t="e">
        <v>#N/A</v>
      </c>
    </row>
    <row r="2046" spans="1:2" x14ac:dyDescent="0.25">
      <c r="A2046" s="29">
        <v>41033</v>
      </c>
      <c r="B2046" s="31" t="e">
        <v>#N/A</v>
      </c>
    </row>
    <row r="2047" spans="1:2" x14ac:dyDescent="0.25">
      <c r="A2047" s="29">
        <v>41036</v>
      </c>
      <c r="B2047" s="31" t="e">
        <v>#N/A</v>
      </c>
    </row>
    <row r="2048" spans="1:2" x14ac:dyDescent="0.25">
      <c r="A2048" s="29">
        <v>41037</v>
      </c>
      <c r="B2048" s="31" t="e">
        <v>#N/A</v>
      </c>
    </row>
    <row r="2049" spans="1:2" x14ac:dyDescent="0.25">
      <c r="A2049" s="29">
        <v>41038</v>
      </c>
      <c r="B2049" s="31" t="e">
        <v>#N/A</v>
      </c>
    </row>
    <row r="2050" spans="1:2" x14ac:dyDescent="0.25">
      <c r="A2050" s="29">
        <v>41039</v>
      </c>
      <c r="B2050" s="31" t="e">
        <v>#N/A</v>
      </c>
    </row>
    <row r="2051" spans="1:2" x14ac:dyDescent="0.25">
      <c r="A2051" s="29">
        <v>41040</v>
      </c>
      <c r="B2051" s="31" t="e">
        <v>#N/A</v>
      </c>
    </row>
    <row r="2052" spans="1:2" x14ac:dyDescent="0.25">
      <c r="A2052" s="29">
        <v>41043</v>
      </c>
      <c r="B2052" s="31" t="e">
        <v>#N/A</v>
      </c>
    </row>
    <row r="2053" spans="1:2" x14ac:dyDescent="0.25">
      <c r="A2053" s="29">
        <v>41044</v>
      </c>
      <c r="B2053" s="31" t="e">
        <v>#N/A</v>
      </c>
    </row>
    <row r="2054" spans="1:2" x14ac:dyDescent="0.25">
      <c r="A2054" s="29">
        <v>41045</v>
      </c>
      <c r="B2054" s="31" t="e">
        <v>#N/A</v>
      </c>
    </row>
    <row r="2055" spans="1:2" x14ac:dyDescent="0.25">
      <c r="A2055" s="29">
        <v>41046</v>
      </c>
      <c r="B2055" s="31" t="e">
        <v>#N/A</v>
      </c>
    </row>
    <row r="2056" spans="1:2" x14ac:dyDescent="0.25">
      <c r="A2056" s="29">
        <v>41047</v>
      </c>
      <c r="B2056" s="31" t="e">
        <v>#N/A</v>
      </c>
    </row>
    <row r="2057" spans="1:2" x14ac:dyDescent="0.25">
      <c r="A2057" s="29">
        <v>41050</v>
      </c>
      <c r="B2057" s="31" t="e">
        <v>#N/A</v>
      </c>
    </row>
    <row r="2058" spans="1:2" x14ac:dyDescent="0.25">
      <c r="A2058" s="29">
        <v>41051</v>
      </c>
      <c r="B2058" s="31" t="e">
        <v>#N/A</v>
      </c>
    </row>
    <row r="2059" spans="1:2" x14ac:dyDescent="0.25">
      <c r="A2059" s="29">
        <v>41052</v>
      </c>
      <c r="B2059" s="31" t="e">
        <v>#N/A</v>
      </c>
    </row>
    <row r="2060" spans="1:2" x14ac:dyDescent="0.25">
      <c r="A2060" s="29">
        <v>41053</v>
      </c>
      <c r="B2060" s="31" t="e">
        <v>#N/A</v>
      </c>
    </row>
    <row r="2061" spans="1:2" x14ac:dyDescent="0.25">
      <c r="A2061" s="29">
        <v>41054</v>
      </c>
      <c r="B2061" s="31" t="e">
        <v>#N/A</v>
      </c>
    </row>
    <row r="2062" spans="1:2" x14ac:dyDescent="0.25">
      <c r="A2062" s="29">
        <v>41058</v>
      </c>
      <c r="B2062" s="31" t="e">
        <v>#N/A</v>
      </c>
    </row>
    <row r="2063" spans="1:2" x14ac:dyDescent="0.25">
      <c r="A2063" s="29">
        <v>41059</v>
      </c>
      <c r="B2063" s="31" t="e">
        <v>#N/A</v>
      </c>
    </row>
    <row r="2064" spans="1:2" x14ac:dyDescent="0.25">
      <c r="A2064" s="29">
        <v>41060</v>
      </c>
      <c r="B2064" s="31" t="e">
        <v>#N/A</v>
      </c>
    </row>
    <row r="2065" spans="1:2" x14ac:dyDescent="0.25">
      <c r="A2065" s="29">
        <v>41061</v>
      </c>
      <c r="B2065" s="31" t="e">
        <v>#N/A</v>
      </c>
    </row>
    <row r="2066" spans="1:2" x14ac:dyDescent="0.25">
      <c r="A2066" s="29">
        <v>41064</v>
      </c>
      <c r="B2066" s="31" t="e">
        <v>#N/A</v>
      </c>
    </row>
    <row r="2067" spans="1:2" x14ac:dyDescent="0.25">
      <c r="A2067" s="29">
        <v>41065</v>
      </c>
      <c r="B2067" s="31" t="e">
        <v>#N/A</v>
      </c>
    </row>
    <row r="2068" spans="1:2" x14ac:dyDescent="0.25">
      <c r="A2068" s="29">
        <v>41066</v>
      </c>
      <c r="B2068" s="31" t="e">
        <v>#N/A</v>
      </c>
    </row>
    <row r="2069" spans="1:2" x14ac:dyDescent="0.25">
      <c r="A2069" s="29">
        <v>41067</v>
      </c>
      <c r="B2069" s="31" t="e">
        <v>#N/A</v>
      </c>
    </row>
    <row r="2070" spans="1:2" x14ac:dyDescent="0.25">
      <c r="A2070" s="29">
        <v>41068</v>
      </c>
      <c r="B2070" s="31" t="e">
        <v>#N/A</v>
      </c>
    </row>
    <row r="2071" spans="1:2" x14ac:dyDescent="0.25">
      <c r="A2071" s="29">
        <v>41071</v>
      </c>
      <c r="B2071" s="31" t="e">
        <v>#N/A</v>
      </c>
    </row>
    <row r="2072" spans="1:2" x14ac:dyDescent="0.25">
      <c r="A2072" s="29">
        <v>41072</v>
      </c>
      <c r="B2072" s="31" t="e">
        <v>#N/A</v>
      </c>
    </row>
    <row r="2073" spans="1:2" x14ac:dyDescent="0.25">
      <c r="A2073" s="29">
        <v>41073</v>
      </c>
      <c r="B2073" s="31" t="e">
        <v>#N/A</v>
      </c>
    </row>
    <row r="2074" spans="1:2" x14ac:dyDescent="0.25">
      <c r="A2074" s="29">
        <v>41074</v>
      </c>
      <c r="B2074" s="31" t="e">
        <v>#N/A</v>
      </c>
    </row>
    <row r="2075" spans="1:2" x14ac:dyDescent="0.25">
      <c r="A2075" s="29">
        <v>41075</v>
      </c>
      <c r="B2075" s="31" t="e">
        <v>#N/A</v>
      </c>
    </row>
    <row r="2076" spans="1:2" x14ac:dyDescent="0.25">
      <c r="A2076" s="29">
        <v>41078</v>
      </c>
      <c r="B2076" s="31" t="e">
        <v>#N/A</v>
      </c>
    </row>
    <row r="2077" spans="1:2" x14ac:dyDescent="0.25">
      <c r="A2077" s="29">
        <v>41079</v>
      </c>
      <c r="B2077" s="31" t="e">
        <v>#N/A</v>
      </c>
    </row>
    <row r="2078" spans="1:2" x14ac:dyDescent="0.25">
      <c r="A2078" s="29">
        <v>41080</v>
      </c>
      <c r="B2078" s="31" t="e">
        <v>#N/A</v>
      </c>
    </row>
    <row r="2079" spans="1:2" x14ac:dyDescent="0.25">
      <c r="A2079" s="29">
        <v>41081</v>
      </c>
      <c r="B2079" s="31" t="e">
        <v>#N/A</v>
      </c>
    </row>
    <row r="2080" spans="1:2" x14ac:dyDescent="0.25">
      <c r="A2080" s="29">
        <v>41082</v>
      </c>
      <c r="B2080" s="31" t="e">
        <v>#N/A</v>
      </c>
    </row>
    <row r="2081" spans="1:2" x14ac:dyDescent="0.25">
      <c r="A2081" s="29">
        <v>41085</v>
      </c>
      <c r="B2081" s="31" t="e">
        <v>#N/A</v>
      </c>
    </row>
    <row r="2082" spans="1:2" x14ac:dyDescent="0.25">
      <c r="A2082" s="29">
        <v>41086</v>
      </c>
      <c r="B2082" s="31" t="e">
        <v>#N/A</v>
      </c>
    </row>
    <row r="2083" spans="1:2" x14ac:dyDescent="0.25">
      <c r="A2083" s="29">
        <v>41087</v>
      </c>
      <c r="B2083" s="31" t="e">
        <v>#N/A</v>
      </c>
    </row>
    <row r="2084" spans="1:2" x14ac:dyDescent="0.25">
      <c r="A2084" s="29">
        <v>41088</v>
      </c>
      <c r="B2084" s="31" t="e">
        <v>#N/A</v>
      </c>
    </row>
    <row r="2085" spans="1:2" x14ac:dyDescent="0.25">
      <c r="A2085" s="29">
        <v>41089</v>
      </c>
      <c r="B2085" s="31" t="e">
        <v>#N/A</v>
      </c>
    </row>
    <row r="2086" spans="1:2" x14ac:dyDescent="0.25">
      <c r="A2086" s="29">
        <v>41092</v>
      </c>
      <c r="B2086" s="31" t="e">
        <v>#N/A</v>
      </c>
    </row>
    <row r="2087" spans="1:2" x14ac:dyDescent="0.25">
      <c r="A2087" s="29">
        <v>41093</v>
      </c>
      <c r="B2087" s="31" t="e">
        <v>#N/A</v>
      </c>
    </row>
    <row r="2088" spans="1:2" x14ac:dyDescent="0.25">
      <c r="A2088" s="29">
        <v>41095</v>
      </c>
      <c r="B2088" s="31" t="e">
        <v>#N/A</v>
      </c>
    </row>
    <row r="2089" spans="1:2" x14ac:dyDescent="0.25">
      <c r="A2089" s="29">
        <v>41096</v>
      </c>
      <c r="B2089" s="31" t="e">
        <v>#N/A</v>
      </c>
    </row>
    <row r="2090" spans="1:2" x14ac:dyDescent="0.25">
      <c r="A2090" s="29">
        <v>41099</v>
      </c>
      <c r="B2090" s="31" t="e">
        <v>#N/A</v>
      </c>
    </row>
    <row r="2091" spans="1:2" x14ac:dyDescent="0.25">
      <c r="A2091" s="29">
        <v>41100</v>
      </c>
      <c r="B2091" s="31" t="e">
        <v>#N/A</v>
      </c>
    </row>
    <row r="2092" spans="1:2" x14ac:dyDescent="0.25">
      <c r="A2092" s="29">
        <v>41101</v>
      </c>
      <c r="B2092" s="31" t="e">
        <v>#N/A</v>
      </c>
    </row>
    <row r="2093" spans="1:2" x14ac:dyDescent="0.25">
      <c r="A2093" s="29">
        <v>41102</v>
      </c>
      <c r="B2093" s="31" t="e">
        <v>#N/A</v>
      </c>
    </row>
    <row r="2094" spans="1:2" x14ac:dyDescent="0.25">
      <c r="A2094" s="29">
        <v>41103</v>
      </c>
      <c r="B2094" s="31" t="e">
        <v>#N/A</v>
      </c>
    </row>
    <row r="2095" spans="1:2" x14ac:dyDescent="0.25">
      <c r="A2095" s="29">
        <v>41106</v>
      </c>
      <c r="B2095" s="31" t="e">
        <v>#N/A</v>
      </c>
    </row>
    <row r="2096" spans="1:2" x14ac:dyDescent="0.25">
      <c r="A2096" s="29">
        <v>41107</v>
      </c>
      <c r="B2096" s="31" t="e">
        <v>#N/A</v>
      </c>
    </row>
    <row r="2097" spans="1:2" x14ac:dyDescent="0.25">
      <c r="A2097" s="29">
        <v>41108</v>
      </c>
      <c r="B2097" s="31" t="e">
        <v>#N/A</v>
      </c>
    </row>
    <row r="2098" spans="1:2" x14ac:dyDescent="0.25">
      <c r="A2098" s="29">
        <v>41109</v>
      </c>
      <c r="B2098" s="31" t="e">
        <v>#N/A</v>
      </c>
    </row>
    <row r="2099" spans="1:2" x14ac:dyDescent="0.25">
      <c r="A2099" s="29">
        <v>41110</v>
      </c>
      <c r="B2099" s="31" t="e">
        <v>#N/A</v>
      </c>
    </row>
    <row r="2100" spans="1:2" x14ac:dyDescent="0.25">
      <c r="A2100" s="29">
        <v>41113</v>
      </c>
      <c r="B2100" s="31" t="e">
        <v>#N/A</v>
      </c>
    </row>
    <row r="2101" spans="1:2" x14ac:dyDescent="0.25">
      <c r="A2101" s="29">
        <v>41114</v>
      </c>
      <c r="B2101" s="31" t="e">
        <v>#N/A</v>
      </c>
    </row>
    <row r="2102" spans="1:2" x14ac:dyDescent="0.25">
      <c r="A2102" s="29">
        <v>41115</v>
      </c>
      <c r="B2102" s="31" t="e">
        <v>#N/A</v>
      </c>
    </row>
    <row r="2103" spans="1:2" x14ac:dyDescent="0.25">
      <c r="A2103" s="29">
        <v>41116</v>
      </c>
      <c r="B2103" s="31" t="e">
        <v>#N/A</v>
      </c>
    </row>
    <row r="2104" spans="1:2" x14ac:dyDescent="0.25">
      <c r="A2104" s="29">
        <v>41117</v>
      </c>
      <c r="B2104" s="31" t="e">
        <v>#N/A</v>
      </c>
    </row>
    <row r="2105" spans="1:2" x14ac:dyDescent="0.25">
      <c r="A2105" s="29">
        <v>41120</v>
      </c>
      <c r="B2105" s="31" t="e">
        <v>#N/A</v>
      </c>
    </row>
    <row r="2106" spans="1:2" x14ac:dyDescent="0.25">
      <c r="A2106" s="29">
        <v>41121</v>
      </c>
      <c r="B2106" s="31" t="e">
        <v>#N/A</v>
      </c>
    </row>
    <row r="2107" spans="1:2" x14ac:dyDescent="0.25">
      <c r="A2107" s="29">
        <v>41122</v>
      </c>
      <c r="B2107" s="31" t="e">
        <v>#N/A</v>
      </c>
    </row>
    <row r="2108" spans="1:2" x14ac:dyDescent="0.25">
      <c r="A2108" s="29">
        <v>41123</v>
      </c>
      <c r="B2108" s="31" t="e">
        <v>#N/A</v>
      </c>
    </row>
    <row r="2109" spans="1:2" x14ac:dyDescent="0.25">
      <c r="A2109" s="29">
        <v>41124</v>
      </c>
      <c r="B2109" s="31" t="e">
        <v>#N/A</v>
      </c>
    </row>
    <row r="2110" spans="1:2" x14ac:dyDescent="0.25">
      <c r="A2110" s="29">
        <v>41127</v>
      </c>
      <c r="B2110" s="31" t="e">
        <v>#N/A</v>
      </c>
    </row>
    <row r="2111" spans="1:2" x14ac:dyDescent="0.25">
      <c r="A2111" s="29">
        <v>41128</v>
      </c>
      <c r="B2111" s="31" t="e">
        <v>#N/A</v>
      </c>
    </row>
    <row r="2112" spans="1:2" x14ac:dyDescent="0.25">
      <c r="A2112" s="29">
        <v>41129</v>
      </c>
      <c r="B2112" s="31" t="e">
        <v>#N/A</v>
      </c>
    </row>
    <row r="2113" spans="1:2" x14ac:dyDescent="0.25">
      <c r="A2113" s="29">
        <v>41130</v>
      </c>
      <c r="B2113" s="31" t="e">
        <v>#N/A</v>
      </c>
    </row>
    <row r="2114" spans="1:2" x14ac:dyDescent="0.25">
      <c r="A2114" s="29">
        <v>41131</v>
      </c>
      <c r="B2114" s="31" t="e">
        <v>#N/A</v>
      </c>
    </row>
    <row r="2115" spans="1:2" x14ac:dyDescent="0.25">
      <c r="A2115" s="29">
        <v>41134</v>
      </c>
      <c r="B2115" s="31" t="e">
        <v>#N/A</v>
      </c>
    </row>
    <row r="2116" spans="1:2" x14ac:dyDescent="0.25">
      <c r="A2116" s="29">
        <v>41135</v>
      </c>
      <c r="B2116" s="31" t="e">
        <v>#N/A</v>
      </c>
    </row>
    <row r="2117" spans="1:2" x14ac:dyDescent="0.25">
      <c r="A2117" s="29">
        <v>41136</v>
      </c>
      <c r="B2117" s="31" t="e">
        <v>#N/A</v>
      </c>
    </row>
    <row r="2118" spans="1:2" x14ac:dyDescent="0.25">
      <c r="A2118" s="29">
        <v>41137</v>
      </c>
      <c r="B2118" s="31" t="e">
        <v>#N/A</v>
      </c>
    </row>
    <row r="2119" spans="1:2" x14ac:dyDescent="0.25">
      <c r="A2119" s="29">
        <v>41138</v>
      </c>
      <c r="B2119" s="31" t="e">
        <v>#N/A</v>
      </c>
    </row>
    <row r="2120" spans="1:2" x14ac:dyDescent="0.25">
      <c r="A2120" s="29">
        <v>41141</v>
      </c>
      <c r="B2120" s="31" t="e">
        <v>#N/A</v>
      </c>
    </row>
    <row r="2121" spans="1:2" x14ac:dyDescent="0.25">
      <c r="A2121" s="29">
        <v>41142</v>
      </c>
      <c r="B2121" s="31" t="e">
        <v>#N/A</v>
      </c>
    </row>
    <row r="2122" spans="1:2" x14ac:dyDescent="0.25">
      <c r="A2122" s="29">
        <v>41143</v>
      </c>
      <c r="B2122" s="31" t="e">
        <v>#N/A</v>
      </c>
    </row>
    <row r="2123" spans="1:2" x14ac:dyDescent="0.25">
      <c r="A2123" s="29">
        <v>41144</v>
      </c>
      <c r="B2123" s="31" t="e">
        <v>#N/A</v>
      </c>
    </row>
    <row r="2124" spans="1:2" x14ac:dyDescent="0.25">
      <c r="A2124" s="29">
        <v>41145</v>
      </c>
      <c r="B2124" s="31" t="e">
        <v>#N/A</v>
      </c>
    </row>
    <row r="2125" spans="1:2" x14ac:dyDescent="0.25">
      <c r="A2125" s="29">
        <v>41148</v>
      </c>
      <c r="B2125" s="31" t="e">
        <v>#N/A</v>
      </c>
    </row>
    <row r="2126" spans="1:2" x14ac:dyDescent="0.25">
      <c r="A2126" s="29">
        <v>41149</v>
      </c>
      <c r="B2126" s="31" t="e">
        <v>#N/A</v>
      </c>
    </row>
    <row r="2127" spans="1:2" x14ac:dyDescent="0.25">
      <c r="A2127" s="29">
        <v>41150</v>
      </c>
      <c r="B2127" s="31" t="e">
        <v>#N/A</v>
      </c>
    </row>
    <row r="2128" spans="1:2" x14ac:dyDescent="0.25">
      <c r="A2128" s="29">
        <v>41151</v>
      </c>
      <c r="B2128" s="31" t="e">
        <v>#N/A</v>
      </c>
    </row>
    <row r="2129" spans="1:2" x14ac:dyDescent="0.25">
      <c r="A2129" s="29">
        <v>41152</v>
      </c>
      <c r="B2129" s="31" t="e">
        <v>#N/A</v>
      </c>
    </row>
    <row r="2130" spans="1:2" x14ac:dyDescent="0.25">
      <c r="A2130" s="29">
        <v>41156</v>
      </c>
      <c r="B2130" s="31" t="e">
        <v>#N/A</v>
      </c>
    </row>
    <row r="2131" spans="1:2" x14ac:dyDescent="0.25">
      <c r="A2131" s="29">
        <v>41157</v>
      </c>
      <c r="B2131" s="31" t="e">
        <v>#N/A</v>
      </c>
    </row>
    <row r="2132" spans="1:2" x14ac:dyDescent="0.25">
      <c r="A2132" s="29">
        <v>41158</v>
      </c>
      <c r="B2132" s="31" t="e">
        <v>#N/A</v>
      </c>
    </row>
    <row r="2133" spans="1:2" x14ac:dyDescent="0.25">
      <c r="A2133" s="29">
        <v>41159</v>
      </c>
      <c r="B2133" s="31" t="e">
        <v>#N/A</v>
      </c>
    </row>
    <row r="2134" spans="1:2" x14ac:dyDescent="0.25">
      <c r="A2134" s="29">
        <v>41162</v>
      </c>
      <c r="B2134" s="31" t="e">
        <v>#N/A</v>
      </c>
    </row>
    <row r="2135" spans="1:2" x14ac:dyDescent="0.25">
      <c r="A2135" s="29">
        <v>41163</v>
      </c>
      <c r="B2135" s="31" t="e">
        <v>#N/A</v>
      </c>
    </row>
    <row r="2136" spans="1:2" x14ac:dyDescent="0.25">
      <c r="A2136" s="29">
        <v>41164</v>
      </c>
      <c r="B2136" s="31" t="e">
        <v>#N/A</v>
      </c>
    </row>
    <row r="2137" spans="1:2" x14ac:dyDescent="0.25">
      <c r="A2137" s="29">
        <v>41165</v>
      </c>
      <c r="B2137" s="31" t="e">
        <v>#N/A</v>
      </c>
    </row>
    <row r="2138" spans="1:2" x14ac:dyDescent="0.25">
      <c r="A2138" s="29">
        <v>41166</v>
      </c>
      <c r="B2138" s="31" t="e">
        <v>#N/A</v>
      </c>
    </row>
    <row r="2139" spans="1:2" x14ac:dyDescent="0.25">
      <c r="A2139" s="29">
        <v>41169</v>
      </c>
      <c r="B2139" s="31" t="e">
        <v>#N/A</v>
      </c>
    </row>
    <row r="2140" spans="1:2" x14ac:dyDescent="0.25">
      <c r="A2140" s="29">
        <v>41170</v>
      </c>
      <c r="B2140" s="31" t="e">
        <v>#N/A</v>
      </c>
    </row>
    <row r="2141" spans="1:2" x14ac:dyDescent="0.25">
      <c r="A2141" s="29">
        <v>41171</v>
      </c>
      <c r="B2141" s="31" t="e">
        <v>#N/A</v>
      </c>
    </row>
    <row r="2142" spans="1:2" x14ac:dyDescent="0.25">
      <c r="A2142" s="29">
        <v>41172</v>
      </c>
      <c r="B2142" s="31" t="e">
        <v>#N/A</v>
      </c>
    </row>
    <row r="2143" spans="1:2" x14ac:dyDescent="0.25">
      <c r="A2143" s="29">
        <v>41173</v>
      </c>
      <c r="B2143" s="31" t="e">
        <v>#N/A</v>
      </c>
    </row>
    <row r="2144" spans="1:2" x14ac:dyDescent="0.25">
      <c r="A2144" s="29">
        <v>41176</v>
      </c>
      <c r="B2144" s="31" t="e">
        <v>#N/A</v>
      </c>
    </row>
    <row r="2145" spans="1:2" x14ac:dyDescent="0.25">
      <c r="A2145" s="29">
        <v>41177</v>
      </c>
      <c r="B2145" s="31" t="e">
        <v>#N/A</v>
      </c>
    </row>
    <row r="2146" spans="1:2" x14ac:dyDescent="0.25">
      <c r="A2146" s="29">
        <v>41178</v>
      </c>
      <c r="B2146" s="31" t="e">
        <v>#N/A</v>
      </c>
    </row>
    <row r="2147" spans="1:2" x14ac:dyDescent="0.25">
      <c r="A2147" s="29">
        <v>41179</v>
      </c>
      <c r="B2147" s="31" t="e">
        <v>#N/A</v>
      </c>
    </row>
    <row r="2148" spans="1:2" x14ac:dyDescent="0.25">
      <c r="A2148" s="29">
        <v>41180</v>
      </c>
      <c r="B2148" s="31" t="e">
        <v>#N/A</v>
      </c>
    </row>
    <row r="2149" spans="1:2" x14ac:dyDescent="0.25">
      <c r="A2149" s="29">
        <v>41183</v>
      </c>
      <c r="B2149" s="31" t="e">
        <v>#N/A</v>
      </c>
    </row>
    <row r="2150" spans="1:2" x14ac:dyDescent="0.25">
      <c r="A2150" s="29">
        <v>41184</v>
      </c>
      <c r="B2150" s="31" t="e">
        <v>#N/A</v>
      </c>
    </row>
    <row r="2151" spans="1:2" x14ac:dyDescent="0.25">
      <c r="A2151" s="29">
        <v>41185</v>
      </c>
      <c r="B2151" s="31" t="e">
        <v>#N/A</v>
      </c>
    </row>
    <row r="2152" spans="1:2" x14ac:dyDescent="0.25">
      <c r="A2152" s="29">
        <v>41186</v>
      </c>
      <c r="B2152" s="31" t="e">
        <v>#N/A</v>
      </c>
    </row>
    <row r="2153" spans="1:2" x14ac:dyDescent="0.25">
      <c r="A2153" s="29">
        <v>41187</v>
      </c>
      <c r="B2153" s="31" t="e">
        <v>#N/A</v>
      </c>
    </row>
    <row r="2154" spans="1:2" x14ac:dyDescent="0.25">
      <c r="A2154" s="29">
        <v>41190</v>
      </c>
      <c r="B2154" s="31" t="e">
        <v>#N/A</v>
      </c>
    </row>
    <row r="2155" spans="1:2" x14ac:dyDescent="0.25">
      <c r="A2155" s="29">
        <v>41191</v>
      </c>
      <c r="B2155" s="31" t="e">
        <v>#N/A</v>
      </c>
    </row>
    <row r="2156" spans="1:2" x14ac:dyDescent="0.25">
      <c r="A2156" s="29">
        <v>41192</v>
      </c>
      <c r="B2156" s="31" t="e">
        <v>#N/A</v>
      </c>
    </row>
    <row r="2157" spans="1:2" x14ac:dyDescent="0.25">
      <c r="A2157" s="29">
        <v>41193</v>
      </c>
      <c r="B2157" s="31" t="e">
        <v>#N/A</v>
      </c>
    </row>
    <row r="2158" spans="1:2" x14ac:dyDescent="0.25">
      <c r="A2158" s="29">
        <v>41194</v>
      </c>
      <c r="B2158" s="31" t="e">
        <v>#N/A</v>
      </c>
    </row>
    <row r="2159" spans="1:2" x14ac:dyDescent="0.25">
      <c r="A2159" s="29">
        <v>41197</v>
      </c>
      <c r="B2159" s="31" t="e">
        <v>#N/A</v>
      </c>
    </row>
    <row r="2160" spans="1:2" x14ac:dyDescent="0.25">
      <c r="A2160" s="29">
        <v>41198</v>
      </c>
      <c r="B2160" s="31" t="e">
        <v>#N/A</v>
      </c>
    </row>
    <row r="2161" spans="1:2" x14ac:dyDescent="0.25">
      <c r="A2161" s="29">
        <v>41199</v>
      </c>
      <c r="B2161" s="31" t="e">
        <v>#N/A</v>
      </c>
    </row>
    <row r="2162" spans="1:2" x14ac:dyDescent="0.25">
      <c r="A2162" s="29">
        <v>41200</v>
      </c>
      <c r="B2162" s="31" t="e">
        <v>#N/A</v>
      </c>
    </row>
    <row r="2163" spans="1:2" x14ac:dyDescent="0.25">
      <c r="A2163" s="29">
        <v>41201</v>
      </c>
      <c r="B2163" s="31" t="e">
        <v>#N/A</v>
      </c>
    </row>
    <row r="2164" spans="1:2" x14ac:dyDescent="0.25">
      <c r="A2164" s="29">
        <v>41204</v>
      </c>
      <c r="B2164" s="31" t="e">
        <v>#N/A</v>
      </c>
    </row>
    <row r="2165" spans="1:2" x14ac:dyDescent="0.25">
      <c r="A2165" s="29">
        <v>41205</v>
      </c>
      <c r="B2165" s="31" t="e">
        <v>#N/A</v>
      </c>
    </row>
    <row r="2166" spans="1:2" x14ac:dyDescent="0.25">
      <c r="A2166" s="29">
        <v>41206</v>
      </c>
      <c r="B2166" s="31" t="e">
        <v>#N/A</v>
      </c>
    </row>
    <row r="2167" spans="1:2" x14ac:dyDescent="0.25">
      <c r="A2167" s="29">
        <v>41207</v>
      </c>
      <c r="B2167" s="31" t="e">
        <v>#N/A</v>
      </c>
    </row>
    <row r="2168" spans="1:2" x14ac:dyDescent="0.25">
      <c r="A2168" s="29">
        <v>41208</v>
      </c>
      <c r="B2168" s="31" t="e">
        <v>#N/A</v>
      </c>
    </row>
    <row r="2169" spans="1:2" x14ac:dyDescent="0.25">
      <c r="A2169" s="29">
        <v>41213</v>
      </c>
      <c r="B2169" s="31" t="e">
        <v>#N/A</v>
      </c>
    </row>
    <row r="2170" spans="1:2" x14ac:dyDescent="0.25">
      <c r="A2170" s="29">
        <v>41214</v>
      </c>
      <c r="B2170" s="31" t="e">
        <v>#N/A</v>
      </c>
    </row>
    <row r="2171" spans="1:2" x14ac:dyDescent="0.25">
      <c r="A2171" s="29">
        <v>41215</v>
      </c>
      <c r="B2171" s="31" t="e">
        <v>#N/A</v>
      </c>
    </row>
    <row r="2172" spans="1:2" x14ac:dyDescent="0.25">
      <c r="A2172" s="29">
        <v>41218</v>
      </c>
      <c r="B2172" s="31" t="e">
        <v>#N/A</v>
      </c>
    </row>
    <row r="2173" spans="1:2" x14ac:dyDescent="0.25">
      <c r="A2173" s="29">
        <v>41219</v>
      </c>
      <c r="B2173" s="31" t="e">
        <v>#N/A</v>
      </c>
    </row>
    <row r="2174" spans="1:2" x14ac:dyDescent="0.25">
      <c r="A2174" s="29">
        <v>41220</v>
      </c>
      <c r="B2174" s="31" t="e">
        <v>#N/A</v>
      </c>
    </row>
    <row r="2175" spans="1:2" x14ac:dyDescent="0.25">
      <c r="A2175" s="29">
        <v>41221</v>
      </c>
      <c r="B2175" s="31" t="e">
        <v>#N/A</v>
      </c>
    </row>
    <row r="2176" spans="1:2" x14ac:dyDescent="0.25">
      <c r="A2176" s="29">
        <v>41222</v>
      </c>
      <c r="B2176" s="31" t="e">
        <v>#N/A</v>
      </c>
    </row>
    <row r="2177" spans="1:2" x14ac:dyDescent="0.25">
      <c r="A2177" s="29">
        <v>41225</v>
      </c>
      <c r="B2177" s="31" t="e">
        <v>#N/A</v>
      </c>
    </row>
    <row r="2178" spans="1:2" x14ac:dyDescent="0.25">
      <c r="A2178" s="29">
        <v>41226</v>
      </c>
      <c r="B2178" s="31" t="e">
        <v>#N/A</v>
      </c>
    </row>
    <row r="2179" spans="1:2" x14ac:dyDescent="0.25">
      <c r="A2179" s="29">
        <v>41227</v>
      </c>
      <c r="B2179" s="31" t="e">
        <v>#N/A</v>
      </c>
    </row>
    <row r="2180" spans="1:2" x14ac:dyDescent="0.25">
      <c r="A2180" s="29">
        <v>41228</v>
      </c>
      <c r="B2180" s="31" t="e">
        <v>#N/A</v>
      </c>
    </row>
    <row r="2181" spans="1:2" x14ac:dyDescent="0.25">
      <c r="A2181" s="29">
        <v>41229</v>
      </c>
      <c r="B2181" s="31" t="e">
        <v>#N/A</v>
      </c>
    </row>
    <row r="2182" spans="1:2" x14ac:dyDescent="0.25">
      <c r="A2182" s="29">
        <v>41232</v>
      </c>
      <c r="B2182" s="31" t="e">
        <v>#N/A</v>
      </c>
    </row>
    <row r="2183" spans="1:2" x14ac:dyDescent="0.25">
      <c r="A2183" s="29">
        <v>41233</v>
      </c>
      <c r="B2183" s="31" t="e">
        <v>#N/A</v>
      </c>
    </row>
    <row r="2184" spans="1:2" x14ac:dyDescent="0.25">
      <c r="A2184" s="29">
        <v>41234</v>
      </c>
      <c r="B2184" s="31" t="e">
        <v>#N/A</v>
      </c>
    </row>
    <row r="2185" spans="1:2" x14ac:dyDescent="0.25">
      <c r="A2185" s="29">
        <v>41236</v>
      </c>
      <c r="B2185" s="31" t="e">
        <v>#N/A</v>
      </c>
    </row>
    <row r="2186" spans="1:2" x14ac:dyDescent="0.25">
      <c r="A2186" s="29">
        <v>41239</v>
      </c>
      <c r="B2186" s="31" t="e">
        <v>#N/A</v>
      </c>
    </row>
    <row r="2187" spans="1:2" x14ac:dyDescent="0.25">
      <c r="A2187" s="29">
        <v>41240</v>
      </c>
      <c r="B2187" s="31" t="e">
        <v>#N/A</v>
      </c>
    </row>
    <row r="2188" spans="1:2" x14ac:dyDescent="0.25">
      <c r="A2188" s="29">
        <v>41241</v>
      </c>
      <c r="B2188" s="31" t="e">
        <v>#N/A</v>
      </c>
    </row>
    <row r="2189" spans="1:2" x14ac:dyDescent="0.25">
      <c r="A2189" s="29">
        <v>41242</v>
      </c>
      <c r="B2189" s="31" t="e">
        <v>#N/A</v>
      </c>
    </row>
    <row r="2190" spans="1:2" x14ac:dyDescent="0.25">
      <c r="A2190" s="29">
        <v>41243</v>
      </c>
      <c r="B2190" s="31" t="e">
        <v>#N/A</v>
      </c>
    </row>
    <row r="2191" spans="1:2" x14ac:dyDescent="0.25">
      <c r="A2191" s="29">
        <v>41246</v>
      </c>
      <c r="B2191" s="31" t="e">
        <v>#N/A</v>
      </c>
    </row>
    <row r="2192" spans="1:2" x14ac:dyDescent="0.25">
      <c r="A2192" s="29">
        <v>41247</v>
      </c>
      <c r="B2192" s="31" t="e">
        <v>#N/A</v>
      </c>
    </row>
    <row r="2193" spans="1:2" x14ac:dyDescent="0.25">
      <c r="A2193" s="29">
        <v>41248</v>
      </c>
      <c r="B2193" s="31" t="e">
        <v>#N/A</v>
      </c>
    </row>
    <row r="2194" spans="1:2" x14ac:dyDescent="0.25">
      <c r="A2194" s="29">
        <v>41249</v>
      </c>
      <c r="B2194" s="31" t="e">
        <v>#N/A</v>
      </c>
    </row>
    <row r="2195" spans="1:2" x14ac:dyDescent="0.25">
      <c r="A2195" s="29">
        <v>41250</v>
      </c>
      <c r="B2195" s="31" t="e">
        <v>#N/A</v>
      </c>
    </row>
    <row r="2196" spans="1:2" x14ac:dyDescent="0.25">
      <c r="A2196" s="29">
        <v>41253</v>
      </c>
      <c r="B2196" s="31" t="e">
        <v>#N/A</v>
      </c>
    </row>
    <row r="2197" spans="1:2" x14ac:dyDescent="0.25">
      <c r="A2197" s="29">
        <v>41254</v>
      </c>
      <c r="B2197" s="31" t="e">
        <v>#N/A</v>
      </c>
    </row>
    <row r="2198" spans="1:2" x14ac:dyDescent="0.25">
      <c r="A2198" s="29">
        <v>41255</v>
      </c>
      <c r="B2198" s="31" t="e">
        <v>#N/A</v>
      </c>
    </row>
    <row r="2199" spans="1:2" x14ac:dyDescent="0.25">
      <c r="A2199" s="29">
        <v>41256</v>
      </c>
      <c r="B2199" s="31" t="e">
        <v>#N/A</v>
      </c>
    </row>
    <row r="2200" spans="1:2" x14ac:dyDescent="0.25">
      <c r="A2200" s="29">
        <v>41257</v>
      </c>
      <c r="B2200" s="31" t="e">
        <v>#N/A</v>
      </c>
    </row>
    <row r="2201" spans="1:2" x14ac:dyDescent="0.25">
      <c r="A2201" s="29">
        <v>41260</v>
      </c>
      <c r="B2201" s="31" t="e">
        <v>#N/A</v>
      </c>
    </row>
    <row r="2202" spans="1:2" x14ac:dyDescent="0.25">
      <c r="A2202" s="29">
        <v>41261</v>
      </c>
      <c r="B2202" s="31" t="e">
        <v>#N/A</v>
      </c>
    </row>
    <row r="2203" spans="1:2" x14ac:dyDescent="0.25">
      <c r="A2203" s="29">
        <v>41262</v>
      </c>
      <c r="B2203" s="31" t="e">
        <v>#N/A</v>
      </c>
    </row>
    <row r="2204" spans="1:2" x14ac:dyDescent="0.25">
      <c r="A2204" s="29">
        <v>41263</v>
      </c>
      <c r="B2204" s="31" t="e">
        <v>#N/A</v>
      </c>
    </row>
    <row r="2205" spans="1:2" x14ac:dyDescent="0.25">
      <c r="A2205" s="29">
        <v>41264</v>
      </c>
      <c r="B2205" s="31" t="e">
        <v>#N/A</v>
      </c>
    </row>
    <row r="2206" spans="1:2" x14ac:dyDescent="0.25">
      <c r="A2206" s="29">
        <v>41267</v>
      </c>
      <c r="B2206" s="31" t="e">
        <v>#N/A</v>
      </c>
    </row>
    <row r="2207" spans="1:2" x14ac:dyDescent="0.25">
      <c r="A2207" s="29">
        <v>41269</v>
      </c>
      <c r="B2207" s="31" t="e">
        <v>#N/A</v>
      </c>
    </row>
    <row r="2208" spans="1:2" x14ac:dyDescent="0.25">
      <c r="A2208" s="29">
        <v>41270</v>
      </c>
      <c r="B2208" s="31" t="e">
        <v>#N/A</v>
      </c>
    </row>
    <row r="2209" spans="1:2" x14ac:dyDescent="0.25">
      <c r="A2209" s="29">
        <v>41271</v>
      </c>
      <c r="B2209" s="31" t="e">
        <v>#N/A</v>
      </c>
    </row>
    <row r="2210" spans="1:2" x14ac:dyDescent="0.25">
      <c r="A2210" s="29">
        <v>41274</v>
      </c>
      <c r="B2210" s="31" t="e">
        <v>#N/A</v>
      </c>
    </row>
    <row r="2211" spans="1:2" x14ac:dyDescent="0.25">
      <c r="A2211" s="29">
        <v>41276</v>
      </c>
      <c r="B2211" s="31" t="e">
        <v>#N/A</v>
      </c>
    </row>
    <row r="2212" spans="1:2" x14ac:dyDescent="0.25">
      <c r="A2212" s="29">
        <v>41277</v>
      </c>
      <c r="B2212" s="31" t="e">
        <v>#N/A</v>
      </c>
    </row>
    <row r="2213" spans="1:2" x14ac:dyDescent="0.25">
      <c r="A2213" s="29">
        <v>41278</v>
      </c>
      <c r="B2213" s="31" t="e">
        <v>#N/A</v>
      </c>
    </row>
    <row r="2214" spans="1:2" x14ac:dyDescent="0.25">
      <c r="A2214" s="29">
        <v>41281</v>
      </c>
      <c r="B2214" s="31" t="e">
        <v>#N/A</v>
      </c>
    </row>
    <row r="2215" spans="1:2" x14ac:dyDescent="0.25">
      <c r="A2215" s="29">
        <v>41282</v>
      </c>
      <c r="B2215" s="31" t="e">
        <v>#N/A</v>
      </c>
    </row>
    <row r="2216" spans="1:2" x14ac:dyDescent="0.25">
      <c r="A2216" s="29">
        <v>41283</v>
      </c>
      <c r="B2216" s="31" t="e">
        <v>#N/A</v>
      </c>
    </row>
    <row r="2217" spans="1:2" x14ac:dyDescent="0.25">
      <c r="A2217" s="29">
        <v>41284</v>
      </c>
      <c r="B2217" s="31" t="e">
        <v>#N/A</v>
      </c>
    </row>
    <row r="2218" spans="1:2" x14ac:dyDescent="0.25">
      <c r="A2218" s="29">
        <v>41285</v>
      </c>
      <c r="B2218" s="31" t="e">
        <v>#N/A</v>
      </c>
    </row>
    <row r="2219" spans="1:2" x14ac:dyDescent="0.25">
      <c r="A2219" s="29">
        <v>41288</v>
      </c>
      <c r="B2219" s="31" t="e">
        <v>#N/A</v>
      </c>
    </row>
    <row r="2220" spans="1:2" x14ac:dyDescent="0.25">
      <c r="A2220" s="29">
        <v>41289</v>
      </c>
      <c r="B2220" s="31" t="e">
        <v>#N/A</v>
      </c>
    </row>
    <row r="2221" spans="1:2" x14ac:dyDescent="0.25">
      <c r="A2221" s="29">
        <v>41290</v>
      </c>
      <c r="B2221" s="31" t="e">
        <v>#N/A</v>
      </c>
    </row>
    <row r="2222" spans="1:2" x14ac:dyDescent="0.25">
      <c r="A2222" s="29">
        <v>41291</v>
      </c>
      <c r="B2222" s="31" t="e">
        <v>#N/A</v>
      </c>
    </row>
    <row r="2223" spans="1:2" x14ac:dyDescent="0.25">
      <c r="A2223" s="29">
        <v>41292</v>
      </c>
      <c r="B2223" s="31" t="e">
        <v>#N/A</v>
      </c>
    </row>
    <row r="2224" spans="1:2" x14ac:dyDescent="0.25">
      <c r="A2224" s="29">
        <v>41296</v>
      </c>
      <c r="B2224" s="31" t="e">
        <v>#N/A</v>
      </c>
    </row>
    <row r="2225" spans="1:2" x14ac:dyDescent="0.25">
      <c r="A2225" s="29">
        <v>41297</v>
      </c>
      <c r="B2225" s="31" t="e">
        <v>#N/A</v>
      </c>
    </row>
    <row r="2226" spans="1:2" x14ac:dyDescent="0.25">
      <c r="A2226" s="29">
        <v>41298</v>
      </c>
      <c r="B2226" s="31" t="e">
        <v>#N/A</v>
      </c>
    </row>
    <row r="2227" spans="1:2" x14ac:dyDescent="0.25">
      <c r="A2227" s="29">
        <v>41299</v>
      </c>
      <c r="B2227" s="31" t="e">
        <v>#N/A</v>
      </c>
    </row>
    <row r="2228" spans="1:2" x14ac:dyDescent="0.25">
      <c r="A2228" s="29">
        <v>41302</v>
      </c>
      <c r="B2228" s="31" t="e">
        <v>#N/A</v>
      </c>
    </row>
    <row r="2229" spans="1:2" x14ac:dyDescent="0.25">
      <c r="A2229" s="29">
        <v>41303</v>
      </c>
      <c r="B2229" s="31" t="e">
        <v>#N/A</v>
      </c>
    </row>
    <row r="2230" spans="1:2" x14ac:dyDescent="0.25">
      <c r="A2230" s="29">
        <v>41304</v>
      </c>
      <c r="B2230" s="31" t="e">
        <v>#N/A</v>
      </c>
    </row>
    <row r="2231" spans="1:2" x14ac:dyDescent="0.25">
      <c r="A2231" s="29">
        <v>41305</v>
      </c>
      <c r="B2231" s="31" t="e">
        <v>#N/A</v>
      </c>
    </row>
    <row r="2232" spans="1:2" x14ac:dyDescent="0.25">
      <c r="A2232" s="29">
        <v>41306</v>
      </c>
      <c r="B2232" s="31" t="e">
        <v>#N/A</v>
      </c>
    </row>
    <row r="2233" spans="1:2" x14ac:dyDescent="0.25">
      <c r="A2233" s="29">
        <v>41309</v>
      </c>
      <c r="B2233" s="31" t="e">
        <v>#N/A</v>
      </c>
    </row>
    <row r="2234" spans="1:2" x14ac:dyDescent="0.25">
      <c r="A2234" s="29">
        <v>41310</v>
      </c>
      <c r="B2234" s="31" t="e">
        <v>#N/A</v>
      </c>
    </row>
    <row r="2235" spans="1:2" x14ac:dyDescent="0.25">
      <c r="A2235" s="29">
        <v>41311</v>
      </c>
      <c r="B2235" s="31" t="e">
        <v>#N/A</v>
      </c>
    </row>
    <row r="2236" spans="1:2" x14ac:dyDescent="0.25">
      <c r="A2236" s="29">
        <v>41312</v>
      </c>
      <c r="B2236" s="31">
        <v>-7.7332417294874167E-3</v>
      </c>
    </row>
    <row r="2237" spans="1:2" x14ac:dyDescent="0.25">
      <c r="A2237" s="29">
        <v>41313</v>
      </c>
      <c r="B2237" s="31">
        <v>-7.7946080562505404E-3</v>
      </c>
    </row>
    <row r="2238" spans="1:2" x14ac:dyDescent="0.25">
      <c r="A2238" s="29">
        <v>41316</v>
      </c>
      <c r="B2238" s="31">
        <v>-7.8075706442585213E-3</v>
      </c>
    </row>
    <row r="2239" spans="1:2" x14ac:dyDescent="0.25">
      <c r="A2239" s="29">
        <v>41317</v>
      </c>
      <c r="B2239" s="31">
        <v>-7.9077336064203863E-3</v>
      </c>
    </row>
    <row r="2240" spans="1:2" x14ac:dyDescent="0.25">
      <c r="A2240" s="29">
        <v>41318</v>
      </c>
      <c r="B2240" s="31">
        <v>-7.9907541859217668E-3</v>
      </c>
    </row>
    <row r="2241" spans="1:2" x14ac:dyDescent="0.25">
      <c r="A2241" s="29">
        <v>41319</v>
      </c>
      <c r="B2241" s="31">
        <v>-8.0779015320880942E-3</v>
      </c>
    </row>
    <row r="2242" spans="1:2" x14ac:dyDescent="0.25">
      <c r="A2242" s="29">
        <v>41320</v>
      </c>
      <c r="B2242" s="31">
        <v>-8.1359597994089539E-3</v>
      </c>
    </row>
    <row r="2243" spans="1:2" x14ac:dyDescent="0.25">
      <c r="A2243" s="29">
        <v>41324</v>
      </c>
      <c r="B2243" s="31">
        <v>-8.2444539016915952E-3</v>
      </c>
    </row>
    <row r="2244" spans="1:2" x14ac:dyDescent="0.25">
      <c r="A2244" s="29">
        <v>41325</v>
      </c>
      <c r="B2244" s="31">
        <v>-8.3641911353847798E-3</v>
      </c>
    </row>
    <row r="2245" spans="1:2" x14ac:dyDescent="0.25">
      <c r="A2245" s="29">
        <v>41326</v>
      </c>
      <c r="B2245" s="31">
        <v>-8.4241358056811322E-3</v>
      </c>
    </row>
    <row r="2246" spans="1:2" x14ac:dyDescent="0.25">
      <c r="A2246" s="29">
        <v>41327</v>
      </c>
      <c r="B2246" s="31">
        <v>-8.6439245820851829E-3</v>
      </c>
    </row>
    <row r="2247" spans="1:2" x14ac:dyDescent="0.25">
      <c r="A2247" s="29">
        <v>41330</v>
      </c>
      <c r="B2247" s="31">
        <v>-9.016423674671814E-3</v>
      </c>
    </row>
    <row r="2248" spans="1:2" x14ac:dyDescent="0.25">
      <c r="A2248" s="29">
        <v>41331</v>
      </c>
      <c r="B2248" s="31">
        <v>-9.1471973574497323E-3</v>
      </c>
    </row>
    <row r="2249" spans="1:2" x14ac:dyDescent="0.25">
      <c r="A2249" s="29">
        <v>41332</v>
      </c>
      <c r="B2249" s="31">
        <v>-9.2947663405594794E-3</v>
      </c>
    </row>
    <row r="2250" spans="1:2" x14ac:dyDescent="0.25">
      <c r="A2250" s="29">
        <v>41333</v>
      </c>
      <c r="B2250" s="31">
        <v>-9.8356218435899923E-3</v>
      </c>
    </row>
    <row r="2251" spans="1:2" x14ac:dyDescent="0.25">
      <c r="A2251" s="29">
        <v>41334</v>
      </c>
      <c r="B2251" s="31">
        <v>-9.9042193465479489E-3</v>
      </c>
    </row>
    <row r="2252" spans="1:2" x14ac:dyDescent="0.25">
      <c r="A2252" s="29">
        <v>41337</v>
      </c>
      <c r="B2252" s="31">
        <v>-1.0344096001873471E-2</v>
      </c>
    </row>
    <row r="2253" spans="1:2" x14ac:dyDescent="0.25">
      <c r="A2253" s="29">
        <v>41338</v>
      </c>
      <c r="B2253" s="31">
        <v>-1.0429836493113132E-2</v>
      </c>
    </row>
    <row r="2254" spans="1:2" x14ac:dyDescent="0.25">
      <c r="A2254" s="29">
        <v>41339</v>
      </c>
      <c r="B2254" s="31">
        <v>-1.0516492572125169E-2</v>
      </c>
    </row>
    <row r="2255" spans="1:2" x14ac:dyDescent="0.25">
      <c r="A2255" s="29">
        <v>41340</v>
      </c>
      <c r="B2255" s="31">
        <v>-1.0475094341671931E-2</v>
      </c>
    </row>
    <row r="2256" spans="1:2" x14ac:dyDescent="0.25">
      <c r="A2256" s="29">
        <v>41341</v>
      </c>
      <c r="B2256" s="31">
        <v>-1.0476576878918453E-2</v>
      </c>
    </row>
    <row r="2257" spans="1:2" x14ac:dyDescent="0.25">
      <c r="A2257" s="29">
        <v>41344</v>
      </c>
      <c r="B2257" s="31">
        <v>-1.0341997580514795E-2</v>
      </c>
    </row>
    <row r="2258" spans="1:2" x14ac:dyDescent="0.25">
      <c r="A2258" s="29">
        <v>41345</v>
      </c>
      <c r="B2258" s="31">
        <v>-1.0522158834778805E-2</v>
      </c>
    </row>
    <row r="2259" spans="1:2" x14ac:dyDescent="0.25">
      <c r="A2259" s="29">
        <v>41346</v>
      </c>
      <c r="B2259" s="31">
        <v>-1.0584222104671248E-2</v>
      </c>
    </row>
    <row r="2260" spans="1:2" x14ac:dyDescent="0.25">
      <c r="A2260" s="29">
        <v>41347</v>
      </c>
      <c r="B2260" s="31">
        <v>-1.0583697661807334E-2</v>
      </c>
    </row>
    <row r="2261" spans="1:2" x14ac:dyDescent="0.25">
      <c r="A2261" s="29">
        <v>41348</v>
      </c>
      <c r="B2261" s="31">
        <v>-1.0711396596632117E-2</v>
      </c>
    </row>
    <row r="2262" spans="1:2" x14ac:dyDescent="0.25">
      <c r="A2262" s="29">
        <v>41351</v>
      </c>
      <c r="B2262" s="31">
        <v>-1.0643469123989835E-2</v>
      </c>
    </row>
    <row r="2263" spans="1:2" x14ac:dyDescent="0.25">
      <c r="A2263" s="29">
        <v>41352</v>
      </c>
      <c r="B2263" s="31">
        <v>-1.0638449302596498E-2</v>
      </c>
    </row>
    <row r="2264" spans="1:2" x14ac:dyDescent="0.25">
      <c r="A2264" s="29">
        <v>41353</v>
      </c>
      <c r="B2264" s="31">
        <v>-1.0817228392853817E-2</v>
      </c>
    </row>
    <row r="2265" spans="1:2" x14ac:dyDescent="0.25">
      <c r="A2265" s="29">
        <v>41354</v>
      </c>
      <c r="B2265" s="31">
        <v>-1.0914684591847967E-2</v>
      </c>
    </row>
    <row r="2266" spans="1:2" x14ac:dyDescent="0.25">
      <c r="A2266" s="29">
        <v>41355</v>
      </c>
      <c r="B2266" s="31">
        <v>-1.0981606642170183E-2</v>
      </c>
    </row>
    <row r="2267" spans="1:2" x14ac:dyDescent="0.25">
      <c r="A2267" s="29">
        <v>41358</v>
      </c>
      <c r="B2267" s="31">
        <v>-1.1090668500169043E-2</v>
      </c>
    </row>
    <row r="2268" spans="1:2" x14ac:dyDescent="0.25">
      <c r="A2268" s="29">
        <v>41359</v>
      </c>
      <c r="B2268" s="31">
        <v>-1.1139268077691056E-2</v>
      </c>
    </row>
    <row r="2269" spans="1:2" x14ac:dyDescent="0.25">
      <c r="A2269" s="29">
        <v>41360</v>
      </c>
      <c r="B2269" s="31">
        <v>-1.1281530725379851E-2</v>
      </c>
    </row>
    <row r="2270" spans="1:2" x14ac:dyDescent="0.25">
      <c r="A2270" s="29">
        <v>41361</v>
      </c>
      <c r="B2270" s="31">
        <v>-1.1375563367999275E-2</v>
      </c>
    </row>
    <row r="2271" spans="1:2" x14ac:dyDescent="0.25">
      <c r="A2271" s="29">
        <v>41365</v>
      </c>
      <c r="B2271" s="31">
        <v>-1.1554684103886048E-2</v>
      </c>
    </row>
    <row r="2272" spans="1:2" x14ac:dyDescent="0.25">
      <c r="A2272" s="29">
        <v>41366</v>
      </c>
      <c r="B2272" s="31">
        <v>-1.1747926478117621E-2</v>
      </c>
    </row>
    <row r="2273" spans="1:2" x14ac:dyDescent="0.25">
      <c r="A2273" s="29">
        <v>41367</v>
      </c>
      <c r="B2273" s="31">
        <v>-1.2032229916277837E-2</v>
      </c>
    </row>
    <row r="2274" spans="1:2" x14ac:dyDescent="0.25">
      <c r="A2274" s="29">
        <v>41368</v>
      </c>
      <c r="B2274" s="31">
        <v>-1.2096727217032921E-2</v>
      </c>
    </row>
    <row r="2275" spans="1:2" x14ac:dyDescent="0.25">
      <c r="A2275" s="29">
        <v>41369</v>
      </c>
      <c r="B2275" s="31">
        <v>-1.2186960786114587E-2</v>
      </c>
    </row>
    <row r="2276" spans="1:2" x14ac:dyDescent="0.25">
      <c r="A2276" s="29">
        <v>41372</v>
      </c>
      <c r="B2276" s="31">
        <v>-1.2326305844211349E-2</v>
      </c>
    </row>
    <row r="2277" spans="1:2" x14ac:dyDescent="0.25">
      <c r="A2277" s="29">
        <v>41373</v>
      </c>
      <c r="B2277" s="31">
        <v>-1.2459699261878954E-2</v>
      </c>
    </row>
    <row r="2278" spans="1:2" x14ac:dyDescent="0.25">
      <c r="A2278" s="29">
        <v>41374</v>
      </c>
      <c r="B2278" s="31">
        <v>-1.2545993340823958E-2</v>
      </c>
    </row>
    <row r="2279" spans="1:2" x14ac:dyDescent="0.25">
      <c r="A2279" s="29">
        <v>41375</v>
      </c>
      <c r="B2279" s="31">
        <v>-1.2635284675805769E-2</v>
      </c>
    </row>
    <row r="2280" spans="1:2" x14ac:dyDescent="0.25">
      <c r="A2280" s="29">
        <v>41376</v>
      </c>
      <c r="B2280" s="31">
        <v>-1.2499497133696802E-2</v>
      </c>
    </row>
    <row r="2281" spans="1:2" x14ac:dyDescent="0.25">
      <c r="A2281" s="29">
        <v>41379</v>
      </c>
      <c r="B2281" s="31">
        <v>-1.3173220949305842E-2</v>
      </c>
    </row>
    <row r="2282" spans="1:2" x14ac:dyDescent="0.25">
      <c r="A2282" s="29">
        <v>41380</v>
      </c>
      <c r="B2282" s="31">
        <v>-1.4472375025197826E-2</v>
      </c>
    </row>
    <row r="2283" spans="1:2" x14ac:dyDescent="0.25">
      <c r="A2283" s="29">
        <v>41381</v>
      </c>
      <c r="B2283" s="31">
        <v>-1.3567323673896903E-2</v>
      </c>
    </row>
    <row r="2284" spans="1:2" x14ac:dyDescent="0.25">
      <c r="A2284" s="29">
        <v>41382</v>
      </c>
      <c r="B2284" s="31">
        <v>-1.3053650921234117E-2</v>
      </c>
    </row>
    <row r="2285" spans="1:2" x14ac:dyDescent="0.25">
      <c r="A2285" s="29">
        <v>41383</v>
      </c>
      <c r="B2285" s="31">
        <v>-1.3457282205470378E-2</v>
      </c>
    </row>
    <row r="2286" spans="1:2" x14ac:dyDescent="0.25">
      <c r="A2286" s="29">
        <v>41386</v>
      </c>
      <c r="B2286" s="31">
        <v>-1.3584938310222117E-2</v>
      </c>
    </row>
    <row r="2287" spans="1:2" x14ac:dyDescent="0.25">
      <c r="A2287" s="29">
        <v>41387</v>
      </c>
      <c r="B2287" s="31">
        <v>-1.3416572637484081E-2</v>
      </c>
    </row>
    <row r="2288" spans="1:2" x14ac:dyDescent="0.25">
      <c r="A2288" s="29">
        <v>41388</v>
      </c>
      <c r="B2288" s="31">
        <v>-1.3508794190403184E-2</v>
      </c>
    </row>
    <row r="2289" spans="1:2" x14ac:dyDescent="0.25">
      <c r="A2289" s="29">
        <v>41389</v>
      </c>
      <c r="B2289" s="31">
        <v>-1.3590116517733009E-2</v>
      </c>
    </row>
    <row r="2290" spans="1:2" x14ac:dyDescent="0.25">
      <c r="A2290" s="29">
        <v>41390</v>
      </c>
      <c r="B2290" s="31">
        <v>-1.3623062939991382E-2</v>
      </c>
    </row>
    <row r="2291" spans="1:2" x14ac:dyDescent="0.25">
      <c r="A2291" s="29">
        <v>41393</v>
      </c>
      <c r="B2291" s="31">
        <v>-1.3640992697247833E-2</v>
      </c>
    </row>
    <row r="2292" spans="1:2" x14ac:dyDescent="0.25">
      <c r="A2292" s="29">
        <v>41394</v>
      </c>
      <c r="B2292" s="31">
        <v>-1.3632598562718701E-2</v>
      </c>
    </row>
    <row r="2293" spans="1:2" x14ac:dyDescent="0.25">
      <c r="A2293" s="29">
        <v>41395</v>
      </c>
      <c r="B2293" s="31">
        <v>-1.3663809488334455E-2</v>
      </c>
    </row>
    <row r="2294" spans="1:2" x14ac:dyDescent="0.25">
      <c r="A2294" s="29">
        <v>41396</v>
      </c>
      <c r="B2294" s="31">
        <v>-1.3525935327586058E-2</v>
      </c>
    </row>
    <row r="2295" spans="1:2" x14ac:dyDescent="0.25">
      <c r="A2295" s="29">
        <v>41397</v>
      </c>
      <c r="B2295" s="31">
        <v>-1.3522388948824737E-2</v>
      </c>
    </row>
    <row r="2296" spans="1:2" x14ac:dyDescent="0.25">
      <c r="A2296" s="29">
        <v>41400</v>
      </c>
      <c r="B2296" s="31">
        <v>-1.3570556519603816E-2</v>
      </c>
    </row>
    <row r="2297" spans="1:2" x14ac:dyDescent="0.25">
      <c r="A2297" s="29">
        <v>41401</v>
      </c>
      <c r="B2297" s="31">
        <v>-1.3600448049800762E-2</v>
      </c>
    </row>
    <row r="2298" spans="1:2" x14ac:dyDescent="0.25">
      <c r="A2298" s="29">
        <v>41402</v>
      </c>
      <c r="B2298" s="31">
        <v>-1.3635410524614588E-2</v>
      </c>
    </row>
    <row r="2299" spans="1:2" x14ac:dyDescent="0.25">
      <c r="A2299" s="29">
        <v>41403</v>
      </c>
      <c r="B2299" s="31">
        <v>-1.362375891856682E-2</v>
      </c>
    </row>
    <row r="2300" spans="1:2" x14ac:dyDescent="0.25">
      <c r="A2300" s="29">
        <v>41404</v>
      </c>
      <c r="B2300" s="31">
        <v>-1.3681913089084508E-2</v>
      </c>
    </row>
    <row r="2301" spans="1:2" x14ac:dyDescent="0.25">
      <c r="A2301" s="29">
        <v>41407</v>
      </c>
      <c r="B2301" s="31">
        <v>-1.3675073396210213E-2</v>
      </c>
    </row>
    <row r="2302" spans="1:2" x14ac:dyDescent="0.25">
      <c r="A2302" s="29">
        <v>41408</v>
      </c>
      <c r="B2302" s="31">
        <v>-1.3686745860284288E-2</v>
      </c>
    </row>
    <row r="2303" spans="1:2" x14ac:dyDescent="0.25">
      <c r="A2303" s="29">
        <v>41409</v>
      </c>
      <c r="B2303" s="31">
        <v>-1.3716915561193255E-2</v>
      </c>
    </row>
    <row r="2304" spans="1:2" x14ac:dyDescent="0.25">
      <c r="A2304" s="29">
        <v>41410</v>
      </c>
      <c r="B2304" s="31">
        <v>-1.3738041717237914E-2</v>
      </c>
    </row>
    <row r="2305" spans="1:2" x14ac:dyDescent="0.25">
      <c r="A2305" s="29">
        <v>41411</v>
      </c>
      <c r="B2305" s="31">
        <v>-1.3835085566128447E-2</v>
      </c>
    </row>
    <row r="2306" spans="1:2" x14ac:dyDescent="0.25">
      <c r="A2306" s="29">
        <v>41414</v>
      </c>
      <c r="B2306" s="31">
        <v>-1.3864065035538498E-2</v>
      </c>
    </row>
    <row r="2307" spans="1:2" x14ac:dyDescent="0.25">
      <c r="A2307" s="29">
        <v>41415</v>
      </c>
      <c r="B2307" s="31">
        <v>-1.3871695838044484E-2</v>
      </c>
    </row>
    <row r="2308" spans="1:2" x14ac:dyDescent="0.25">
      <c r="A2308" s="29">
        <v>41416</v>
      </c>
      <c r="B2308" s="31">
        <v>-1.3895918722357403E-2</v>
      </c>
    </row>
    <row r="2309" spans="1:2" x14ac:dyDescent="0.25">
      <c r="A2309" s="29">
        <v>41417</v>
      </c>
      <c r="B2309" s="31">
        <v>-1.3950018200482694E-2</v>
      </c>
    </row>
    <row r="2310" spans="1:2" x14ac:dyDescent="0.25">
      <c r="A2310" s="29">
        <v>41418</v>
      </c>
      <c r="B2310" s="31">
        <v>-1.3948036486439497E-2</v>
      </c>
    </row>
    <row r="2311" spans="1:2" x14ac:dyDescent="0.25">
      <c r="A2311" s="29">
        <v>41422</v>
      </c>
      <c r="B2311" s="31">
        <v>-1.397776050872368E-2</v>
      </c>
    </row>
    <row r="2312" spans="1:2" x14ac:dyDescent="0.25">
      <c r="A2312" s="29">
        <v>41423</v>
      </c>
      <c r="B2312" s="31">
        <v>-1.4143913084802118E-2</v>
      </c>
    </row>
    <row r="2313" spans="1:2" x14ac:dyDescent="0.25">
      <c r="A2313" s="29">
        <v>41424</v>
      </c>
      <c r="B2313" s="31">
        <v>-1.4040136478748688E-2</v>
      </c>
    </row>
    <row r="2314" spans="1:2" x14ac:dyDescent="0.25">
      <c r="A2314" s="29">
        <v>41425</v>
      </c>
      <c r="B2314" s="31">
        <v>-1.3953362381923462E-2</v>
      </c>
    </row>
    <row r="2315" spans="1:2" x14ac:dyDescent="0.25">
      <c r="A2315" s="29">
        <v>41428</v>
      </c>
      <c r="B2315" s="31">
        <v>-1.3967668280069234E-2</v>
      </c>
    </row>
    <row r="2316" spans="1:2" x14ac:dyDescent="0.25">
      <c r="A2316" s="29">
        <v>41429</v>
      </c>
      <c r="B2316" s="31">
        <v>-1.3961079585848024E-2</v>
      </c>
    </row>
    <row r="2317" spans="1:2" x14ac:dyDescent="0.25">
      <c r="A2317" s="29">
        <v>41430</v>
      </c>
      <c r="B2317" s="31">
        <v>-1.3949982170893493E-2</v>
      </c>
    </row>
    <row r="2318" spans="1:2" x14ac:dyDescent="0.25">
      <c r="A2318" s="29">
        <v>41431</v>
      </c>
      <c r="B2318" s="31">
        <v>-1.4021060471592239E-2</v>
      </c>
    </row>
    <row r="2319" spans="1:2" x14ac:dyDescent="0.25">
      <c r="A2319" s="29">
        <v>41432</v>
      </c>
      <c r="B2319" s="31">
        <v>-1.3937832599792643E-2</v>
      </c>
    </row>
    <row r="2320" spans="1:2" x14ac:dyDescent="0.25">
      <c r="A2320" s="29">
        <v>41435</v>
      </c>
      <c r="B2320" s="31">
        <v>-1.3949380075731654E-2</v>
      </c>
    </row>
    <row r="2321" spans="1:2" x14ac:dyDescent="0.25">
      <c r="A2321" s="29">
        <v>41436</v>
      </c>
      <c r="B2321" s="31">
        <v>-1.3833689838209318E-2</v>
      </c>
    </row>
    <row r="2322" spans="1:2" x14ac:dyDescent="0.25">
      <c r="A2322" s="29">
        <v>41437</v>
      </c>
      <c r="B2322" s="31">
        <v>-1.3744173166528428E-2</v>
      </c>
    </row>
    <row r="2323" spans="1:2" x14ac:dyDescent="0.25">
      <c r="A2323" s="29">
        <v>41438</v>
      </c>
      <c r="B2323" s="31">
        <v>-1.3712829007643701E-2</v>
      </c>
    </row>
    <row r="2324" spans="1:2" x14ac:dyDescent="0.25">
      <c r="A2324" s="29">
        <v>41439</v>
      </c>
      <c r="B2324" s="31">
        <v>-1.3587315993550897E-2</v>
      </c>
    </row>
    <row r="2325" spans="1:2" x14ac:dyDescent="0.25">
      <c r="A2325" s="29">
        <v>41442</v>
      </c>
      <c r="B2325" s="31">
        <v>-1.3701463010475035E-2</v>
      </c>
    </row>
    <row r="2326" spans="1:2" x14ac:dyDescent="0.25">
      <c r="A2326" s="29">
        <v>41443</v>
      </c>
      <c r="B2326" s="31">
        <v>-1.3642284803148996E-2</v>
      </c>
    </row>
    <row r="2327" spans="1:2" x14ac:dyDescent="0.25">
      <c r="A2327" s="29">
        <v>41444</v>
      </c>
      <c r="B2327" s="31">
        <v>-1.356007870612197E-2</v>
      </c>
    </row>
    <row r="2328" spans="1:2" x14ac:dyDescent="0.25">
      <c r="A2328" s="29">
        <v>41445</v>
      </c>
      <c r="B2328" s="31">
        <v>-1.3967721744456485E-2</v>
      </c>
    </row>
    <row r="2329" spans="1:2" x14ac:dyDescent="0.25">
      <c r="A2329" s="29">
        <v>41446</v>
      </c>
      <c r="B2329" s="31">
        <v>-1.3879638730737831E-2</v>
      </c>
    </row>
    <row r="2330" spans="1:2" x14ac:dyDescent="0.25">
      <c r="A2330" s="29">
        <v>41449</v>
      </c>
      <c r="B2330" s="31">
        <v>-1.3889347398331142E-2</v>
      </c>
    </row>
    <row r="2331" spans="1:2" x14ac:dyDescent="0.25">
      <c r="A2331" s="29">
        <v>41450</v>
      </c>
      <c r="B2331" s="31">
        <v>-1.3704964408773113E-2</v>
      </c>
    </row>
    <row r="2332" spans="1:2" x14ac:dyDescent="0.25">
      <c r="A2332" s="29">
        <v>41451</v>
      </c>
      <c r="B2332" s="31">
        <v>-1.3636957320766641E-2</v>
      </c>
    </row>
    <row r="2333" spans="1:2" x14ac:dyDescent="0.25">
      <c r="A2333" s="29">
        <v>41452</v>
      </c>
      <c r="B2333" s="31">
        <v>-1.3501373323234644E-2</v>
      </c>
    </row>
    <row r="2334" spans="1:2" x14ac:dyDescent="0.25">
      <c r="A2334" s="29">
        <v>41453</v>
      </c>
      <c r="B2334" s="31">
        <v>-1.3538586961090671E-2</v>
      </c>
    </row>
    <row r="2335" spans="1:2" x14ac:dyDescent="0.25">
      <c r="A2335" s="29">
        <v>41456</v>
      </c>
      <c r="B2335" s="31">
        <v>-1.3360240463385575E-2</v>
      </c>
    </row>
    <row r="2336" spans="1:2" x14ac:dyDescent="0.25">
      <c r="A2336" s="29">
        <v>41457</v>
      </c>
      <c r="B2336" s="31">
        <v>-1.3432437400430652E-2</v>
      </c>
    </row>
    <row r="2337" spans="1:2" x14ac:dyDescent="0.25">
      <c r="A2337" s="29">
        <v>41458</v>
      </c>
      <c r="B2337" s="31">
        <v>-1.3343971587349901E-2</v>
      </c>
    </row>
    <row r="2338" spans="1:2" x14ac:dyDescent="0.25">
      <c r="A2338" s="29">
        <v>41460</v>
      </c>
      <c r="B2338" s="31">
        <v>-1.2797942335616486E-2</v>
      </c>
    </row>
    <row r="2339" spans="1:2" x14ac:dyDescent="0.25">
      <c r="A2339" s="29">
        <v>41463</v>
      </c>
      <c r="B2339" s="31">
        <v>-1.2428192122869941E-2</v>
      </c>
    </row>
    <row r="2340" spans="1:2" x14ac:dyDescent="0.25">
      <c r="A2340" s="29">
        <v>41464</v>
      </c>
      <c r="B2340" s="31">
        <v>-1.2519294981162221E-2</v>
      </c>
    </row>
    <row r="2341" spans="1:2" x14ac:dyDescent="0.25">
      <c r="A2341" s="29">
        <v>41465</v>
      </c>
      <c r="B2341" s="31">
        <v>-1.2539477532882204E-2</v>
      </c>
    </row>
    <row r="2342" spans="1:2" x14ac:dyDescent="0.25">
      <c r="A2342" s="29">
        <v>41466</v>
      </c>
      <c r="B2342" s="31">
        <v>-1.2513653246231327E-2</v>
      </c>
    </row>
    <row r="2343" spans="1:2" x14ac:dyDescent="0.25">
      <c r="A2343" s="29">
        <v>41467</v>
      </c>
      <c r="B2343" s="31">
        <v>-1.250780325760914E-2</v>
      </c>
    </row>
    <row r="2344" spans="1:2" x14ac:dyDescent="0.25">
      <c r="A2344" s="29">
        <v>41470</v>
      </c>
      <c r="B2344" s="31">
        <v>-1.2483814803468385E-2</v>
      </c>
    </row>
    <row r="2345" spans="1:2" x14ac:dyDescent="0.25">
      <c r="A2345" s="29">
        <v>41471</v>
      </c>
      <c r="B2345" s="31">
        <v>-1.2529971934870598E-2</v>
      </c>
    </row>
    <row r="2346" spans="1:2" x14ac:dyDescent="0.25">
      <c r="A2346" s="29">
        <v>41472</v>
      </c>
      <c r="B2346" s="31">
        <v>-1.2498850963199359E-2</v>
      </c>
    </row>
    <row r="2347" spans="1:2" x14ac:dyDescent="0.25">
      <c r="A2347" s="29">
        <v>41473</v>
      </c>
      <c r="B2347" s="31">
        <v>-1.2442318405158082E-2</v>
      </c>
    </row>
    <row r="2348" spans="1:2" x14ac:dyDescent="0.25">
      <c r="A2348" s="29">
        <v>41474</v>
      </c>
      <c r="B2348" s="31">
        <v>-1.2246634046829574E-2</v>
      </c>
    </row>
    <row r="2349" spans="1:2" x14ac:dyDescent="0.25">
      <c r="A2349" s="29">
        <v>41477</v>
      </c>
      <c r="B2349" s="31">
        <v>-1.2223530237098101E-2</v>
      </c>
    </row>
    <row r="2350" spans="1:2" x14ac:dyDescent="0.25">
      <c r="A2350" s="29">
        <v>41478</v>
      </c>
      <c r="B2350" s="31">
        <v>-1.2184181598555055E-2</v>
      </c>
    </row>
    <row r="2351" spans="1:2" x14ac:dyDescent="0.25">
      <c r="A2351" s="29">
        <v>41479</v>
      </c>
      <c r="B2351" s="31">
        <v>-1.2251281515918921E-2</v>
      </c>
    </row>
    <row r="2352" spans="1:2" x14ac:dyDescent="0.25">
      <c r="A2352" s="29">
        <v>41480</v>
      </c>
      <c r="B2352" s="31">
        <v>-1.217933202092325E-2</v>
      </c>
    </row>
    <row r="2353" spans="1:2" x14ac:dyDescent="0.25">
      <c r="A2353" s="29">
        <v>41481</v>
      </c>
      <c r="B2353" s="31">
        <v>-1.2134836806965144E-2</v>
      </c>
    </row>
    <row r="2354" spans="1:2" x14ac:dyDescent="0.25">
      <c r="A2354" s="29">
        <v>41484</v>
      </c>
      <c r="B2354" s="31">
        <v>-1.2085097662249966E-2</v>
      </c>
    </row>
    <row r="2355" spans="1:2" x14ac:dyDescent="0.25">
      <c r="A2355" s="29">
        <v>41485</v>
      </c>
      <c r="B2355" s="31">
        <v>-1.2007620623532556E-2</v>
      </c>
    </row>
    <row r="2356" spans="1:2" x14ac:dyDescent="0.25">
      <c r="A2356" s="29">
        <v>41486</v>
      </c>
      <c r="B2356" s="31">
        <v>-1.2017666222236212E-2</v>
      </c>
    </row>
    <row r="2357" spans="1:2" x14ac:dyDescent="0.25">
      <c r="A2357" s="29">
        <v>41487</v>
      </c>
      <c r="B2357" s="31">
        <v>-1.2075937389683378E-2</v>
      </c>
    </row>
    <row r="2358" spans="1:2" x14ac:dyDescent="0.25">
      <c r="A2358" s="29">
        <v>41488</v>
      </c>
      <c r="B2358" s="31">
        <v>-1.2050632992459231E-2</v>
      </c>
    </row>
    <row r="2359" spans="1:2" x14ac:dyDescent="0.25">
      <c r="A2359" s="29">
        <v>41491</v>
      </c>
      <c r="B2359" s="31">
        <v>-1.2035470535442738E-2</v>
      </c>
    </row>
    <row r="2360" spans="1:2" x14ac:dyDescent="0.25">
      <c r="A2360" s="29">
        <v>41492</v>
      </c>
      <c r="B2360" s="31">
        <v>-1.2025967826258865E-2</v>
      </c>
    </row>
    <row r="2361" spans="1:2" x14ac:dyDescent="0.25">
      <c r="A2361" s="29">
        <v>41493</v>
      </c>
      <c r="B2361" s="31">
        <v>-1.1962682805991331E-2</v>
      </c>
    </row>
    <row r="2362" spans="1:2" x14ac:dyDescent="0.25">
      <c r="A2362" s="29">
        <v>41494</v>
      </c>
      <c r="B2362" s="31">
        <v>-1.1926273466649429E-2</v>
      </c>
    </row>
    <row r="2363" spans="1:2" x14ac:dyDescent="0.25">
      <c r="A2363" s="29">
        <v>41495</v>
      </c>
      <c r="B2363" s="31">
        <v>-1.1925081605676513E-2</v>
      </c>
    </row>
    <row r="2364" spans="1:2" x14ac:dyDescent="0.25">
      <c r="A2364" s="29">
        <v>41498</v>
      </c>
      <c r="B2364" s="31">
        <v>-1.1966824858632319E-2</v>
      </c>
    </row>
    <row r="2365" spans="1:2" x14ac:dyDescent="0.25">
      <c r="A2365" s="29">
        <v>41499</v>
      </c>
      <c r="B2365" s="31">
        <v>-1.1953637814991591E-2</v>
      </c>
    </row>
    <row r="2366" spans="1:2" x14ac:dyDescent="0.25">
      <c r="A2366" s="29">
        <v>41500</v>
      </c>
      <c r="B2366" s="31">
        <v>-1.1990925703674549E-2</v>
      </c>
    </row>
    <row r="2367" spans="1:2" x14ac:dyDescent="0.25">
      <c r="A2367" s="29">
        <v>41501</v>
      </c>
      <c r="B2367" s="31">
        <v>-1.1971789928107657E-2</v>
      </c>
    </row>
    <row r="2368" spans="1:2" x14ac:dyDescent="0.25">
      <c r="A2368" s="29">
        <v>41502</v>
      </c>
      <c r="B2368" s="31">
        <v>-1.191045125868706E-2</v>
      </c>
    </row>
    <row r="2369" spans="1:2" x14ac:dyDescent="0.25">
      <c r="A2369" s="29">
        <v>41505</v>
      </c>
      <c r="B2369" s="31">
        <v>-1.1810725061003335E-2</v>
      </c>
    </row>
    <row r="2370" spans="1:2" x14ac:dyDescent="0.25">
      <c r="A2370" s="29">
        <v>41506</v>
      </c>
      <c r="B2370" s="31">
        <v>-1.1798568475472115E-2</v>
      </c>
    </row>
    <row r="2371" spans="1:2" x14ac:dyDescent="0.25">
      <c r="A2371" s="29">
        <v>41507</v>
      </c>
      <c r="B2371" s="31">
        <v>-1.1707494171892097E-2</v>
      </c>
    </row>
    <row r="2372" spans="1:2" x14ac:dyDescent="0.25">
      <c r="A2372" s="29">
        <v>41508</v>
      </c>
      <c r="B2372" s="31">
        <v>-1.1656358983125115E-2</v>
      </c>
    </row>
    <row r="2373" spans="1:2" x14ac:dyDescent="0.25">
      <c r="A2373" s="29">
        <v>41509</v>
      </c>
      <c r="B2373" s="31">
        <v>-1.1577989922833432E-2</v>
      </c>
    </row>
    <row r="2374" spans="1:2" x14ac:dyDescent="0.25">
      <c r="A2374" s="29">
        <v>41512</v>
      </c>
      <c r="B2374" s="31">
        <v>-1.1587683632880985E-2</v>
      </c>
    </row>
    <row r="2375" spans="1:2" x14ac:dyDescent="0.25">
      <c r="A2375" s="29">
        <v>41513</v>
      </c>
      <c r="B2375" s="31">
        <v>-1.1622095381496278E-2</v>
      </c>
    </row>
    <row r="2376" spans="1:2" x14ac:dyDescent="0.25">
      <c r="A2376" s="29">
        <v>41514</v>
      </c>
      <c r="B2376" s="31">
        <v>-1.1519119129135502E-2</v>
      </c>
    </row>
    <row r="2377" spans="1:2" x14ac:dyDescent="0.25">
      <c r="A2377" s="29">
        <v>41515</v>
      </c>
      <c r="B2377" s="31">
        <v>-1.1470902138000283E-2</v>
      </c>
    </row>
    <row r="2378" spans="1:2" x14ac:dyDescent="0.25">
      <c r="A2378" s="29">
        <v>41516</v>
      </c>
      <c r="B2378" s="31">
        <v>-1.1471675358030731E-2</v>
      </c>
    </row>
    <row r="2379" spans="1:2" x14ac:dyDescent="0.25">
      <c r="A2379" s="29">
        <v>41520</v>
      </c>
      <c r="B2379" s="31">
        <v>-1.1379446858070241E-2</v>
      </c>
    </row>
    <row r="2380" spans="1:2" x14ac:dyDescent="0.25">
      <c r="A2380" s="29">
        <v>41521</v>
      </c>
      <c r="B2380" s="31">
        <v>-1.1304487227197568E-2</v>
      </c>
    </row>
    <row r="2381" spans="1:2" x14ac:dyDescent="0.25">
      <c r="A2381" s="29">
        <v>41522</v>
      </c>
      <c r="B2381" s="31">
        <v>-1.1306656090069644E-2</v>
      </c>
    </row>
    <row r="2382" spans="1:2" x14ac:dyDescent="0.25">
      <c r="A2382" s="29">
        <v>41523</v>
      </c>
      <c r="B2382" s="31">
        <v>-1.1227635782014467E-2</v>
      </c>
    </row>
    <row r="2383" spans="1:2" x14ac:dyDescent="0.25">
      <c r="A2383" s="29">
        <v>41526</v>
      </c>
      <c r="B2383" s="31">
        <v>-1.1254167079059352E-2</v>
      </c>
    </row>
    <row r="2384" spans="1:2" x14ac:dyDescent="0.25">
      <c r="A2384" s="29">
        <v>41527</v>
      </c>
      <c r="B2384" s="31">
        <v>-1.0822788872002276E-2</v>
      </c>
    </row>
    <row r="2385" spans="1:2" x14ac:dyDescent="0.25">
      <c r="A2385" s="29">
        <v>41528</v>
      </c>
      <c r="B2385" s="31">
        <v>-1.0896227731171826E-2</v>
      </c>
    </row>
    <row r="2386" spans="1:2" x14ac:dyDescent="0.25">
      <c r="A2386" s="29">
        <v>41529</v>
      </c>
      <c r="B2386" s="31">
        <v>-1.0865158493773674E-2</v>
      </c>
    </row>
    <row r="2387" spans="1:2" x14ac:dyDescent="0.25">
      <c r="A2387" s="29">
        <v>41530</v>
      </c>
      <c r="B2387" s="31">
        <v>-1.0878410848778497E-2</v>
      </c>
    </row>
    <row r="2388" spans="1:2" x14ac:dyDescent="0.25">
      <c r="A2388" s="29">
        <v>41533</v>
      </c>
      <c r="B2388" s="31">
        <v>-1.092588659795124E-2</v>
      </c>
    </row>
    <row r="2389" spans="1:2" x14ac:dyDescent="0.25">
      <c r="A2389" s="29">
        <v>41534</v>
      </c>
      <c r="B2389" s="31">
        <v>-1.0857417200758279E-2</v>
      </c>
    </row>
    <row r="2390" spans="1:2" x14ac:dyDescent="0.25">
      <c r="A2390" s="29">
        <v>41535</v>
      </c>
      <c r="B2390" s="31">
        <v>-1.0644898603603625E-2</v>
      </c>
    </row>
    <row r="2391" spans="1:2" x14ac:dyDescent="0.25">
      <c r="A2391" s="29">
        <v>41536</v>
      </c>
      <c r="B2391" s="31">
        <v>-1.069062707705426E-2</v>
      </c>
    </row>
    <row r="2392" spans="1:2" x14ac:dyDescent="0.25">
      <c r="A2392" s="29">
        <v>41537</v>
      </c>
      <c r="B2392" s="31">
        <v>-1.0506344940341972E-2</v>
      </c>
    </row>
    <row r="2393" spans="1:2" x14ac:dyDescent="0.25">
      <c r="A2393" s="29">
        <v>41540</v>
      </c>
      <c r="B2393" s="31">
        <v>-1.0686176983726758E-2</v>
      </c>
    </row>
    <row r="2394" spans="1:2" x14ac:dyDescent="0.25">
      <c r="A2394" s="29">
        <v>41541</v>
      </c>
      <c r="B2394" s="31">
        <v>-1.0624264025099861E-2</v>
      </c>
    </row>
    <row r="2395" spans="1:2" x14ac:dyDescent="0.25">
      <c r="A2395" s="29">
        <v>41542</v>
      </c>
      <c r="B2395" s="31">
        <v>-1.0582994219616837E-2</v>
      </c>
    </row>
    <row r="2396" spans="1:2" x14ac:dyDescent="0.25">
      <c r="A2396" s="29">
        <v>41543</v>
      </c>
      <c r="B2396" s="31">
        <v>-1.045742410768713E-2</v>
      </c>
    </row>
    <row r="2397" spans="1:2" x14ac:dyDescent="0.25">
      <c r="A2397" s="29">
        <v>41544</v>
      </c>
      <c r="B2397" s="31">
        <v>-1.0556543238123162E-2</v>
      </c>
    </row>
    <row r="2398" spans="1:2" x14ac:dyDescent="0.25">
      <c r="A2398" s="29">
        <v>41547</v>
      </c>
      <c r="B2398" s="31">
        <v>-1.0473217316740335E-2</v>
      </c>
    </row>
    <row r="2399" spans="1:2" x14ac:dyDescent="0.25">
      <c r="A2399" s="29">
        <v>41548</v>
      </c>
      <c r="B2399" s="31">
        <v>-1.0529789993286465E-2</v>
      </c>
    </row>
    <row r="2400" spans="1:2" x14ac:dyDescent="0.25">
      <c r="A2400" s="29">
        <v>41549</v>
      </c>
      <c r="B2400" s="31">
        <v>-1.0497111906428658E-2</v>
      </c>
    </row>
    <row r="2401" spans="1:2" x14ac:dyDescent="0.25">
      <c r="A2401" s="29">
        <v>41550</v>
      </c>
      <c r="B2401" s="31">
        <v>-1.0474213875442007E-2</v>
      </c>
    </row>
    <row r="2402" spans="1:2" x14ac:dyDescent="0.25">
      <c r="A2402" s="29">
        <v>41551</v>
      </c>
      <c r="B2402" s="31">
        <v>-1.0403060839619505E-2</v>
      </c>
    </row>
    <row r="2403" spans="1:2" x14ac:dyDescent="0.25">
      <c r="A2403" s="29">
        <v>41554</v>
      </c>
      <c r="B2403" s="31">
        <v>-1.0056698953488041E-2</v>
      </c>
    </row>
    <row r="2404" spans="1:2" x14ac:dyDescent="0.25">
      <c r="A2404" s="29">
        <v>41555</v>
      </c>
      <c r="B2404" s="31">
        <v>-9.9282218036013115E-3</v>
      </c>
    </row>
    <row r="2405" spans="1:2" x14ac:dyDescent="0.25">
      <c r="A2405" s="29">
        <v>41556</v>
      </c>
      <c r="B2405" s="31">
        <v>-9.9436117883193731E-3</v>
      </c>
    </row>
    <row r="2406" spans="1:2" x14ac:dyDescent="0.25">
      <c r="A2406" s="29">
        <v>41557</v>
      </c>
      <c r="B2406" s="31">
        <v>-1.0023220107078679E-2</v>
      </c>
    </row>
    <row r="2407" spans="1:2" x14ac:dyDescent="0.25">
      <c r="A2407" s="29">
        <v>41558</v>
      </c>
      <c r="B2407" s="31">
        <v>-9.2734944270658204E-3</v>
      </c>
    </row>
    <row r="2408" spans="1:2" x14ac:dyDescent="0.25">
      <c r="A2408" s="29">
        <v>41561</v>
      </c>
      <c r="B2408" s="31">
        <v>-9.2130846361836438E-3</v>
      </c>
    </row>
    <row r="2409" spans="1:2" x14ac:dyDescent="0.25">
      <c r="A2409" s="29">
        <v>41562</v>
      </c>
      <c r="B2409" s="31">
        <v>-9.1262658978997768E-3</v>
      </c>
    </row>
    <row r="2410" spans="1:2" x14ac:dyDescent="0.25">
      <c r="A2410" s="29">
        <v>41563</v>
      </c>
      <c r="B2410" s="31">
        <v>-8.2828382191498795E-3</v>
      </c>
    </row>
    <row r="2411" spans="1:2" x14ac:dyDescent="0.25">
      <c r="A2411" s="29">
        <v>41564</v>
      </c>
      <c r="B2411" s="31">
        <v>-7.9904203138193575E-3</v>
      </c>
    </row>
    <row r="2412" spans="1:2" x14ac:dyDescent="0.25">
      <c r="A2412" s="29">
        <v>41565</v>
      </c>
      <c r="B2412" s="31">
        <v>-7.903782760342315E-3</v>
      </c>
    </row>
    <row r="2413" spans="1:2" x14ac:dyDescent="0.25">
      <c r="A2413" s="29">
        <v>41568</v>
      </c>
      <c r="B2413" s="31">
        <v>-7.975251312361098E-3</v>
      </c>
    </row>
    <row r="2414" spans="1:2" x14ac:dyDescent="0.25">
      <c r="A2414" s="29">
        <v>41569</v>
      </c>
      <c r="B2414" s="31">
        <v>-8.0382781617263088E-3</v>
      </c>
    </row>
    <row r="2415" spans="1:2" x14ac:dyDescent="0.25">
      <c r="A2415" s="29">
        <v>41570</v>
      </c>
      <c r="B2415" s="31">
        <v>-8.1265565250961957E-3</v>
      </c>
    </row>
    <row r="2416" spans="1:2" x14ac:dyDescent="0.25">
      <c r="A2416" s="29">
        <v>41571</v>
      </c>
      <c r="B2416" s="31">
        <v>-8.1274636982504589E-3</v>
      </c>
    </row>
    <row r="2417" spans="1:2" x14ac:dyDescent="0.25">
      <c r="A2417" s="29">
        <v>41572</v>
      </c>
      <c r="B2417" s="31">
        <v>-8.4744127683169523E-3</v>
      </c>
    </row>
    <row r="2418" spans="1:2" x14ac:dyDescent="0.25">
      <c r="A2418" s="29">
        <v>41575</v>
      </c>
      <c r="B2418" s="31">
        <v>-8.4486235365904827E-3</v>
      </c>
    </row>
    <row r="2419" spans="1:2" x14ac:dyDescent="0.25">
      <c r="A2419" s="29">
        <v>41576</v>
      </c>
      <c r="B2419" s="31">
        <v>-8.4335273464701821E-3</v>
      </c>
    </row>
    <row r="2420" spans="1:2" x14ac:dyDescent="0.25">
      <c r="A2420" s="29">
        <v>41577</v>
      </c>
      <c r="B2420" s="31">
        <v>-8.4354517381362015E-3</v>
      </c>
    </row>
    <row r="2421" spans="1:2" x14ac:dyDescent="0.25">
      <c r="A2421" s="29">
        <v>41578</v>
      </c>
      <c r="B2421" s="31">
        <v>-8.418348579649515E-3</v>
      </c>
    </row>
    <row r="2422" spans="1:2" x14ac:dyDescent="0.25">
      <c r="A2422" s="29">
        <v>41579</v>
      </c>
      <c r="B2422" s="31">
        <v>-8.4263394349149978E-3</v>
      </c>
    </row>
    <row r="2423" spans="1:2" x14ac:dyDescent="0.25">
      <c r="A2423" s="29">
        <v>41582</v>
      </c>
      <c r="B2423" s="31">
        <v>-8.3716786421957901E-3</v>
      </c>
    </row>
    <row r="2424" spans="1:2" x14ac:dyDescent="0.25">
      <c r="A2424" s="29">
        <v>41583</v>
      </c>
      <c r="B2424" s="31">
        <v>-8.3311729446347016E-3</v>
      </c>
    </row>
    <row r="2425" spans="1:2" x14ac:dyDescent="0.25">
      <c r="A2425" s="29">
        <v>41584</v>
      </c>
      <c r="B2425" s="31">
        <v>-8.307092423605611E-3</v>
      </c>
    </row>
    <row r="2426" spans="1:2" x14ac:dyDescent="0.25">
      <c r="A2426" s="29">
        <v>41585</v>
      </c>
      <c r="B2426" s="31">
        <v>-8.2947020424486428E-3</v>
      </c>
    </row>
    <row r="2427" spans="1:2" x14ac:dyDescent="0.25">
      <c r="A2427" s="29">
        <v>41586</v>
      </c>
      <c r="B2427" s="31">
        <v>-8.2632024800792792E-3</v>
      </c>
    </row>
    <row r="2428" spans="1:2" x14ac:dyDescent="0.25">
      <c r="A2428" s="29">
        <v>41589</v>
      </c>
      <c r="B2428" s="31">
        <v>-8.2216888448487513E-3</v>
      </c>
    </row>
    <row r="2429" spans="1:2" x14ac:dyDescent="0.25">
      <c r="A2429" s="29">
        <v>41590</v>
      </c>
      <c r="B2429" s="31">
        <v>-8.2300134571090533E-3</v>
      </c>
    </row>
    <row r="2430" spans="1:2" x14ac:dyDescent="0.25">
      <c r="A2430" s="29">
        <v>41591</v>
      </c>
      <c r="B2430" s="31">
        <v>-8.3348669911866846E-3</v>
      </c>
    </row>
    <row r="2431" spans="1:2" x14ac:dyDescent="0.25">
      <c r="A2431" s="29">
        <v>41592</v>
      </c>
      <c r="B2431" s="31">
        <v>-8.3069409435635455E-3</v>
      </c>
    </row>
    <row r="2432" spans="1:2" x14ac:dyDescent="0.25">
      <c r="A2432" s="29">
        <v>41593</v>
      </c>
      <c r="B2432" s="31">
        <v>-8.2964061291810332E-3</v>
      </c>
    </row>
    <row r="2433" spans="1:2" x14ac:dyDescent="0.25">
      <c r="A2433" s="29">
        <v>41596</v>
      </c>
      <c r="B2433" s="31">
        <v>-8.3093765126935892E-3</v>
      </c>
    </row>
    <row r="2434" spans="1:2" x14ac:dyDescent="0.25">
      <c r="A2434" s="29">
        <v>41597</v>
      </c>
      <c r="B2434" s="31">
        <v>-8.3326168579801463E-3</v>
      </c>
    </row>
    <row r="2435" spans="1:2" x14ac:dyDescent="0.25">
      <c r="A2435" s="29">
        <v>41598</v>
      </c>
      <c r="B2435" s="31">
        <v>-8.2065137026604562E-3</v>
      </c>
    </row>
    <row r="2436" spans="1:2" x14ac:dyDescent="0.25">
      <c r="A2436" s="29">
        <v>41599</v>
      </c>
      <c r="B2436" s="31">
        <v>-8.0640782219471019E-3</v>
      </c>
    </row>
    <row r="2437" spans="1:2" x14ac:dyDescent="0.25">
      <c r="A2437" s="29">
        <v>41600</v>
      </c>
      <c r="B2437" s="31">
        <v>-8.0085146749339087E-3</v>
      </c>
    </row>
    <row r="2438" spans="1:2" x14ac:dyDescent="0.25">
      <c r="A2438" s="29">
        <v>41603</v>
      </c>
      <c r="B2438" s="31">
        <v>-7.9850384607422775E-3</v>
      </c>
    </row>
    <row r="2439" spans="1:2" x14ac:dyDescent="0.25">
      <c r="A2439" s="29">
        <v>41604</v>
      </c>
      <c r="B2439" s="31">
        <v>-7.9816095912849105E-3</v>
      </c>
    </row>
    <row r="2440" spans="1:2" x14ac:dyDescent="0.25">
      <c r="A2440" s="29">
        <v>41605</v>
      </c>
      <c r="B2440" s="31">
        <v>-8.0231582866646667E-3</v>
      </c>
    </row>
    <row r="2441" spans="1:2" x14ac:dyDescent="0.25">
      <c r="A2441" s="29">
        <v>41607</v>
      </c>
      <c r="B2441" s="31">
        <v>-8.007430669761284E-3</v>
      </c>
    </row>
    <row r="2442" spans="1:2" x14ac:dyDescent="0.25">
      <c r="A2442" s="29">
        <v>41610</v>
      </c>
      <c r="B2442" s="31">
        <v>-8.0221245755000004E-3</v>
      </c>
    </row>
    <row r="2443" spans="1:2" x14ac:dyDescent="0.25">
      <c r="A2443" s="29">
        <v>41611</v>
      </c>
      <c r="B2443" s="31">
        <v>-8.0046970674134688E-3</v>
      </c>
    </row>
    <row r="2444" spans="1:2" x14ac:dyDescent="0.25">
      <c r="A2444" s="29">
        <v>41612</v>
      </c>
      <c r="B2444" s="31">
        <v>-7.9620753669253919E-3</v>
      </c>
    </row>
    <row r="2445" spans="1:2" x14ac:dyDescent="0.25">
      <c r="A2445" s="29">
        <v>41613</v>
      </c>
      <c r="B2445" s="31">
        <v>-7.9009831746154058E-3</v>
      </c>
    </row>
    <row r="2446" spans="1:2" x14ac:dyDescent="0.25">
      <c r="A2446" s="29">
        <v>41614</v>
      </c>
      <c r="B2446" s="31">
        <v>-7.9116918960233651E-3</v>
      </c>
    </row>
    <row r="2447" spans="1:2" x14ac:dyDescent="0.25">
      <c r="A2447" s="29">
        <v>41617</v>
      </c>
      <c r="B2447" s="31">
        <v>-7.950236096521679E-3</v>
      </c>
    </row>
    <row r="2448" spans="1:2" x14ac:dyDescent="0.25">
      <c r="A2448" s="29">
        <v>41618</v>
      </c>
      <c r="B2448" s="31">
        <v>-7.9878215618456316E-3</v>
      </c>
    </row>
    <row r="2449" spans="1:2" x14ac:dyDescent="0.25">
      <c r="A2449" s="29">
        <v>41619</v>
      </c>
      <c r="B2449" s="31">
        <v>-8.186085349497052E-3</v>
      </c>
    </row>
    <row r="2450" spans="1:2" x14ac:dyDescent="0.25">
      <c r="A2450" s="29">
        <v>41620</v>
      </c>
      <c r="B2450" s="31">
        <v>-8.2090562780665621E-3</v>
      </c>
    </row>
    <row r="2451" spans="1:2" x14ac:dyDescent="0.25">
      <c r="A2451" s="29">
        <v>41621</v>
      </c>
      <c r="B2451" s="31">
        <v>-8.1769468482787433E-3</v>
      </c>
    </row>
    <row r="2452" spans="1:2" x14ac:dyDescent="0.25">
      <c r="A2452" s="29">
        <v>41624</v>
      </c>
      <c r="B2452" s="31">
        <v>-8.1948434651848423E-3</v>
      </c>
    </row>
    <row r="2453" spans="1:2" x14ac:dyDescent="0.25">
      <c r="A2453" s="29">
        <v>41625</v>
      </c>
      <c r="B2453" s="31">
        <v>-8.1874336473863885E-3</v>
      </c>
    </row>
    <row r="2454" spans="1:2" x14ac:dyDescent="0.25">
      <c r="A2454" s="29">
        <v>41626</v>
      </c>
      <c r="B2454" s="31">
        <v>-8.3465936316747813E-3</v>
      </c>
    </row>
    <row r="2455" spans="1:2" x14ac:dyDescent="0.25">
      <c r="A2455" s="29">
        <v>41627</v>
      </c>
      <c r="B2455" s="31">
        <v>-8.3778915008577703E-3</v>
      </c>
    </row>
    <row r="2456" spans="1:2" x14ac:dyDescent="0.25">
      <c r="A2456" s="29">
        <v>41628</v>
      </c>
      <c r="B2456" s="31">
        <v>-8.383552163056196E-3</v>
      </c>
    </row>
    <row r="2457" spans="1:2" x14ac:dyDescent="0.25">
      <c r="A2457" s="29">
        <v>41631</v>
      </c>
      <c r="B2457" s="31">
        <v>-8.4124464750050532E-3</v>
      </c>
    </row>
    <row r="2458" spans="1:2" x14ac:dyDescent="0.25">
      <c r="A2458" s="29">
        <v>41632</v>
      </c>
      <c r="B2458" s="31">
        <v>-8.3712351320520684E-3</v>
      </c>
    </row>
    <row r="2459" spans="1:2" x14ac:dyDescent="0.25">
      <c r="A2459" s="29">
        <v>41634</v>
      </c>
      <c r="B2459" s="31">
        <v>-8.4395130497518789E-3</v>
      </c>
    </row>
    <row r="2460" spans="1:2" x14ac:dyDescent="0.25">
      <c r="A2460" s="29">
        <v>41635</v>
      </c>
      <c r="B2460" s="31">
        <v>-8.5327924605725913E-3</v>
      </c>
    </row>
    <row r="2461" spans="1:2" x14ac:dyDescent="0.25">
      <c r="A2461" s="29">
        <v>41638</v>
      </c>
      <c r="B2461" s="31">
        <v>-8.4917558905027724E-3</v>
      </c>
    </row>
    <row r="2462" spans="1:2" x14ac:dyDescent="0.25">
      <c r="A2462" s="29">
        <v>41639</v>
      </c>
      <c r="B2462" s="31">
        <v>-8.3955615554348606E-3</v>
      </c>
    </row>
    <row r="2463" spans="1:2" x14ac:dyDescent="0.25">
      <c r="A2463" s="29">
        <v>41641</v>
      </c>
      <c r="B2463" s="31">
        <v>-8.3180940865866804E-3</v>
      </c>
    </row>
    <row r="2464" spans="1:2" x14ac:dyDescent="0.25">
      <c r="A2464" s="29">
        <v>41642</v>
      </c>
      <c r="B2464" s="31">
        <v>-8.2714433081031435E-3</v>
      </c>
    </row>
    <row r="2465" spans="1:2" x14ac:dyDescent="0.25">
      <c r="A2465" s="29">
        <v>41645</v>
      </c>
      <c r="B2465" s="31">
        <v>-8.1515079689935543E-3</v>
      </c>
    </row>
    <row r="2466" spans="1:2" x14ac:dyDescent="0.25">
      <c r="A2466" s="29">
        <v>41646</v>
      </c>
      <c r="B2466" s="31">
        <v>-8.1061034029842327E-3</v>
      </c>
    </row>
    <row r="2467" spans="1:2" x14ac:dyDescent="0.25">
      <c r="A2467" s="29">
        <v>41647</v>
      </c>
      <c r="B2467" s="31">
        <v>-8.1120467909037153E-3</v>
      </c>
    </row>
    <row r="2468" spans="1:2" x14ac:dyDescent="0.25">
      <c r="A2468" s="29">
        <v>41648</v>
      </c>
      <c r="B2468" s="31">
        <v>-8.0647611349423665E-3</v>
      </c>
    </row>
    <row r="2469" spans="1:2" x14ac:dyDescent="0.25">
      <c r="A2469" s="29">
        <v>41649</v>
      </c>
      <c r="B2469" s="31">
        <v>-8.0117762647808899E-3</v>
      </c>
    </row>
    <row r="2470" spans="1:2" x14ac:dyDescent="0.25">
      <c r="A2470" s="29">
        <v>41652</v>
      </c>
      <c r="B2470" s="31">
        <v>-8.0126494546304272E-3</v>
      </c>
    </row>
    <row r="2471" spans="1:2" x14ac:dyDescent="0.25">
      <c r="A2471" s="29">
        <v>41653</v>
      </c>
      <c r="B2471" s="31">
        <v>-7.7403481250416517E-3</v>
      </c>
    </row>
    <row r="2472" spans="1:2" x14ac:dyDescent="0.25">
      <c r="A2472" s="29">
        <v>41654</v>
      </c>
      <c r="B2472" s="31">
        <v>-7.7073413396435697E-3</v>
      </c>
    </row>
    <row r="2473" spans="1:2" x14ac:dyDescent="0.25">
      <c r="A2473" s="29">
        <v>41655</v>
      </c>
      <c r="B2473" s="31">
        <v>-7.6673935563167372E-3</v>
      </c>
    </row>
    <row r="2474" spans="1:2" x14ac:dyDescent="0.25">
      <c r="A2474" s="29">
        <v>41656</v>
      </c>
      <c r="B2474" s="31">
        <v>-7.6487308750284866E-3</v>
      </c>
    </row>
    <row r="2475" spans="1:2" x14ac:dyDescent="0.25">
      <c r="A2475" s="29">
        <v>41660</v>
      </c>
      <c r="B2475" s="31">
        <v>-7.5660252726916788E-3</v>
      </c>
    </row>
    <row r="2476" spans="1:2" x14ac:dyDescent="0.25">
      <c r="A2476" s="29">
        <v>41661</v>
      </c>
      <c r="B2476" s="31">
        <v>-7.601690674924666E-3</v>
      </c>
    </row>
    <row r="2477" spans="1:2" x14ac:dyDescent="0.25">
      <c r="A2477" s="29">
        <v>41662</v>
      </c>
      <c r="B2477" s="31">
        <v>-7.5722618079132609E-3</v>
      </c>
    </row>
    <row r="2478" spans="1:2" x14ac:dyDescent="0.25">
      <c r="A2478" s="29">
        <v>41663</v>
      </c>
      <c r="B2478" s="31">
        <v>-7.5060086747499311E-3</v>
      </c>
    </row>
    <row r="2479" spans="1:2" x14ac:dyDescent="0.25">
      <c r="A2479" s="29">
        <v>41666</v>
      </c>
      <c r="B2479" s="31">
        <v>-7.5164976590679222E-3</v>
      </c>
    </row>
    <row r="2480" spans="1:2" x14ac:dyDescent="0.25">
      <c r="A2480" s="29">
        <v>41667</v>
      </c>
      <c r="B2480" s="31">
        <v>-7.4780321069002342E-3</v>
      </c>
    </row>
    <row r="2481" spans="1:2" x14ac:dyDescent="0.25">
      <c r="A2481" s="29">
        <v>41668</v>
      </c>
      <c r="B2481" s="31">
        <v>-7.4227108399633757E-3</v>
      </c>
    </row>
    <row r="2482" spans="1:2" x14ac:dyDescent="0.25">
      <c r="A2482" s="29">
        <v>41669</v>
      </c>
      <c r="B2482" s="31">
        <v>-7.4076635114231904E-3</v>
      </c>
    </row>
    <row r="2483" spans="1:2" x14ac:dyDescent="0.25">
      <c r="A2483" s="29">
        <v>41670</v>
      </c>
      <c r="B2483" s="31">
        <v>-7.3413723288138222E-3</v>
      </c>
    </row>
    <row r="2484" spans="1:2" x14ac:dyDescent="0.25">
      <c r="A2484" s="29">
        <v>41673</v>
      </c>
      <c r="B2484" s="31">
        <v>-7.1872992265367142E-3</v>
      </c>
    </row>
    <row r="2485" spans="1:2" x14ac:dyDescent="0.25">
      <c r="A2485" s="29">
        <v>41674</v>
      </c>
      <c r="B2485" s="31">
        <v>-7.2172534520933418E-3</v>
      </c>
    </row>
    <row r="2486" spans="1:2" x14ac:dyDescent="0.25">
      <c r="A2486" s="29">
        <v>41675</v>
      </c>
      <c r="B2486" s="31">
        <v>-7.0270043996287779E-3</v>
      </c>
    </row>
    <row r="2487" spans="1:2" x14ac:dyDescent="0.25">
      <c r="A2487" s="29">
        <v>41676</v>
      </c>
      <c r="B2487" s="31">
        <v>-6.8577193583787555E-3</v>
      </c>
    </row>
    <row r="2488" spans="1:2" x14ac:dyDescent="0.25">
      <c r="A2488" s="29">
        <v>41677</v>
      </c>
      <c r="B2488" s="31">
        <v>-6.2426609180709081E-3</v>
      </c>
    </row>
    <row r="2489" spans="1:2" x14ac:dyDescent="0.25">
      <c r="A2489" s="29">
        <v>41680</v>
      </c>
      <c r="B2489" s="31">
        <v>-6.1980564006010042E-3</v>
      </c>
    </row>
    <row r="2490" spans="1:2" x14ac:dyDescent="0.25">
      <c r="A2490" s="29">
        <v>41681</v>
      </c>
      <c r="B2490" s="31">
        <v>-6.0224393281631539E-3</v>
      </c>
    </row>
    <row r="2491" spans="1:2" x14ac:dyDescent="0.25">
      <c r="A2491" s="29">
        <v>41682</v>
      </c>
      <c r="B2491" s="31">
        <v>-5.8168626519928823E-3</v>
      </c>
    </row>
    <row r="2492" spans="1:2" x14ac:dyDescent="0.25">
      <c r="A2492" s="29">
        <v>41683</v>
      </c>
      <c r="B2492" s="31">
        <v>-5.7077850852228496E-3</v>
      </c>
    </row>
    <row r="2493" spans="1:2" x14ac:dyDescent="0.25">
      <c r="A2493" s="29">
        <v>41684</v>
      </c>
      <c r="B2493" s="31">
        <v>-5.5234178098837461E-3</v>
      </c>
    </row>
    <row r="2494" spans="1:2" x14ac:dyDescent="0.25">
      <c r="A2494" s="29">
        <v>41688</v>
      </c>
      <c r="B2494" s="31">
        <v>-5.4478527279772093E-3</v>
      </c>
    </row>
    <row r="2495" spans="1:2" x14ac:dyDescent="0.25">
      <c r="A2495" s="29">
        <v>41689</v>
      </c>
      <c r="B2495" s="31">
        <v>-5.671348985094804E-3</v>
      </c>
    </row>
    <row r="2496" spans="1:2" x14ac:dyDescent="0.25">
      <c r="A2496" s="29">
        <v>41690</v>
      </c>
      <c r="B2496" s="31">
        <v>-5.5451788862344031E-3</v>
      </c>
    </row>
    <row r="2497" spans="1:2" x14ac:dyDescent="0.25">
      <c r="A2497" s="29">
        <v>41691</v>
      </c>
      <c r="B2497" s="31">
        <v>-5.4629277456387237E-3</v>
      </c>
    </row>
    <row r="2498" spans="1:2" x14ac:dyDescent="0.25">
      <c r="A2498" s="29">
        <v>41694</v>
      </c>
      <c r="B2498" s="31">
        <v>-5.3370177292896281E-3</v>
      </c>
    </row>
    <row r="2499" spans="1:2" x14ac:dyDescent="0.25">
      <c r="A2499" s="29">
        <v>41695</v>
      </c>
      <c r="B2499" s="31">
        <v>-5.2639039783132224E-3</v>
      </c>
    </row>
    <row r="2500" spans="1:2" x14ac:dyDescent="0.25">
      <c r="A2500" s="29">
        <v>41696</v>
      </c>
      <c r="B2500" s="31">
        <v>-5.2642178045553267E-3</v>
      </c>
    </row>
    <row r="2501" spans="1:2" x14ac:dyDescent="0.25">
      <c r="A2501" s="29">
        <v>41697</v>
      </c>
      <c r="B2501" s="31">
        <v>-5.3341572512748403E-3</v>
      </c>
    </row>
    <row r="2502" spans="1:2" x14ac:dyDescent="0.25">
      <c r="A2502" s="29">
        <v>41698</v>
      </c>
      <c r="B2502" s="31">
        <v>-5.2934699604454405E-3</v>
      </c>
    </row>
    <row r="2503" spans="1:2" x14ac:dyDescent="0.25">
      <c r="A2503" s="29">
        <v>41701</v>
      </c>
      <c r="B2503" s="31">
        <v>-5.3384023610616449E-3</v>
      </c>
    </row>
    <row r="2504" spans="1:2" x14ac:dyDescent="0.25">
      <c r="A2504" s="29">
        <v>41702</v>
      </c>
      <c r="B2504" s="31">
        <v>-5.2106634475217461E-3</v>
      </c>
    </row>
    <row r="2505" spans="1:2" x14ac:dyDescent="0.25">
      <c r="A2505" s="29">
        <v>41703</v>
      </c>
      <c r="B2505" s="31">
        <v>-5.100406495875176E-3</v>
      </c>
    </row>
    <row r="2506" spans="1:2" x14ac:dyDescent="0.25">
      <c r="A2506" s="29">
        <v>41704</v>
      </c>
      <c r="B2506" s="31">
        <v>-5.0190138709035326E-3</v>
      </c>
    </row>
    <row r="2507" spans="1:2" x14ac:dyDescent="0.25">
      <c r="A2507" s="29">
        <v>41705</v>
      </c>
      <c r="B2507" s="31">
        <v>-4.9338148221554912E-3</v>
      </c>
    </row>
    <row r="2508" spans="1:2" x14ac:dyDescent="0.25">
      <c r="A2508" s="29">
        <v>41708</v>
      </c>
      <c r="B2508" s="31">
        <v>-4.8430986854183233E-3</v>
      </c>
    </row>
    <row r="2509" spans="1:2" x14ac:dyDescent="0.25">
      <c r="A2509" s="29">
        <v>41709</v>
      </c>
      <c r="B2509" s="31">
        <v>-4.7376589827681226E-3</v>
      </c>
    </row>
    <row r="2510" spans="1:2" x14ac:dyDescent="0.25">
      <c r="A2510" s="29">
        <v>41710</v>
      </c>
      <c r="B2510" s="31">
        <v>-4.7335157365525626E-3</v>
      </c>
    </row>
    <row r="2511" spans="1:2" x14ac:dyDescent="0.25">
      <c r="A2511" s="29">
        <v>41711</v>
      </c>
      <c r="B2511" s="31">
        <v>-4.8406797267046553E-3</v>
      </c>
    </row>
    <row r="2512" spans="1:2" x14ac:dyDescent="0.25">
      <c r="A2512" s="29">
        <v>41712</v>
      </c>
      <c r="B2512" s="31">
        <v>-4.8777941111721734E-3</v>
      </c>
    </row>
    <row r="2513" spans="1:2" x14ac:dyDescent="0.25">
      <c r="A2513" s="29">
        <v>41715</v>
      </c>
      <c r="B2513" s="31">
        <v>-5.0021856039267343E-3</v>
      </c>
    </row>
    <row r="2514" spans="1:2" x14ac:dyDescent="0.25">
      <c r="A2514" s="29">
        <v>41716</v>
      </c>
      <c r="B2514" s="31">
        <v>-4.9104572531496471E-3</v>
      </c>
    </row>
    <row r="2515" spans="1:2" x14ac:dyDescent="0.25">
      <c r="A2515" s="29">
        <v>41717</v>
      </c>
      <c r="B2515" s="31">
        <v>-4.8417802799739507E-3</v>
      </c>
    </row>
    <row r="2516" spans="1:2" x14ac:dyDescent="0.25">
      <c r="A2516" s="29">
        <v>41718</v>
      </c>
      <c r="B2516" s="31">
        <v>-4.970658092829261E-3</v>
      </c>
    </row>
    <row r="2517" spans="1:2" x14ac:dyDescent="0.25">
      <c r="A2517" s="29">
        <v>41719</v>
      </c>
      <c r="B2517" s="31">
        <v>-4.9266781126264814E-3</v>
      </c>
    </row>
    <row r="2518" spans="1:2" x14ac:dyDescent="0.25">
      <c r="A2518" s="29">
        <v>41722</v>
      </c>
      <c r="B2518" s="31">
        <v>-4.967992043982683E-3</v>
      </c>
    </row>
    <row r="2519" spans="1:2" x14ac:dyDescent="0.25">
      <c r="A2519" s="29">
        <v>41723</v>
      </c>
      <c r="B2519" s="31">
        <v>-4.9149775903869486E-3</v>
      </c>
    </row>
    <row r="2520" spans="1:2" x14ac:dyDescent="0.25">
      <c r="A2520" s="29">
        <v>41724</v>
      </c>
      <c r="B2520" s="31">
        <v>-4.8536311305626967E-3</v>
      </c>
    </row>
    <row r="2521" spans="1:2" x14ac:dyDescent="0.25">
      <c r="A2521" s="29">
        <v>41725</v>
      </c>
      <c r="B2521" s="31">
        <v>-4.7688654627088267E-3</v>
      </c>
    </row>
    <row r="2522" spans="1:2" x14ac:dyDescent="0.25">
      <c r="A2522" s="29">
        <v>41726</v>
      </c>
      <c r="B2522" s="31">
        <v>-4.7080575571826211E-3</v>
      </c>
    </row>
    <row r="2523" spans="1:2" x14ac:dyDescent="0.25">
      <c r="A2523" s="29">
        <v>41729</v>
      </c>
      <c r="B2523" s="31">
        <v>-4.6029609667461724E-3</v>
      </c>
    </row>
    <row r="2524" spans="1:2" x14ac:dyDescent="0.25">
      <c r="A2524" s="29">
        <v>41730</v>
      </c>
      <c r="B2524" s="31">
        <v>-4.4897370354419763E-3</v>
      </c>
    </row>
    <row r="2525" spans="1:2" x14ac:dyDescent="0.25">
      <c r="A2525" s="29">
        <v>41731</v>
      </c>
      <c r="B2525" s="31">
        <v>-4.3275252291692379E-3</v>
      </c>
    </row>
    <row r="2526" spans="1:2" x14ac:dyDescent="0.25">
      <c r="A2526" s="29">
        <v>41732</v>
      </c>
      <c r="B2526" s="31">
        <v>-4.3548604534708879E-3</v>
      </c>
    </row>
    <row r="2527" spans="1:2" x14ac:dyDescent="0.25">
      <c r="A2527" s="29">
        <v>41733</v>
      </c>
      <c r="B2527" s="31">
        <v>-4.3233243585730774E-3</v>
      </c>
    </row>
    <row r="2528" spans="1:2" x14ac:dyDescent="0.25">
      <c r="A2528" s="29">
        <v>41736</v>
      </c>
      <c r="B2528" s="31">
        <v>-4.3359349463287788E-3</v>
      </c>
    </row>
    <row r="2529" spans="1:2" x14ac:dyDescent="0.25">
      <c r="A2529" s="29">
        <v>41737</v>
      </c>
      <c r="B2529" s="31">
        <v>-4.2264867431819342E-3</v>
      </c>
    </row>
    <row r="2530" spans="1:2" x14ac:dyDescent="0.25">
      <c r="A2530" s="29">
        <v>41738</v>
      </c>
      <c r="B2530" s="31">
        <v>-4.206055433746192E-3</v>
      </c>
    </row>
    <row r="2531" spans="1:2" x14ac:dyDescent="0.25">
      <c r="A2531" s="29">
        <v>41739</v>
      </c>
      <c r="B2531" s="31">
        <v>-4.1345202652434132E-3</v>
      </c>
    </row>
    <row r="2532" spans="1:2" x14ac:dyDescent="0.25">
      <c r="A2532" s="29">
        <v>41740</v>
      </c>
      <c r="B2532" s="31">
        <v>-4.0535271953717755E-3</v>
      </c>
    </row>
    <row r="2533" spans="1:2" x14ac:dyDescent="0.25">
      <c r="A2533" s="29">
        <v>41743</v>
      </c>
      <c r="B2533" s="31">
        <v>-3.9869953984047468E-3</v>
      </c>
    </row>
    <row r="2534" spans="1:2" x14ac:dyDescent="0.25">
      <c r="A2534" s="29">
        <v>41744</v>
      </c>
      <c r="B2534" s="31">
        <v>-3.9288401896790948E-3</v>
      </c>
    </row>
    <row r="2535" spans="1:2" x14ac:dyDescent="0.25">
      <c r="A2535" s="29">
        <v>41745</v>
      </c>
      <c r="B2535" s="31">
        <v>-3.8756308972806019E-3</v>
      </c>
    </row>
    <row r="2536" spans="1:2" x14ac:dyDescent="0.25">
      <c r="A2536" s="29">
        <v>41746</v>
      </c>
      <c r="B2536" s="31">
        <v>-3.8715047480694098E-3</v>
      </c>
    </row>
    <row r="2537" spans="1:2" x14ac:dyDescent="0.25">
      <c r="A2537" s="29">
        <v>41750</v>
      </c>
      <c r="B2537" s="31">
        <v>-3.7704143093866271E-3</v>
      </c>
    </row>
    <row r="2538" spans="1:2" x14ac:dyDescent="0.25">
      <c r="A2538" s="29">
        <v>41751</v>
      </c>
      <c r="B2538" s="31">
        <v>-3.8457962815364732E-3</v>
      </c>
    </row>
    <row r="2539" spans="1:2" x14ac:dyDescent="0.25">
      <c r="A2539" s="29">
        <v>41752</v>
      </c>
      <c r="B2539" s="31">
        <v>-3.8760810222719932E-3</v>
      </c>
    </row>
    <row r="2540" spans="1:2" x14ac:dyDescent="0.25">
      <c r="A2540" s="29">
        <v>41753</v>
      </c>
      <c r="B2540" s="31">
        <v>-3.9376658532245257E-3</v>
      </c>
    </row>
    <row r="2541" spans="1:2" x14ac:dyDescent="0.25">
      <c r="A2541" s="29">
        <v>41754</v>
      </c>
      <c r="B2541" s="31">
        <v>-4.0097057710767325E-3</v>
      </c>
    </row>
    <row r="2542" spans="1:2" x14ac:dyDescent="0.25">
      <c r="A2542" s="29">
        <v>41757</v>
      </c>
      <c r="B2542" s="31">
        <v>-3.976288583390386E-3</v>
      </c>
    </row>
    <row r="2543" spans="1:2" x14ac:dyDescent="0.25">
      <c r="A2543" s="29">
        <v>41758</v>
      </c>
      <c r="B2543" s="31">
        <v>-3.9061228192652786E-3</v>
      </c>
    </row>
    <row r="2544" spans="1:2" x14ac:dyDescent="0.25">
      <c r="A2544" s="29">
        <v>41759</v>
      </c>
      <c r="B2544" s="31">
        <v>-3.8871388551550146E-3</v>
      </c>
    </row>
    <row r="2545" spans="1:2" x14ac:dyDescent="0.25">
      <c r="A2545" s="29">
        <v>41760</v>
      </c>
      <c r="B2545" s="31">
        <v>-3.9003354516337074E-3</v>
      </c>
    </row>
    <row r="2546" spans="1:2" x14ac:dyDescent="0.25">
      <c r="A2546" s="29">
        <v>41761</v>
      </c>
      <c r="B2546" s="31">
        <v>-3.9021233415330592E-3</v>
      </c>
    </row>
    <row r="2547" spans="1:2" x14ac:dyDescent="0.25">
      <c r="A2547" s="29">
        <v>41764</v>
      </c>
      <c r="B2547" s="31">
        <v>-3.8814751891159682E-3</v>
      </c>
    </row>
    <row r="2548" spans="1:2" x14ac:dyDescent="0.25">
      <c r="A2548" s="29">
        <v>41765</v>
      </c>
      <c r="B2548" s="31">
        <v>-3.9291754701092918E-3</v>
      </c>
    </row>
    <row r="2549" spans="1:2" x14ac:dyDescent="0.25">
      <c r="A2549" s="29">
        <v>41766</v>
      </c>
      <c r="B2549" s="31">
        <v>-3.9666833589426798E-3</v>
      </c>
    </row>
    <row r="2550" spans="1:2" x14ac:dyDescent="0.25">
      <c r="A2550" s="29">
        <v>41767</v>
      </c>
      <c r="B2550" s="31">
        <v>-4.0384994318195533E-3</v>
      </c>
    </row>
    <row r="2551" spans="1:2" x14ac:dyDescent="0.25">
      <c r="A2551" s="29">
        <v>41768</v>
      </c>
      <c r="B2551" s="31">
        <v>-4.0258910892885247E-3</v>
      </c>
    </row>
    <row r="2552" spans="1:2" x14ac:dyDescent="0.25">
      <c r="A2552" s="29">
        <v>41771</v>
      </c>
      <c r="B2552" s="31">
        <v>-3.9854979087001752E-3</v>
      </c>
    </row>
    <row r="2553" spans="1:2" x14ac:dyDescent="0.25">
      <c r="A2553" s="29">
        <v>41772</v>
      </c>
      <c r="B2553" s="31">
        <v>-4.045907588907216E-3</v>
      </c>
    </row>
    <row r="2554" spans="1:2" x14ac:dyDescent="0.25">
      <c r="A2554" s="29">
        <v>41773</v>
      </c>
      <c r="B2554" s="31">
        <v>-4.0591355619831182E-3</v>
      </c>
    </row>
    <row r="2555" spans="1:2" x14ac:dyDescent="0.25">
      <c r="A2555" s="29">
        <v>41774</v>
      </c>
      <c r="B2555" s="31">
        <v>-4.1106435462510138E-3</v>
      </c>
    </row>
    <row r="2556" spans="1:2" x14ac:dyDescent="0.25">
      <c r="A2556" s="29">
        <v>41775</v>
      </c>
      <c r="B2556" s="31">
        <v>-4.0591950295426615E-3</v>
      </c>
    </row>
    <row r="2557" spans="1:2" x14ac:dyDescent="0.25">
      <c r="A2557" s="29">
        <v>41778</v>
      </c>
      <c r="B2557" s="31">
        <v>-4.0907942830387123E-3</v>
      </c>
    </row>
    <row r="2558" spans="1:2" x14ac:dyDescent="0.25">
      <c r="A2558" s="29">
        <v>41779</v>
      </c>
      <c r="B2558" s="31">
        <v>-4.0815249060743852E-3</v>
      </c>
    </row>
    <row r="2559" spans="1:2" x14ac:dyDescent="0.25">
      <c r="A2559" s="29">
        <v>41780</v>
      </c>
      <c r="B2559" s="31">
        <v>-4.0808497117359455E-3</v>
      </c>
    </row>
    <row r="2560" spans="1:2" x14ac:dyDescent="0.25">
      <c r="A2560" s="29">
        <v>41781</v>
      </c>
      <c r="B2560" s="31">
        <v>-4.1405118981852063E-3</v>
      </c>
    </row>
    <row r="2561" spans="1:2" x14ac:dyDescent="0.25">
      <c r="A2561" s="29">
        <v>41782</v>
      </c>
      <c r="B2561" s="31">
        <v>-4.119866120485316E-3</v>
      </c>
    </row>
    <row r="2562" spans="1:2" x14ac:dyDescent="0.25">
      <c r="A2562" s="29">
        <v>41786</v>
      </c>
      <c r="B2562" s="31">
        <v>-4.1332744933717525E-3</v>
      </c>
    </row>
    <row r="2563" spans="1:2" x14ac:dyDescent="0.25">
      <c r="A2563" s="29">
        <v>41787</v>
      </c>
      <c r="B2563" s="31">
        <v>-4.1542132557146338E-3</v>
      </c>
    </row>
    <row r="2564" spans="1:2" x14ac:dyDescent="0.25">
      <c r="A2564" s="29">
        <v>41788</v>
      </c>
      <c r="B2564" s="31">
        <v>-4.2105421451382741E-3</v>
      </c>
    </row>
    <row r="2565" spans="1:2" x14ac:dyDescent="0.25">
      <c r="A2565" s="29">
        <v>41789</v>
      </c>
      <c r="B2565" s="31">
        <v>-4.260077799475237E-3</v>
      </c>
    </row>
    <row r="2566" spans="1:2" x14ac:dyDescent="0.25">
      <c r="A2566" s="29">
        <v>41792</v>
      </c>
      <c r="B2566" s="31">
        <v>-4.316849788843391E-3</v>
      </c>
    </row>
    <row r="2567" spans="1:2" x14ac:dyDescent="0.25">
      <c r="A2567" s="29">
        <v>41793</v>
      </c>
      <c r="B2567" s="31">
        <v>-4.407165122105261E-3</v>
      </c>
    </row>
    <row r="2568" spans="1:2" x14ac:dyDescent="0.25">
      <c r="A2568" s="29">
        <v>41794</v>
      </c>
      <c r="B2568" s="31">
        <v>-4.5029659896129726E-3</v>
      </c>
    </row>
    <row r="2569" spans="1:2" x14ac:dyDescent="0.25">
      <c r="A2569" s="29">
        <v>41795</v>
      </c>
      <c r="B2569" s="31">
        <v>-4.5745803343011371E-3</v>
      </c>
    </row>
    <row r="2570" spans="1:2" x14ac:dyDescent="0.25">
      <c r="A2570" s="29">
        <v>41796</v>
      </c>
      <c r="B2570" s="31">
        <v>-4.4544037062058672E-3</v>
      </c>
    </row>
    <row r="2571" spans="1:2" x14ac:dyDescent="0.25">
      <c r="A2571" s="29">
        <v>41799</v>
      </c>
      <c r="B2571" s="31">
        <v>-4.4690322513659675E-3</v>
      </c>
    </row>
    <row r="2572" spans="1:2" x14ac:dyDescent="0.25">
      <c r="A2572" s="29">
        <v>41800</v>
      </c>
      <c r="B2572" s="31">
        <v>-4.4637165808624202E-3</v>
      </c>
    </row>
    <row r="2573" spans="1:2" x14ac:dyDescent="0.25">
      <c r="A2573" s="29">
        <v>41801</v>
      </c>
      <c r="B2573" s="31">
        <v>-4.489357596045962E-3</v>
      </c>
    </row>
    <row r="2574" spans="1:2" x14ac:dyDescent="0.25">
      <c r="A2574" s="29">
        <v>41802</v>
      </c>
      <c r="B2574" s="31">
        <v>-4.467896177072328E-3</v>
      </c>
    </row>
    <row r="2575" spans="1:2" x14ac:dyDescent="0.25">
      <c r="A2575" s="29">
        <v>41803</v>
      </c>
      <c r="B2575" s="31">
        <v>-4.4865874264377048E-3</v>
      </c>
    </row>
    <row r="2576" spans="1:2" x14ac:dyDescent="0.25">
      <c r="A2576" s="29">
        <v>41806</v>
      </c>
      <c r="B2576" s="31">
        <v>-4.49657539051318E-3</v>
      </c>
    </row>
    <row r="2577" spans="1:2" x14ac:dyDescent="0.25">
      <c r="A2577" s="29">
        <v>41807</v>
      </c>
      <c r="B2577" s="31">
        <v>-4.5065236289620891E-3</v>
      </c>
    </row>
    <row r="2578" spans="1:2" x14ac:dyDescent="0.25">
      <c r="A2578" s="29">
        <v>41808</v>
      </c>
      <c r="B2578" s="31">
        <v>-4.4352902488812296E-3</v>
      </c>
    </row>
    <row r="2579" spans="1:2" x14ac:dyDescent="0.25">
      <c r="A2579" s="29">
        <v>41809</v>
      </c>
      <c r="B2579" s="31">
        <v>-4.4822380033474607E-3</v>
      </c>
    </row>
    <row r="2580" spans="1:2" x14ac:dyDescent="0.25">
      <c r="A2580" s="29">
        <v>41810</v>
      </c>
      <c r="B2580" s="31">
        <v>-4.4845248838200069E-3</v>
      </c>
    </row>
    <row r="2581" spans="1:2" x14ac:dyDescent="0.25">
      <c r="A2581" s="29">
        <v>41813</v>
      </c>
      <c r="B2581" s="31">
        <v>-4.4867907011509889E-3</v>
      </c>
    </row>
    <row r="2582" spans="1:2" x14ac:dyDescent="0.25">
      <c r="A2582" s="29">
        <v>41814</v>
      </c>
      <c r="B2582" s="31">
        <v>-4.5575172070425607E-3</v>
      </c>
    </row>
    <row r="2583" spans="1:2" x14ac:dyDescent="0.25">
      <c r="A2583" s="29">
        <v>41815</v>
      </c>
      <c r="B2583" s="31">
        <v>-4.5214566392467459E-3</v>
      </c>
    </row>
    <row r="2584" spans="1:2" x14ac:dyDescent="0.25">
      <c r="A2584" s="29">
        <v>41816</v>
      </c>
      <c r="B2584" s="31">
        <v>-4.4320397876734807E-3</v>
      </c>
    </row>
    <row r="2585" spans="1:2" x14ac:dyDescent="0.25">
      <c r="A2585" s="29">
        <v>41817</v>
      </c>
      <c r="B2585" s="31">
        <v>-4.4140429136688697E-3</v>
      </c>
    </row>
    <row r="2586" spans="1:2" x14ac:dyDescent="0.25">
      <c r="A2586" s="29">
        <v>41820</v>
      </c>
      <c r="B2586" s="31">
        <v>-4.3776197722144028E-3</v>
      </c>
    </row>
    <row r="2587" spans="1:2" x14ac:dyDescent="0.25">
      <c r="A2587" s="29">
        <v>41821</v>
      </c>
      <c r="B2587" s="31">
        <v>-4.3738736324768768E-3</v>
      </c>
    </row>
    <row r="2588" spans="1:2" x14ac:dyDescent="0.25">
      <c r="A2588" s="29">
        <v>41822</v>
      </c>
      <c r="B2588" s="31">
        <v>-4.3503255378056771E-3</v>
      </c>
    </row>
    <row r="2589" spans="1:2" x14ac:dyDescent="0.25">
      <c r="A2589" s="29">
        <v>41823</v>
      </c>
      <c r="B2589" s="31">
        <v>-4.4041740937355023E-3</v>
      </c>
    </row>
    <row r="2590" spans="1:2" x14ac:dyDescent="0.25">
      <c r="A2590" s="29">
        <v>41827</v>
      </c>
      <c r="B2590" s="31">
        <v>-4.3547131818583162E-3</v>
      </c>
    </row>
    <row r="2591" spans="1:2" x14ac:dyDescent="0.25">
      <c r="A2591" s="29">
        <v>41828</v>
      </c>
      <c r="B2591" s="31">
        <v>-4.3800563932459013E-3</v>
      </c>
    </row>
    <row r="2592" spans="1:2" x14ac:dyDescent="0.25">
      <c r="A2592" s="29">
        <v>41829</v>
      </c>
      <c r="B2592" s="31">
        <v>-4.2663808910972101E-3</v>
      </c>
    </row>
    <row r="2593" spans="1:2" x14ac:dyDescent="0.25">
      <c r="A2593" s="29">
        <v>41830</v>
      </c>
      <c r="B2593" s="31">
        <v>-4.4455944884724818E-3</v>
      </c>
    </row>
    <row r="2594" spans="1:2" x14ac:dyDescent="0.25">
      <c r="A2594" s="29">
        <v>41831</v>
      </c>
      <c r="B2594" s="31">
        <v>-4.4149392490082651E-3</v>
      </c>
    </row>
    <row r="2595" spans="1:2" x14ac:dyDescent="0.25">
      <c r="A2595" s="29">
        <v>41834</v>
      </c>
      <c r="B2595" s="31">
        <v>-4.3699562318474383E-3</v>
      </c>
    </row>
    <row r="2596" spans="1:2" x14ac:dyDescent="0.25">
      <c r="A2596" s="29">
        <v>41835</v>
      </c>
      <c r="B2596" s="31">
        <v>-4.3112442009802798E-3</v>
      </c>
    </row>
    <row r="2597" spans="1:2" x14ac:dyDescent="0.25">
      <c r="A2597" s="29">
        <v>41836</v>
      </c>
      <c r="B2597" s="31">
        <v>-4.3677144284582914E-3</v>
      </c>
    </row>
    <row r="2598" spans="1:2" x14ac:dyDescent="0.25">
      <c r="A2598" s="29">
        <v>41837</v>
      </c>
      <c r="B2598" s="31">
        <v>-4.3765802204197568E-3</v>
      </c>
    </row>
    <row r="2599" spans="1:2" x14ac:dyDescent="0.25">
      <c r="A2599" s="29">
        <v>41838</v>
      </c>
      <c r="B2599" s="31">
        <v>-4.3969555424329121E-3</v>
      </c>
    </row>
    <row r="2600" spans="1:2" x14ac:dyDescent="0.25">
      <c r="A2600" s="29">
        <v>41841</v>
      </c>
      <c r="B2600" s="31">
        <v>-4.6172906648148659E-3</v>
      </c>
    </row>
    <row r="2601" spans="1:2" x14ac:dyDescent="0.25">
      <c r="A2601" s="29">
        <v>41842</v>
      </c>
      <c r="B2601" s="31">
        <v>-4.7258034565345053E-3</v>
      </c>
    </row>
    <row r="2602" spans="1:2" x14ac:dyDescent="0.25">
      <c r="A2602" s="29">
        <v>41843</v>
      </c>
      <c r="B2602" s="31">
        <v>-4.7428888985745488E-3</v>
      </c>
    </row>
    <row r="2603" spans="1:2" x14ac:dyDescent="0.25">
      <c r="A2603" s="29">
        <v>41844</v>
      </c>
      <c r="B2603" s="31">
        <v>-4.8436761014319929E-3</v>
      </c>
    </row>
    <row r="2604" spans="1:2" x14ac:dyDescent="0.25">
      <c r="A2604" s="29">
        <v>41845</v>
      </c>
      <c r="B2604" s="31">
        <v>-4.9090009472970708E-3</v>
      </c>
    </row>
    <row r="2605" spans="1:2" x14ac:dyDescent="0.25">
      <c r="A2605" s="29">
        <v>41848</v>
      </c>
      <c r="B2605" s="31">
        <v>-4.925766838695611E-3</v>
      </c>
    </row>
    <row r="2606" spans="1:2" x14ac:dyDescent="0.25">
      <c r="A2606" s="29">
        <v>41849</v>
      </c>
      <c r="B2606" s="31">
        <v>-5.0010743206889696E-3</v>
      </c>
    </row>
    <row r="2607" spans="1:2" x14ac:dyDescent="0.25">
      <c r="A2607" s="29">
        <v>41850</v>
      </c>
      <c r="B2607" s="31">
        <v>-5.022308998772429E-3</v>
      </c>
    </row>
    <row r="2608" spans="1:2" x14ac:dyDescent="0.25">
      <c r="A2608" s="29">
        <v>41851</v>
      </c>
      <c r="B2608" s="31">
        <v>-5.0341850512223285E-3</v>
      </c>
    </row>
    <row r="2609" spans="1:2" x14ac:dyDescent="0.25">
      <c r="A2609" s="29">
        <v>41852</v>
      </c>
      <c r="B2609" s="31">
        <v>-5.0161401207050593E-3</v>
      </c>
    </row>
    <row r="2610" spans="1:2" x14ac:dyDescent="0.25">
      <c r="A2610" s="29">
        <v>41855</v>
      </c>
      <c r="B2610" s="31">
        <v>-5.3673818817306929E-3</v>
      </c>
    </row>
    <row r="2611" spans="1:2" x14ac:dyDescent="0.25">
      <c r="A2611" s="29">
        <v>41856</v>
      </c>
      <c r="B2611" s="31">
        <v>-5.3028008730058307E-3</v>
      </c>
    </row>
    <row r="2612" spans="1:2" x14ac:dyDescent="0.25">
      <c r="A2612" s="29">
        <v>41857</v>
      </c>
      <c r="B2612" s="31">
        <v>-5.3669415971129286E-3</v>
      </c>
    </row>
    <row r="2613" spans="1:2" x14ac:dyDescent="0.25">
      <c r="A2613" s="29">
        <v>41858</v>
      </c>
      <c r="B2613" s="31">
        <v>-5.3343100742828664E-3</v>
      </c>
    </row>
    <row r="2614" spans="1:2" x14ac:dyDescent="0.25">
      <c r="A2614" s="29">
        <v>41859</v>
      </c>
      <c r="B2614" s="31">
        <v>-5.1990790160464373E-3</v>
      </c>
    </row>
    <row r="2615" spans="1:2" x14ac:dyDescent="0.25">
      <c r="A2615" s="29">
        <v>41862</v>
      </c>
      <c r="B2615" s="31">
        <v>-5.2046801774979778E-3</v>
      </c>
    </row>
    <row r="2616" spans="1:2" x14ac:dyDescent="0.25">
      <c r="A2616" s="29">
        <v>41863</v>
      </c>
      <c r="B2616" s="31">
        <v>-5.1230335575682684E-3</v>
      </c>
    </row>
    <row r="2617" spans="1:2" x14ac:dyDescent="0.25">
      <c r="A2617" s="29">
        <v>41864</v>
      </c>
      <c r="B2617" s="31">
        <v>-4.764666346812052E-3</v>
      </c>
    </row>
    <row r="2618" spans="1:2" x14ac:dyDescent="0.25">
      <c r="A2618" s="29">
        <v>41865</v>
      </c>
      <c r="B2618" s="31">
        <v>-4.6945067502813798E-3</v>
      </c>
    </row>
    <row r="2619" spans="1:2" x14ac:dyDescent="0.25">
      <c r="A2619" s="29">
        <v>41866</v>
      </c>
      <c r="B2619" s="31">
        <v>-4.931328431211357E-3</v>
      </c>
    </row>
    <row r="2620" spans="1:2" x14ac:dyDescent="0.25">
      <c r="A2620" s="29">
        <v>41869</v>
      </c>
      <c r="B2620" s="31">
        <v>-3.8833814194442207E-3</v>
      </c>
    </row>
    <row r="2621" spans="1:2" x14ac:dyDescent="0.25">
      <c r="A2621" s="29">
        <v>41870</v>
      </c>
      <c r="B2621" s="31">
        <v>-3.9326536052186611E-3</v>
      </c>
    </row>
    <row r="2622" spans="1:2" x14ac:dyDescent="0.25">
      <c r="A2622" s="29">
        <v>41871</v>
      </c>
      <c r="B2622" s="31">
        <v>-3.8858019081708939E-3</v>
      </c>
    </row>
    <row r="2623" spans="1:2" x14ac:dyDescent="0.25">
      <c r="A2623" s="29">
        <v>41872</v>
      </c>
      <c r="B2623" s="31">
        <v>-3.9219801925152176E-3</v>
      </c>
    </row>
    <row r="2624" spans="1:2" x14ac:dyDescent="0.25">
      <c r="A2624" s="29">
        <v>41873</v>
      </c>
      <c r="B2624" s="31">
        <v>-4.0406093391209819E-3</v>
      </c>
    </row>
    <row r="2625" spans="1:2" x14ac:dyDescent="0.25">
      <c r="A2625" s="29">
        <v>41876</v>
      </c>
      <c r="B2625" s="31">
        <v>-4.0047633788100612E-3</v>
      </c>
    </row>
    <row r="2626" spans="1:2" x14ac:dyDescent="0.25">
      <c r="A2626" s="29">
        <v>41877</v>
      </c>
      <c r="B2626" s="31">
        <v>-4.1103153793708991E-3</v>
      </c>
    </row>
    <row r="2627" spans="1:2" x14ac:dyDescent="0.25">
      <c r="A2627" s="29">
        <v>41878</v>
      </c>
      <c r="B2627" s="31">
        <v>-4.2004622393926327E-3</v>
      </c>
    </row>
    <row r="2628" spans="1:2" x14ac:dyDescent="0.25">
      <c r="A2628" s="29">
        <v>41879</v>
      </c>
      <c r="B2628" s="31">
        <v>-4.2962837753236505E-3</v>
      </c>
    </row>
    <row r="2629" spans="1:2" x14ac:dyDescent="0.25">
      <c r="A2629" s="29">
        <v>41880</v>
      </c>
      <c r="B2629" s="31">
        <v>-4.2970210982615775E-3</v>
      </c>
    </row>
    <row r="2630" spans="1:2" x14ac:dyDescent="0.25">
      <c r="A2630" s="29">
        <v>41884</v>
      </c>
      <c r="B2630" s="31">
        <v>-4.2814074642391065E-3</v>
      </c>
    </row>
    <row r="2631" spans="1:2" x14ac:dyDescent="0.25">
      <c r="A2631" s="29">
        <v>41885</v>
      </c>
      <c r="B2631" s="31">
        <v>-4.2655265157591771E-3</v>
      </c>
    </row>
    <row r="2632" spans="1:2" x14ac:dyDescent="0.25">
      <c r="A2632" s="29">
        <v>41886</v>
      </c>
      <c r="B2632" s="31">
        <v>-4.2131928108120054E-3</v>
      </c>
    </row>
    <row r="2633" spans="1:2" x14ac:dyDescent="0.25">
      <c r="A2633" s="29">
        <v>41887</v>
      </c>
      <c r="B2633" s="31">
        <v>-4.2140119901633577E-3</v>
      </c>
    </row>
    <row r="2634" spans="1:2" x14ac:dyDescent="0.25">
      <c r="A2634" s="29">
        <v>41890</v>
      </c>
      <c r="B2634" s="31">
        <v>-4.2044962562299837E-3</v>
      </c>
    </row>
    <row r="2635" spans="1:2" x14ac:dyDescent="0.25">
      <c r="A2635" s="29">
        <v>41891</v>
      </c>
      <c r="B2635" s="31">
        <v>-4.3059409219015077E-3</v>
      </c>
    </row>
    <row r="2636" spans="1:2" x14ac:dyDescent="0.25">
      <c r="A2636" s="29">
        <v>41892</v>
      </c>
      <c r="B2636" s="31">
        <v>-4.2176901970262248E-3</v>
      </c>
    </row>
    <row r="2637" spans="1:2" x14ac:dyDescent="0.25">
      <c r="A2637" s="29">
        <v>41893</v>
      </c>
      <c r="B2637" s="31">
        <v>-4.1701514530572137E-3</v>
      </c>
    </row>
    <row r="2638" spans="1:2" x14ac:dyDescent="0.25">
      <c r="A2638" s="29">
        <v>41894</v>
      </c>
      <c r="B2638" s="31">
        <v>-4.0589962848378569E-3</v>
      </c>
    </row>
    <row r="2639" spans="1:2" x14ac:dyDescent="0.25">
      <c r="A2639" s="29">
        <v>41897</v>
      </c>
      <c r="B2639" s="31">
        <v>-4.0644478769579218E-3</v>
      </c>
    </row>
    <row r="2640" spans="1:2" x14ac:dyDescent="0.25">
      <c r="A2640" s="29">
        <v>41898</v>
      </c>
      <c r="B2640" s="31">
        <v>-4.0304014287246837E-3</v>
      </c>
    </row>
    <row r="2641" spans="1:2" x14ac:dyDescent="0.25">
      <c r="A2641" s="29">
        <v>41899</v>
      </c>
      <c r="B2641" s="31">
        <v>-3.9285844722579677E-3</v>
      </c>
    </row>
    <row r="2642" spans="1:2" x14ac:dyDescent="0.25">
      <c r="A2642" s="29">
        <v>41900</v>
      </c>
      <c r="B2642" s="31">
        <v>-3.8947227085603942E-3</v>
      </c>
    </row>
    <row r="2643" spans="1:2" x14ac:dyDescent="0.25">
      <c r="A2643" s="29">
        <v>41901</v>
      </c>
      <c r="B2643" s="31">
        <v>-3.9340312933344723E-3</v>
      </c>
    </row>
    <row r="2644" spans="1:2" x14ac:dyDescent="0.25">
      <c r="A2644" s="29">
        <v>41904</v>
      </c>
      <c r="B2644" s="31">
        <v>-3.9713449554367175E-3</v>
      </c>
    </row>
    <row r="2645" spans="1:2" x14ac:dyDescent="0.25">
      <c r="A2645" s="29">
        <v>41905</v>
      </c>
      <c r="B2645" s="31">
        <v>-4.0238348417134251E-3</v>
      </c>
    </row>
    <row r="2646" spans="1:2" x14ac:dyDescent="0.25">
      <c r="A2646" s="29">
        <v>41906</v>
      </c>
      <c r="B2646" s="31">
        <v>-4.2608443347461611E-3</v>
      </c>
    </row>
    <row r="2647" spans="1:2" x14ac:dyDescent="0.25">
      <c r="A2647" s="29">
        <v>41907</v>
      </c>
      <c r="B2647" s="31">
        <v>-4.2575428072019195E-3</v>
      </c>
    </row>
    <row r="2648" spans="1:2" x14ac:dyDescent="0.25">
      <c r="A2648" s="29">
        <v>41908</v>
      </c>
      <c r="B2648" s="31">
        <v>-4.3670298212825642E-3</v>
      </c>
    </row>
    <row r="2649" spans="1:2" x14ac:dyDescent="0.25">
      <c r="A2649" s="29">
        <v>41911</v>
      </c>
      <c r="B2649" s="31">
        <v>-4.3337099869403817E-3</v>
      </c>
    </row>
    <row r="2650" spans="1:2" x14ac:dyDescent="0.25">
      <c r="A2650" s="29">
        <v>41912</v>
      </c>
      <c r="B2650" s="31">
        <v>-4.3430731560870628E-3</v>
      </c>
    </row>
    <row r="2651" spans="1:2" x14ac:dyDescent="0.25">
      <c r="A2651" s="29">
        <v>41913</v>
      </c>
      <c r="B2651" s="31">
        <v>-4.2503141628860153E-3</v>
      </c>
    </row>
    <row r="2652" spans="1:2" x14ac:dyDescent="0.25">
      <c r="A2652" s="29">
        <v>41914</v>
      </c>
      <c r="B2652" s="31">
        <v>-4.193450780271113E-3</v>
      </c>
    </row>
    <row r="2653" spans="1:2" x14ac:dyDescent="0.25">
      <c r="A2653" s="29">
        <v>41915</v>
      </c>
      <c r="B2653" s="31">
        <v>-4.1690089453826351E-3</v>
      </c>
    </row>
    <row r="2654" spans="1:2" x14ac:dyDescent="0.25">
      <c r="A2654" s="29">
        <v>41918</v>
      </c>
      <c r="B2654" s="31">
        <v>-3.9799430364434452E-3</v>
      </c>
    </row>
    <row r="2655" spans="1:2" x14ac:dyDescent="0.25">
      <c r="A2655" s="29">
        <v>41919</v>
      </c>
      <c r="B2655" s="31">
        <v>-3.8450868928417981E-3</v>
      </c>
    </row>
    <row r="2656" spans="1:2" x14ac:dyDescent="0.25">
      <c r="A2656" s="29">
        <v>41920</v>
      </c>
      <c r="B2656" s="31">
        <v>-3.865002618431812E-3</v>
      </c>
    </row>
    <row r="2657" spans="1:2" x14ac:dyDescent="0.25">
      <c r="A2657" s="29">
        <v>41921</v>
      </c>
      <c r="B2657" s="31">
        <v>-4.1240647745384162E-3</v>
      </c>
    </row>
    <row r="2658" spans="1:2" x14ac:dyDescent="0.25">
      <c r="A2658" s="29">
        <v>41922</v>
      </c>
      <c r="B2658" s="31">
        <v>-4.4156206623658933E-3</v>
      </c>
    </row>
    <row r="2659" spans="1:2" x14ac:dyDescent="0.25">
      <c r="A2659" s="29">
        <v>41925</v>
      </c>
      <c r="B2659" s="31">
        <v>-4.6857767129906414E-3</v>
      </c>
    </row>
    <row r="2660" spans="1:2" x14ac:dyDescent="0.25">
      <c r="A2660" s="29">
        <v>41926</v>
      </c>
      <c r="B2660" s="31">
        <v>-4.5141743367752563E-3</v>
      </c>
    </row>
    <row r="2661" spans="1:2" x14ac:dyDescent="0.25">
      <c r="A2661" s="29">
        <v>41927</v>
      </c>
      <c r="B2661" s="31">
        <v>-4.5870585214564663E-3</v>
      </c>
    </row>
    <row r="2662" spans="1:2" x14ac:dyDescent="0.25">
      <c r="A2662" s="29">
        <v>41928</v>
      </c>
      <c r="B2662" s="31">
        <v>-4.4673525441099038E-3</v>
      </c>
    </row>
    <row r="2663" spans="1:2" x14ac:dyDescent="0.25">
      <c r="A2663" s="29">
        <v>41929</v>
      </c>
      <c r="B2663" s="31">
        <v>-4.2853743913913167E-3</v>
      </c>
    </row>
    <row r="2664" spans="1:2" x14ac:dyDescent="0.25">
      <c r="A2664" s="29">
        <v>41932</v>
      </c>
      <c r="B2664" s="31">
        <v>-3.5554350047611871E-3</v>
      </c>
    </row>
    <row r="2665" spans="1:2" x14ac:dyDescent="0.25">
      <c r="A2665" s="29">
        <v>41933</v>
      </c>
      <c r="B2665" s="31">
        <v>-3.3850314754255706E-3</v>
      </c>
    </row>
    <row r="2666" spans="1:2" x14ac:dyDescent="0.25">
      <c r="A2666" s="29">
        <v>41934</v>
      </c>
      <c r="B2666" s="31">
        <v>-3.6405702637910542E-3</v>
      </c>
    </row>
    <row r="2667" spans="1:2" x14ac:dyDescent="0.25">
      <c r="A2667" s="29">
        <v>41935</v>
      </c>
      <c r="B2667" s="31">
        <v>-3.7066517868635795E-3</v>
      </c>
    </row>
    <row r="2668" spans="1:2" x14ac:dyDescent="0.25">
      <c r="A2668" s="29">
        <v>41936</v>
      </c>
      <c r="B2668" s="31">
        <v>-3.6468808623932869E-3</v>
      </c>
    </row>
    <row r="2669" spans="1:2" x14ac:dyDescent="0.25">
      <c r="A2669" s="29">
        <v>41939</v>
      </c>
      <c r="B2669" s="31">
        <v>-3.6656642920817051E-3</v>
      </c>
    </row>
    <row r="2670" spans="1:2" x14ac:dyDescent="0.25">
      <c r="A2670" s="29">
        <v>41940</v>
      </c>
      <c r="B2670" s="31">
        <v>-3.725364094917305E-3</v>
      </c>
    </row>
    <row r="2671" spans="1:2" x14ac:dyDescent="0.25">
      <c r="A2671" s="29">
        <v>41941</v>
      </c>
      <c r="B2671" s="31">
        <v>-3.8153897196109288E-3</v>
      </c>
    </row>
    <row r="2672" spans="1:2" x14ac:dyDescent="0.25">
      <c r="A2672" s="29">
        <v>41942</v>
      </c>
      <c r="B2672" s="31">
        <v>-3.8557487937320722E-3</v>
      </c>
    </row>
    <row r="2673" spans="1:2" x14ac:dyDescent="0.25">
      <c r="A2673" s="29">
        <v>41943</v>
      </c>
      <c r="B2673" s="31">
        <v>-3.8378346607957914E-3</v>
      </c>
    </row>
    <row r="2674" spans="1:2" x14ac:dyDescent="0.25">
      <c r="A2674" s="29">
        <v>41946</v>
      </c>
      <c r="B2674" s="31">
        <v>-3.9089298021944829E-3</v>
      </c>
    </row>
    <row r="2675" spans="1:2" x14ac:dyDescent="0.25">
      <c r="A2675" s="29">
        <v>41947</v>
      </c>
      <c r="B2675" s="31">
        <v>-3.9380369454310449E-3</v>
      </c>
    </row>
    <row r="2676" spans="1:2" x14ac:dyDescent="0.25">
      <c r="A2676" s="29">
        <v>41948</v>
      </c>
      <c r="B2676" s="31">
        <v>-3.896871183251216E-3</v>
      </c>
    </row>
    <row r="2677" spans="1:2" x14ac:dyDescent="0.25">
      <c r="A2677" s="29">
        <v>41949</v>
      </c>
      <c r="B2677" s="31">
        <v>-3.6768860202212039E-3</v>
      </c>
    </row>
    <row r="2678" spans="1:2" x14ac:dyDescent="0.25">
      <c r="A2678" s="29">
        <v>41950</v>
      </c>
      <c r="B2678" s="31">
        <v>-3.565049318798863E-3</v>
      </c>
    </row>
    <row r="2679" spans="1:2" x14ac:dyDescent="0.25">
      <c r="A2679" s="29">
        <v>41953</v>
      </c>
      <c r="B2679" s="31">
        <v>-3.5902890990817671E-3</v>
      </c>
    </row>
    <row r="2680" spans="1:2" x14ac:dyDescent="0.25">
      <c r="A2680" s="29">
        <v>41954</v>
      </c>
      <c r="B2680" s="31">
        <v>-3.6151178502800141E-3</v>
      </c>
    </row>
    <row r="2681" spans="1:2" x14ac:dyDescent="0.25">
      <c r="A2681" s="29">
        <v>41955</v>
      </c>
      <c r="B2681" s="31">
        <v>-3.7861674695244263E-3</v>
      </c>
    </row>
    <row r="2682" spans="1:2" x14ac:dyDescent="0.25">
      <c r="A2682" s="29">
        <v>41956</v>
      </c>
      <c r="B2682" s="31">
        <v>-3.8110898427439199E-3</v>
      </c>
    </row>
    <row r="2683" spans="1:2" x14ac:dyDescent="0.25">
      <c r="A2683" s="29">
        <v>41957</v>
      </c>
      <c r="B2683" s="31">
        <v>-3.8334195116545011E-3</v>
      </c>
    </row>
    <row r="2684" spans="1:2" x14ac:dyDescent="0.25">
      <c r="A2684" s="29">
        <v>41960</v>
      </c>
      <c r="B2684" s="31">
        <v>-3.8348455744707799E-3</v>
      </c>
    </row>
    <row r="2685" spans="1:2" x14ac:dyDescent="0.25">
      <c r="A2685" s="29">
        <v>41961</v>
      </c>
      <c r="B2685" s="31">
        <v>-3.8203280570288101E-3</v>
      </c>
    </row>
    <row r="2686" spans="1:2" x14ac:dyDescent="0.25">
      <c r="A2686" s="29">
        <v>41962</v>
      </c>
      <c r="B2686" s="31">
        <v>-3.8444607635528261E-3</v>
      </c>
    </row>
    <row r="2687" spans="1:2" x14ac:dyDescent="0.25">
      <c r="A2687" s="29">
        <v>41963</v>
      </c>
      <c r="B2687" s="31">
        <v>-3.7593119108211281E-3</v>
      </c>
    </row>
    <row r="2688" spans="1:2" x14ac:dyDescent="0.25">
      <c r="A2688" s="29">
        <v>41964</v>
      </c>
      <c r="B2688" s="31">
        <v>-3.6407265380536957E-3</v>
      </c>
    </row>
    <row r="2689" spans="1:2" x14ac:dyDescent="0.25">
      <c r="A2689" s="29">
        <v>41967</v>
      </c>
      <c r="B2689" s="31">
        <v>-3.5598393195024336E-3</v>
      </c>
    </row>
    <row r="2690" spans="1:2" x14ac:dyDescent="0.25">
      <c r="A2690" s="29">
        <v>41968</v>
      </c>
      <c r="B2690" s="31">
        <v>-3.5618467498318429E-3</v>
      </c>
    </row>
    <row r="2691" spans="1:2" x14ac:dyDescent="0.25">
      <c r="A2691" s="29">
        <v>41969</v>
      </c>
      <c r="B2691" s="31">
        <v>-3.594952332232948E-3</v>
      </c>
    </row>
    <row r="2692" spans="1:2" x14ac:dyDescent="0.25">
      <c r="A2692" s="29">
        <v>41971</v>
      </c>
      <c r="B2692" s="31">
        <v>-3.5523616286134985E-3</v>
      </c>
    </row>
    <row r="2693" spans="1:2" x14ac:dyDescent="0.25">
      <c r="A2693" s="29">
        <v>41974</v>
      </c>
      <c r="B2693" s="31">
        <v>-3.6050806424559045E-3</v>
      </c>
    </row>
    <row r="2694" spans="1:2" x14ac:dyDescent="0.25">
      <c r="A2694" s="29">
        <v>41975</v>
      </c>
      <c r="B2694" s="31">
        <v>-3.6500271960073771E-3</v>
      </c>
    </row>
    <row r="2695" spans="1:2" x14ac:dyDescent="0.25">
      <c r="A2695" s="29">
        <v>41976</v>
      </c>
      <c r="B2695" s="31">
        <v>-3.5661222681373506E-3</v>
      </c>
    </row>
    <row r="2696" spans="1:2" x14ac:dyDescent="0.25">
      <c r="A2696" s="29">
        <v>41977</v>
      </c>
      <c r="B2696" s="31">
        <v>-3.482173035462055E-3</v>
      </c>
    </row>
    <row r="2697" spans="1:2" x14ac:dyDescent="0.25">
      <c r="A2697" s="29">
        <v>41978</v>
      </c>
      <c r="B2697" s="31">
        <v>-3.4137286530423472E-3</v>
      </c>
    </row>
    <row r="2698" spans="1:2" x14ac:dyDescent="0.25">
      <c r="A2698" s="29">
        <v>41981</v>
      </c>
      <c r="B2698" s="31">
        <v>-3.1971574955530491E-3</v>
      </c>
    </row>
    <row r="2699" spans="1:2" x14ac:dyDescent="0.25">
      <c r="A2699" s="29">
        <v>41982</v>
      </c>
      <c r="B2699" s="31">
        <v>-3.2582049457912099E-3</v>
      </c>
    </row>
    <row r="2700" spans="1:2" x14ac:dyDescent="0.25">
      <c r="A2700" s="29">
        <v>41983</v>
      </c>
      <c r="B2700" s="31">
        <v>-3.4436818125872515E-3</v>
      </c>
    </row>
    <row r="2701" spans="1:2" x14ac:dyDescent="0.25">
      <c r="A2701" s="29">
        <v>41984</v>
      </c>
      <c r="B2701" s="31">
        <v>-3.7013258546623184E-3</v>
      </c>
    </row>
    <row r="2702" spans="1:2" x14ac:dyDescent="0.25">
      <c r="A2702" s="29">
        <v>41985</v>
      </c>
      <c r="B2702" s="31">
        <v>-3.6552135151541876E-3</v>
      </c>
    </row>
    <row r="2703" spans="1:2" x14ac:dyDescent="0.25">
      <c r="A2703" s="29">
        <v>41988</v>
      </c>
      <c r="B2703" s="31">
        <v>-3.7628978353720921E-3</v>
      </c>
    </row>
    <row r="2704" spans="1:2" x14ac:dyDescent="0.25">
      <c r="A2704" s="29">
        <v>41989</v>
      </c>
      <c r="B2704" s="31">
        <v>-4.0613723962358295E-3</v>
      </c>
    </row>
    <row r="2705" spans="1:2" x14ac:dyDescent="0.25">
      <c r="A2705" s="29">
        <v>41990</v>
      </c>
      <c r="B2705" s="31">
        <v>-4.0773258204817031E-3</v>
      </c>
    </row>
    <row r="2706" spans="1:2" x14ac:dyDescent="0.25">
      <c r="A2706" s="29">
        <v>41991</v>
      </c>
      <c r="B2706" s="31">
        <v>-4.0526999171424105E-3</v>
      </c>
    </row>
    <row r="2707" spans="1:2" x14ac:dyDescent="0.25">
      <c r="A2707" s="29">
        <v>41992</v>
      </c>
      <c r="B2707" s="31">
        <v>-3.9019121673690149E-3</v>
      </c>
    </row>
    <row r="2708" spans="1:2" x14ac:dyDescent="0.25">
      <c r="A2708" s="29">
        <v>41995</v>
      </c>
      <c r="B2708" s="31">
        <v>-3.5252285571336639E-3</v>
      </c>
    </row>
    <row r="2709" spans="1:2" x14ac:dyDescent="0.25">
      <c r="A2709" s="29">
        <v>41996</v>
      </c>
      <c r="B2709" s="31">
        <v>-3.3492563929367059E-3</v>
      </c>
    </row>
    <row r="2710" spans="1:2" x14ac:dyDescent="0.25">
      <c r="A2710" s="29">
        <v>41997</v>
      </c>
      <c r="B2710" s="31">
        <v>-3.3732071492669213E-3</v>
      </c>
    </row>
    <row r="2711" spans="1:2" x14ac:dyDescent="0.25">
      <c r="A2711" s="29">
        <v>41999</v>
      </c>
      <c r="B2711" s="31">
        <v>-3.5753355889757144E-3</v>
      </c>
    </row>
    <row r="2712" spans="1:2" x14ac:dyDescent="0.25">
      <c r="A2712" s="29">
        <v>42002</v>
      </c>
      <c r="B2712" s="31">
        <v>-3.5412544249644462E-3</v>
      </c>
    </row>
    <row r="2713" spans="1:2" x14ac:dyDescent="0.25">
      <c r="A2713" s="29">
        <v>42003</v>
      </c>
      <c r="B2713" s="31">
        <v>-3.5540393756811062E-3</v>
      </c>
    </row>
    <row r="2714" spans="1:2" x14ac:dyDescent="0.25">
      <c r="A2714" s="29">
        <v>42004</v>
      </c>
      <c r="B2714" s="31">
        <v>-3.6446919867776373E-3</v>
      </c>
    </row>
    <row r="2715" spans="1:2" x14ac:dyDescent="0.25">
      <c r="A2715" s="29">
        <v>42006</v>
      </c>
      <c r="B2715" s="31">
        <v>-3.6804472051435999E-3</v>
      </c>
    </row>
    <row r="2716" spans="1:2" x14ac:dyDescent="0.25">
      <c r="A2716" s="29">
        <v>42009</v>
      </c>
      <c r="B2716" s="31">
        <v>-3.7130005952996648E-3</v>
      </c>
    </row>
    <row r="2717" spans="1:2" x14ac:dyDescent="0.25">
      <c r="A2717" s="29">
        <v>42010</v>
      </c>
      <c r="B2717" s="31">
        <v>-3.7196235116694343E-3</v>
      </c>
    </row>
    <row r="2718" spans="1:2" x14ac:dyDescent="0.25">
      <c r="A2718" s="29">
        <v>42011</v>
      </c>
      <c r="B2718" s="31">
        <v>-3.4038986245927827E-3</v>
      </c>
    </row>
    <row r="2719" spans="1:2" x14ac:dyDescent="0.25">
      <c r="A2719" s="29">
        <v>42012</v>
      </c>
      <c r="B2719" s="31">
        <v>-3.3448127407307293E-3</v>
      </c>
    </row>
    <row r="2720" spans="1:2" x14ac:dyDescent="0.25">
      <c r="A2720" s="29">
        <v>42013</v>
      </c>
      <c r="B2720" s="31">
        <v>-3.2893026519048574E-3</v>
      </c>
    </row>
    <row r="2721" spans="1:2" x14ac:dyDescent="0.25">
      <c r="A2721" s="29">
        <v>42016</v>
      </c>
      <c r="B2721" s="31">
        <v>-3.1284993285285445E-3</v>
      </c>
    </row>
    <row r="2722" spans="1:2" x14ac:dyDescent="0.25">
      <c r="A2722" s="29">
        <v>42017</v>
      </c>
      <c r="B2722" s="31">
        <v>-3.1091409225912914E-3</v>
      </c>
    </row>
    <row r="2723" spans="1:2" x14ac:dyDescent="0.25">
      <c r="A2723" s="29">
        <v>42018</v>
      </c>
      <c r="B2723" s="31">
        <v>-3.1468040048052703E-3</v>
      </c>
    </row>
    <row r="2724" spans="1:2" x14ac:dyDescent="0.25">
      <c r="A2724" s="29">
        <v>42019</v>
      </c>
      <c r="B2724" s="31">
        <v>-3.3090804443316468E-3</v>
      </c>
    </row>
    <row r="2725" spans="1:2" x14ac:dyDescent="0.25">
      <c r="A2725" s="29">
        <v>42020</v>
      </c>
      <c r="B2725" s="31">
        <v>-3.5771655417881076E-3</v>
      </c>
    </row>
    <row r="2726" spans="1:2" x14ac:dyDescent="0.25">
      <c r="A2726" s="29">
        <v>42024</v>
      </c>
      <c r="B2726" s="31">
        <v>-3.6039674175452063E-3</v>
      </c>
    </row>
    <row r="2727" spans="1:2" x14ac:dyDescent="0.25">
      <c r="A2727" s="29">
        <v>42025</v>
      </c>
      <c r="B2727" s="31">
        <v>-3.6079437332399156E-3</v>
      </c>
    </row>
    <row r="2728" spans="1:2" x14ac:dyDescent="0.25">
      <c r="A2728" s="29">
        <v>42026</v>
      </c>
      <c r="B2728" s="31">
        <v>-3.6600188022327673E-3</v>
      </c>
    </row>
    <row r="2729" spans="1:2" x14ac:dyDescent="0.25">
      <c r="A2729" s="29">
        <v>42027</v>
      </c>
      <c r="B2729" s="31">
        <v>-3.6872828022134208E-3</v>
      </c>
    </row>
    <row r="2730" spans="1:2" x14ac:dyDescent="0.25">
      <c r="A2730" s="29">
        <v>42030</v>
      </c>
      <c r="B2730" s="31">
        <v>-3.9841397545751223E-3</v>
      </c>
    </row>
    <row r="2731" spans="1:2" x14ac:dyDescent="0.25">
      <c r="A2731" s="29">
        <v>42031</v>
      </c>
      <c r="B2731" s="31">
        <v>-3.9935990023408641E-3</v>
      </c>
    </row>
    <row r="2732" spans="1:2" x14ac:dyDescent="0.25">
      <c r="A2732" s="29">
        <v>42032</v>
      </c>
      <c r="B2732" s="31">
        <v>-3.6378895608932815E-3</v>
      </c>
    </row>
    <row r="2733" spans="1:2" x14ac:dyDescent="0.25">
      <c r="A2733" s="29">
        <v>42033</v>
      </c>
      <c r="B2733" s="31">
        <v>-3.6336134809047405E-3</v>
      </c>
    </row>
    <row r="2734" spans="1:2" x14ac:dyDescent="0.25">
      <c r="A2734" s="29">
        <v>42034</v>
      </c>
      <c r="B2734" s="31">
        <v>-3.6346095783464927E-3</v>
      </c>
    </row>
    <row r="2735" spans="1:2" x14ac:dyDescent="0.25">
      <c r="A2735" s="29">
        <v>42037</v>
      </c>
      <c r="B2735" s="31">
        <v>-3.6265982440210065E-3</v>
      </c>
    </row>
    <row r="2736" spans="1:2" x14ac:dyDescent="0.25">
      <c r="A2736" s="29">
        <v>42038</v>
      </c>
      <c r="B2736" s="31">
        <v>-3.5828908552114624E-3</v>
      </c>
    </row>
    <row r="2737" spans="1:2" x14ac:dyDescent="0.25">
      <c r="A2737" s="29">
        <v>42039</v>
      </c>
      <c r="B2737" s="31">
        <v>-3.5590848362319072E-3</v>
      </c>
    </row>
    <row r="2738" spans="1:2" x14ac:dyDescent="0.25">
      <c r="A2738" s="29">
        <v>42040</v>
      </c>
      <c r="B2738" s="31">
        <v>-3.6144029271368838E-3</v>
      </c>
    </row>
    <row r="2739" spans="1:2" x14ac:dyDescent="0.25">
      <c r="A2739" s="29">
        <v>42041</v>
      </c>
      <c r="B2739" s="31">
        <v>-3.6227335717715636E-3</v>
      </c>
    </row>
    <row r="2740" spans="1:2" x14ac:dyDescent="0.25">
      <c r="A2740" s="29">
        <v>42044</v>
      </c>
      <c r="B2740" s="31">
        <v>-3.5462463596213079E-3</v>
      </c>
    </row>
    <row r="2741" spans="1:2" x14ac:dyDescent="0.25">
      <c r="A2741" s="29">
        <v>42045</v>
      </c>
      <c r="B2741" s="31">
        <v>-3.4862655908413087E-3</v>
      </c>
    </row>
    <row r="2742" spans="1:2" x14ac:dyDescent="0.25">
      <c r="A2742" s="29">
        <v>42046</v>
      </c>
      <c r="B2742" s="31">
        <v>-3.4807034407978721E-3</v>
      </c>
    </row>
    <row r="2743" spans="1:2" x14ac:dyDescent="0.25">
      <c r="A2743" s="29">
        <v>42047</v>
      </c>
      <c r="B2743" s="31">
        <v>-3.3961675708554795E-3</v>
      </c>
    </row>
    <row r="2744" spans="1:2" x14ac:dyDescent="0.25">
      <c r="A2744" s="29">
        <v>42048</v>
      </c>
      <c r="B2744" s="31">
        <v>-3.4036753736479408E-3</v>
      </c>
    </row>
    <row r="2745" spans="1:2" x14ac:dyDescent="0.25">
      <c r="A2745" s="29">
        <v>42052</v>
      </c>
      <c r="B2745" s="31">
        <v>-3.4125000179042742E-3</v>
      </c>
    </row>
    <row r="2746" spans="1:2" x14ac:dyDescent="0.25">
      <c r="A2746" s="29">
        <v>42053</v>
      </c>
      <c r="B2746" s="31">
        <v>-3.390794551362597E-3</v>
      </c>
    </row>
    <row r="2747" spans="1:2" x14ac:dyDescent="0.25">
      <c r="A2747" s="29">
        <v>42054</v>
      </c>
      <c r="B2747" s="31">
        <v>-3.3752751701580097E-3</v>
      </c>
    </row>
    <row r="2748" spans="1:2" x14ac:dyDescent="0.25">
      <c r="A2748" s="29">
        <v>42055</v>
      </c>
      <c r="B2748" s="31">
        <v>-3.3645922065353995E-3</v>
      </c>
    </row>
    <row r="2749" spans="1:2" x14ac:dyDescent="0.25">
      <c r="A2749" s="29">
        <v>42058</v>
      </c>
      <c r="B2749" s="31">
        <v>-3.3448237805963066E-3</v>
      </c>
    </row>
    <row r="2750" spans="1:2" x14ac:dyDescent="0.25">
      <c r="A2750" s="29">
        <v>42059</v>
      </c>
      <c r="B2750" s="31">
        <v>-3.3212193893751296E-3</v>
      </c>
    </row>
    <row r="2751" spans="1:2" x14ac:dyDescent="0.25">
      <c r="A2751" s="29">
        <v>42060</v>
      </c>
      <c r="B2751" s="31">
        <v>-3.4369123864348428E-3</v>
      </c>
    </row>
    <row r="2752" spans="1:2" x14ac:dyDescent="0.25">
      <c r="A2752" s="29">
        <v>42061</v>
      </c>
      <c r="B2752" s="31">
        <v>-3.4858860329446406E-3</v>
      </c>
    </row>
    <row r="2753" spans="1:2" x14ac:dyDescent="0.25">
      <c r="A2753" s="29">
        <v>42062</v>
      </c>
      <c r="B2753" s="31">
        <v>-3.4709852642273997E-3</v>
      </c>
    </row>
    <row r="2754" spans="1:2" x14ac:dyDescent="0.25">
      <c r="A2754" s="29">
        <v>42065</v>
      </c>
      <c r="B2754" s="31">
        <v>-3.3315722478586274E-3</v>
      </c>
    </row>
    <row r="2755" spans="1:2" x14ac:dyDescent="0.25">
      <c r="A2755" s="29">
        <v>42066</v>
      </c>
      <c r="B2755" s="31">
        <v>-3.3111798183991237E-3</v>
      </c>
    </row>
    <row r="2756" spans="1:2" x14ac:dyDescent="0.25">
      <c r="A2756" s="29">
        <v>42067</v>
      </c>
      <c r="B2756" s="31">
        <v>-3.3102519622256743E-3</v>
      </c>
    </row>
    <row r="2757" spans="1:2" x14ac:dyDescent="0.25">
      <c r="A2757" s="29">
        <v>42068</v>
      </c>
      <c r="B2757" s="31">
        <v>-3.3685482720590132E-3</v>
      </c>
    </row>
    <row r="2758" spans="1:2" x14ac:dyDescent="0.25">
      <c r="A2758" s="29">
        <v>42069</v>
      </c>
      <c r="B2758" s="31">
        <v>-3.4735521894537769E-3</v>
      </c>
    </row>
    <row r="2759" spans="1:2" x14ac:dyDescent="0.25">
      <c r="A2759" s="29">
        <v>42072</v>
      </c>
      <c r="B2759" s="31">
        <v>-3.5069133748941717E-3</v>
      </c>
    </row>
    <row r="2760" spans="1:2" x14ac:dyDescent="0.25">
      <c r="A2760" s="29">
        <v>42073</v>
      </c>
      <c r="B2760" s="31">
        <v>-3.3690965394086447E-3</v>
      </c>
    </row>
    <row r="2761" spans="1:2" x14ac:dyDescent="0.25">
      <c r="A2761" s="29">
        <v>42074</v>
      </c>
      <c r="B2761" s="31">
        <v>-3.3489657962300079E-3</v>
      </c>
    </row>
    <row r="2762" spans="1:2" x14ac:dyDescent="0.25">
      <c r="A2762" s="29">
        <v>42075</v>
      </c>
      <c r="B2762" s="31">
        <v>-3.3285504893474371E-3</v>
      </c>
    </row>
    <row r="2763" spans="1:2" x14ac:dyDescent="0.25">
      <c r="A2763" s="29">
        <v>42076</v>
      </c>
      <c r="B2763" s="31">
        <v>-3.3290290251577481E-3</v>
      </c>
    </row>
    <row r="2764" spans="1:2" x14ac:dyDescent="0.25">
      <c r="A2764" s="29">
        <v>42079</v>
      </c>
      <c r="B2764" s="31">
        <v>-3.3517007950401023E-3</v>
      </c>
    </row>
    <row r="2765" spans="1:2" x14ac:dyDescent="0.25">
      <c r="A2765" s="29">
        <v>42080</v>
      </c>
      <c r="B2765" s="31">
        <v>-3.3506433828794924E-3</v>
      </c>
    </row>
    <row r="2766" spans="1:2" x14ac:dyDescent="0.25">
      <c r="A2766" s="29">
        <v>42081</v>
      </c>
      <c r="B2766" s="31">
        <v>-3.3388013426347563E-3</v>
      </c>
    </row>
    <row r="2767" spans="1:2" x14ac:dyDescent="0.25">
      <c r="A2767" s="29">
        <v>42082</v>
      </c>
      <c r="B2767" s="31">
        <v>-3.3515742363134926E-3</v>
      </c>
    </row>
    <row r="2768" spans="1:2" x14ac:dyDescent="0.25">
      <c r="A2768" s="29">
        <v>42083</v>
      </c>
      <c r="B2768" s="31">
        <v>-3.264906942866963E-3</v>
      </c>
    </row>
    <row r="2769" spans="1:2" x14ac:dyDescent="0.25">
      <c r="A2769" s="29">
        <v>42086</v>
      </c>
      <c r="B2769" s="31">
        <v>-3.3082872322018897E-3</v>
      </c>
    </row>
    <row r="2770" spans="1:2" x14ac:dyDescent="0.25">
      <c r="A2770" s="29">
        <v>42087</v>
      </c>
      <c r="B2770" s="31">
        <v>-3.329860755481695E-3</v>
      </c>
    </row>
    <row r="2771" spans="1:2" x14ac:dyDescent="0.25">
      <c r="A2771" s="29">
        <v>42088</v>
      </c>
      <c r="B2771" s="31">
        <v>-3.4222679670916634E-3</v>
      </c>
    </row>
    <row r="2772" spans="1:2" x14ac:dyDescent="0.25">
      <c r="A2772" s="29">
        <v>42089</v>
      </c>
      <c r="B2772" s="31">
        <v>-3.4335470529354151E-3</v>
      </c>
    </row>
    <row r="2773" spans="1:2" x14ac:dyDescent="0.25">
      <c r="A2773" s="29">
        <v>42090</v>
      </c>
      <c r="B2773" s="31">
        <v>-3.4862823741400595E-3</v>
      </c>
    </row>
    <row r="2774" spans="1:2" x14ac:dyDescent="0.25">
      <c r="A2774" s="29">
        <v>42093</v>
      </c>
      <c r="B2774" s="31">
        <v>-3.5530727561488007E-3</v>
      </c>
    </row>
    <row r="2775" spans="1:2" x14ac:dyDescent="0.25">
      <c r="A2775" s="29">
        <v>42094</v>
      </c>
      <c r="B2775" s="31">
        <v>-3.611313801953786E-3</v>
      </c>
    </row>
    <row r="2776" spans="1:2" x14ac:dyDescent="0.25">
      <c r="A2776" s="29">
        <v>42095</v>
      </c>
      <c r="B2776" s="31">
        <v>-3.6392745302415985E-3</v>
      </c>
    </row>
    <row r="2777" spans="1:2" x14ac:dyDescent="0.25">
      <c r="A2777" s="29">
        <v>42096</v>
      </c>
      <c r="B2777" s="31">
        <v>-3.6884388842697291E-3</v>
      </c>
    </row>
    <row r="2778" spans="1:2" x14ac:dyDescent="0.25">
      <c r="A2778" s="29">
        <v>42100</v>
      </c>
      <c r="B2778" s="31">
        <v>-3.751521607882724E-3</v>
      </c>
    </row>
    <row r="2779" spans="1:2" x14ac:dyDescent="0.25">
      <c r="A2779" s="29">
        <v>42101</v>
      </c>
      <c r="B2779" s="31">
        <v>-3.7939197009724257E-3</v>
      </c>
    </row>
    <row r="2780" spans="1:2" x14ac:dyDescent="0.25">
      <c r="A2780" s="29">
        <v>42102</v>
      </c>
      <c r="B2780" s="31">
        <v>-3.8578925961524346E-3</v>
      </c>
    </row>
    <row r="2781" spans="1:2" x14ac:dyDescent="0.25">
      <c r="A2781" s="29">
        <v>42103</v>
      </c>
      <c r="B2781" s="31">
        <v>-3.8358874269072141E-3</v>
      </c>
    </row>
    <row r="2782" spans="1:2" x14ac:dyDescent="0.25">
      <c r="A2782" s="29">
        <v>42104</v>
      </c>
      <c r="B2782" s="31">
        <v>-3.819571036752345E-3</v>
      </c>
    </row>
    <row r="2783" spans="1:2" x14ac:dyDescent="0.25">
      <c r="A2783" s="29">
        <v>42107</v>
      </c>
      <c r="B2783" s="31">
        <v>-3.9145678210470436E-3</v>
      </c>
    </row>
    <row r="2784" spans="1:2" x14ac:dyDescent="0.25">
      <c r="A2784" s="29">
        <v>42108</v>
      </c>
      <c r="B2784" s="31">
        <v>-3.9673222668685781E-3</v>
      </c>
    </row>
    <row r="2785" spans="1:2" x14ac:dyDescent="0.25">
      <c r="A2785" s="29">
        <v>42109</v>
      </c>
      <c r="B2785" s="31">
        <v>-3.9763979550869744E-3</v>
      </c>
    </row>
    <row r="2786" spans="1:2" x14ac:dyDescent="0.25">
      <c r="A2786" s="29">
        <v>42110</v>
      </c>
      <c r="B2786" s="31">
        <v>-4.0226556511546718E-3</v>
      </c>
    </row>
    <row r="2787" spans="1:2" x14ac:dyDescent="0.25">
      <c r="A2787" s="29">
        <v>42111</v>
      </c>
      <c r="B2787" s="31">
        <v>-4.0687279354062467E-3</v>
      </c>
    </row>
    <row r="2788" spans="1:2" x14ac:dyDescent="0.25">
      <c r="A2788" s="29">
        <v>42114</v>
      </c>
      <c r="B2788" s="31">
        <v>-4.1308227338157089E-3</v>
      </c>
    </row>
    <row r="2789" spans="1:2" x14ac:dyDescent="0.25">
      <c r="A2789" s="29">
        <v>42115</v>
      </c>
      <c r="B2789" s="31">
        <v>-4.1840232219662044E-3</v>
      </c>
    </row>
    <row r="2790" spans="1:2" x14ac:dyDescent="0.25">
      <c r="A2790" s="29">
        <v>42116</v>
      </c>
      <c r="B2790" s="31">
        <v>-4.2361665327163012E-3</v>
      </c>
    </row>
    <row r="2791" spans="1:2" x14ac:dyDescent="0.25">
      <c r="A2791" s="29">
        <v>42117</v>
      </c>
      <c r="B2791" s="31">
        <v>-4.2962492888947157E-3</v>
      </c>
    </row>
    <row r="2792" spans="1:2" x14ac:dyDescent="0.25">
      <c r="A2792" s="29">
        <v>42118</v>
      </c>
      <c r="B2792" s="31">
        <v>-4.3634027436210143E-3</v>
      </c>
    </row>
    <row r="2793" spans="1:2" x14ac:dyDescent="0.25">
      <c r="A2793" s="29">
        <v>42121</v>
      </c>
      <c r="B2793" s="31">
        <v>-4.4014244106944655E-3</v>
      </c>
    </row>
    <row r="2794" spans="1:2" x14ac:dyDescent="0.25">
      <c r="A2794" s="29">
        <v>42122</v>
      </c>
      <c r="B2794" s="31">
        <v>-4.3726882670007683E-3</v>
      </c>
    </row>
    <row r="2795" spans="1:2" x14ac:dyDescent="0.25">
      <c r="A2795" s="29">
        <v>42123</v>
      </c>
      <c r="B2795" s="31">
        <v>-4.4244488811163718E-3</v>
      </c>
    </row>
    <row r="2796" spans="1:2" x14ac:dyDescent="0.25">
      <c r="A2796" s="29">
        <v>42124</v>
      </c>
      <c r="B2796" s="31">
        <v>-4.5205106011255713E-3</v>
      </c>
    </row>
    <row r="2797" spans="1:2" x14ac:dyDescent="0.25">
      <c r="A2797" s="29">
        <v>42125</v>
      </c>
      <c r="B2797" s="31">
        <v>-4.5861220925129675E-3</v>
      </c>
    </row>
    <row r="2798" spans="1:2" x14ac:dyDescent="0.25">
      <c r="A2798" s="29">
        <v>42128</v>
      </c>
      <c r="B2798" s="31">
        <v>-4.6214382105069785E-3</v>
      </c>
    </row>
    <row r="2799" spans="1:2" x14ac:dyDescent="0.25">
      <c r="A2799" s="29">
        <v>42129</v>
      </c>
      <c r="B2799" s="31">
        <v>-4.6529708828598748E-3</v>
      </c>
    </row>
    <row r="2800" spans="1:2" x14ac:dyDescent="0.25">
      <c r="A2800" s="29">
        <v>42130</v>
      </c>
      <c r="B2800" s="31">
        <v>-4.7003808559402671E-3</v>
      </c>
    </row>
    <row r="2801" spans="1:2" x14ac:dyDescent="0.25">
      <c r="A2801" s="29">
        <v>42131</v>
      </c>
      <c r="B2801" s="31">
        <v>-4.6970062975002502E-3</v>
      </c>
    </row>
    <row r="2802" spans="1:2" x14ac:dyDescent="0.25">
      <c r="A2802" s="29">
        <v>42132</v>
      </c>
      <c r="B2802" s="31">
        <v>-4.7294250485130362E-3</v>
      </c>
    </row>
    <row r="2803" spans="1:2" x14ac:dyDescent="0.25">
      <c r="A2803" s="29">
        <v>42135</v>
      </c>
      <c r="B2803" s="31">
        <v>-4.7250722521529065E-3</v>
      </c>
    </row>
    <row r="2804" spans="1:2" x14ac:dyDescent="0.25">
      <c r="A2804" s="29">
        <v>42136</v>
      </c>
      <c r="B2804" s="31">
        <v>-4.7647209743291175E-3</v>
      </c>
    </row>
    <row r="2805" spans="1:2" x14ac:dyDescent="0.25">
      <c r="A2805" s="29">
        <v>42137</v>
      </c>
      <c r="B2805" s="31">
        <v>-4.673909593091774E-3</v>
      </c>
    </row>
    <row r="2806" spans="1:2" x14ac:dyDescent="0.25">
      <c r="A2806" s="29">
        <v>42138</v>
      </c>
      <c r="B2806" s="31">
        <v>-4.7324150496113049E-3</v>
      </c>
    </row>
    <row r="2807" spans="1:2" x14ac:dyDescent="0.25">
      <c r="A2807" s="29">
        <v>42139</v>
      </c>
      <c r="B2807" s="31">
        <v>-4.7845017896888109E-3</v>
      </c>
    </row>
    <row r="2808" spans="1:2" x14ac:dyDescent="0.25">
      <c r="A2808" s="29">
        <v>42142</v>
      </c>
      <c r="B2808" s="31">
        <v>-4.8345329046702856E-3</v>
      </c>
    </row>
    <row r="2809" spans="1:2" x14ac:dyDescent="0.25">
      <c r="A2809" s="29">
        <v>42143</v>
      </c>
      <c r="B2809" s="31">
        <v>-4.8530456237755315E-3</v>
      </c>
    </row>
    <row r="2810" spans="1:2" x14ac:dyDescent="0.25">
      <c r="A2810" s="29">
        <v>42144</v>
      </c>
      <c r="B2810" s="31">
        <v>-4.8428365249398864E-3</v>
      </c>
    </row>
    <row r="2811" spans="1:2" x14ac:dyDescent="0.25">
      <c r="A2811" s="29">
        <v>42145</v>
      </c>
      <c r="B2811" s="31">
        <v>-4.875905903304889E-3</v>
      </c>
    </row>
    <row r="2812" spans="1:2" x14ac:dyDescent="0.25">
      <c r="A2812" s="29">
        <v>42146</v>
      </c>
      <c r="B2812" s="31">
        <v>-4.9275116257531115E-3</v>
      </c>
    </row>
    <row r="2813" spans="1:2" x14ac:dyDescent="0.25">
      <c r="A2813" s="29">
        <v>42150</v>
      </c>
      <c r="B2813" s="31">
        <v>-4.9838282127497857E-3</v>
      </c>
    </row>
    <row r="2814" spans="1:2" x14ac:dyDescent="0.25">
      <c r="A2814" s="29">
        <v>42151</v>
      </c>
      <c r="B2814" s="31">
        <v>-4.996223845245007E-3</v>
      </c>
    </row>
    <row r="2815" spans="1:2" x14ac:dyDescent="0.25">
      <c r="A2815" s="29">
        <v>42152</v>
      </c>
      <c r="B2815" s="31">
        <v>-4.999300067911383E-3</v>
      </c>
    </row>
    <row r="2816" spans="1:2" x14ac:dyDescent="0.25">
      <c r="A2816" s="29">
        <v>42153</v>
      </c>
      <c r="B2816" s="31">
        <v>-5.0186645729648482E-3</v>
      </c>
    </row>
    <row r="2817" spans="1:2" x14ac:dyDescent="0.25">
      <c r="A2817" s="29">
        <v>42156</v>
      </c>
      <c r="B2817" s="31">
        <v>-5.0425070077526613E-3</v>
      </c>
    </row>
    <row r="2818" spans="1:2" x14ac:dyDescent="0.25">
      <c r="A2818" s="29">
        <v>42157</v>
      </c>
      <c r="B2818" s="31">
        <v>-5.079014781342206E-3</v>
      </c>
    </row>
    <row r="2819" spans="1:2" x14ac:dyDescent="0.25">
      <c r="A2819" s="29">
        <v>42158</v>
      </c>
      <c r="B2819" s="31">
        <v>-5.1405597295529626E-3</v>
      </c>
    </row>
    <row r="2820" spans="1:2" x14ac:dyDescent="0.25">
      <c r="A2820" s="29">
        <v>42159</v>
      </c>
      <c r="B2820" s="31">
        <v>-5.0967994112360859E-3</v>
      </c>
    </row>
    <row r="2821" spans="1:2" x14ac:dyDescent="0.25">
      <c r="A2821" s="29">
        <v>42160</v>
      </c>
      <c r="B2821" s="31">
        <v>-5.0799223066988475E-3</v>
      </c>
    </row>
    <row r="2822" spans="1:2" x14ac:dyDescent="0.25">
      <c r="A2822" s="29">
        <v>42163</v>
      </c>
      <c r="B2822" s="31">
        <v>-5.1360052304790793E-3</v>
      </c>
    </row>
    <row r="2823" spans="1:2" x14ac:dyDescent="0.25">
      <c r="A2823" s="29">
        <v>42164</v>
      </c>
      <c r="B2823" s="31">
        <v>-5.138515512868147E-3</v>
      </c>
    </row>
    <row r="2824" spans="1:2" x14ac:dyDescent="0.25">
      <c r="A2824" s="29">
        <v>42165</v>
      </c>
      <c r="B2824" s="31">
        <v>-5.2219180255823616E-3</v>
      </c>
    </row>
    <row r="2825" spans="1:2" x14ac:dyDescent="0.25">
      <c r="A2825" s="29">
        <v>42166</v>
      </c>
      <c r="B2825" s="31">
        <v>-5.2731069306236611E-3</v>
      </c>
    </row>
    <row r="2826" spans="1:2" x14ac:dyDescent="0.25">
      <c r="A2826" s="29">
        <v>42167</v>
      </c>
      <c r="B2826" s="31">
        <v>-5.2900275178366929E-3</v>
      </c>
    </row>
    <row r="2827" spans="1:2" x14ac:dyDescent="0.25">
      <c r="A2827" s="29">
        <v>42170</v>
      </c>
      <c r="B2827" s="31">
        <v>-5.1628764146810502E-3</v>
      </c>
    </row>
    <row r="2828" spans="1:2" x14ac:dyDescent="0.25">
      <c r="A2828" s="29">
        <v>42171</v>
      </c>
      <c r="B2828" s="31">
        <v>-5.1289805777646746E-3</v>
      </c>
    </row>
    <row r="2829" spans="1:2" x14ac:dyDescent="0.25">
      <c r="A2829" s="29">
        <v>42172</v>
      </c>
      <c r="B2829" s="31">
        <v>-5.1758130511773137E-3</v>
      </c>
    </row>
    <row r="2830" spans="1:2" x14ac:dyDescent="0.25">
      <c r="A2830" s="29">
        <v>42173</v>
      </c>
      <c r="B2830" s="31">
        <v>-5.1921141794453174E-3</v>
      </c>
    </row>
    <row r="2831" spans="1:2" x14ac:dyDescent="0.25">
      <c r="A2831" s="29">
        <v>42174</v>
      </c>
      <c r="B2831" s="31">
        <v>-5.2185360934215996E-3</v>
      </c>
    </row>
    <row r="2832" spans="1:2" x14ac:dyDescent="0.25">
      <c r="A2832" s="29">
        <v>42177</v>
      </c>
      <c r="B2832" s="31">
        <v>-5.2360269223833411E-3</v>
      </c>
    </row>
    <row r="2833" spans="1:2" x14ac:dyDescent="0.25">
      <c r="A2833" s="29">
        <v>42178</v>
      </c>
      <c r="B2833" s="31">
        <v>-5.25222603075437E-3</v>
      </c>
    </row>
    <row r="2834" spans="1:2" x14ac:dyDescent="0.25">
      <c r="A2834" s="29">
        <v>42179</v>
      </c>
      <c r="B2834" s="31">
        <v>-5.2649520768742741E-3</v>
      </c>
    </row>
    <row r="2835" spans="1:2" x14ac:dyDescent="0.25">
      <c r="A2835" s="29">
        <v>42180</v>
      </c>
      <c r="B2835" s="31">
        <v>-5.2851229145289835E-3</v>
      </c>
    </row>
    <row r="2836" spans="1:2" x14ac:dyDescent="0.25">
      <c r="A2836" s="29">
        <v>42181</v>
      </c>
      <c r="B2836" s="31">
        <v>-5.3205345137833371E-3</v>
      </c>
    </row>
    <row r="2837" spans="1:2" x14ac:dyDescent="0.25">
      <c r="A2837" s="29">
        <v>42184</v>
      </c>
      <c r="B2837" s="31">
        <v>-5.1670612795174931E-3</v>
      </c>
    </row>
    <row r="2838" spans="1:2" x14ac:dyDescent="0.25">
      <c r="A2838" s="29">
        <v>42185</v>
      </c>
      <c r="B2838" s="31">
        <v>-5.1861201614918917E-3</v>
      </c>
    </row>
    <row r="2839" spans="1:2" x14ac:dyDescent="0.25">
      <c r="A2839" s="29">
        <v>42186</v>
      </c>
      <c r="B2839" s="31">
        <v>-5.2240370619845988E-3</v>
      </c>
    </row>
    <row r="2840" spans="1:2" x14ac:dyDescent="0.25">
      <c r="A2840" s="29">
        <v>42187</v>
      </c>
      <c r="B2840" s="31">
        <v>-5.283971577946911E-3</v>
      </c>
    </row>
    <row r="2841" spans="1:2" x14ac:dyDescent="0.25">
      <c r="A2841" s="29">
        <v>42191</v>
      </c>
      <c r="B2841" s="31">
        <v>-5.3050754434720293E-3</v>
      </c>
    </row>
    <row r="2842" spans="1:2" x14ac:dyDescent="0.25">
      <c r="A2842" s="29">
        <v>42192</v>
      </c>
      <c r="B2842" s="31">
        <v>-5.3228391674110531E-3</v>
      </c>
    </row>
    <row r="2843" spans="1:2" x14ac:dyDescent="0.25">
      <c r="A2843" s="29">
        <v>42193</v>
      </c>
      <c r="B2843" s="31">
        <v>-5.3918927236160652E-3</v>
      </c>
    </row>
    <row r="2844" spans="1:2" x14ac:dyDescent="0.25">
      <c r="A2844" s="29">
        <v>42194</v>
      </c>
      <c r="B2844" s="31">
        <v>-5.4023081740438572E-3</v>
      </c>
    </row>
    <row r="2845" spans="1:2" x14ac:dyDescent="0.25">
      <c r="A2845" s="29">
        <v>42195</v>
      </c>
      <c r="B2845" s="31">
        <v>-5.4081424535560307E-3</v>
      </c>
    </row>
    <row r="2846" spans="1:2" x14ac:dyDescent="0.25">
      <c r="A2846" s="29">
        <v>42198</v>
      </c>
      <c r="B2846" s="31">
        <v>-5.9079571340306947E-3</v>
      </c>
    </row>
    <row r="2847" spans="1:2" x14ac:dyDescent="0.25">
      <c r="A2847" s="29">
        <v>42199</v>
      </c>
      <c r="B2847" s="31">
        <v>-5.8822418519276498E-3</v>
      </c>
    </row>
    <row r="2848" spans="1:2" x14ac:dyDescent="0.25">
      <c r="A2848" s="29">
        <v>42200</v>
      </c>
      <c r="B2848" s="31">
        <v>-5.847695265594588E-3</v>
      </c>
    </row>
    <row r="2849" spans="1:2" x14ac:dyDescent="0.25">
      <c r="A2849" s="29">
        <v>42201</v>
      </c>
      <c r="B2849" s="31">
        <v>-5.75139099163402E-3</v>
      </c>
    </row>
    <row r="2850" spans="1:2" x14ac:dyDescent="0.25">
      <c r="A2850" s="29">
        <v>42202</v>
      </c>
      <c r="B2850" s="31">
        <v>-5.7437859696275462E-3</v>
      </c>
    </row>
    <row r="2851" spans="1:2" x14ac:dyDescent="0.25">
      <c r="A2851" s="29">
        <v>42205</v>
      </c>
      <c r="B2851" s="31">
        <v>-5.7544359790767663E-3</v>
      </c>
    </row>
    <row r="2852" spans="1:2" x14ac:dyDescent="0.25">
      <c r="A2852" s="29">
        <v>42206</v>
      </c>
      <c r="B2852" s="31">
        <v>-5.8144858180942949E-3</v>
      </c>
    </row>
    <row r="2853" spans="1:2" x14ac:dyDescent="0.25">
      <c r="A2853" s="29">
        <v>42207</v>
      </c>
      <c r="B2853" s="31">
        <v>-5.8171904208954572E-3</v>
      </c>
    </row>
    <row r="2854" spans="1:2" x14ac:dyDescent="0.25">
      <c r="A2854" s="29">
        <v>42208</v>
      </c>
      <c r="B2854" s="31">
        <v>-5.8515313810055813E-3</v>
      </c>
    </row>
    <row r="2855" spans="1:2" x14ac:dyDescent="0.25">
      <c r="A2855" s="29">
        <v>42209</v>
      </c>
      <c r="B2855" s="31">
        <v>-5.8599517374329224E-3</v>
      </c>
    </row>
    <row r="2856" spans="1:2" x14ac:dyDescent="0.25">
      <c r="A2856" s="29">
        <v>42212</v>
      </c>
      <c r="B2856" s="31">
        <v>-5.7870327315842074E-3</v>
      </c>
    </row>
    <row r="2857" spans="1:2" x14ac:dyDescent="0.25">
      <c r="A2857" s="29">
        <v>42213</v>
      </c>
      <c r="B2857" s="31">
        <v>-5.8049565059847819E-3</v>
      </c>
    </row>
    <row r="2858" spans="1:2" x14ac:dyDescent="0.25">
      <c r="A2858" s="29">
        <v>42214</v>
      </c>
      <c r="B2858" s="31">
        <v>-5.7756075682307007E-3</v>
      </c>
    </row>
    <row r="2859" spans="1:2" x14ac:dyDescent="0.25">
      <c r="A2859" s="29">
        <v>42215</v>
      </c>
      <c r="B2859" s="31">
        <v>-5.7876604301078105E-3</v>
      </c>
    </row>
    <row r="2860" spans="1:2" x14ac:dyDescent="0.25">
      <c r="A2860" s="29">
        <v>42216</v>
      </c>
      <c r="B2860" s="31">
        <v>-5.8736798398224543E-3</v>
      </c>
    </row>
    <row r="2861" spans="1:2" x14ac:dyDescent="0.25">
      <c r="A2861" s="29">
        <v>42219</v>
      </c>
      <c r="B2861" s="31">
        <v>-5.9328205743733875E-3</v>
      </c>
    </row>
    <row r="2862" spans="1:2" x14ac:dyDescent="0.25">
      <c r="A2862" s="29">
        <v>42220</v>
      </c>
      <c r="B2862" s="31">
        <v>-5.9495165729920307E-3</v>
      </c>
    </row>
    <row r="2863" spans="1:2" x14ac:dyDescent="0.25">
      <c r="A2863" s="29">
        <v>42221</v>
      </c>
      <c r="B2863" s="31">
        <v>-5.9598071339940217E-3</v>
      </c>
    </row>
    <row r="2864" spans="1:2" x14ac:dyDescent="0.25">
      <c r="A2864" s="29">
        <v>42222</v>
      </c>
      <c r="B2864" s="31">
        <v>-6.0186943587102748E-3</v>
      </c>
    </row>
    <row r="2865" spans="1:2" x14ac:dyDescent="0.25">
      <c r="A2865" s="29">
        <v>42223</v>
      </c>
      <c r="B2865" s="31">
        <v>-6.0614831583370998E-3</v>
      </c>
    </row>
    <row r="2866" spans="1:2" x14ac:dyDescent="0.25">
      <c r="A2866" s="29">
        <v>42226</v>
      </c>
      <c r="B2866" s="31">
        <v>-6.160835711242485E-3</v>
      </c>
    </row>
    <row r="2867" spans="1:2" x14ac:dyDescent="0.25">
      <c r="A2867" s="29">
        <v>42227</v>
      </c>
      <c r="B2867" s="31">
        <v>-6.1816464093713552E-3</v>
      </c>
    </row>
    <row r="2868" spans="1:2" x14ac:dyDescent="0.25">
      <c r="A2868" s="29">
        <v>42228</v>
      </c>
      <c r="B2868" s="31">
        <v>-6.1245069070611224E-3</v>
      </c>
    </row>
    <row r="2869" spans="1:2" x14ac:dyDescent="0.25">
      <c r="A2869" s="29">
        <v>42229</v>
      </c>
      <c r="B2869" s="31">
        <v>-6.1454080752474383E-3</v>
      </c>
    </row>
    <row r="2870" spans="1:2" x14ac:dyDescent="0.25">
      <c r="A2870" s="29">
        <v>42230</v>
      </c>
      <c r="B2870" s="31">
        <v>-6.1919494707974865E-3</v>
      </c>
    </row>
    <row r="2871" spans="1:2" x14ac:dyDescent="0.25">
      <c r="A2871" s="29">
        <v>42233</v>
      </c>
      <c r="B2871" s="31">
        <v>-6.221674887747497E-3</v>
      </c>
    </row>
    <row r="2872" spans="1:2" x14ac:dyDescent="0.25">
      <c r="A2872" s="29">
        <v>42234</v>
      </c>
      <c r="B2872" s="31">
        <v>-6.2118286005842238E-3</v>
      </c>
    </row>
    <row r="2873" spans="1:2" x14ac:dyDescent="0.25">
      <c r="A2873" s="29">
        <v>42235</v>
      </c>
      <c r="B2873" s="31">
        <v>-6.0922855102464313E-3</v>
      </c>
    </row>
    <row r="2874" spans="1:2" x14ac:dyDescent="0.25">
      <c r="A2874" s="29">
        <v>42236</v>
      </c>
      <c r="B2874" s="31">
        <v>-6.1472647137555958E-3</v>
      </c>
    </row>
    <row r="2875" spans="1:2" x14ac:dyDescent="0.25">
      <c r="A2875" s="29">
        <v>42237</v>
      </c>
      <c r="B2875" s="31">
        <v>-6.1596355056806606E-3</v>
      </c>
    </row>
    <row r="2876" spans="1:2" x14ac:dyDescent="0.25">
      <c r="A2876" s="29">
        <v>42240</v>
      </c>
      <c r="B2876" s="31">
        <v>-5.6515573398706609E-3</v>
      </c>
    </row>
    <row r="2877" spans="1:2" x14ac:dyDescent="0.25">
      <c r="A2877" s="29">
        <v>42241</v>
      </c>
      <c r="B2877" s="31">
        <v>-5.7313074407898679E-3</v>
      </c>
    </row>
    <row r="2878" spans="1:2" x14ac:dyDescent="0.25">
      <c r="A2878" s="29">
        <v>42242</v>
      </c>
      <c r="B2878" s="31">
        <v>-5.7387760761420381E-3</v>
      </c>
    </row>
    <row r="2879" spans="1:2" x14ac:dyDescent="0.25">
      <c r="A2879" s="29">
        <v>42243</v>
      </c>
      <c r="B2879" s="31">
        <v>-5.8509877681995892E-3</v>
      </c>
    </row>
    <row r="2880" spans="1:2" x14ac:dyDescent="0.25">
      <c r="A2880" s="29">
        <v>42244</v>
      </c>
      <c r="B2880" s="31">
        <v>-5.8076834352986939E-3</v>
      </c>
    </row>
    <row r="2881" spans="1:2" x14ac:dyDescent="0.25">
      <c r="A2881" s="29">
        <v>42247</v>
      </c>
      <c r="B2881" s="31">
        <v>-6.334707327233513E-3</v>
      </c>
    </row>
    <row r="2882" spans="1:2" x14ac:dyDescent="0.25">
      <c r="A2882" s="29">
        <v>42248</v>
      </c>
      <c r="B2882" s="31">
        <v>-6.2912101530357978E-3</v>
      </c>
    </row>
    <row r="2883" spans="1:2" x14ac:dyDescent="0.25">
      <c r="A2883" s="29">
        <v>42249</v>
      </c>
      <c r="B2883" s="31">
        <v>-6.4128307317439237E-3</v>
      </c>
    </row>
    <row r="2884" spans="1:2" x14ac:dyDescent="0.25">
      <c r="A2884" s="29">
        <v>42250</v>
      </c>
      <c r="B2884" s="31">
        <v>-6.3228892996955999E-3</v>
      </c>
    </row>
    <row r="2885" spans="1:2" x14ac:dyDescent="0.25">
      <c r="A2885" s="29">
        <v>42251</v>
      </c>
      <c r="B2885" s="31">
        <v>-6.5158551687571897E-3</v>
      </c>
    </row>
    <row r="2886" spans="1:2" x14ac:dyDescent="0.25">
      <c r="A2886" s="29">
        <v>42255</v>
      </c>
      <c r="B2886" s="31">
        <v>-6.4689293124374769E-3</v>
      </c>
    </row>
    <row r="2887" spans="1:2" x14ac:dyDescent="0.25">
      <c r="A2887" s="29">
        <v>42256</v>
      </c>
      <c r="B2887" s="31">
        <v>-6.4600294658121449E-3</v>
      </c>
    </row>
    <row r="2888" spans="1:2" x14ac:dyDescent="0.25">
      <c r="A2888" s="29">
        <v>42257</v>
      </c>
      <c r="B2888" s="31">
        <v>-6.5021840076247006E-3</v>
      </c>
    </row>
    <row r="2889" spans="1:2" x14ac:dyDescent="0.25">
      <c r="A2889" s="29">
        <v>42258</v>
      </c>
      <c r="B2889" s="31">
        <v>-6.4641969092310569E-3</v>
      </c>
    </row>
    <row r="2890" spans="1:2" x14ac:dyDescent="0.25">
      <c r="A2890" s="29">
        <v>42261</v>
      </c>
      <c r="B2890" s="31">
        <v>-6.458960562937488E-3</v>
      </c>
    </row>
    <row r="2891" spans="1:2" x14ac:dyDescent="0.25">
      <c r="A2891" s="29">
        <v>42262</v>
      </c>
      <c r="B2891" s="31">
        <v>-6.3942857532642838E-3</v>
      </c>
    </row>
    <row r="2892" spans="1:2" x14ac:dyDescent="0.25">
      <c r="A2892" s="29">
        <v>42263</v>
      </c>
      <c r="B2892" s="31">
        <v>-6.37273762762669E-3</v>
      </c>
    </row>
    <row r="2893" spans="1:2" x14ac:dyDescent="0.25">
      <c r="A2893" s="29">
        <v>42264</v>
      </c>
      <c r="B2893" s="31">
        <v>-6.3280181538458713E-3</v>
      </c>
    </row>
    <row r="2894" spans="1:2" x14ac:dyDescent="0.25">
      <c r="A2894" s="29">
        <v>42265</v>
      </c>
      <c r="B2894" s="31">
        <v>-6.3073613586455135E-3</v>
      </c>
    </row>
    <row r="2895" spans="1:2" x14ac:dyDescent="0.25">
      <c r="A2895" s="29">
        <v>42268</v>
      </c>
      <c r="B2895" s="31">
        <v>-6.6927709898549903E-3</v>
      </c>
    </row>
    <row r="2896" spans="1:2" x14ac:dyDescent="0.25">
      <c r="A2896" s="29">
        <v>42269</v>
      </c>
      <c r="B2896" s="31">
        <v>-6.7355348152529082E-3</v>
      </c>
    </row>
    <row r="2897" spans="1:2" x14ac:dyDescent="0.25">
      <c r="A2897" s="29">
        <v>42270</v>
      </c>
      <c r="B2897" s="31">
        <v>-6.7432645120191204E-3</v>
      </c>
    </row>
    <row r="2898" spans="1:2" x14ac:dyDescent="0.25">
      <c r="A2898" s="29">
        <v>42271</v>
      </c>
      <c r="B2898" s="31">
        <v>-6.7539510643014333E-3</v>
      </c>
    </row>
    <row r="2899" spans="1:2" x14ac:dyDescent="0.25">
      <c r="A2899" s="29">
        <v>42272</v>
      </c>
      <c r="B2899" s="31">
        <v>-6.740807557298556E-3</v>
      </c>
    </row>
    <row r="2900" spans="1:2" x14ac:dyDescent="0.25">
      <c r="A2900" s="29">
        <v>42275</v>
      </c>
      <c r="B2900" s="31">
        <v>-6.8504970134647403E-3</v>
      </c>
    </row>
    <row r="2901" spans="1:2" x14ac:dyDescent="0.25">
      <c r="A2901" s="29">
        <v>42276</v>
      </c>
      <c r="B2901" s="31">
        <v>-6.8243029163687075E-3</v>
      </c>
    </row>
    <row r="2902" spans="1:2" x14ac:dyDescent="0.25">
      <c r="A2902" s="29">
        <v>42277</v>
      </c>
      <c r="B2902" s="31">
        <v>-6.7890148005065321E-3</v>
      </c>
    </row>
    <row r="2903" spans="1:2" x14ac:dyDescent="0.25">
      <c r="A2903" s="29">
        <v>42278</v>
      </c>
      <c r="B2903" s="31">
        <v>-6.8162790152564989E-3</v>
      </c>
    </row>
    <row r="2904" spans="1:2" x14ac:dyDescent="0.25">
      <c r="A2904" s="29">
        <v>42279</v>
      </c>
      <c r="B2904" s="31">
        <v>-6.8540643172214644E-3</v>
      </c>
    </row>
    <row r="2905" spans="1:2" x14ac:dyDescent="0.25">
      <c r="A2905" s="29">
        <v>42282</v>
      </c>
      <c r="B2905" s="31">
        <v>-6.894943870232817E-3</v>
      </c>
    </row>
    <row r="2906" spans="1:2" x14ac:dyDescent="0.25">
      <c r="A2906" s="29">
        <v>42283</v>
      </c>
      <c r="B2906" s="31">
        <v>-6.8752529834645859E-3</v>
      </c>
    </row>
    <row r="2907" spans="1:2" x14ac:dyDescent="0.25">
      <c r="A2907" s="29">
        <v>42284</v>
      </c>
      <c r="B2907" s="31">
        <v>-6.8382705178299252E-3</v>
      </c>
    </row>
    <row r="2908" spans="1:2" x14ac:dyDescent="0.25">
      <c r="A2908" s="29">
        <v>42285</v>
      </c>
      <c r="B2908" s="31">
        <v>-6.8477699216034082E-3</v>
      </c>
    </row>
    <row r="2909" spans="1:2" x14ac:dyDescent="0.25">
      <c r="A2909" s="29">
        <v>42286</v>
      </c>
      <c r="B2909" s="31">
        <v>-6.6355443555072835E-3</v>
      </c>
    </row>
    <row r="2910" spans="1:2" x14ac:dyDescent="0.25">
      <c r="A2910" s="29">
        <v>42289</v>
      </c>
      <c r="B2910" s="31">
        <v>-6.4450007021826794E-3</v>
      </c>
    </row>
    <row r="2911" spans="1:2" x14ac:dyDescent="0.25">
      <c r="A2911" s="29">
        <v>42290</v>
      </c>
      <c r="B2911" s="31">
        <v>-6.3975955160231468E-3</v>
      </c>
    </row>
    <row r="2912" spans="1:2" x14ac:dyDescent="0.25">
      <c r="A2912" s="29">
        <v>42291</v>
      </c>
      <c r="B2912" s="31">
        <v>-6.3904478329015468E-3</v>
      </c>
    </row>
    <row r="2913" spans="1:2" x14ac:dyDescent="0.25">
      <c r="A2913" s="29">
        <v>42292</v>
      </c>
      <c r="B2913" s="31">
        <v>-6.2070622711584145E-3</v>
      </c>
    </row>
    <row r="2914" spans="1:2" x14ac:dyDescent="0.25">
      <c r="A2914" s="29">
        <v>42293</v>
      </c>
      <c r="B2914" s="31">
        <v>-6.1845072438436732E-3</v>
      </c>
    </row>
    <row r="2915" spans="1:2" x14ac:dyDescent="0.25">
      <c r="A2915" s="29">
        <v>42296</v>
      </c>
      <c r="B2915" s="31">
        <v>-6.0918753719366725E-3</v>
      </c>
    </row>
    <row r="2916" spans="1:2" x14ac:dyDescent="0.25">
      <c r="A2916" s="29">
        <v>42297</v>
      </c>
      <c r="B2916" s="31">
        <v>-6.0687076478193047E-3</v>
      </c>
    </row>
    <row r="2917" spans="1:2" x14ac:dyDescent="0.25">
      <c r="A2917" s="29">
        <v>42298</v>
      </c>
      <c r="B2917" s="31">
        <v>-6.0952368572203541E-3</v>
      </c>
    </row>
    <row r="2918" spans="1:2" x14ac:dyDescent="0.25">
      <c r="A2918" s="29">
        <v>42299</v>
      </c>
      <c r="B2918" s="31">
        <v>-6.1013390727746586E-3</v>
      </c>
    </row>
    <row r="2919" spans="1:2" x14ac:dyDescent="0.25">
      <c r="A2919" s="29">
        <v>42300</v>
      </c>
      <c r="B2919" s="31">
        <v>-6.1216860295180142E-3</v>
      </c>
    </row>
    <row r="2920" spans="1:2" x14ac:dyDescent="0.25">
      <c r="A2920" s="29">
        <v>42303</v>
      </c>
      <c r="B2920" s="31">
        <v>-6.0548727041440653E-3</v>
      </c>
    </row>
    <row r="2921" spans="1:2" x14ac:dyDescent="0.25">
      <c r="A2921" s="29">
        <v>42304</v>
      </c>
      <c r="B2921" s="31">
        <v>-5.9529019066547617E-3</v>
      </c>
    </row>
    <row r="2922" spans="1:2" x14ac:dyDescent="0.25">
      <c r="A2922" s="29">
        <v>42305</v>
      </c>
      <c r="B2922" s="31">
        <v>-5.89279574831858E-3</v>
      </c>
    </row>
    <row r="2923" spans="1:2" x14ac:dyDescent="0.25">
      <c r="A2923" s="29">
        <v>42306</v>
      </c>
      <c r="B2923" s="31">
        <v>-5.8573589222327138E-3</v>
      </c>
    </row>
    <row r="2924" spans="1:2" x14ac:dyDescent="0.25">
      <c r="A2924" s="29">
        <v>42307</v>
      </c>
      <c r="B2924" s="31">
        <v>-5.8962630589397547E-3</v>
      </c>
    </row>
    <row r="2925" spans="1:2" x14ac:dyDescent="0.25">
      <c r="A2925" s="29">
        <v>42310</v>
      </c>
      <c r="B2925" s="31">
        <v>-5.7094953004404037E-3</v>
      </c>
    </row>
    <row r="2926" spans="1:2" x14ac:dyDescent="0.25">
      <c r="A2926" s="29">
        <v>42311</v>
      </c>
      <c r="B2926" s="31">
        <v>-5.6411549453687648E-3</v>
      </c>
    </row>
    <row r="2927" spans="1:2" x14ac:dyDescent="0.25">
      <c r="A2927" s="29">
        <v>42312</v>
      </c>
      <c r="B2927" s="31">
        <v>-5.5854080711194021E-3</v>
      </c>
    </row>
    <row r="2928" spans="1:2" x14ac:dyDescent="0.25">
      <c r="A2928" s="29">
        <v>42313</v>
      </c>
      <c r="B2928" s="31">
        <v>-5.5762096491156488E-3</v>
      </c>
    </row>
    <row r="2929" spans="1:2" x14ac:dyDescent="0.25">
      <c r="A2929" s="29">
        <v>42314</v>
      </c>
      <c r="B2929" s="31">
        <v>-5.5057135188774087E-3</v>
      </c>
    </row>
    <row r="2930" spans="1:2" x14ac:dyDescent="0.25">
      <c r="A2930" s="29">
        <v>42317</v>
      </c>
      <c r="B2930" s="31">
        <v>-5.5545182611921318E-3</v>
      </c>
    </row>
    <row r="2931" spans="1:2" x14ac:dyDescent="0.25">
      <c r="A2931" s="29">
        <v>42318</v>
      </c>
      <c r="B2931" s="31">
        <v>-5.4384838037611072E-3</v>
      </c>
    </row>
    <row r="2932" spans="1:2" x14ac:dyDescent="0.25">
      <c r="A2932" s="29">
        <v>42319</v>
      </c>
      <c r="B2932" s="31">
        <v>-5.3373140185355439E-3</v>
      </c>
    </row>
    <row r="2933" spans="1:2" x14ac:dyDescent="0.25">
      <c r="A2933" s="29">
        <v>42320</v>
      </c>
      <c r="B2933" s="31">
        <v>-5.2012246434688381E-3</v>
      </c>
    </row>
    <row r="2934" spans="1:2" x14ac:dyDescent="0.25">
      <c r="A2934" s="29">
        <v>42321</v>
      </c>
      <c r="B2934" s="31">
        <v>-5.1659191367287027E-3</v>
      </c>
    </row>
    <row r="2935" spans="1:2" x14ac:dyDescent="0.25">
      <c r="A2935" s="29">
        <v>42324</v>
      </c>
      <c r="B2935" s="31">
        <v>-5.2725456719958652E-3</v>
      </c>
    </row>
    <row r="2936" spans="1:2" x14ac:dyDescent="0.25">
      <c r="A2936" s="29">
        <v>42325</v>
      </c>
      <c r="B2936" s="31">
        <v>-5.2434029535103344E-3</v>
      </c>
    </row>
    <row r="2937" spans="1:2" x14ac:dyDescent="0.25">
      <c r="A2937" s="29">
        <v>42326</v>
      </c>
      <c r="B2937" s="31">
        <v>-5.1809767315293964E-3</v>
      </c>
    </row>
    <row r="2938" spans="1:2" x14ac:dyDescent="0.25">
      <c r="A2938" s="29">
        <v>42327</v>
      </c>
      <c r="B2938" s="31">
        <v>-5.1101351696697384E-3</v>
      </c>
    </row>
    <row r="2939" spans="1:2" x14ac:dyDescent="0.25">
      <c r="A2939" s="29">
        <v>42328</v>
      </c>
      <c r="B2939" s="31">
        <v>-5.0687534855555771E-3</v>
      </c>
    </row>
    <row r="2940" spans="1:2" x14ac:dyDescent="0.25">
      <c r="A2940" s="29">
        <v>42331</v>
      </c>
      <c r="B2940" s="31">
        <v>-5.042224312893695E-3</v>
      </c>
    </row>
    <row r="2941" spans="1:2" x14ac:dyDescent="0.25">
      <c r="A2941" s="29">
        <v>42332</v>
      </c>
      <c r="B2941" s="31">
        <v>-4.9939641427440007E-3</v>
      </c>
    </row>
    <row r="2942" spans="1:2" x14ac:dyDescent="0.25">
      <c r="A2942" s="29">
        <v>42333</v>
      </c>
      <c r="B2942" s="31">
        <v>-5.0383675470252465E-3</v>
      </c>
    </row>
    <row r="2943" spans="1:2" x14ac:dyDescent="0.25">
      <c r="A2943" s="29">
        <v>42335</v>
      </c>
      <c r="B2943" s="31">
        <v>-5.0185614402198375E-3</v>
      </c>
    </row>
    <row r="2944" spans="1:2" x14ac:dyDescent="0.25">
      <c r="A2944" s="29">
        <v>42338</v>
      </c>
      <c r="B2944" s="31">
        <v>-4.9998975944951507E-3</v>
      </c>
    </row>
    <row r="2945" spans="1:2" x14ac:dyDescent="0.25">
      <c r="A2945" s="29">
        <v>42339</v>
      </c>
      <c r="B2945" s="31">
        <v>-4.9217909292577078E-3</v>
      </c>
    </row>
    <row r="2946" spans="1:2" x14ac:dyDescent="0.25">
      <c r="A2946" s="29">
        <v>42340</v>
      </c>
      <c r="B2946" s="31">
        <v>-4.8535091026882249E-3</v>
      </c>
    </row>
    <row r="2947" spans="1:2" x14ac:dyDescent="0.25">
      <c r="A2947" s="29">
        <v>42341</v>
      </c>
      <c r="B2947" s="31">
        <v>-4.810160487858095E-3</v>
      </c>
    </row>
    <row r="2948" spans="1:2" x14ac:dyDescent="0.25">
      <c r="A2948" s="29">
        <v>42342</v>
      </c>
      <c r="B2948" s="31">
        <v>-4.7785694000463952E-3</v>
      </c>
    </row>
    <row r="2949" spans="1:2" x14ac:dyDescent="0.25">
      <c r="A2949" s="29">
        <v>42345</v>
      </c>
      <c r="B2949" s="31">
        <v>-4.7629328156602035E-3</v>
      </c>
    </row>
    <row r="2950" spans="1:2" x14ac:dyDescent="0.25">
      <c r="A2950" s="29">
        <v>42346</v>
      </c>
      <c r="B2950" s="31">
        <v>-4.6969958058966643E-3</v>
      </c>
    </row>
    <row r="2951" spans="1:2" x14ac:dyDescent="0.25">
      <c r="A2951" s="29">
        <v>42347</v>
      </c>
      <c r="B2951" s="31">
        <v>-4.5762424554519621E-3</v>
      </c>
    </row>
    <row r="2952" spans="1:2" x14ac:dyDescent="0.25">
      <c r="A2952" s="29">
        <v>42348</v>
      </c>
      <c r="B2952" s="31">
        <v>-4.6002677306868911E-3</v>
      </c>
    </row>
    <row r="2953" spans="1:2" x14ac:dyDescent="0.25">
      <c r="A2953" s="29">
        <v>42349</v>
      </c>
      <c r="B2953" s="31">
        <v>-4.5955255247713822E-3</v>
      </c>
    </row>
    <row r="2954" spans="1:2" x14ac:dyDescent="0.25">
      <c r="A2954" s="29">
        <v>42352</v>
      </c>
      <c r="B2954" s="31">
        <v>-4.2543224931212986E-3</v>
      </c>
    </row>
    <row r="2955" spans="1:2" x14ac:dyDescent="0.25">
      <c r="A2955" s="29">
        <v>42353</v>
      </c>
      <c r="B2955" s="31">
        <v>-4.3887112539805484E-3</v>
      </c>
    </row>
    <row r="2956" spans="1:2" x14ac:dyDescent="0.25">
      <c r="A2956" s="29">
        <v>42354</v>
      </c>
      <c r="B2956" s="31">
        <v>-4.3887635780407441E-3</v>
      </c>
    </row>
    <row r="2957" spans="1:2" x14ac:dyDescent="0.25">
      <c r="A2957" s="29">
        <v>42355</v>
      </c>
      <c r="B2957" s="31">
        <v>-4.4042749569288553E-3</v>
      </c>
    </row>
    <row r="2958" spans="1:2" x14ac:dyDescent="0.25">
      <c r="A2958" s="29">
        <v>42356</v>
      </c>
      <c r="B2958" s="31">
        <v>-4.3536541425033271E-3</v>
      </c>
    </row>
    <row r="2959" spans="1:2" x14ac:dyDescent="0.25">
      <c r="A2959" s="29">
        <v>42359</v>
      </c>
      <c r="B2959" s="31">
        <v>-4.0603039827894483E-3</v>
      </c>
    </row>
    <row r="2960" spans="1:2" x14ac:dyDescent="0.25">
      <c r="A2960" s="29">
        <v>42360</v>
      </c>
      <c r="B2960" s="31">
        <v>-4.0490389280367634E-3</v>
      </c>
    </row>
    <row r="2961" spans="1:2" x14ac:dyDescent="0.25">
      <c r="A2961" s="29">
        <v>42361</v>
      </c>
      <c r="B2961" s="31">
        <v>-3.9910550455136695E-3</v>
      </c>
    </row>
    <row r="2962" spans="1:2" x14ac:dyDescent="0.25">
      <c r="A2962" s="29">
        <v>42362</v>
      </c>
      <c r="B2962" s="31">
        <v>-3.956620803910349E-3</v>
      </c>
    </row>
    <row r="2963" spans="1:2" x14ac:dyDescent="0.25">
      <c r="A2963" s="29">
        <v>42366</v>
      </c>
      <c r="B2963" s="31">
        <v>-4.0023016600297945E-3</v>
      </c>
    </row>
    <row r="2964" spans="1:2" x14ac:dyDescent="0.25">
      <c r="A2964" s="29">
        <v>42367</v>
      </c>
      <c r="B2964" s="31">
        <v>-3.984145018978924E-3</v>
      </c>
    </row>
    <row r="2965" spans="1:2" x14ac:dyDescent="0.25">
      <c r="A2965" s="29">
        <v>42368</v>
      </c>
      <c r="B2965" s="31">
        <v>-3.9598723324751894E-3</v>
      </c>
    </row>
    <row r="2966" spans="1:2" x14ac:dyDescent="0.25">
      <c r="A2966" s="29">
        <v>42369</v>
      </c>
      <c r="B2966" s="31">
        <v>-3.9675997381656281E-3</v>
      </c>
    </row>
    <row r="2967" spans="1:2" x14ac:dyDescent="0.25">
      <c r="A2967" s="29">
        <v>42373</v>
      </c>
      <c r="B2967" s="31">
        <v>-4.0466092764284145E-3</v>
      </c>
    </row>
    <row r="2968" spans="1:2" x14ac:dyDescent="0.25">
      <c r="A2968" s="29">
        <v>42374</v>
      </c>
      <c r="B2968" s="31">
        <v>-4.0015726609020641E-3</v>
      </c>
    </row>
    <row r="2969" spans="1:2" x14ac:dyDescent="0.25">
      <c r="A2969" s="29">
        <v>42375</v>
      </c>
      <c r="B2969" s="31">
        <v>-3.9830175416265545E-3</v>
      </c>
    </row>
    <row r="2970" spans="1:2" x14ac:dyDescent="0.25">
      <c r="A2970" s="29">
        <v>42376</v>
      </c>
      <c r="B2970" s="31">
        <v>-3.9767930420501196E-3</v>
      </c>
    </row>
    <row r="2971" spans="1:2" x14ac:dyDescent="0.25">
      <c r="A2971" s="29">
        <v>42377</v>
      </c>
      <c r="B2971" s="31">
        <v>-4.0320526664363587E-3</v>
      </c>
    </row>
    <row r="2972" spans="1:2" x14ac:dyDescent="0.25">
      <c r="A2972" s="29">
        <v>42380</v>
      </c>
      <c r="B2972" s="31">
        <v>-4.0319007516943506E-3</v>
      </c>
    </row>
    <row r="2973" spans="1:2" x14ac:dyDescent="0.25">
      <c r="A2973" s="29">
        <v>42381</v>
      </c>
      <c r="B2973" s="31">
        <v>-3.9935771724164404E-3</v>
      </c>
    </row>
    <row r="2974" spans="1:2" x14ac:dyDescent="0.25">
      <c r="A2974" s="29">
        <v>42382</v>
      </c>
      <c r="B2974" s="31">
        <v>-4.0043393979380948E-3</v>
      </c>
    </row>
    <row r="2975" spans="1:2" x14ac:dyDescent="0.25">
      <c r="A2975" s="29">
        <v>42383</v>
      </c>
      <c r="B2975" s="31">
        <v>-3.9066859656508024E-3</v>
      </c>
    </row>
    <row r="2976" spans="1:2" x14ac:dyDescent="0.25">
      <c r="A2976" s="29">
        <v>42384</v>
      </c>
      <c r="B2976" s="31">
        <v>-3.8315018614683005E-3</v>
      </c>
    </row>
    <row r="2977" spans="1:2" x14ac:dyDescent="0.25">
      <c r="A2977" s="29">
        <v>42388</v>
      </c>
      <c r="B2977" s="31">
        <v>-3.7588488054586255E-3</v>
      </c>
    </row>
    <row r="2978" spans="1:2" x14ac:dyDescent="0.25">
      <c r="A2978" s="29">
        <v>42389</v>
      </c>
      <c r="B2978" s="31">
        <v>-3.7556795217362771E-3</v>
      </c>
    </row>
    <row r="2979" spans="1:2" x14ac:dyDescent="0.25">
      <c r="A2979" s="29">
        <v>42390</v>
      </c>
      <c r="B2979" s="31">
        <v>-3.7767439139405612E-3</v>
      </c>
    </row>
    <row r="2980" spans="1:2" x14ac:dyDescent="0.25">
      <c r="A2980" s="29">
        <v>42391</v>
      </c>
      <c r="B2980" s="31">
        <v>-3.7790102082025934E-3</v>
      </c>
    </row>
    <row r="2981" spans="1:2" x14ac:dyDescent="0.25">
      <c r="A2981" s="29">
        <v>42394</v>
      </c>
      <c r="B2981" s="31">
        <v>-3.3198844745001566E-3</v>
      </c>
    </row>
    <row r="2982" spans="1:2" x14ac:dyDescent="0.25">
      <c r="A2982" s="29">
        <v>42395</v>
      </c>
      <c r="B2982" s="31">
        <v>-3.2842939140649285E-3</v>
      </c>
    </row>
    <row r="2983" spans="1:2" x14ac:dyDescent="0.25">
      <c r="A2983" s="29">
        <v>42396</v>
      </c>
      <c r="B2983" s="31">
        <v>-3.2544948150382558E-3</v>
      </c>
    </row>
    <row r="2984" spans="1:2" x14ac:dyDescent="0.25">
      <c r="A2984" s="29">
        <v>42397</v>
      </c>
      <c r="B2984" s="31">
        <v>-3.2265614721338487E-3</v>
      </c>
    </row>
    <row r="2985" spans="1:2" x14ac:dyDescent="0.25">
      <c r="A2985" s="29">
        <v>42398</v>
      </c>
      <c r="B2985" s="31">
        <v>-3.1800000595100242E-3</v>
      </c>
    </row>
    <row r="2986" spans="1:2" x14ac:dyDescent="0.25">
      <c r="A2986" s="29">
        <v>42401</v>
      </c>
      <c r="B2986" s="31">
        <v>-3.170453720465316E-3</v>
      </c>
    </row>
    <row r="2987" spans="1:2" x14ac:dyDescent="0.25">
      <c r="A2987" s="29">
        <v>42402</v>
      </c>
      <c r="B2987" s="31">
        <v>-2.7270898005368194E-3</v>
      </c>
    </row>
    <row r="2988" spans="1:2" x14ac:dyDescent="0.25">
      <c r="A2988" s="29">
        <v>42403</v>
      </c>
      <c r="B2988" s="31">
        <v>-2.7213689690875897E-3</v>
      </c>
    </row>
    <row r="2989" spans="1:2" x14ac:dyDescent="0.25">
      <c r="A2989" s="29">
        <v>42404</v>
      </c>
      <c r="B2989" s="31">
        <v>-2.726878622847928E-3</v>
      </c>
    </row>
    <row r="2990" spans="1:2" x14ac:dyDescent="0.25">
      <c r="A2990" s="29">
        <v>42405</v>
      </c>
      <c r="B2990" s="31">
        <v>-2.6674892232444458E-3</v>
      </c>
    </row>
    <row r="2991" spans="1:2" x14ac:dyDescent="0.25">
      <c r="A2991" s="29">
        <v>42408</v>
      </c>
      <c r="B2991" s="31">
        <v>-2.7010791280174251E-3</v>
      </c>
    </row>
    <row r="2992" spans="1:2" x14ac:dyDescent="0.25">
      <c r="A2992" s="29">
        <v>42409</v>
      </c>
      <c r="B2992" s="31">
        <v>-2.6257456098309762E-3</v>
      </c>
    </row>
    <row r="2993" spans="1:2" x14ac:dyDescent="0.25">
      <c r="A2993" s="29">
        <v>42410</v>
      </c>
      <c r="B2993" s="31">
        <v>-2.5941237596575073E-3</v>
      </c>
    </row>
    <row r="2994" spans="1:2" x14ac:dyDescent="0.25">
      <c r="A2994" s="29">
        <v>42411</v>
      </c>
      <c r="B2994" s="31">
        <v>-2.5745550967022357E-3</v>
      </c>
    </row>
    <row r="2995" spans="1:2" x14ac:dyDescent="0.25">
      <c r="A2995" s="29">
        <v>42412</v>
      </c>
      <c r="B2995" s="31">
        <v>-2.5959608135583956E-3</v>
      </c>
    </row>
    <row r="2996" spans="1:2" x14ac:dyDescent="0.25">
      <c r="A2996" s="29">
        <v>42416</v>
      </c>
      <c r="B2996" s="31">
        <v>-2.6215413011428934E-3</v>
      </c>
    </row>
    <row r="2997" spans="1:2" x14ac:dyDescent="0.25">
      <c r="A2997" s="29">
        <v>42417</v>
      </c>
      <c r="B2997" s="31">
        <v>-2.6387962812439714E-3</v>
      </c>
    </row>
    <row r="2998" spans="1:2" x14ac:dyDescent="0.25">
      <c r="A2998" s="29">
        <v>42418</v>
      </c>
      <c r="B2998" s="31">
        <v>-2.5789410822020242E-3</v>
      </c>
    </row>
    <row r="2999" spans="1:2" x14ac:dyDescent="0.25">
      <c r="A2999" s="29">
        <v>42419</v>
      </c>
      <c r="B2999" s="31">
        <v>-2.4805698757407457E-3</v>
      </c>
    </row>
    <row r="3000" spans="1:2" x14ac:dyDescent="0.25">
      <c r="A3000" s="29">
        <v>42422</v>
      </c>
      <c r="B3000" s="31">
        <v>-2.5910441444820798E-3</v>
      </c>
    </row>
    <row r="3001" spans="1:2" x14ac:dyDescent="0.25">
      <c r="A3001" s="29">
        <v>42423</v>
      </c>
      <c r="B3001" s="31">
        <v>-2.4962288585708148E-3</v>
      </c>
    </row>
    <row r="3002" spans="1:2" x14ac:dyDescent="0.25">
      <c r="A3002" s="29">
        <v>42424</v>
      </c>
      <c r="B3002" s="31">
        <v>-2.4561187836376064E-3</v>
      </c>
    </row>
    <row r="3003" spans="1:2" x14ac:dyDescent="0.25">
      <c r="A3003" s="29">
        <v>42425</v>
      </c>
      <c r="B3003" s="31">
        <v>-2.432989476090941E-3</v>
      </c>
    </row>
    <row r="3004" spans="1:2" x14ac:dyDescent="0.25">
      <c r="A3004" s="29">
        <v>42426</v>
      </c>
      <c r="B3004" s="31">
        <v>-2.3795014786403001E-3</v>
      </c>
    </row>
    <row r="3005" spans="1:2" x14ac:dyDescent="0.25">
      <c r="A3005" s="29">
        <v>42429</v>
      </c>
      <c r="B3005" s="31">
        <v>-2.3996313738746666E-3</v>
      </c>
    </row>
    <row r="3006" spans="1:2" x14ac:dyDescent="0.25">
      <c r="A3006" s="29">
        <v>42430</v>
      </c>
      <c r="B3006" s="31">
        <v>-2.3619379574624233E-3</v>
      </c>
    </row>
    <row r="3007" spans="1:2" x14ac:dyDescent="0.25">
      <c r="A3007" s="29">
        <v>42431</v>
      </c>
      <c r="B3007" s="31">
        <v>-2.3642088256012883E-3</v>
      </c>
    </row>
    <row r="3008" spans="1:2" x14ac:dyDescent="0.25">
      <c r="A3008" s="29">
        <v>42432</v>
      </c>
      <c r="B3008" s="31">
        <v>-2.3746565920403917E-3</v>
      </c>
    </row>
    <row r="3009" spans="1:2" x14ac:dyDescent="0.25">
      <c r="A3009" s="29">
        <v>42433</v>
      </c>
      <c r="B3009" s="31">
        <v>-2.3681078605451988E-3</v>
      </c>
    </row>
    <row r="3010" spans="1:2" x14ac:dyDescent="0.25">
      <c r="A3010" s="29">
        <v>42436</v>
      </c>
      <c r="B3010" s="31">
        <v>-2.2821208201285748E-3</v>
      </c>
    </row>
    <row r="3011" spans="1:2" x14ac:dyDescent="0.25">
      <c r="A3011" s="29">
        <v>42437</v>
      </c>
      <c r="B3011" s="31">
        <v>-2.1709597039055728E-3</v>
      </c>
    </row>
    <row r="3012" spans="1:2" x14ac:dyDescent="0.25">
      <c r="A3012" s="29">
        <v>42438</v>
      </c>
      <c r="B3012" s="31">
        <v>-2.1090497086936333E-3</v>
      </c>
    </row>
    <row r="3013" spans="1:2" x14ac:dyDescent="0.25">
      <c r="A3013" s="29">
        <v>42439</v>
      </c>
      <c r="B3013" s="31">
        <v>-2.056375884266437E-3</v>
      </c>
    </row>
    <row r="3014" spans="1:2" x14ac:dyDescent="0.25">
      <c r="A3014" s="29">
        <v>42440</v>
      </c>
      <c r="B3014" s="31">
        <v>-1.9966941639557589E-3</v>
      </c>
    </row>
    <row r="3015" spans="1:2" x14ac:dyDescent="0.25">
      <c r="A3015" s="29">
        <v>42443</v>
      </c>
      <c r="B3015" s="31">
        <v>-1.8679463122294182E-3</v>
      </c>
    </row>
    <row r="3016" spans="1:2" x14ac:dyDescent="0.25">
      <c r="A3016" s="29">
        <v>42444</v>
      </c>
      <c r="B3016" s="31">
        <v>-1.800428529798781E-3</v>
      </c>
    </row>
    <row r="3017" spans="1:2" x14ac:dyDescent="0.25">
      <c r="A3017" s="29">
        <v>42445</v>
      </c>
      <c r="B3017" s="31">
        <v>-1.8262081716629019E-3</v>
      </c>
    </row>
    <row r="3018" spans="1:2" x14ac:dyDescent="0.25">
      <c r="A3018" s="29">
        <v>42446</v>
      </c>
      <c r="B3018" s="31">
        <v>-1.779577478300598E-3</v>
      </c>
    </row>
    <row r="3019" spans="1:2" x14ac:dyDescent="0.25">
      <c r="A3019" s="29">
        <v>42447</v>
      </c>
      <c r="B3019" s="31">
        <v>-1.4315485337254019E-3</v>
      </c>
    </row>
    <row r="3020" spans="1:2" x14ac:dyDescent="0.25">
      <c r="A3020" s="29">
        <v>42450</v>
      </c>
      <c r="B3020" s="31">
        <v>-9.6614255306659569E-4</v>
      </c>
    </row>
    <row r="3021" spans="1:2" x14ac:dyDescent="0.25">
      <c r="A3021" s="29">
        <v>42451</v>
      </c>
      <c r="B3021" s="31">
        <v>-8.9286746988248566E-4</v>
      </c>
    </row>
    <row r="3022" spans="1:2" x14ac:dyDescent="0.25">
      <c r="A3022" s="29">
        <v>42452</v>
      </c>
      <c r="B3022" s="31">
        <v>-9.5019969935161708E-4</v>
      </c>
    </row>
    <row r="3023" spans="1:2" x14ac:dyDescent="0.25">
      <c r="A3023" s="29">
        <v>42453</v>
      </c>
      <c r="B3023" s="31">
        <v>-9.4048281767300512E-4</v>
      </c>
    </row>
    <row r="3024" spans="1:2" x14ac:dyDescent="0.25">
      <c r="A3024" s="29">
        <v>42457</v>
      </c>
      <c r="B3024" s="31">
        <v>-8.0362182300575125E-4</v>
      </c>
    </row>
    <row r="3025" spans="1:2" x14ac:dyDescent="0.25">
      <c r="A3025" s="29">
        <v>42458</v>
      </c>
      <c r="B3025" s="31">
        <v>-7.4376572504908367E-4</v>
      </c>
    </row>
    <row r="3026" spans="1:2" x14ac:dyDescent="0.25">
      <c r="A3026" s="29">
        <v>42459</v>
      </c>
      <c r="B3026" s="31">
        <v>-7.3614119411713475E-4</v>
      </c>
    </row>
    <row r="3027" spans="1:2" x14ac:dyDescent="0.25">
      <c r="A3027" s="29">
        <v>42460</v>
      </c>
      <c r="B3027" s="31">
        <v>-6.2288068883753489E-4</v>
      </c>
    </row>
    <row r="3028" spans="1:2" x14ac:dyDescent="0.25">
      <c r="A3028" s="29">
        <v>42461</v>
      </c>
      <c r="B3028" s="31">
        <v>-5.6972542186051189E-4</v>
      </c>
    </row>
    <row r="3029" spans="1:2" x14ac:dyDescent="0.25">
      <c r="A3029" s="29">
        <v>42464</v>
      </c>
      <c r="B3029" s="31">
        <v>-3.2062537715105144E-4</v>
      </c>
    </row>
    <row r="3030" spans="1:2" x14ac:dyDescent="0.25">
      <c r="A3030" s="29">
        <v>42465</v>
      </c>
      <c r="B3030" s="31">
        <v>-2.4464081158204198E-4</v>
      </c>
    </row>
    <row r="3031" spans="1:2" x14ac:dyDescent="0.25">
      <c r="A3031" s="29">
        <v>42466</v>
      </c>
      <c r="B3031" s="31">
        <v>-5.6889671362303496E-5</v>
      </c>
    </row>
    <row r="3032" spans="1:2" x14ac:dyDescent="0.25">
      <c r="A3032" s="29">
        <v>42467</v>
      </c>
      <c r="B3032" s="31">
        <v>1.4481522320353157E-4</v>
      </c>
    </row>
    <row r="3033" spans="1:2" x14ac:dyDescent="0.25">
      <c r="A3033" s="29">
        <v>42468</v>
      </c>
      <c r="B3033" s="31">
        <v>1.6663313718723316E-4</v>
      </c>
    </row>
    <row r="3034" spans="1:2" x14ac:dyDescent="0.25">
      <c r="A3034" s="29">
        <v>42471</v>
      </c>
      <c r="B3034" s="31">
        <v>2.6978674736022334E-4</v>
      </c>
    </row>
    <row r="3035" spans="1:2" x14ac:dyDescent="0.25">
      <c r="A3035" s="29">
        <v>42472</v>
      </c>
      <c r="B3035" s="31">
        <v>2.7247443225264512E-4</v>
      </c>
    </row>
    <row r="3036" spans="1:2" x14ac:dyDescent="0.25">
      <c r="A3036" s="29">
        <v>42473</v>
      </c>
      <c r="B3036" s="31">
        <v>2.2724517028316349E-4</v>
      </c>
    </row>
    <row r="3037" spans="1:2" x14ac:dyDescent="0.25">
      <c r="A3037" s="29">
        <v>42474</v>
      </c>
      <c r="B3037" s="31">
        <v>2.7654238881291704E-4</v>
      </c>
    </row>
    <row r="3038" spans="1:2" x14ac:dyDescent="0.25">
      <c r="A3038" s="29">
        <v>42475</v>
      </c>
      <c r="B3038" s="31">
        <v>3.2835465961200683E-4</v>
      </c>
    </row>
    <row r="3039" spans="1:2" x14ac:dyDescent="0.25">
      <c r="A3039" s="29">
        <v>42478</v>
      </c>
      <c r="B3039" s="31">
        <v>4.5583405785176723E-4</v>
      </c>
    </row>
    <row r="3040" spans="1:2" x14ac:dyDescent="0.25">
      <c r="A3040" s="29">
        <v>42479</v>
      </c>
      <c r="B3040" s="31">
        <v>5.0336665234618216E-4</v>
      </c>
    </row>
    <row r="3041" spans="1:2" x14ac:dyDescent="0.25">
      <c r="A3041" s="29">
        <v>42480</v>
      </c>
      <c r="B3041" s="31">
        <v>5.7357218251863351E-4</v>
      </c>
    </row>
    <row r="3042" spans="1:2" x14ac:dyDescent="0.25">
      <c r="A3042" s="29">
        <v>42481</v>
      </c>
      <c r="B3042" s="31">
        <v>6.3887950636098978E-4</v>
      </c>
    </row>
    <row r="3043" spans="1:2" x14ac:dyDescent="0.25">
      <c r="A3043" s="29">
        <v>42482</v>
      </c>
      <c r="B3043" s="31">
        <v>7.7028419212887833E-4</v>
      </c>
    </row>
    <row r="3044" spans="1:2" x14ac:dyDescent="0.25">
      <c r="A3044" s="29">
        <v>42485</v>
      </c>
      <c r="B3044" s="31">
        <v>8.4801142060886292E-4</v>
      </c>
    </row>
    <row r="3045" spans="1:2" x14ac:dyDescent="0.25">
      <c r="A3045" s="29">
        <v>42486</v>
      </c>
      <c r="B3045" s="31">
        <v>9.1066503666037413E-4</v>
      </c>
    </row>
    <row r="3046" spans="1:2" x14ac:dyDescent="0.25">
      <c r="A3046" s="29">
        <v>42487</v>
      </c>
      <c r="B3046" s="31">
        <v>9.7317996285672947E-4</v>
      </c>
    </row>
    <row r="3047" spans="1:2" x14ac:dyDescent="0.25">
      <c r="A3047" s="29">
        <v>42488</v>
      </c>
      <c r="B3047" s="31">
        <v>8.7658997260642302E-4</v>
      </c>
    </row>
    <row r="3048" spans="1:2" x14ac:dyDescent="0.25">
      <c r="A3048" s="29">
        <v>42489</v>
      </c>
      <c r="B3048" s="31">
        <v>8.838586560229178E-4</v>
      </c>
    </row>
    <row r="3049" spans="1:2" x14ac:dyDescent="0.25">
      <c r="A3049" s="29">
        <v>42492</v>
      </c>
      <c r="B3049" s="31">
        <v>9.9762499498701196E-4</v>
      </c>
    </row>
    <row r="3050" spans="1:2" x14ac:dyDescent="0.25">
      <c r="A3050" s="29">
        <v>42493</v>
      </c>
      <c r="B3050" s="31">
        <v>1.1243060855248288E-3</v>
      </c>
    </row>
    <row r="3051" spans="1:2" x14ac:dyDescent="0.25">
      <c r="A3051" s="29">
        <v>42494</v>
      </c>
      <c r="B3051" s="31">
        <v>1.1393249846967102E-3</v>
      </c>
    </row>
    <row r="3052" spans="1:2" x14ac:dyDescent="0.25">
      <c r="A3052" s="29">
        <v>42495</v>
      </c>
      <c r="B3052" s="31">
        <v>1.1600731751959525E-3</v>
      </c>
    </row>
    <row r="3053" spans="1:2" x14ac:dyDescent="0.25">
      <c r="A3053" s="29">
        <v>42496</v>
      </c>
      <c r="B3053" s="31">
        <v>1.0228999785688586E-3</v>
      </c>
    </row>
    <row r="3054" spans="1:2" x14ac:dyDescent="0.25">
      <c r="A3054" s="29">
        <v>42499</v>
      </c>
      <c r="B3054" s="31">
        <v>1.1143244442117783E-3</v>
      </c>
    </row>
    <row r="3055" spans="1:2" x14ac:dyDescent="0.25">
      <c r="A3055" s="29">
        <v>42500</v>
      </c>
      <c r="B3055" s="31">
        <v>1.0527272323355152E-3</v>
      </c>
    </row>
    <row r="3056" spans="1:2" x14ac:dyDescent="0.25">
      <c r="A3056" s="29">
        <v>42501</v>
      </c>
      <c r="B3056" s="31">
        <v>1.0478814112515611E-3</v>
      </c>
    </row>
    <row r="3057" spans="1:2" x14ac:dyDescent="0.25">
      <c r="A3057" s="29">
        <v>42502</v>
      </c>
      <c r="B3057" s="31">
        <v>9.759656352454904E-4</v>
      </c>
    </row>
    <row r="3058" spans="1:2" x14ac:dyDescent="0.25">
      <c r="A3058" s="29">
        <v>42503</v>
      </c>
      <c r="B3058" s="31">
        <v>1.029801709969469E-3</v>
      </c>
    </row>
    <row r="3059" spans="1:2" x14ac:dyDescent="0.25">
      <c r="A3059" s="29">
        <v>42506</v>
      </c>
      <c r="B3059" s="31">
        <v>1.0091700676448934E-3</v>
      </c>
    </row>
    <row r="3060" spans="1:2" x14ac:dyDescent="0.25">
      <c r="A3060" s="29">
        <v>42507</v>
      </c>
      <c r="B3060" s="31">
        <v>1.067731128257865E-3</v>
      </c>
    </row>
    <row r="3061" spans="1:2" x14ac:dyDescent="0.25">
      <c r="A3061" s="29">
        <v>42508</v>
      </c>
      <c r="B3061" s="31">
        <v>1.0946944131651204E-3</v>
      </c>
    </row>
    <row r="3062" spans="1:2" x14ac:dyDescent="0.25">
      <c r="A3062" s="29">
        <v>42509</v>
      </c>
      <c r="B3062" s="31">
        <v>1.0996646504735086E-3</v>
      </c>
    </row>
    <row r="3063" spans="1:2" x14ac:dyDescent="0.25">
      <c r="A3063" s="29">
        <v>42510</v>
      </c>
      <c r="B3063" s="31">
        <v>1.0604451526730063E-3</v>
      </c>
    </row>
    <row r="3064" spans="1:2" x14ac:dyDescent="0.25">
      <c r="A3064" s="29">
        <v>42513</v>
      </c>
      <c r="B3064" s="31">
        <v>1.1076888701302412E-3</v>
      </c>
    </row>
    <row r="3065" spans="1:2" x14ac:dyDescent="0.25">
      <c r="A3065" s="29">
        <v>42514</v>
      </c>
      <c r="B3065" s="31">
        <v>9.9825657006458179E-4</v>
      </c>
    </row>
    <row r="3066" spans="1:2" x14ac:dyDescent="0.25">
      <c r="A3066" s="29">
        <v>42515</v>
      </c>
      <c r="B3066" s="31">
        <v>9.7643481280229594E-4</v>
      </c>
    </row>
    <row r="3067" spans="1:2" x14ac:dyDescent="0.25">
      <c r="A3067" s="29">
        <v>42516</v>
      </c>
      <c r="B3067" s="31">
        <v>9.5359158424290769E-4</v>
      </c>
    </row>
    <row r="3068" spans="1:2" x14ac:dyDescent="0.25">
      <c r="A3068" s="29">
        <v>42517</v>
      </c>
      <c r="B3068" s="31">
        <v>9.0104622381703692E-4</v>
      </c>
    </row>
    <row r="3069" spans="1:2" x14ac:dyDescent="0.25">
      <c r="A3069" s="29">
        <v>42521</v>
      </c>
      <c r="B3069" s="31">
        <v>9.5391153203516765E-4</v>
      </c>
    </row>
    <row r="3070" spans="1:2" x14ac:dyDescent="0.25">
      <c r="A3070" s="29">
        <v>42522</v>
      </c>
      <c r="B3070" s="31">
        <v>9.291547192276095E-4</v>
      </c>
    </row>
    <row r="3071" spans="1:2" x14ac:dyDescent="0.25">
      <c r="A3071" s="29">
        <v>42523</v>
      </c>
      <c r="B3071" s="31">
        <v>9.0663865509998942E-4</v>
      </c>
    </row>
    <row r="3072" spans="1:2" x14ac:dyDescent="0.25">
      <c r="A3072" s="29">
        <v>42524</v>
      </c>
      <c r="B3072" s="31">
        <v>9.031662818839159E-4</v>
      </c>
    </row>
    <row r="3073" spans="1:2" x14ac:dyDescent="0.25">
      <c r="A3073" s="29">
        <v>42527</v>
      </c>
      <c r="B3073" s="31">
        <v>9.3704439031472297E-4</v>
      </c>
    </row>
    <row r="3074" spans="1:2" x14ac:dyDescent="0.25">
      <c r="A3074" s="29">
        <v>42528</v>
      </c>
      <c r="B3074" s="31">
        <v>9.217017949041395E-4</v>
      </c>
    </row>
    <row r="3075" spans="1:2" x14ac:dyDescent="0.25">
      <c r="A3075" s="29">
        <v>42529</v>
      </c>
      <c r="B3075" s="31">
        <v>8.8480844608707088E-4</v>
      </c>
    </row>
    <row r="3076" spans="1:2" x14ac:dyDescent="0.25">
      <c r="A3076" s="29">
        <v>42530</v>
      </c>
      <c r="B3076" s="31">
        <v>8.6223497136717064E-4</v>
      </c>
    </row>
    <row r="3077" spans="1:2" x14ac:dyDescent="0.25">
      <c r="A3077" s="29">
        <v>42531</v>
      </c>
      <c r="B3077" s="31">
        <v>8.2062327776588617E-4</v>
      </c>
    </row>
    <row r="3078" spans="1:2" x14ac:dyDescent="0.25">
      <c r="A3078" s="29">
        <v>42534</v>
      </c>
      <c r="B3078" s="31">
        <v>7.266814677002742E-4</v>
      </c>
    </row>
    <row r="3079" spans="1:2" x14ac:dyDescent="0.25">
      <c r="A3079" s="29">
        <v>42535</v>
      </c>
      <c r="B3079" s="31">
        <v>7.6654603696324486E-4</v>
      </c>
    </row>
    <row r="3080" spans="1:2" x14ac:dyDescent="0.25">
      <c r="A3080" s="29">
        <v>42536</v>
      </c>
      <c r="B3080" s="31">
        <v>7.7700372524547312E-4</v>
      </c>
    </row>
    <row r="3081" spans="1:2" x14ac:dyDescent="0.25">
      <c r="A3081" s="29">
        <v>42537</v>
      </c>
      <c r="B3081" s="31">
        <v>8.3868546936161081E-4</v>
      </c>
    </row>
    <row r="3082" spans="1:2" x14ac:dyDescent="0.25">
      <c r="A3082" s="29">
        <v>42538</v>
      </c>
      <c r="B3082" s="31">
        <v>8.0188599094177526E-4</v>
      </c>
    </row>
    <row r="3083" spans="1:2" x14ac:dyDescent="0.25">
      <c r="A3083" s="29">
        <v>42541</v>
      </c>
      <c r="B3083" s="31">
        <v>1.2042730824814996E-3</v>
      </c>
    </row>
    <row r="3084" spans="1:2" x14ac:dyDescent="0.25">
      <c r="A3084" s="29">
        <v>42542</v>
      </c>
      <c r="B3084" s="31">
        <v>1.1926598258698018E-3</v>
      </c>
    </row>
    <row r="3085" spans="1:2" x14ac:dyDescent="0.25">
      <c r="A3085" s="29">
        <v>42543</v>
      </c>
      <c r="B3085" s="31">
        <v>1.1859505924816105E-3</v>
      </c>
    </row>
    <row r="3086" spans="1:2" x14ac:dyDescent="0.25">
      <c r="A3086" s="29">
        <v>42544</v>
      </c>
      <c r="B3086" s="31">
        <v>1.2496158587194106E-3</v>
      </c>
    </row>
    <row r="3087" spans="1:2" x14ac:dyDescent="0.25">
      <c r="A3087" s="29">
        <v>42545</v>
      </c>
      <c r="B3087" s="31">
        <v>4.9695088786161357E-4</v>
      </c>
    </row>
    <row r="3088" spans="1:2" x14ac:dyDescent="0.25">
      <c r="A3088" s="29">
        <v>42548</v>
      </c>
      <c r="B3088" s="31">
        <v>5.741462330588476E-4</v>
      </c>
    </row>
    <row r="3089" spans="1:2" x14ac:dyDescent="0.25">
      <c r="A3089" s="29">
        <v>42549</v>
      </c>
      <c r="B3089" s="31">
        <v>-1.241100437498921E-3</v>
      </c>
    </row>
    <row r="3090" spans="1:2" x14ac:dyDescent="0.25">
      <c r="A3090" s="29">
        <v>42550</v>
      </c>
      <c r="B3090" s="31">
        <v>-1.2037215103253285E-3</v>
      </c>
    </row>
    <row r="3091" spans="1:2" x14ac:dyDescent="0.25">
      <c r="A3091" s="29">
        <v>42551</v>
      </c>
      <c r="B3091" s="31">
        <v>-1.215036879557041E-3</v>
      </c>
    </row>
    <row r="3092" spans="1:2" x14ac:dyDescent="0.25">
      <c r="A3092" s="29">
        <v>42552</v>
      </c>
      <c r="B3092" s="31">
        <v>-1.2090389412825475E-3</v>
      </c>
    </row>
    <row r="3093" spans="1:2" x14ac:dyDescent="0.25">
      <c r="A3093" s="29">
        <v>42556</v>
      </c>
      <c r="B3093" s="31">
        <v>-1.105282843986366E-3</v>
      </c>
    </row>
    <row r="3094" spans="1:2" x14ac:dyDescent="0.25">
      <c r="A3094" s="29">
        <v>42557</v>
      </c>
      <c r="B3094" s="31">
        <v>-1.093871505553623E-3</v>
      </c>
    </row>
    <row r="3095" spans="1:2" x14ac:dyDescent="0.25">
      <c r="A3095" s="29">
        <v>42558</v>
      </c>
      <c r="B3095" s="31">
        <v>-1.0316523505803366E-3</v>
      </c>
    </row>
    <row r="3096" spans="1:2" x14ac:dyDescent="0.25">
      <c r="A3096" s="29">
        <v>42559</v>
      </c>
      <c r="B3096" s="31">
        <v>-1.1047360872812328E-3</v>
      </c>
    </row>
    <row r="3097" spans="1:2" x14ac:dyDescent="0.25">
      <c r="A3097" s="29">
        <v>42562</v>
      </c>
      <c r="B3097" s="31">
        <v>-1.0726202591349043E-3</v>
      </c>
    </row>
    <row r="3098" spans="1:2" x14ac:dyDescent="0.25">
      <c r="A3098" s="29">
        <v>42563</v>
      </c>
      <c r="B3098" s="31">
        <v>-1.0776600975583861E-3</v>
      </c>
    </row>
    <row r="3099" spans="1:2" x14ac:dyDescent="0.25">
      <c r="A3099" s="29">
        <v>42564</v>
      </c>
      <c r="B3099" s="31">
        <v>-1.0848295014438403E-3</v>
      </c>
    </row>
    <row r="3100" spans="1:2" x14ac:dyDescent="0.25">
      <c r="A3100" s="29">
        <v>42565</v>
      </c>
      <c r="B3100" s="31">
        <v>-1.1176750938732827E-3</v>
      </c>
    </row>
    <row r="3101" spans="1:2" x14ac:dyDescent="0.25">
      <c r="A3101" s="29">
        <v>42566</v>
      </c>
      <c r="B3101" s="31">
        <v>-1.1112992402604327E-3</v>
      </c>
    </row>
    <row r="3102" spans="1:2" x14ac:dyDescent="0.25">
      <c r="A3102" s="29">
        <v>42569</v>
      </c>
      <c r="B3102" s="31">
        <v>-1.173589191007185E-3</v>
      </c>
    </row>
    <row r="3103" spans="1:2" x14ac:dyDescent="0.25">
      <c r="A3103" s="29">
        <v>42570</v>
      </c>
      <c r="B3103" s="31">
        <v>-1.1410605435819843E-3</v>
      </c>
    </row>
    <row r="3104" spans="1:2" x14ac:dyDescent="0.25">
      <c r="A3104" s="29">
        <v>42571</v>
      </c>
      <c r="B3104" s="31">
        <v>-1.076969621714774E-3</v>
      </c>
    </row>
    <row r="3105" spans="1:2" x14ac:dyDescent="0.25">
      <c r="A3105" s="29">
        <v>42572</v>
      </c>
      <c r="B3105" s="31">
        <v>-1.0763865143653684E-3</v>
      </c>
    </row>
    <row r="3106" spans="1:2" x14ac:dyDescent="0.25">
      <c r="A3106" s="29">
        <v>42573</v>
      </c>
      <c r="B3106" s="31">
        <v>-1.1151600718957155E-3</v>
      </c>
    </row>
    <row r="3107" spans="1:2" x14ac:dyDescent="0.25">
      <c r="A3107" s="29">
        <v>42576</v>
      </c>
      <c r="B3107" s="31">
        <v>-1.0391536626769282E-3</v>
      </c>
    </row>
    <row r="3108" spans="1:2" x14ac:dyDescent="0.25">
      <c r="A3108" s="29">
        <v>42577</v>
      </c>
      <c r="B3108" s="31">
        <v>-1.0454275093263465E-3</v>
      </c>
    </row>
    <row r="3109" spans="1:2" x14ac:dyDescent="0.25">
      <c r="A3109" s="29">
        <v>42578</v>
      </c>
      <c r="B3109" s="31">
        <v>-1.0033084601263065E-3</v>
      </c>
    </row>
    <row r="3110" spans="1:2" x14ac:dyDescent="0.25">
      <c r="A3110" s="29">
        <v>42579</v>
      </c>
      <c r="B3110" s="31">
        <v>-1.0023603517896884E-3</v>
      </c>
    </row>
    <row r="3111" spans="1:2" x14ac:dyDescent="0.25">
      <c r="A3111" s="29">
        <v>42580</v>
      </c>
      <c r="B3111" s="31">
        <v>-1.0286051544362573E-3</v>
      </c>
    </row>
    <row r="3112" spans="1:2" x14ac:dyDescent="0.25">
      <c r="A3112" s="29">
        <v>42583</v>
      </c>
      <c r="B3112" s="31">
        <v>-1.0087993748638668E-3</v>
      </c>
    </row>
    <row r="3113" spans="1:2" x14ac:dyDescent="0.25">
      <c r="A3113" s="29">
        <v>42584</v>
      </c>
      <c r="B3113" s="31">
        <v>-1.0451730780284274E-3</v>
      </c>
    </row>
    <row r="3114" spans="1:2" x14ac:dyDescent="0.25">
      <c r="A3114" s="29">
        <v>42585</v>
      </c>
      <c r="B3114" s="31">
        <v>-1.0891734856206536E-3</v>
      </c>
    </row>
    <row r="3115" spans="1:2" x14ac:dyDescent="0.25">
      <c r="A3115" s="29">
        <v>42586</v>
      </c>
      <c r="B3115" s="31">
        <v>-1.1766689834448174E-3</v>
      </c>
    </row>
    <row r="3116" spans="1:2" x14ac:dyDescent="0.25">
      <c r="A3116" s="29">
        <v>42587</v>
      </c>
      <c r="B3116" s="31">
        <v>-1.2136815900576359E-3</v>
      </c>
    </row>
    <row r="3117" spans="1:2" x14ac:dyDescent="0.25">
      <c r="A3117" s="29">
        <v>42590</v>
      </c>
      <c r="B3117" s="31">
        <v>-1.2081032360685695E-3</v>
      </c>
    </row>
    <row r="3118" spans="1:2" x14ac:dyDescent="0.25">
      <c r="A3118" s="29">
        <v>42591</v>
      </c>
      <c r="B3118" s="31">
        <v>-1.2169850894032663E-3</v>
      </c>
    </row>
    <row r="3119" spans="1:2" x14ac:dyDescent="0.25">
      <c r="A3119" s="29">
        <v>42592</v>
      </c>
      <c r="B3119" s="31">
        <v>-1.2804262170382774E-3</v>
      </c>
    </row>
    <row r="3120" spans="1:2" x14ac:dyDescent="0.25">
      <c r="A3120" s="29">
        <v>42593</v>
      </c>
      <c r="B3120" s="31">
        <v>-1.3424030896331818E-3</v>
      </c>
    </row>
    <row r="3121" spans="1:2" x14ac:dyDescent="0.25">
      <c r="A3121" s="29">
        <v>42594</v>
      </c>
      <c r="B3121" s="31">
        <v>-1.3734005764425294E-3</v>
      </c>
    </row>
    <row r="3122" spans="1:2" x14ac:dyDescent="0.25">
      <c r="A3122" s="29">
        <v>42597</v>
      </c>
      <c r="B3122" s="31">
        <v>-1.3407439220483042E-3</v>
      </c>
    </row>
    <row r="3123" spans="1:2" x14ac:dyDescent="0.25">
      <c r="A3123" s="29">
        <v>42598</v>
      </c>
      <c r="B3123" s="31">
        <v>-1.3782110679524395E-3</v>
      </c>
    </row>
    <row r="3124" spans="1:2" x14ac:dyDescent="0.25">
      <c r="A3124" s="29">
        <v>42599</v>
      </c>
      <c r="B3124" s="31">
        <v>-1.4009333018774051E-3</v>
      </c>
    </row>
    <row r="3125" spans="1:2" x14ac:dyDescent="0.25">
      <c r="A3125" s="29">
        <v>42600</v>
      </c>
      <c r="B3125" s="31">
        <v>-1.4452772327440133E-3</v>
      </c>
    </row>
    <row r="3126" spans="1:2" x14ac:dyDescent="0.25">
      <c r="A3126" s="29">
        <v>42601</v>
      </c>
      <c r="B3126" s="31">
        <v>-1.4708362371055328E-3</v>
      </c>
    </row>
    <row r="3127" spans="1:2" x14ac:dyDescent="0.25">
      <c r="A3127" s="29">
        <v>42604</v>
      </c>
      <c r="B3127" s="31">
        <v>-1.4163538355069782E-3</v>
      </c>
    </row>
    <row r="3128" spans="1:2" x14ac:dyDescent="0.25">
      <c r="A3128" s="29">
        <v>42605</v>
      </c>
      <c r="B3128" s="31">
        <v>-1.3891116633747425E-3</v>
      </c>
    </row>
    <row r="3129" spans="1:2" x14ac:dyDescent="0.25">
      <c r="A3129" s="29">
        <v>42606</v>
      </c>
      <c r="B3129" s="31">
        <v>-1.3431987710046389E-3</v>
      </c>
    </row>
    <row r="3130" spans="1:2" x14ac:dyDescent="0.25">
      <c r="A3130" s="29">
        <v>42607</v>
      </c>
      <c r="B3130" s="31">
        <v>-1.3891160226680022E-3</v>
      </c>
    </row>
    <row r="3131" spans="1:2" x14ac:dyDescent="0.25">
      <c r="A3131" s="29">
        <v>42608</v>
      </c>
      <c r="B3131" s="31">
        <v>-1.3992116285210798E-3</v>
      </c>
    </row>
    <row r="3132" spans="1:2" x14ac:dyDescent="0.25">
      <c r="A3132" s="29">
        <v>42611</v>
      </c>
      <c r="B3132" s="31">
        <v>-1.34957939339031E-3</v>
      </c>
    </row>
    <row r="3133" spans="1:2" x14ac:dyDescent="0.25">
      <c r="A3133" s="29">
        <v>42612</v>
      </c>
      <c r="B3133" s="31">
        <v>-1.3622215165615126E-3</v>
      </c>
    </row>
    <row r="3134" spans="1:2" x14ac:dyDescent="0.25">
      <c r="A3134" s="29">
        <v>42613</v>
      </c>
      <c r="B3134" s="31">
        <v>-1.3889240299318484E-3</v>
      </c>
    </row>
    <row r="3135" spans="1:2" x14ac:dyDescent="0.25">
      <c r="A3135" s="29">
        <v>42614</v>
      </c>
      <c r="B3135" s="31">
        <v>-1.3809372715227752E-3</v>
      </c>
    </row>
    <row r="3136" spans="1:2" x14ac:dyDescent="0.25">
      <c r="A3136" s="29">
        <v>42615</v>
      </c>
      <c r="B3136" s="31">
        <v>-1.4518577592794735E-3</v>
      </c>
    </row>
    <row r="3137" spans="1:2" x14ac:dyDescent="0.25">
      <c r="A3137" s="29">
        <v>42619</v>
      </c>
      <c r="B3137" s="31">
        <v>-1.3669368064761489E-3</v>
      </c>
    </row>
    <row r="3138" spans="1:2" x14ac:dyDescent="0.25">
      <c r="A3138" s="29">
        <v>42620</v>
      </c>
      <c r="B3138" s="31">
        <v>-1.3562581289683351E-3</v>
      </c>
    </row>
    <row r="3139" spans="1:2" x14ac:dyDescent="0.25">
      <c r="A3139" s="29">
        <v>42621</v>
      </c>
      <c r="B3139" s="31">
        <v>-1.4066481875961712E-3</v>
      </c>
    </row>
    <row r="3140" spans="1:2" x14ac:dyDescent="0.25">
      <c r="A3140" s="29">
        <v>42622</v>
      </c>
      <c r="B3140" s="31">
        <v>-1.3203964117265432E-3</v>
      </c>
    </row>
    <row r="3141" spans="1:2" x14ac:dyDescent="0.25">
      <c r="A3141" s="29">
        <v>42625</v>
      </c>
      <c r="B3141" s="31">
        <v>-1.3456663946338487E-3</v>
      </c>
    </row>
    <row r="3142" spans="1:2" x14ac:dyDescent="0.25">
      <c r="A3142" s="29">
        <v>42626</v>
      </c>
      <c r="B3142" s="31">
        <v>-1.1182768814077537E-3</v>
      </c>
    </row>
    <row r="3143" spans="1:2" x14ac:dyDescent="0.25">
      <c r="A3143" s="29">
        <v>42627</v>
      </c>
      <c r="B3143" s="31">
        <v>-1.1565885777872209E-3</v>
      </c>
    </row>
    <row r="3144" spans="1:2" x14ac:dyDescent="0.25">
      <c r="A3144" s="29">
        <v>42628</v>
      </c>
      <c r="B3144" s="31">
        <v>-1.092946694905339E-3</v>
      </c>
    </row>
    <row r="3145" spans="1:2" x14ac:dyDescent="0.25">
      <c r="A3145" s="29">
        <v>42629</v>
      </c>
      <c r="B3145" s="31">
        <v>-1.1264892090545597E-3</v>
      </c>
    </row>
    <row r="3146" spans="1:2" x14ac:dyDescent="0.25">
      <c r="A3146" s="29">
        <v>42632</v>
      </c>
      <c r="B3146" s="31">
        <v>-1.0389926713785247E-3</v>
      </c>
    </row>
    <row r="3147" spans="1:2" x14ac:dyDescent="0.25">
      <c r="A3147" s="29">
        <v>42633</v>
      </c>
      <c r="B3147" s="31">
        <v>-1.0932402409891129E-3</v>
      </c>
    </row>
    <row r="3148" spans="1:2" x14ac:dyDescent="0.25">
      <c r="A3148" s="29">
        <v>42634</v>
      </c>
      <c r="B3148" s="31">
        <v>-1.2342501717117482E-3</v>
      </c>
    </row>
    <row r="3149" spans="1:2" x14ac:dyDescent="0.25">
      <c r="A3149" s="29">
        <v>42635</v>
      </c>
      <c r="B3149" s="31">
        <v>-1.3033001991378246E-3</v>
      </c>
    </row>
    <row r="3150" spans="1:2" x14ac:dyDescent="0.25">
      <c r="A3150" s="29">
        <v>42636</v>
      </c>
      <c r="B3150" s="31">
        <v>-1.2867066085651135E-3</v>
      </c>
    </row>
    <row r="3151" spans="1:2" x14ac:dyDescent="0.25">
      <c r="A3151" s="29">
        <v>42639</v>
      </c>
      <c r="B3151" s="31">
        <v>-1.1990728665882688E-3</v>
      </c>
    </row>
    <row r="3152" spans="1:2" x14ac:dyDescent="0.25">
      <c r="A3152" s="29">
        <v>42640</v>
      </c>
      <c r="B3152" s="31">
        <v>-1.192574408520608E-3</v>
      </c>
    </row>
    <row r="3153" spans="1:2" x14ac:dyDescent="0.25">
      <c r="A3153" s="29">
        <v>42641</v>
      </c>
      <c r="B3153" s="31">
        <v>-1.2603304717383468E-3</v>
      </c>
    </row>
    <row r="3154" spans="1:2" x14ac:dyDescent="0.25">
      <c r="A3154" s="29">
        <v>42642</v>
      </c>
      <c r="B3154" s="31">
        <v>-1.2977900318901225E-3</v>
      </c>
    </row>
    <row r="3155" spans="1:2" x14ac:dyDescent="0.25">
      <c r="A3155" s="29">
        <v>42643</v>
      </c>
      <c r="B3155" s="31">
        <v>-1.4348407187685375E-3</v>
      </c>
    </row>
    <row r="3156" spans="1:2" x14ac:dyDescent="0.25">
      <c r="A3156" s="29">
        <v>42646</v>
      </c>
      <c r="B3156" s="31">
        <v>-1.3936527381815944E-3</v>
      </c>
    </row>
    <row r="3157" spans="1:2" x14ac:dyDescent="0.25">
      <c r="A3157" s="29">
        <v>42647</v>
      </c>
      <c r="B3157" s="31">
        <v>-1.4257768159389173E-3</v>
      </c>
    </row>
    <row r="3158" spans="1:2" x14ac:dyDescent="0.25">
      <c r="A3158" s="29">
        <v>42648</v>
      </c>
      <c r="B3158" s="31">
        <v>-1.4611170871094981E-3</v>
      </c>
    </row>
    <row r="3159" spans="1:2" x14ac:dyDescent="0.25">
      <c r="A3159" s="29">
        <v>42649</v>
      </c>
      <c r="B3159" s="31">
        <v>-1.4857381546613535E-3</v>
      </c>
    </row>
    <row r="3160" spans="1:2" x14ac:dyDescent="0.25">
      <c r="A3160" s="29">
        <v>42650</v>
      </c>
      <c r="B3160" s="31">
        <v>-1.5169032681792149E-3</v>
      </c>
    </row>
    <row r="3161" spans="1:2" x14ac:dyDescent="0.25">
      <c r="A3161" s="29">
        <v>42653</v>
      </c>
      <c r="B3161" s="31">
        <v>-1.4313890180330802E-3</v>
      </c>
    </row>
    <row r="3162" spans="1:2" x14ac:dyDescent="0.25">
      <c r="A3162" s="29">
        <v>42654</v>
      </c>
      <c r="B3162" s="31">
        <v>-1.4405823820117236E-3</v>
      </c>
    </row>
    <row r="3163" spans="1:2" x14ac:dyDescent="0.25">
      <c r="A3163" s="29">
        <v>42655</v>
      </c>
      <c r="B3163" s="31">
        <v>-1.4456429175545571E-3</v>
      </c>
    </row>
    <row r="3164" spans="1:2" x14ac:dyDescent="0.25">
      <c r="A3164" s="29">
        <v>42656</v>
      </c>
      <c r="B3164" s="31">
        <v>-1.49921228024541E-3</v>
      </c>
    </row>
    <row r="3165" spans="1:2" x14ac:dyDescent="0.25">
      <c r="A3165" s="29">
        <v>42657</v>
      </c>
      <c r="B3165" s="31">
        <v>-1.4697550946080051E-3</v>
      </c>
    </row>
    <row r="3166" spans="1:2" x14ac:dyDescent="0.25">
      <c r="A3166" s="29">
        <v>42660</v>
      </c>
      <c r="B3166" s="31">
        <v>-1.4036486791360048E-3</v>
      </c>
    </row>
    <row r="3167" spans="1:2" x14ac:dyDescent="0.25">
      <c r="A3167" s="29">
        <v>42661</v>
      </c>
      <c r="B3167" s="31">
        <v>-1.3943898906402241E-3</v>
      </c>
    </row>
    <row r="3168" spans="1:2" x14ac:dyDescent="0.25">
      <c r="A3168" s="29">
        <v>42662</v>
      </c>
      <c r="B3168" s="31">
        <v>-1.41300029494551E-3</v>
      </c>
    </row>
    <row r="3169" spans="1:2" x14ac:dyDescent="0.25">
      <c r="A3169" s="29">
        <v>42663</v>
      </c>
      <c r="B3169" s="31">
        <v>-1.391618220211166E-3</v>
      </c>
    </row>
    <row r="3170" spans="1:2" x14ac:dyDescent="0.25">
      <c r="A3170" s="29">
        <v>42664</v>
      </c>
      <c r="B3170" s="31">
        <v>-1.3953599083741386E-3</v>
      </c>
    </row>
    <row r="3171" spans="1:2" x14ac:dyDescent="0.25">
      <c r="A3171" s="29">
        <v>42667</v>
      </c>
      <c r="B3171" s="31">
        <v>-1.4144054911851001E-3</v>
      </c>
    </row>
    <row r="3172" spans="1:2" x14ac:dyDescent="0.25">
      <c r="A3172" s="29">
        <v>42668</v>
      </c>
      <c r="B3172" s="31">
        <v>-1.4740264545174409E-3</v>
      </c>
    </row>
    <row r="3173" spans="1:2" x14ac:dyDescent="0.25">
      <c r="A3173" s="29">
        <v>42669</v>
      </c>
      <c r="B3173" s="31">
        <v>-1.4679790047140706E-3</v>
      </c>
    </row>
    <row r="3174" spans="1:2" x14ac:dyDescent="0.25">
      <c r="A3174" s="29">
        <v>42670</v>
      </c>
      <c r="B3174" s="31">
        <v>-1.4510650360511912E-3</v>
      </c>
    </row>
    <row r="3175" spans="1:2" x14ac:dyDescent="0.25">
      <c r="A3175" s="29">
        <v>42671</v>
      </c>
      <c r="B3175" s="31">
        <v>-1.4702245896675015E-3</v>
      </c>
    </row>
    <row r="3176" spans="1:2" x14ac:dyDescent="0.25">
      <c r="A3176" s="29">
        <v>42674</v>
      </c>
      <c r="B3176" s="31">
        <v>-1.5210638461242709E-3</v>
      </c>
    </row>
    <row r="3177" spans="1:2" x14ac:dyDescent="0.25">
      <c r="A3177" s="29">
        <v>42675</v>
      </c>
      <c r="B3177" s="31">
        <v>-1.5262590796611963E-3</v>
      </c>
    </row>
    <row r="3178" spans="1:2" x14ac:dyDescent="0.25">
      <c r="A3178" s="29">
        <v>42676</v>
      </c>
      <c r="B3178" s="31">
        <v>-1.5462282501303992E-3</v>
      </c>
    </row>
    <row r="3179" spans="1:2" x14ac:dyDescent="0.25">
      <c r="A3179" s="29">
        <v>42677</v>
      </c>
      <c r="B3179" s="31">
        <v>-1.5766385868175581E-3</v>
      </c>
    </row>
    <row r="3180" spans="1:2" x14ac:dyDescent="0.25">
      <c r="A3180" s="29">
        <v>42678</v>
      </c>
      <c r="B3180" s="31">
        <v>-1.5201349615131532E-3</v>
      </c>
    </row>
    <row r="3181" spans="1:2" x14ac:dyDescent="0.25">
      <c r="A3181" s="29">
        <v>42681</v>
      </c>
      <c r="B3181" s="31">
        <v>-1.824377156137813E-3</v>
      </c>
    </row>
    <row r="3182" spans="1:2" x14ac:dyDescent="0.25">
      <c r="A3182" s="29">
        <v>42682</v>
      </c>
      <c r="B3182" s="31">
        <v>-1.8175275041187877E-3</v>
      </c>
    </row>
    <row r="3183" spans="1:2" x14ac:dyDescent="0.25">
      <c r="A3183" s="29">
        <v>42683</v>
      </c>
      <c r="B3183" s="31">
        <v>-1.8433629562037979E-3</v>
      </c>
    </row>
    <row r="3184" spans="1:2" x14ac:dyDescent="0.25">
      <c r="A3184" s="29">
        <v>42684</v>
      </c>
      <c r="B3184" s="31">
        <v>-1.8174973101232617E-3</v>
      </c>
    </row>
    <row r="3185" spans="1:2" x14ac:dyDescent="0.25">
      <c r="A3185" s="29">
        <v>42685</v>
      </c>
      <c r="B3185" s="31">
        <v>-1.7766961827095917E-3</v>
      </c>
    </row>
    <row r="3186" spans="1:2" x14ac:dyDescent="0.25">
      <c r="A3186" s="29">
        <v>42688</v>
      </c>
      <c r="B3186" s="31">
        <v>-1.7042172316347193E-3</v>
      </c>
    </row>
    <row r="3187" spans="1:2" x14ac:dyDescent="0.25">
      <c r="A3187" s="29">
        <v>42689</v>
      </c>
      <c r="B3187" s="31">
        <v>-1.6217806645202337E-3</v>
      </c>
    </row>
    <row r="3188" spans="1:2" x14ac:dyDescent="0.25">
      <c r="A3188" s="29">
        <v>42690</v>
      </c>
      <c r="B3188" s="31">
        <v>-1.5696204722557283E-3</v>
      </c>
    </row>
    <row r="3189" spans="1:2" x14ac:dyDescent="0.25">
      <c r="A3189" s="29">
        <v>42691</v>
      </c>
      <c r="B3189" s="31">
        <v>-1.4772421967327309E-3</v>
      </c>
    </row>
    <row r="3190" spans="1:2" x14ac:dyDescent="0.25">
      <c r="A3190" s="29">
        <v>42692</v>
      </c>
      <c r="B3190" s="31">
        <v>-1.4696283457935611E-3</v>
      </c>
    </row>
    <row r="3191" spans="1:2" x14ac:dyDescent="0.25">
      <c r="A3191" s="29">
        <v>42695</v>
      </c>
      <c r="B3191" s="31">
        <v>-1.4582747564515497E-3</v>
      </c>
    </row>
    <row r="3192" spans="1:2" x14ac:dyDescent="0.25">
      <c r="A3192" s="29">
        <v>42696</v>
      </c>
      <c r="B3192" s="31">
        <v>-1.4670671686033421E-3</v>
      </c>
    </row>
    <row r="3193" spans="1:2" x14ac:dyDescent="0.25">
      <c r="A3193" s="29">
        <v>42697</v>
      </c>
      <c r="B3193" s="31">
        <v>-1.4853881176805084E-3</v>
      </c>
    </row>
    <row r="3194" spans="1:2" x14ac:dyDescent="0.25">
      <c r="A3194" s="29">
        <v>42699</v>
      </c>
      <c r="B3194" s="31">
        <v>-1.4793417839287226E-3</v>
      </c>
    </row>
    <row r="3195" spans="1:2" x14ac:dyDescent="0.25">
      <c r="A3195" s="29">
        <v>42702</v>
      </c>
      <c r="B3195" s="31">
        <v>-1.4551766537179711E-3</v>
      </c>
    </row>
    <row r="3196" spans="1:2" x14ac:dyDescent="0.25">
      <c r="A3196" s="29">
        <v>42703</v>
      </c>
      <c r="B3196" s="31">
        <v>-1.4395155872523047E-3</v>
      </c>
    </row>
    <row r="3197" spans="1:2" x14ac:dyDescent="0.25">
      <c r="A3197" s="29">
        <v>42704</v>
      </c>
      <c r="B3197" s="31">
        <v>-1.4553233392471387E-3</v>
      </c>
    </row>
    <row r="3198" spans="1:2" x14ac:dyDescent="0.25">
      <c r="A3198" s="29">
        <v>42705</v>
      </c>
      <c r="B3198" s="31">
        <v>-1.4716651453884344E-3</v>
      </c>
    </row>
    <row r="3199" spans="1:2" x14ac:dyDescent="0.25">
      <c r="A3199" s="29">
        <v>42706</v>
      </c>
      <c r="B3199" s="31">
        <v>-1.4690171013820308E-3</v>
      </c>
    </row>
    <row r="3200" spans="1:2" x14ac:dyDescent="0.25">
      <c r="A3200" s="29">
        <v>42709</v>
      </c>
      <c r="B3200" s="31">
        <v>-1.4622984737584499E-3</v>
      </c>
    </row>
    <row r="3201" spans="1:2" x14ac:dyDescent="0.25">
      <c r="A3201" s="29">
        <v>42710</v>
      </c>
      <c r="B3201" s="31">
        <v>-1.4483649805477894E-3</v>
      </c>
    </row>
    <row r="3202" spans="1:2" x14ac:dyDescent="0.25">
      <c r="A3202" s="29">
        <v>42711</v>
      </c>
      <c r="B3202" s="31">
        <v>-1.4702764774797705E-3</v>
      </c>
    </row>
    <row r="3203" spans="1:2" x14ac:dyDescent="0.25">
      <c r="A3203" s="29">
        <v>42712</v>
      </c>
      <c r="B3203" s="31">
        <v>-1.499597861317481E-3</v>
      </c>
    </row>
    <row r="3204" spans="1:2" x14ac:dyDescent="0.25">
      <c r="A3204" s="29">
        <v>42713</v>
      </c>
      <c r="B3204" s="31">
        <v>-1.5613494252485483E-3</v>
      </c>
    </row>
    <row r="3205" spans="1:2" x14ac:dyDescent="0.25">
      <c r="A3205" s="29">
        <v>42716</v>
      </c>
      <c r="B3205" s="31">
        <v>-1.5234498425368281E-3</v>
      </c>
    </row>
    <row r="3206" spans="1:2" x14ac:dyDescent="0.25">
      <c r="A3206" s="29">
        <v>42717</v>
      </c>
      <c r="B3206" s="31">
        <v>-1.5283588122761982E-3</v>
      </c>
    </row>
    <row r="3207" spans="1:2" x14ac:dyDescent="0.25">
      <c r="A3207" s="29">
        <v>42718</v>
      </c>
      <c r="B3207" s="31">
        <v>-1.502342002718482E-3</v>
      </c>
    </row>
    <row r="3208" spans="1:2" x14ac:dyDescent="0.25">
      <c r="A3208" s="29">
        <v>42719</v>
      </c>
      <c r="B3208" s="31">
        <v>-1.5224769853733333E-3</v>
      </c>
    </row>
    <row r="3209" spans="1:2" x14ac:dyDescent="0.25">
      <c r="A3209" s="29">
        <v>42720</v>
      </c>
      <c r="B3209" s="31">
        <v>-1.5148664623625407E-3</v>
      </c>
    </row>
    <row r="3210" spans="1:2" x14ac:dyDescent="0.25">
      <c r="A3210" s="29">
        <v>42723</v>
      </c>
      <c r="B3210" s="31">
        <v>-1.4333564350276218E-3</v>
      </c>
    </row>
    <row r="3211" spans="1:2" x14ac:dyDescent="0.25">
      <c r="A3211" s="29">
        <v>42724</v>
      </c>
      <c r="B3211" s="31">
        <v>-1.4545682565829665E-3</v>
      </c>
    </row>
    <row r="3212" spans="1:2" x14ac:dyDescent="0.25">
      <c r="A3212" s="29">
        <v>42725</v>
      </c>
      <c r="B3212" s="31">
        <v>-1.4673311364408193E-3</v>
      </c>
    </row>
    <row r="3213" spans="1:2" x14ac:dyDescent="0.25">
      <c r="A3213" s="29">
        <v>42726</v>
      </c>
      <c r="B3213" s="31">
        <v>-1.5230882317408545E-3</v>
      </c>
    </row>
    <row r="3214" spans="1:2" x14ac:dyDescent="0.25">
      <c r="A3214" s="29">
        <v>42727</v>
      </c>
      <c r="B3214" s="31">
        <v>-1.5385799516853815E-3</v>
      </c>
    </row>
    <row r="3215" spans="1:2" x14ac:dyDescent="0.25">
      <c r="A3215" s="29">
        <v>42731</v>
      </c>
      <c r="B3215" s="31">
        <v>-1.3730742238596827E-3</v>
      </c>
    </row>
    <row r="3216" spans="1:2" x14ac:dyDescent="0.25">
      <c r="A3216" s="29">
        <v>42732</v>
      </c>
      <c r="B3216" s="31">
        <v>-1.4241067822166054E-3</v>
      </c>
    </row>
    <row r="3217" spans="1:2" x14ac:dyDescent="0.25">
      <c r="A3217" s="29">
        <v>42733</v>
      </c>
      <c r="B3217" s="31">
        <v>-1.4451009086968725E-3</v>
      </c>
    </row>
    <row r="3218" spans="1:2" x14ac:dyDescent="0.25">
      <c r="A3218" s="29">
        <v>42734</v>
      </c>
      <c r="B3218" s="31">
        <v>-1.4778082409283577E-3</v>
      </c>
    </row>
    <row r="3219" spans="1:2" x14ac:dyDescent="0.25">
      <c r="A3219" s="29">
        <v>42738</v>
      </c>
      <c r="B3219" s="31">
        <v>-1.1641874356490556E-3</v>
      </c>
    </row>
    <row r="3220" spans="1:2" x14ac:dyDescent="0.25">
      <c r="A3220" s="29">
        <v>42739</v>
      </c>
      <c r="B3220" s="31">
        <v>-1.2293393108812056E-3</v>
      </c>
    </row>
    <row r="3221" spans="1:2" x14ac:dyDescent="0.25">
      <c r="A3221" s="29">
        <v>42740</v>
      </c>
      <c r="B3221" s="31">
        <v>-1.3052953178632754E-3</v>
      </c>
    </row>
    <row r="3222" spans="1:2" x14ac:dyDescent="0.25">
      <c r="A3222" s="29">
        <v>42741</v>
      </c>
      <c r="B3222" s="31">
        <v>-1.3285691544048239E-3</v>
      </c>
    </row>
    <row r="3223" spans="1:2" x14ac:dyDescent="0.25">
      <c r="A3223" s="29">
        <v>42744</v>
      </c>
      <c r="B3223" s="31">
        <v>-1.2987270839303067E-3</v>
      </c>
    </row>
    <row r="3224" spans="1:2" x14ac:dyDescent="0.25">
      <c r="A3224" s="29">
        <v>42745</v>
      </c>
      <c r="B3224" s="31">
        <v>-1.3954045301494133E-3</v>
      </c>
    </row>
    <row r="3225" spans="1:2" x14ac:dyDescent="0.25">
      <c r="A3225" s="29">
        <v>42746</v>
      </c>
      <c r="B3225" s="31">
        <v>-1.4268054821391374E-3</v>
      </c>
    </row>
    <row r="3226" spans="1:2" x14ac:dyDescent="0.25">
      <c r="A3226" s="29">
        <v>42747</v>
      </c>
      <c r="B3226" s="31">
        <v>-1.443651036940552E-3</v>
      </c>
    </row>
    <row r="3227" spans="1:2" x14ac:dyDescent="0.25">
      <c r="A3227" s="29">
        <v>42748</v>
      </c>
      <c r="B3227" s="31">
        <v>-1.4651713747650952E-3</v>
      </c>
    </row>
    <row r="3228" spans="1:2" x14ac:dyDescent="0.25">
      <c r="A3228" s="29">
        <v>42752</v>
      </c>
      <c r="B3228" s="31">
        <v>-1.4100394185115883E-3</v>
      </c>
    </row>
    <row r="3229" spans="1:2" x14ac:dyDescent="0.25">
      <c r="A3229" s="29">
        <v>42753</v>
      </c>
      <c r="B3229" s="31">
        <v>-1.4342319316196228E-3</v>
      </c>
    </row>
    <row r="3230" spans="1:2" x14ac:dyDescent="0.25">
      <c r="A3230" s="29">
        <v>42754</v>
      </c>
      <c r="B3230" s="31">
        <v>-1.3661681346178733E-3</v>
      </c>
    </row>
    <row r="3231" spans="1:2" x14ac:dyDescent="0.25">
      <c r="A3231" s="29">
        <v>42755</v>
      </c>
      <c r="B3231" s="31">
        <v>-1.3323901077066935E-3</v>
      </c>
    </row>
    <row r="3232" spans="1:2" x14ac:dyDescent="0.25">
      <c r="A3232" s="29">
        <v>42758</v>
      </c>
      <c r="B3232" s="31">
        <v>-1.2868339927674111E-3</v>
      </c>
    </row>
    <row r="3233" spans="1:2" x14ac:dyDescent="0.25">
      <c r="A3233" s="29">
        <v>42759</v>
      </c>
      <c r="B3233" s="31">
        <v>-1.2590181214802154E-3</v>
      </c>
    </row>
    <row r="3234" spans="1:2" x14ac:dyDescent="0.25">
      <c r="A3234" s="29">
        <v>42760</v>
      </c>
      <c r="B3234" s="31">
        <v>-1.3625335526924465E-3</v>
      </c>
    </row>
    <row r="3235" spans="1:2" x14ac:dyDescent="0.25">
      <c r="A3235" s="29">
        <v>42761</v>
      </c>
      <c r="B3235" s="31">
        <v>-1.3723366770299616E-3</v>
      </c>
    </row>
    <row r="3236" spans="1:2" x14ac:dyDescent="0.25">
      <c r="A3236" s="29">
        <v>42762</v>
      </c>
      <c r="B3236" s="31">
        <v>-1.4156809382814828E-3</v>
      </c>
    </row>
    <row r="3237" spans="1:2" x14ac:dyDescent="0.25">
      <c r="A3237" s="29">
        <v>42765</v>
      </c>
      <c r="B3237" s="31">
        <v>-1.3763347436294149E-3</v>
      </c>
    </row>
    <row r="3238" spans="1:2" x14ac:dyDescent="0.25">
      <c r="A3238" s="29">
        <v>42766</v>
      </c>
      <c r="B3238" s="31">
        <v>-1.3776606462293506E-3</v>
      </c>
    </row>
    <row r="3239" spans="1:2" x14ac:dyDescent="0.25">
      <c r="A3239" s="29">
        <v>42767</v>
      </c>
      <c r="B3239" s="31">
        <v>-1.4002268901116555E-3</v>
      </c>
    </row>
    <row r="3240" spans="1:2" x14ac:dyDescent="0.25">
      <c r="A3240" s="29">
        <v>42768</v>
      </c>
      <c r="B3240" s="31">
        <v>-1.4354837979921875E-3</v>
      </c>
    </row>
    <row r="3241" spans="1:2" x14ac:dyDescent="0.25">
      <c r="A3241" s="29">
        <v>42769</v>
      </c>
      <c r="B3241" s="31">
        <v>-1.4308316010259725E-3</v>
      </c>
    </row>
    <row r="3242" spans="1:2" x14ac:dyDescent="0.25">
      <c r="A3242" s="29">
        <v>42772</v>
      </c>
      <c r="B3242" s="31">
        <v>-1.324189471580195E-3</v>
      </c>
    </row>
    <row r="3243" spans="1:2" x14ac:dyDescent="0.25">
      <c r="A3243" s="29">
        <v>42773</v>
      </c>
      <c r="B3243" s="31">
        <v>-1.3270024311222706E-3</v>
      </c>
    </row>
    <row r="3244" spans="1:2" x14ac:dyDescent="0.25">
      <c r="A3244" s="29">
        <v>42774</v>
      </c>
      <c r="B3244" s="31">
        <v>-1.3237573891868859E-3</v>
      </c>
    </row>
    <row r="3245" spans="1:2" x14ac:dyDescent="0.25">
      <c r="A3245" s="29">
        <v>42775</v>
      </c>
      <c r="B3245" s="31">
        <v>-1.2446045842327003E-3</v>
      </c>
    </row>
    <row r="3246" spans="1:2" x14ac:dyDescent="0.25">
      <c r="A3246" s="29">
        <v>42776</v>
      </c>
      <c r="B3246" s="31">
        <v>-1.1943942318981549E-3</v>
      </c>
    </row>
    <row r="3247" spans="1:2" x14ac:dyDescent="0.25">
      <c r="A3247" s="29">
        <v>42779</v>
      </c>
      <c r="B3247" s="31">
        <v>-1.1342498030423309E-3</v>
      </c>
    </row>
    <row r="3248" spans="1:2" x14ac:dyDescent="0.25">
      <c r="A3248" s="29">
        <v>42780</v>
      </c>
      <c r="B3248" s="31">
        <v>-1.2135006241307256E-3</v>
      </c>
    </row>
    <row r="3249" spans="1:2" x14ac:dyDescent="0.25">
      <c r="A3249" s="29">
        <v>42781</v>
      </c>
      <c r="B3249" s="31">
        <v>-1.3391969699532158E-3</v>
      </c>
    </row>
    <row r="3250" spans="1:2" x14ac:dyDescent="0.25">
      <c r="A3250" s="29">
        <v>42782</v>
      </c>
      <c r="B3250" s="31">
        <v>-1.2312534358520644E-3</v>
      </c>
    </row>
    <row r="3251" spans="1:2" x14ac:dyDescent="0.25">
      <c r="A3251" s="29">
        <v>42783</v>
      </c>
      <c r="B3251" s="31">
        <v>-1.1657569982798099E-3</v>
      </c>
    </row>
    <row r="3252" spans="1:2" x14ac:dyDescent="0.25">
      <c r="A3252" s="29">
        <v>42787</v>
      </c>
      <c r="B3252" s="31">
        <v>-1.0806199664009641E-3</v>
      </c>
    </row>
    <row r="3253" spans="1:2" x14ac:dyDescent="0.25">
      <c r="A3253" s="29">
        <v>42788</v>
      </c>
      <c r="B3253" s="31">
        <v>-1.01642205812702E-3</v>
      </c>
    </row>
    <row r="3254" spans="1:2" x14ac:dyDescent="0.25">
      <c r="A3254" s="29">
        <v>42789</v>
      </c>
      <c r="B3254" s="31">
        <v>-9.6400089821213619E-4</v>
      </c>
    </row>
    <row r="3255" spans="1:2" x14ac:dyDescent="0.25">
      <c r="A3255" s="29">
        <v>42790</v>
      </c>
      <c r="B3255" s="31">
        <v>-9.7460223908341082E-4</v>
      </c>
    </row>
    <row r="3256" spans="1:2" x14ac:dyDescent="0.25">
      <c r="A3256" s="29">
        <v>42793</v>
      </c>
      <c r="B3256" s="31">
        <v>-9.0593711405251298E-4</v>
      </c>
    </row>
    <row r="3257" spans="1:2" x14ac:dyDescent="0.25">
      <c r="A3257" s="29">
        <v>42794</v>
      </c>
      <c r="B3257" s="31">
        <v>-9.157102272544515E-4</v>
      </c>
    </row>
    <row r="3258" spans="1:2" x14ac:dyDescent="0.25">
      <c r="A3258" s="29">
        <v>42795</v>
      </c>
      <c r="B3258" s="31">
        <v>-8.6289612543655192E-4</v>
      </c>
    </row>
    <row r="3259" spans="1:2" x14ac:dyDescent="0.25">
      <c r="A3259" s="29">
        <v>42796</v>
      </c>
      <c r="B3259" s="31">
        <v>-7.9745532022201804E-4</v>
      </c>
    </row>
    <row r="3260" spans="1:2" x14ac:dyDescent="0.25">
      <c r="A3260" s="29">
        <v>42797</v>
      </c>
      <c r="B3260" s="31">
        <v>-7.3337698387665462E-4</v>
      </c>
    </row>
    <row r="3261" spans="1:2" x14ac:dyDescent="0.25">
      <c r="A3261" s="29">
        <v>42800</v>
      </c>
      <c r="B3261" s="31">
        <v>-6.8862858100871005E-4</v>
      </c>
    </row>
    <row r="3262" spans="1:2" x14ac:dyDescent="0.25">
      <c r="A3262" s="29">
        <v>42801</v>
      </c>
      <c r="B3262" s="31">
        <v>-6.8610610628005997E-4</v>
      </c>
    </row>
    <row r="3263" spans="1:2" x14ac:dyDescent="0.25">
      <c r="A3263" s="29">
        <v>42802</v>
      </c>
      <c r="B3263" s="31">
        <v>-7.0810360519824034E-4</v>
      </c>
    </row>
    <row r="3264" spans="1:2" x14ac:dyDescent="0.25">
      <c r="A3264" s="29">
        <v>42803</v>
      </c>
      <c r="B3264" s="31">
        <v>-6.3762276444867538E-4</v>
      </c>
    </row>
    <row r="3265" spans="1:2" x14ac:dyDescent="0.25">
      <c r="A3265" s="29">
        <v>42804</v>
      </c>
      <c r="B3265" s="31">
        <v>-5.6704939770846341E-4</v>
      </c>
    </row>
    <row r="3266" spans="1:2" x14ac:dyDescent="0.25">
      <c r="A3266" s="29">
        <v>42807</v>
      </c>
      <c r="B3266" s="31">
        <v>-4.365615321628713E-4</v>
      </c>
    </row>
    <row r="3267" spans="1:2" x14ac:dyDescent="0.25">
      <c r="A3267" s="29">
        <v>42808</v>
      </c>
      <c r="B3267" s="31">
        <v>-4.2673891668743025E-4</v>
      </c>
    </row>
    <row r="3268" spans="1:2" x14ac:dyDescent="0.25">
      <c r="A3268" s="29">
        <v>42809</v>
      </c>
      <c r="B3268" s="31">
        <v>-3.9152863747216049E-4</v>
      </c>
    </row>
    <row r="3269" spans="1:2" x14ac:dyDescent="0.25">
      <c r="A3269" s="29">
        <v>42810</v>
      </c>
      <c r="B3269" s="31">
        <v>-3.5776352019667446E-4</v>
      </c>
    </row>
    <row r="3270" spans="1:2" x14ac:dyDescent="0.25">
      <c r="A3270" s="29">
        <v>42811</v>
      </c>
      <c r="B3270" s="31">
        <v>-2.9715592075851838E-4</v>
      </c>
    </row>
    <row r="3271" spans="1:2" x14ac:dyDescent="0.25">
      <c r="A3271" s="29">
        <v>42814</v>
      </c>
      <c r="B3271" s="31">
        <v>-1.47468946995577E-4</v>
      </c>
    </row>
    <row r="3272" spans="1:2" x14ac:dyDescent="0.25">
      <c r="A3272" s="29">
        <v>42815</v>
      </c>
      <c r="B3272" s="31">
        <v>-4.0899807139171962E-5</v>
      </c>
    </row>
    <row r="3273" spans="1:2" x14ac:dyDescent="0.25">
      <c r="A3273" s="29">
        <v>42816</v>
      </c>
      <c r="B3273" s="31">
        <v>-1.7862168194326955E-5</v>
      </c>
    </row>
    <row r="3274" spans="1:2" x14ac:dyDescent="0.25">
      <c r="A3274" s="29">
        <v>42817</v>
      </c>
      <c r="B3274" s="31">
        <v>1.5165405795825038E-5</v>
      </c>
    </row>
    <row r="3275" spans="1:2" x14ac:dyDescent="0.25">
      <c r="A3275" s="29">
        <v>42818</v>
      </c>
      <c r="B3275" s="31">
        <v>7.711275868116374E-5</v>
      </c>
    </row>
    <row r="3276" spans="1:2" x14ac:dyDescent="0.25">
      <c r="A3276" s="29">
        <v>42821</v>
      </c>
      <c r="B3276" s="31">
        <v>1.8026856822328519E-4</v>
      </c>
    </row>
    <row r="3277" spans="1:2" x14ac:dyDescent="0.25">
      <c r="A3277" s="29">
        <v>42822</v>
      </c>
      <c r="B3277" s="31">
        <v>2.0099198712641986E-4</v>
      </c>
    </row>
    <row r="3278" spans="1:2" x14ac:dyDescent="0.25">
      <c r="A3278" s="29">
        <v>42823</v>
      </c>
      <c r="B3278" s="31">
        <v>2.954650635691447E-4</v>
      </c>
    </row>
    <row r="3279" spans="1:2" x14ac:dyDescent="0.25">
      <c r="A3279" s="29">
        <v>42824</v>
      </c>
      <c r="B3279" s="31">
        <v>2.9966981191864583E-4</v>
      </c>
    </row>
    <row r="3280" spans="1:2" x14ac:dyDescent="0.25">
      <c r="A3280" s="29">
        <v>42825</v>
      </c>
      <c r="B3280" s="31">
        <v>3.2333263981954019E-4</v>
      </c>
    </row>
    <row r="3281" spans="1:2" x14ac:dyDescent="0.25">
      <c r="A3281" s="29">
        <v>42828</v>
      </c>
      <c r="B3281" s="31">
        <v>3.8785023281073805E-4</v>
      </c>
    </row>
    <row r="3282" spans="1:2" x14ac:dyDescent="0.25">
      <c r="A3282" s="29">
        <v>42829</v>
      </c>
      <c r="B3282" s="31">
        <v>5.2938075264874485E-4</v>
      </c>
    </row>
    <row r="3283" spans="1:2" x14ac:dyDescent="0.25">
      <c r="A3283" s="29">
        <v>42830</v>
      </c>
      <c r="B3283" s="31">
        <v>5.64973189866258E-4</v>
      </c>
    </row>
    <row r="3284" spans="1:2" x14ac:dyDescent="0.25">
      <c r="A3284" s="29">
        <v>42831</v>
      </c>
      <c r="B3284" s="31">
        <v>6.0269079562158545E-4</v>
      </c>
    </row>
    <row r="3285" spans="1:2" x14ac:dyDescent="0.25">
      <c r="A3285" s="29">
        <v>42832</v>
      </c>
      <c r="B3285" s="31">
        <v>6.4561269673069077E-4</v>
      </c>
    </row>
    <row r="3286" spans="1:2" x14ac:dyDescent="0.25">
      <c r="A3286" s="29">
        <v>42835</v>
      </c>
      <c r="B3286" s="31">
        <v>7.9123690740212638E-4</v>
      </c>
    </row>
    <row r="3287" spans="1:2" x14ac:dyDescent="0.25">
      <c r="A3287" s="29">
        <v>42836</v>
      </c>
      <c r="B3287" s="31">
        <v>8.8604327856089959E-4</v>
      </c>
    </row>
    <row r="3288" spans="1:2" x14ac:dyDescent="0.25">
      <c r="A3288" s="29">
        <v>42837</v>
      </c>
      <c r="B3288" s="31">
        <v>8.3536244369564194E-4</v>
      </c>
    </row>
    <row r="3289" spans="1:2" x14ac:dyDescent="0.25">
      <c r="A3289" s="29">
        <v>42838</v>
      </c>
      <c r="B3289" s="31">
        <v>8.1490972072417733E-4</v>
      </c>
    </row>
    <row r="3290" spans="1:2" x14ac:dyDescent="0.25">
      <c r="A3290" s="29">
        <v>42842</v>
      </c>
      <c r="B3290" s="31">
        <v>9.6028993483154856E-4</v>
      </c>
    </row>
    <row r="3291" spans="1:2" x14ac:dyDescent="0.25">
      <c r="A3291" s="29">
        <v>42843</v>
      </c>
      <c r="B3291" s="31">
        <v>9.8789604382010232E-4</v>
      </c>
    </row>
    <row r="3292" spans="1:2" x14ac:dyDescent="0.25">
      <c r="A3292" s="29">
        <v>42844</v>
      </c>
      <c r="B3292" s="31">
        <v>1.0206796921627959E-3</v>
      </c>
    </row>
    <row r="3293" spans="1:2" x14ac:dyDescent="0.25">
      <c r="A3293" s="29">
        <v>42845</v>
      </c>
      <c r="B3293" s="31">
        <v>1.0328725701524988E-3</v>
      </c>
    </row>
    <row r="3294" spans="1:2" x14ac:dyDescent="0.25">
      <c r="A3294" s="29">
        <v>42846</v>
      </c>
      <c r="B3294" s="31">
        <v>1.0540208673528451E-3</v>
      </c>
    </row>
    <row r="3295" spans="1:2" x14ac:dyDescent="0.25">
      <c r="A3295" s="29">
        <v>42849</v>
      </c>
      <c r="B3295" s="31">
        <v>9.8456748743314115E-4</v>
      </c>
    </row>
    <row r="3296" spans="1:2" x14ac:dyDescent="0.25">
      <c r="A3296" s="29">
        <v>42850</v>
      </c>
      <c r="B3296" s="31">
        <v>1.0418610554616681E-3</v>
      </c>
    </row>
    <row r="3297" spans="1:2" x14ac:dyDescent="0.25">
      <c r="A3297" s="29">
        <v>42851</v>
      </c>
      <c r="B3297" s="31">
        <v>1.0436648122493786E-3</v>
      </c>
    </row>
    <row r="3298" spans="1:2" x14ac:dyDescent="0.25">
      <c r="A3298" s="29">
        <v>42852</v>
      </c>
      <c r="B3298" s="31">
        <v>1.0825702450520946E-3</v>
      </c>
    </row>
    <row r="3299" spans="1:2" x14ac:dyDescent="0.25">
      <c r="A3299" s="29">
        <v>42853</v>
      </c>
      <c r="B3299" s="31">
        <v>1.1092209887884064E-3</v>
      </c>
    </row>
    <row r="3300" spans="1:2" x14ac:dyDescent="0.25">
      <c r="A3300" s="29">
        <v>42856</v>
      </c>
      <c r="B3300" s="31">
        <v>1.0503823299434778E-3</v>
      </c>
    </row>
    <row r="3301" spans="1:2" x14ac:dyDescent="0.25">
      <c r="A3301" s="29">
        <v>42857</v>
      </c>
      <c r="B3301" s="31">
        <v>1.077932013151317E-3</v>
      </c>
    </row>
    <row r="3302" spans="1:2" x14ac:dyDescent="0.25">
      <c r="A3302" s="29">
        <v>42858</v>
      </c>
      <c r="B3302" s="31">
        <v>1.0741708525119353E-3</v>
      </c>
    </row>
    <row r="3303" spans="1:2" x14ac:dyDescent="0.25">
      <c r="A3303" s="29">
        <v>42859</v>
      </c>
      <c r="B3303" s="31">
        <v>1.1376427650346965E-3</v>
      </c>
    </row>
    <row r="3304" spans="1:2" x14ac:dyDescent="0.25">
      <c r="A3304" s="29">
        <v>42860</v>
      </c>
      <c r="B3304" s="31">
        <v>1.1622464267799781E-3</v>
      </c>
    </row>
    <row r="3305" spans="1:2" x14ac:dyDescent="0.25">
      <c r="A3305" s="29">
        <v>42863</v>
      </c>
      <c r="B3305" s="31">
        <v>1.274354823084467E-3</v>
      </c>
    </row>
    <row r="3306" spans="1:2" x14ac:dyDescent="0.25">
      <c r="A3306" s="29">
        <v>42864</v>
      </c>
      <c r="B3306" s="31">
        <v>1.2924757643990592E-3</v>
      </c>
    </row>
    <row r="3307" spans="1:2" x14ac:dyDescent="0.25">
      <c r="A3307" s="29">
        <v>42865</v>
      </c>
      <c r="B3307" s="31">
        <v>1.3575573994974999E-3</v>
      </c>
    </row>
    <row r="3308" spans="1:2" x14ac:dyDescent="0.25">
      <c r="A3308" s="29">
        <v>42866</v>
      </c>
      <c r="B3308" s="31">
        <v>1.3970031823700158E-3</v>
      </c>
    </row>
    <row r="3309" spans="1:2" x14ac:dyDescent="0.25">
      <c r="A3309" s="29">
        <v>42867</v>
      </c>
      <c r="B3309" s="31">
        <v>1.4589188527667218E-3</v>
      </c>
    </row>
    <row r="3310" spans="1:2" x14ac:dyDescent="0.25">
      <c r="A3310" s="29">
        <v>42870</v>
      </c>
      <c r="B3310" s="31">
        <v>1.5448450511408307E-3</v>
      </c>
    </row>
    <row r="3311" spans="1:2" x14ac:dyDescent="0.25">
      <c r="A3311" s="29">
        <v>42871</v>
      </c>
      <c r="B3311" s="31">
        <v>1.6455448701999664E-3</v>
      </c>
    </row>
    <row r="3312" spans="1:2" x14ac:dyDescent="0.25">
      <c r="A3312" s="29">
        <v>42872</v>
      </c>
      <c r="B3312" s="31">
        <v>1.6124484271773376E-3</v>
      </c>
    </row>
    <row r="3313" spans="1:2" x14ac:dyDescent="0.25">
      <c r="A3313" s="29">
        <v>42873</v>
      </c>
      <c r="B3313" s="31">
        <v>1.646593170584687E-3</v>
      </c>
    </row>
    <row r="3314" spans="1:2" x14ac:dyDescent="0.25">
      <c r="A3314" s="29">
        <v>42874</v>
      </c>
      <c r="B3314" s="31">
        <v>1.6403894433885124E-3</v>
      </c>
    </row>
    <row r="3315" spans="1:2" x14ac:dyDescent="0.25">
      <c r="A3315" s="29">
        <v>42877</v>
      </c>
      <c r="B3315" s="31">
        <v>1.7080388043553274E-3</v>
      </c>
    </row>
    <row r="3316" spans="1:2" x14ac:dyDescent="0.25">
      <c r="A3316" s="29">
        <v>42878</v>
      </c>
      <c r="B3316" s="31">
        <v>1.7551336300543063E-3</v>
      </c>
    </row>
    <row r="3317" spans="1:2" x14ac:dyDescent="0.25">
      <c r="A3317" s="29">
        <v>42879</v>
      </c>
      <c r="B3317" s="31">
        <v>1.7619413160514519E-3</v>
      </c>
    </row>
    <row r="3318" spans="1:2" x14ac:dyDescent="0.25">
      <c r="A3318" s="29">
        <v>42880</v>
      </c>
      <c r="B3318" s="31">
        <v>1.7998946217243628E-3</v>
      </c>
    </row>
    <row r="3319" spans="1:2" x14ac:dyDescent="0.25">
      <c r="A3319" s="29">
        <v>42881</v>
      </c>
      <c r="B3319" s="31">
        <v>1.8078785808803843E-3</v>
      </c>
    </row>
    <row r="3320" spans="1:2" x14ac:dyDescent="0.25">
      <c r="A3320" s="29">
        <v>42885</v>
      </c>
      <c r="B3320" s="31">
        <v>1.8395645164179797E-3</v>
      </c>
    </row>
    <row r="3321" spans="1:2" x14ac:dyDescent="0.25">
      <c r="A3321" s="29">
        <v>42886</v>
      </c>
      <c r="B3321" s="31">
        <v>1.9032770122866527E-3</v>
      </c>
    </row>
    <row r="3322" spans="1:2" x14ac:dyDescent="0.25">
      <c r="A3322" s="29">
        <v>42887</v>
      </c>
      <c r="B3322" s="31">
        <v>1.9264536172478586E-3</v>
      </c>
    </row>
    <row r="3323" spans="1:2" x14ac:dyDescent="0.25">
      <c r="A3323" s="29">
        <v>42888</v>
      </c>
      <c r="B3323" s="31">
        <v>1.9452760243270362E-3</v>
      </c>
    </row>
    <row r="3324" spans="1:2" x14ac:dyDescent="0.25">
      <c r="A3324" s="29">
        <v>42891</v>
      </c>
      <c r="B3324" s="31">
        <v>1.9602850175997055E-3</v>
      </c>
    </row>
    <row r="3325" spans="1:2" x14ac:dyDescent="0.25">
      <c r="A3325" s="29">
        <v>42892</v>
      </c>
      <c r="B3325" s="31">
        <v>1.9878468634637603E-3</v>
      </c>
    </row>
    <row r="3326" spans="1:2" x14ac:dyDescent="0.25">
      <c r="A3326" s="29">
        <v>42893</v>
      </c>
      <c r="B3326" s="31">
        <v>2.0073230908290718E-3</v>
      </c>
    </row>
    <row r="3327" spans="1:2" x14ac:dyDescent="0.25">
      <c r="A3327" s="29">
        <v>42894</v>
      </c>
      <c r="B3327" s="31">
        <v>2.0204597737241148E-3</v>
      </c>
    </row>
    <row r="3328" spans="1:2" x14ac:dyDescent="0.25">
      <c r="A3328" s="29">
        <v>42895</v>
      </c>
      <c r="B3328" s="31">
        <v>2.0489788628375027E-3</v>
      </c>
    </row>
    <row r="3329" spans="1:2" x14ac:dyDescent="0.25">
      <c r="A3329" s="29">
        <v>42898</v>
      </c>
      <c r="B3329" s="31">
        <v>2.074224926971846E-3</v>
      </c>
    </row>
    <row r="3330" spans="1:2" x14ac:dyDescent="0.25">
      <c r="A3330" s="29">
        <v>42899</v>
      </c>
      <c r="B3330" s="31">
        <v>2.1577958975436129E-3</v>
      </c>
    </row>
    <row r="3331" spans="1:2" x14ac:dyDescent="0.25">
      <c r="A3331" s="29">
        <v>42900</v>
      </c>
      <c r="B3331" s="31">
        <v>2.1474236549978709E-3</v>
      </c>
    </row>
    <row r="3332" spans="1:2" x14ac:dyDescent="0.25">
      <c r="A3332" s="29">
        <v>42901</v>
      </c>
      <c r="B3332" s="31">
        <v>2.2362597647107574E-3</v>
      </c>
    </row>
    <row r="3333" spans="1:2" x14ac:dyDescent="0.25">
      <c r="A3333" s="29">
        <v>42902</v>
      </c>
      <c r="B3333" s="31">
        <v>2.3529561040547264E-3</v>
      </c>
    </row>
    <row r="3334" spans="1:2" x14ac:dyDescent="0.25">
      <c r="A3334" s="29">
        <v>42905</v>
      </c>
      <c r="B3334" s="31">
        <v>2.4282118483800463E-3</v>
      </c>
    </row>
    <row r="3335" spans="1:2" x14ac:dyDescent="0.25">
      <c r="A3335" s="29">
        <v>42906</v>
      </c>
      <c r="B3335" s="31">
        <v>2.5181099417248554E-3</v>
      </c>
    </row>
    <row r="3336" spans="1:2" x14ac:dyDescent="0.25">
      <c r="A3336" s="29">
        <v>42907</v>
      </c>
      <c r="B3336" s="31">
        <v>2.5256495100707266E-3</v>
      </c>
    </row>
    <row r="3337" spans="1:2" x14ac:dyDescent="0.25">
      <c r="A3337" s="29">
        <v>42908</v>
      </c>
      <c r="B3337" s="31">
        <v>2.5289129775585284E-3</v>
      </c>
    </row>
    <row r="3338" spans="1:2" x14ac:dyDescent="0.25">
      <c r="A3338" s="29">
        <v>42909</v>
      </c>
      <c r="B3338" s="31">
        <v>2.5630119496073966E-3</v>
      </c>
    </row>
    <row r="3339" spans="1:2" x14ac:dyDescent="0.25">
      <c r="A3339" s="29">
        <v>42912</v>
      </c>
      <c r="B3339" s="31">
        <v>2.6120994151692667E-3</v>
      </c>
    </row>
    <row r="3340" spans="1:2" x14ac:dyDescent="0.25">
      <c r="A3340" s="29">
        <v>42913</v>
      </c>
      <c r="B3340" s="31">
        <v>2.6569250671799605E-3</v>
      </c>
    </row>
    <row r="3341" spans="1:2" x14ac:dyDescent="0.25">
      <c r="A3341" s="29">
        <v>42914</v>
      </c>
      <c r="B3341" s="31">
        <v>2.6827410109604433E-3</v>
      </c>
    </row>
    <row r="3342" spans="1:2" x14ac:dyDescent="0.25">
      <c r="A3342" s="29">
        <v>42915</v>
      </c>
      <c r="B3342" s="31">
        <v>2.7064394084928001E-3</v>
      </c>
    </row>
    <row r="3343" spans="1:2" x14ac:dyDescent="0.25">
      <c r="A3343" s="29">
        <v>42916</v>
      </c>
      <c r="B3343" s="31">
        <v>2.7115831617490205E-3</v>
      </c>
    </row>
    <row r="3344" spans="1:2" x14ac:dyDescent="0.25">
      <c r="A3344" s="29">
        <v>42919</v>
      </c>
      <c r="B3344" s="31">
        <v>2.7435779556985729E-3</v>
      </c>
    </row>
    <row r="3345" spans="1:2" x14ac:dyDescent="0.25">
      <c r="A3345" s="29">
        <v>42921</v>
      </c>
      <c r="B3345" s="31">
        <v>2.7600553201712064E-3</v>
      </c>
    </row>
    <row r="3346" spans="1:2" x14ac:dyDescent="0.25">
      <c r="A3346" s="29">
        <v>42922</v>
      </c>
      <c r="B3346" s="31">
        <v>2.750445975080007E-3</v>
      </c>
    </row>
    <row r="3347" spans="1:2" x14ac:dyDescent="0.25">
      <c r="A3347" s="29">
        <v>42923</v>
      </c>
      <c r="B3347" s="31">
        <v>2.7325636854187429E-3</v>
      </c>
    </row>
    <row r="3348" spans="1:2" x14ac:dyDescent="0.25">
      <c r="A3348" s="29">
        <v>42926</v>
      </c>
      <c r="B3348" s="31">
        <v>2.6813828545657614E-3</v>
      </c>
    </row>
    <row r="3349" spans="1:2" x14ac:dyDescent="0.25">
      <c r="A3349" s="29">
        <v>42927</v>
      </c>
      <c r="B3349" s="31">
        <v>2.6838821082335595E-3</v>
      </c>
    </row>
    <row r="3350" spans="1:2" x14ac:dyDescent="0.25">
      <c r="A3350" s="29">
        <v>42928</v>
      </c>
      <c r="B3350" s="31">
        <v>2.7417299148353447E-3</v>
      </c>
    </row>
    <row r="3351" spans="1:2" x14ac:dyDescent="0.25">
      <c r="A3351" s="29">
        <v>42929</v>
      </c>
      <c r="B3351" s="31">
        <v>2.7543557682288E-3</v>
      </c>
    </row>
    <row r="3352" spans="1:2" x14ac:dyDescent="0.25">
      <c r="A3352" s="29">
        <v>42930</v>
      </c>
      <c r="B3352" s="31">
        <v>2.8162089413472646E-3</v>
      </c>
    </row>
    <row r="3353" spans="1:2" x14ac:dyDescent="0.25">
      <c r="A3353" s="29">
        <v>42933</v>
      </c>
      <c r="B3353" s="31">
        <v>2.9382238875073075E-3</v>
      </c>
    </row>
    <row r="3354" spans="1:2" x14ac:dyDescent="0.25">
      <c r="A3354" s="29">
        <v>42934</v>
      </c>
      <c r="B3354" s="31">
        <v>3.0421835886855764E-3</v>
      </c>
    </row>
    <row r="3355" spans="1:2" x14ac:dyDescent="0.25">
      <c r="A3355" s="29">
        <v>42935</v>
      </c>
      <c r="B3355" s="31">
        <v>3.0608024133764733E-3</v>
      </c>
    </row>
    <row r="3356" spans="1:2" x14ac:dyDescent="0.25">
      <c r="A3356" s="29">
        <v>42936</v>
      </c>
      <c r="B3356" s="31">
        <v>3.0846041258054679E-3</v>
      </c>
    </row>
    <row r="3357" spans="1:2" x14ac:dyDescent="0.25">
      <c r="A3357" s="29">
        <v>42937</v>
      </c>
      <c r="B3357" s="31">
        <v>3.0740595195444254E-3</v>
      </c>
    </row>
    <row r="3358" spans="1:2" x14ac:dyDescent="0.25">
      <c r="A3358" s="29">
        <v>42940</v>
      </c>
      <c r="B3358" s="31">
        <v>3.1111700307970835E-3</v>
      </c>
    </row>
    <row r="3359" spans="1:2" x14ac:dyDescent="0.25">
      <c r="A3359" s="29">
        <v>42941</v>
      </c>
      <c r="B3359" s="31">
        <v>3.1099203295539279E-3</v>
      </c>
    </row>
    <row r="3360" spans="1:2" x14ac:dyDescent="0.25">
      <c r="A3360" s="29">
        <v>42942</v>
      </c>
      <c r="B3360" s="31">
        <v>3.1915039356447128E-3</v>
      </c>
    </row>
    <row r="3361" spans="1:2" x14ac:dyDescent="0.25">
      <c r="A3361" s="29">
        <v>42943</v>
      </c>
      <c r="B3361" s="31">
        <v>3.2269223041587747E-3</v>
      </c>
    </row>
    <row r="3362" spans="1:2" x14ac:dyDescent="0.25">
      <c r="A3362" s="29">
        <v>42944</v>
      </c>
      <c r="B3362" s="31">
        <v>3.2422328393015842E-3</v>
      </c>
    </row>
    <row r="3363" spans="1:2" x14ac:dyDescent="0.25">
      <c r="A3363" s="29">
        <v>42947</v>
      </c>
      <c r="B3363" s="31">
        <v>3.2964212351727085E-3</v>
      </c>
    </row>
    <row r="3364" spans="1:2" x14ac:dyDescent="0.25">
      <c r="A3364" s="29">
        <v>42948</v>
      </c>
      <c r="B3364" s="31">
        <v>3.3654286743090012E-3</v>
      </c>
    </row>
    <row r="3365" spans="1:2" x14ac:dyDescent="0.25">
      <c r="A3365" s="29">
        <v>42949</v>
      </c>
      <c r="B3365" s="31">
        <v>3.3332447991551994E-3</v>
      </c>
    </row>
    <row r="3366" spans="1:2" x14ac:dyDescent="0.25">
      <c r="A3366" s="29">
        <v>42950</v>
      </c>
      <c r="B3366" s="31">
        <v>3.334221214732036E-3</v>
      </c>
    </row>
    <row r="3367" spans="1:2" x14ac:dyDescent="0.25">
      <c r="A3367" s="29">
        <v>42951</v>
      </c>
      <c r="B3367" s="31">
        <v>3.3444588430311395E-3</v>
      </c>
    </row>
    <row r="3368" spans="1:2" x14ac:dyDescent="0.25">
      <c r="A3368" s="29">
        <v>42954</v>
      </c>
      <c r="B3368" s="31">
        <v>3.3796088267772362E-3</v>
      </c>
    </row>
    <row r="3369" spans="1:2" x14ac:dyDescent="0.25">
      <c r="A3369" s="29">
        <v>42955</v>
      </c>
      <c r="B3369" s="31">
        <v>3.4993178154885118E-3</v>
      </c>
    </row>
    <row r="3370" spans="1:2" x14ac:dyDescent="0.25">
      <c r="A3370" s="29">
        <v>42956</v>
      </c>
      <c r="B3370" s="31">
        <v>3.5245291028520587E-3</v>
      </c>
    </row>
    <row r="3371" spans="1:2" x14ac:dyDescent="0.25">
      <c r="A3371" s="29">
        <v>42957</v>
      </c>
      <c r="B3371" s="31">
        <v>3.7448783318083656E-3</v>
      </c>
    </row>
    <row r="3372" spans="1:2" x14ac:dyDescent="0.25">
      <c r="A3372" s="29">
        <v>42958</v>
      </c>
      <c r="B3372" s="31">
        <v>3.8499649937924207E-3</v>
      </c>
    </row>
    <row r="3373" spans="1:2" x14ac:dyDescent="0.25">
      <c r="A3373" s="29">
        <v>42961</v>
      </c>
      <c r="B3373" s="31">
        <v>3.923847131495739E-3</v>
      </c>
    </row>
    <row r="3374" spans="1:2" x14ac:dyDescent="0.25">
      <c r="A3374" s="29">
        <v>42962</v>
      </c>
      <c r="B3374" s="31">
        <v>3.9330580345606769E-3</v>
      </c>
    </row>
    <row r="3375" spans="1:2" x14ac:dyDescent="0.25">
      <c r="A3375" s="29">
        <v>42963</v>
      </c>
      <c r="B3375" s="31">
        <v>3.9424760868860265E-3</v>
      </c>
    </row>
    <row r="3376" spans="1:2" x14ac:dyDescent="0.25">
      <c r="A3376" s="29">
        <v>42964</v>
      </c>
      <c r="B3376" s="31">
        <v>4.1322170732929209E-3</v>
      </c>
    </row>
    <row r="3377" spans="1:2" x14ac:dyDescent="0.25">
      <c r="A3377" s="29">
        <v>42965</v>
      </c>
      <c r="B3377" s="31">
        <v>4.15411144957889E-3</v>
      </c>
    </row>
    <row r="3378" spans="1:2" x14ac:dyDescent="0.25">
      <c r="A3378" s="29">
        <v>42968</v>
      </c>
      <c r="B3378" s="31">
        <v>4.2869562811387318E-3</v>
      </c>
    </row>
    <row r="3379" spans="1:2" x14ac:dyDescent="0.25">
      <c r="A3379" s="29">
        <v>42969</v>
      </c>
      <c r="B3379" s="31">
        <v>4.5076669134853642E-3</v>
      </c>
    </row>
    <row r="3380" spans="1:2" x14ac:dyDescent="0.25">
      <c r="A3380" s="29">
        <v>42970</v>
      </c>
      <c r="B3380" s="31">
        <v>4.5324739343988174E-3</v>
      </c>
    </row>
    <row r="3381" spans="1:2" x14ac:dyDescent="0.25">
      <c r="A3381" s="29">
        <v>42971</v>
      </c>
      <c r="B3381" s="31">
        <v>4.512375572160332E-3</v>
      </c>
    </row>
    <row r="3382" spans="1:2" x14ac:dyDescent="0.25">
      <c r="A3382" s="29">
        <v>42972</v>
      </c>
      <c r="B3382" s="31">
        <v>4.5660346992766332E-3</v>
      </c>
    </row>
    <row r="3383" spans="1:2" x14ac:dyDescent="0.25">
      <c r="A3383" s="29">
        <v>42975</v>
      </c>
      <c r="B3383" s="31">
        <v>4.6679822055364362E-3</v>
      </c>
    </row>
    <row r="3384" spans="1:2" x14ac:dyDescent="0.25">
      <c r="A3384" s="29">
        <v>42976</v>
      </c>
      <c r="B3384" s="31">
        <v>4.6761774845907045E-3</v>
      </c>
    </row>
    <row r="3385" spans="1:2" x14ac:dyDescent="0.25">
      <c r="A3385" s="29">
        <v>42977</v>
      </c>
      <c r="B3385" s="31">
        <v>4.6880184974051886E-3</v>
      </c>
    </row>
    <row r="3386" spans="1:2" x14ac:dyDescent="0.25">
      <c r="A3386" s="29">
        <v>42978</v>
      </c>
      <c r="B3386" s="31">
        <v>4.7522308205731889E-3</v>
      </c>
    </row>
    <row r="3387" spans="1:2" x14ac:dyDescent="0.25">
      <c r="A3387" s="29">
        <v>42979</v>
      </c>
      <c r="B3387" s="31">
        <v>4.7996411943582729E-3</v>
      </c>
    </row>
    <row r="3388" spans="1:2" x14ac:dyDescent="0.25">
      <c r="A3388" s="29">
        <v>42983</v>
      </c>
      <c r="B3388" s="31">
        <v>4.8647305548363828E-3</v>
      </c>
    </row>
    <row r="3389" spans="1:2" x14ac:dyDescent="0.25">
      <c r="A3389" s="29">
        <v>42984</v>
      </c>
      <c r="B3389" s="31">
        <v>4.8651328880973121E-3</v>
      </c>
    </row>
    <row r="3390" spans="1:2" x14ac:dyDescent="0.25">
      <c r="A3390" s="29">
        <v>42985</v>
      </c>
      <c r="B3390" s="31">
        <v>4.8978676854338765E-3</v>
      </c>
    </row>
    <row r="3391" spans="1:2" x14ac:dyDescent="0.25">
      <c r="A3391" s="29">
        <v>42986</v>
      </c>
      <c r="B3391" s="31">
        <v>4.8498194260075955E-3</v>
      </c>
    </row>
    <row r="3392" spans="1:2" x14ac:dyDescent="0.25">
      <c r="A3392" s="29">
        <v>42989</v>
      </c>
      <c r="B3392" s="31">
        <v>4.8885866895460595E-3</v>
      </c>
    </row>
    <row r="3393" spans="1:2" x14ac:dyDescent="0.25">
      <c r="A3393" s="29">
        <v>42990</v>
      </c>
      <c r="B3393" s="31">
        <v>4.8958230067350783E-3</v>
      </c>
    </row>
    <row r="3394" spans="1:2" x14ac:dyDescent="0.25">
      <c r="A3394" s="29">
        <v>42991</v>
      </c>
      <c r="B3394" s="31">
        <v>4.9028756587539135E-3</v>
      </c>
    </row>
    <row r="3395" spans="1:2" x14ac:dyDescent="0.25">
      <c r="A3395" s="29">
        <v>42992</v>
      </c>
      <c r="B3395" s="31">
        <v>4.9102125346984771E-3</v>
      </c>
    </row>
    <row r="3396" spans="1:2" x14ac:dyDescent="0.25">
      <c r="A3396" s="29">
        <v>42993</v>
      </c>
      <c r="B3396" s="31">
        <v>4.9307384766941187E-3</v>
      </c>
    </row>
    <row r="3397" spans="1:2" x14ac:dyDescent="0.25">
      <c r="A3397" s="29">
        <v>42996</v>
      </c>
      <c r="B3397" s="31">
        <v>4.9552401402062074E-3</v>
      </c>
    </row>
    <row r="3398" spans="1:2" x14ac:dyDescent="0.25">
      <c r="A3398" s="29">
        <v>42997</v>
      </c>
      <c r="B3398" s="31">
        <v>4.9695494216521752E-3</v>
      </c>
    </row>
    <row r="3399" spans="1:2" x14ac:dyDescent="0.25">
      <c r="A3399" s="29">
        <v>42998</v>
      </c>
      <c r="B3399" s="31">
        <v>5.0569398519988429E-3</v>
      </c>
    </row>
    <row r="3400" spans="1:2" x14ac:dyDescent="0.25">
      <c r="A3400" s="29">
        <v>42999</v>
      </c>
      <c r="B3400" s="31">
        <v>5.0516597987158018E-3</v>
      </c>
    </row>
    <row r="3401" spans="1:2" x14ac:dyDescent="0.25">
      <c r="A3401" s="29">
        <v>43000</v>
      </c>
      <c r="B3401" s="31">
        <v>5.0680600311501234E-3</v>
      </c>
    </row>
    <row r="3402" spans="1:2" x14ac:dyDescent="0.25">
      <c r="A3402" s="29">
        <v>43003</v>
      </c>
      <c r="B3402" s="31">
        <v>5.1057638280549433E-3</v>
      </c>
    </row>
    <row r="3403" spans="1:2" x14ac:dyDescent="0.25">
      <c r="A3403" s="29">
        <v>43004</v>
      </c>
      <c r="B3403" s="31">
        <v>5.1100577734892738E-3</v>
      </c>
    </row>
    <row r="3404" spans="1:2" x14ac:dyDescent="0.25">
      <c r="A3404" s="29">
        <v>43005</v>
      </c>
      <c r="B3404" s="31">
        <v>5.1757528908253914E-3</v>
      </c>
    </row>
    <row r="3405" spans="1:2" x14ac:dyDescent="0.25">
      <c r="A3405" s="29">
        <v>43006</v>
      </c>
      <c r="B3405" s="31">
        <v>5.1548746242742194E-3</v>
      </c>
    </row>
    <row r="3406" spans="1:2" x14ac:dyDescent="0.25">
      <c r="A3406" s="29">
        <v>43007</v>
      </c>
      <c r="B3406" s="31">
        <v>5.1471239386224887E-3</v>
      </c>
    </row>
    <row r="3407" spans="1:2" x14ac:dyDescent="0.25">
      <c r="A3407" s="29">
        <v>43010</v>
      </c>
      <c r="B3407" s="31">
        <v>5.0963673228412443E-3</v>
      </c>
    </row>
    <row r="3408" spans="1:2" x14ac:dyDescent="0.25">
      <c r="A3408" s="29">
        <v>43011</v>
      </c>
      <c r="B3408" s="31">
        <v>5.1227760594070304E-3</v>
      </c>
    </row>
    <row r="3409" spans="1:2" x14ac:dyDescent="0.25">
      <c r="A3409" s="29">
        <v>43012</v>
      </c>
      <c r="B3409" s="31">
        <v>5.1100060480921972E-3</v>
      </c>
    </row>
    <row r="3410" spans="1:2" x14ac:dyDescent="0.25">
      <c r="A3410" s="29">
        <v>43013</v>
      </c>
      <c r="B3410" s="31">
        <v>5.1157137858039992E-3</v>
      </c>
    </row>
    <row r="3411" spans="1:2" x14ac:dyDescent="0.25">
      <c r="A3411" s="29">
        <v>43014</v>
      </c>
      <c r="B3411" s="31">
        <v>5.1208379882852206E-3</v>
      </c>
    </row>
    <row r="3412" spans="1:2" x14ac:dyDescent="0.25">
      <c r="A3412" s="29">
        <v>43017</v>
      </c>
      <c r="B3412" s="31">
        <v>5.1257144065137705E-3</v>
      </c>
    </row>
    <row r="3413" spans="1:2" x14ac:dyDescent="0.25">
      <c r="A3413" s="29">
        <v>43018</v>
      </c>
      <c r="B3413" s="31">
        <v>5.1145032529513745E-3</v>
      </c>
    </row>
    <row r="3414" spans="1:2" x14ac:dyDescent="0.25">
      <c r="A3414" s="29">
        <v>43019</v>
      </c>
      <c r="B3414" s="31">
        <v>5.0896850741211086E-3</v>
      </c>
    </row>
    <row r="3415" spans="1:2" x14ac:dyDescent="0.25">
      <c r="A3415" s="29">
        <v>43020</v>
      </c>
      <c r="B3415" s="31">
        <v>5.0877556117654432E-3</v>
      </c>
    </row>
    <row r="3416" spans="1:2" x14ac:dyDescent="0.25">
      <c r="A3416" s="29">
        <v>43021</v>
      </c>
      <c r="B3416" s="31">
        <v>5.0964816868401819E-3</v>
      </c>
    </row>
    <row r="3417" spans="1:2" x14ac:dyDescent="0.25">
      <c r="A3417" s="29">
        <v>43024</v>
      </c>
      <c r="B3417" s="31">
        <v>5.1104648857296375E-3</v>
      </c>
    </row>
    <row r="3418" spans="1:2" x14ac:dyDescent="0.25">
      <c r="A3418" s="29">
        <v>43025</v>
      </c>
      <c r="B3418" s="31">
        <v>5.2175790534452204E-3</v>
      </c>
    </row>
    <row r="3419" spans="1:2" x14ac:dyDescent="0.25">
      <c r="A3419" s="29">
        <v>43026</v>
      </c>
      <c r="B3419" s="31">
        <v>5.256216779505829E-3</v>
      </c>
    </row>
    <row r="3420" spans="1:2" x14ac:dyDescent="0.25">
      <c r="A3420" s="29">
        <v>43027</v>
      </c>
      <c r="B3420" s="31">
        <v>5.3888813132449975E-3</v>
      </c>
    </row>
    <row r="3421" spans="1:2" x14ac:dyDescent="0.25">
      <c r="A3421" s="29">
        <v>43028</v>
      </c>
      <c r="B3421" s="31">
        <v>5.3952272811199631E-3</v>
      </c>
    </row>
    <row r="3422" spans="1:2" x14ac:dyDescent="0.25">
      <c r="A3422" s="29">
        <v>43031</v>
      </c>
      <c r="B3422" s="31">
        <v>5.472643931435428E-3</v>
      </c>
    </row>
    <row r="3423" spans="1:2" x14ac:dyDescent="0.25">
      <c r="A3423" s="29">
        <v>43032</v>
      </c>
      <c r="B3423" s="31">
        <v>5.478778821773167E-3</v>
      </c>
    </row>
    <row r="3424" spans="1:2" x14ac:dyDescent="0.25">
      <c r="A3424" s="29">
        <v>43033</v>
      </c>
      <c r="B3424" s="31">
        <v>5.4866294828992412E-3</v>
      </c>
    </row>
    <row r="3425" spans="1:2" x14ac:dyDescent="0.25">
      <c r="A3425" s="29">
        <v>43034</v>
      </c>
      <c r="B3425" s="31">
        <v>5.4861143598738948E-3</v>
      </c>
    </row>
    <row r="3426" spans="1:2" x14ac:dyDescent="0.25">
      <c r="A3426" s="29">
        <v>43035</v>
      </c>
      <c r="B3426" s="31">
        <v>5.4730393768427366E-3</v>
      </c>
    </row>
    <row r="3427" spans="1:2" x14ac:dyDescent="0.25">
      <c r="A3427" s="29">
        <v>43038</v>
      </c>
      <c r="B3427" s="31">
        <v>5.5741762170051778E-3</v>
      </c>
    </row>
    <row r="3428" spans="1:2" x14ac:dyDescent="0.25">
      <c r="A3428" s="29">
        <v>43039</v>
      </c>
      <c r="B3428" s="31">
        <v>5.6379535707788975E-3</v>
      </c>
    </row>
    <row r="3429" spans="1:2" x14ac:dyDescent="0.25">
      <c r="A3429" s="29">
        <v>43040</v>
      </c>
      <c r="B3429" s="31">
        <v>5.6491459338405825E-3</v>
      </c>
    </row>
    <row r="3430" spans="1:2" x14ac:dyDescent="0.25">
      <c r="A3430" s="29">
        <v>43041</v>
      </c>
      <c r="B3430" s="31">
        <v>5.6536880400388512E-3</v>
      </c>
    </row>
    <row r="3431" spans="1:2" x14ac:dyDescent="0.25">
      <c r="A3431" s="29">
        <v>43042</v>
      </c>
      <c r="B3431" s="31">
        <v>5.6605063656989252E-3</v>
      </c>
    </row>
    <row r="3432" spans="1:2" x14ac:dyDescent="0.25">
      <c r="A3432" s="29">
        <v>43045</v>
      </c>
      <c r="B3432" s="31">
        <v>5.64691143730367E-3</v>
      </c>
    </row>
    <row r="3433" spans="1:2" x14ac:dyDescent="0.25">
      <c r="A3433" s="29">
        <v>43046</v>
      </c>
      <c r="B3433" s="31">
        <v>5.654955978426246E-3</v>
      </c>
    </row>
    <row r="3434" spans="1:2" x14ac:dyDescent="0.25">
      <c r="A3434" s="29">
        <v>43047</v>
      </c>
      <c r="B3434" s="31">
        <v>5.6393390878366478E-3</v>
      </c>
    </row>
    <row r="3435" spans="1:2" x14ac:dyDescent="0.25">
      <c r="A3435" s="29">
        <v>43048</v>
      </c>
      <c r="B3435" s="31">
        <v>5.7210775696345806E-3</v>
      </c>
    </row>
    <row r="3436" spans="1:2" x14ac:dyDescent="0.25">
      <c r="A3436" s="29">
        <v>43049</v>
      </c>
      <c r="B3436" s="31">
        <v>5.6942053448554297E-3</v>
      </c>
    </row>
    <row r="3437" spans="1:2" x14ac:dyDescent="0.25">
      <c r="A3437" s="29">
        <v>43052</v>
      </c>
      <c r="B3437" s="31">
        <v>5.6791944297613917E-3</v>
      </c>
    </row>
    <row r="3438" spans="1:2" x14ac:dyDescent="0.25">
      <c r="A3438" s="29">
        <v>43053</v>
      </c>
      <c r="B3438" s="31">
        <v>5.7275884818195344E-3</v>
      </c>
    </row>
    <row r="3439" spans="1:2" x14ac:dyDescent="0.25">
      <c r="A3439" s="29">
        <v>43054</v>
      </c>
      <c r="B3439" s="31">
        <v>5.7385391727566848E-3</v>
      </c>
    </row>
    <row r="3440" spans="1:2" x14ac:dyDescent="0.25">
      <c r="A3440" s="29">
        <v>43055</v>
      </c>
      <c r="B3440" s="31">
        <v>5.7802828998749778E-3</v>
      </c>
    </row>
    <row r="3441" spans="1:2" x14ac:dyDescent="0.25">
      <c r="A3441" s="29">
        <v>43056</v>
      </c>
      <c r="B3441" s="31">
        <v>5.793952091789567E-3</v>
      </c>
    </row>
    <row r="3442" spans="1:2" x14ac:dyDescent="0.25">
      <c r="A3442" s="29">
        <v>43059</v>
      </c>
      <c r="B3442" s="31">
        <v>5.795555459943813E-3</v>
      </c>
    </row>
    <row r="3443" spans="1:2" x14ac:dyDescent="0.25">
      <c r="A3443" s="29">
        <v>43060</v>
      </c>
      <c r="B3443" s="31">
        <v>5.8694112311781232E-3</v>
      </c>
    </row>
    <row r="3444" spans="1:2" x14ac:dyDescent="0.25">
      <c r="A3444" s="29">
        <v>43061</v>
      </c>
      <c r="B3444" s="31">
        <v>5.8968962976877481E-3</v>
      </c>
    </row>
    <row r="3445" spans="1:2" x14ac:dyDescent="0.25">
      <c r="A3445" s="29">
        <v>43063</v>
      </c>
      <c r="B3445" s="31">
        <v>5.9067801720227298E-3</v>
      </c>
    </row>
    <row r="3446" spans="1:2" x14ac:dyDescent="0.25">
      <c r="A3446" s="29">
        <v>43066</v>
      </c>
      <c r="B3446" s="31">
        <v>5.9253196639075245E-3</v>
      </c>
    </row>
    <row r="3447" spans="1:2" x14ac:dyDescent="0.25">
      <c r="A3447" s="29">
        <v>43067</v>
      </c>
      <c r="B3447" s="31">
        <v>5.959194341691898E-3</v>
      </c>
    </row>
    <row r="3448" spans="1:2" x14ac:dyDescent="0.25">
      <c r="A3448" s="29">
        <v>43068</v>
      </c>
      <c r="B3448" s="31">
        <v>5.9728683298005958E-3</v>
      </c>
    </row>
    <row r="3449" spans="1:2" x14ac:dyDescent="0.25">
      <c r="A3449" s="29">
        <v>43069</v>
      </c>
      <c r="B3449" s="31">
        <v>5.9451784458934842E-3</v>
      </c>
    </row>
    <row r="3450" spans="1:2" x14ac:dyDescent="0.25">
      <c r="A3450" s="29">
        <v>43070</v>
      </c>
      <c r="B3450" s="31">
        <v>6.0099406729321458E-3</v>
      </c>
    </row>
    <row r="3451" spans="1:2" x14ac:dyDescent="0.25">
      <c r="A3451" s="29">
        <v>43073</v>
      </c>
      <c r="B3451" s="31">
        <v>6.0388809624318807E-3</v>
      </c>
    </row>
    <row r="3452" spans="1:2" x14ac:dyDescent="0.25">
      <c r="A3452" s="29">
        <v>43074</v>
      </c>
      <c r="B3452" s="31">
        <v>6.0430383914031882E-3</v>
      </c>
    </row>
    <row r="3453" spans="1:2" x14ac:dyDescent="0.25">
      <c r="A3453" s="29">
        <v>43075</v>
      </c>
      <c r="B3453" s="31">
        <v>6.0445612419042227E-3</v>
      </c>
    </row>
    <row r="3454" spans="1:2" x14ac:dyDescent="0.25">
      <c r="A3454" s="29">
        <v>43076</v>
      </c>
      <c r="B3454" s="31">
        <v>6.0680190128952205E-3</v>
      </c>
    </row>
    <row r="3455" spans="1:2" x14ac:dyDescent="0.25">
      <c r="A3455" s="29">
        <v>43077</v>
      </c>
      <c r="B3455" s="31">
        <v>6.0804157995404395E-3</v>
      </c>
    </row>
    <row r="3456" spans="1:2" x14ac:dyDescent="0.25">
      <c r="A3456" s="29">
        <v>43080</v>
      </c>
      <c r="B3456" s="31">
        <v>6.1047559064708601E-3</v>
      </c>
    </row>
    <row r="3457" spans="1:2" x14ac:dyDescent="0.25">
      <c r="A3457" s="29">
        <v>43081</v>
      </c>
      <c r="B3457" s="31">
        <v>6.1042284730496998E-3</v>
      </c>
    </row>
    <row r="3458" spans="1:2" x14ac:dyDescent="0.25">
      <c r="A3458" s="29">
        <v>43082</v>
      </c>
      <c r="B3458" s="31">
        <v>6.1104236406672729E-3</v>
      </c>
    </row>
    <row r="3459" spans="1:2" x14ac:dyDescent="0.25">
      <c r="A3459" s="29">
        <v>43083</v>
      </c>
      <c r="B3459" s="31">
        <v>6.112432275544144E-3</v>
      </c>
    </row>
    <row r="3460" spans="1:2" x14ac:dyDescent="0.25">
      <c r="A3460" s="29">
        <v>43084</v>
      </c>
      <c r="B3460" s="31">
        <v>6.1177031603965037E-3</v>
      </c>
    </row>
    <row r="3461" spans="1:2" x14ac:dyDescent="0.25">
      <c r="A3461" s="29">
        <v>43087</v>
      </c>
      <c r="B3461" s="31">
        <v>6.1166060882340556E-3</v>
      </c>
    </row>
    <row r="3462" spans="1:2" x14ac:dyDescent="0.25">
      <c r="A3462" s="29">
        <v>43088</v>
      </c>
      <c r="B3462" s="31">
        <v>6.196970907736743E-3</v>
      </c>
    </row>
    <row r="3463" spans="1:2" x14ac:dyDescent="0.25">
      <c r="A3463" s="29">
        <v>43089</v>
      </c>
      <c r="B3463" s="31">
        <v>6.1836330347440072E-3</v>
      </c>
    </row>
    <row r="3464" spans="1:2" x14ac:dyDescent="0.25">
      <c r="A3464" s="29">
        <v>43090</v>
      </c>
      <c r="B3464" s="31">
        <v>6.174741205193568E-3</v>
      </c>
    </row>
    <row r="3465" spans="1:2" x14ac:dyDescent="0.25">
      <c r="A3465" s="29">
        <v>43091</v>
      </c>
      <c r="B3465" s="31">
        <v>6.1776681347489593E-3</v>
      </c>
    </row>
    <row r="3466" spans="1:2" x14ac:dyDescent="0.25">
      <c r="A3466" s="29">
        <v>43095</v>
      </c>
      <c r="B3466" s="31">
        <v>6.1818701129361386E-3</v>
      </c>
    </row>
    <row r="3467" spans="1:2" x14ac:dyDescent="0.25">
      <c r="A3467" s="29">
        <v>43096</v>
      </c>
      <c r="B3467" s="31">
        <v>6.1827898892767852E-3</v>
      </c>
    </row>
    <row r="3468" spans="1:2" x14ac:dyDescent="0.25">
      <c r="A3468" s="29">
        <v>43097</v>
      </c>
      <c r="B3468" s="31">
        <v>6.2347414158381298E-3</v>
      </c>
    </row>
    <row r="3469" spans="1:2" x14ac:dyDescent="0.25">
      <c r="A3469" s="29">
        <v>43098</v>
      </c>
      <c r="B3469" s="31">
        <v>6.2356319324901044E-3</v>
      </c>
    </row>
    <row r="3470" spans="1:2" x14ac:dyDescent="0.25">
      <c r="A3470" s="29">
        <v>43102</v>
      </c>
      <c r="B3470" s="31">
        <v>6.3754615307050067E-3</v>
      </c>
    </row>
    <row r="3471" spans="1:2" x14ac:dyDescent="0.25">
      <c r="A3471" s="29">
        <v>43103</v>
      </c>
      <c r="B3471" s="31">
        <v>6.3974395204062784E-3</v>
      </c>
    </row>
    <row r="3472" spans="1:2" x14ac:dyDescent="0.25">
      <c r="A3472" s="29">
        <v>43104</v>
      </c>
      <c r="B3472" s="31">
        <v>6.4000951870060163E-3</v>
      </c>
    </row>
    <row r="3473" spans="1:2" x14ac:dyDescent="0.25">
      <c r="A3473" s="29">
        <v>43105</v>
      </c>
      <c r="B3473" s="31">
        <v>6.3987576569628501E-3</v>
      </c>
    </row>
    <row r="3474" spans="1:2" x14ac:dyDescent="0.25">
      <c r="A3474" s="29">
        <v>43108</v>
      </c>
      <c r="B3474" s="31">
        <v>6.4199727136429185E-3</v>
      </c>
    </row>
    <row r="3475" spans="1:2" x14ac:dyDescent="0.25">
      <c r="A3475" s="29">
        <v>43109</v>
      </c>
      <c r="B3475" s="31">
        <v>6.4228493434241862E-3</v>
      </c>
    </row>
    <row r="3476" spans="1:2" x14ac:dyDescent="0.25">
      <c r="A3476" s="29">
        <v>43110</v>
      </c>
      <c r="B3476" s="31">
        <v>6.4573053807976954E-3</v>
      </c>
    </row>
    <row r="3477" spans="1:2" x14ac:dyDescent="0.25">
      <c r="A3477" s="29">
        <v>43111</v>
      </c>
      <c r="B3477" s="31">
        <v>6.4599340204429812E-3</v>
      </c>
    </row>
    <row r="3478" spans="1:2" x14ac:dyDescent="0.25">
      <c r="A3478" s="29">
        <v>43112</v>
      </c>
      <c r="B3478" s="31">
        <v>6.4388547824327791E-3</v>
      </c>
    </row>
    <row r="3479" spans="1:2" x14ac:dyDescent="0.25">
      <c r="A3479" s="29">
        <v>43116</v>
      </c>
      <c r="B3479" s="31">
        <v>6.5313048386146377E-3</v>
      </c>
    </row>
    <row r="3480" spans="1:2" x14ac:dyDescent="0.25">
      <c r="A3480" s="29">
        <v>43117</v>
      </c>
      <c r="B3480" s="31">
        <v>6.5174763777893219E-3</v>
      </c>
    </row>
    <row r="3481" spans="1:2" x14ac:dyDescent="0.25">
      <c r="A3481" s="29">
        <v>43118</v>
      </c>
      <c r="B3481" s="31">
        <v>6.6087180979426119E-3</v>
      </c>
    </row>
    <row r="3482" spans="1:2" x14ac:dyDescent="0.25">
      <c r="A3482" s="29">
        <v>43119</v>
      </c>
      <c r="B3482" s="31">
        <v>6.6460863246631252E-3</v>
      </c>
    </row>
    <row r="3483" spans="1:2" x14ac:dyDescent="0.25">
      <c r="A3483" s="29">
        <v>43122</v>
      </c>
      <c r="B3483" s="31">
        <v>6.6929560447694936E-3</v>
      </c>
    </row>
    <row r="3484" spans="1:2" x14ac:dyDescent="0.25">
      <c r="A3484" s="29">
        <v>43123</v>
      </c>
      <c r="B3484" s="31">
        <v>6.6946090505601852E-3</v>
      </c>
    </row>
    <row r="3485" spans="1:2" x14ac:dyDescent="0.25">
      <c r="A3485" s="29">
        <v>43124</v>
      </c>
      <c r="B3485" s="31">
        <v>6.6969183125666909E-3</v>
      </c>
    </row>
    <row r="3486" spans="1:2" x14ac:dyDescent="0.25">
      <c r="A3486" s="29">
        <v>43125</v>
      </c>
      <c r="B3486" s="31">
        <v>6.6926228813952715E-3</v>
      </c>
    </row>
    <row r="3487" spans="1:2" x14ac:dyDescent="0.25">
      <c r="A3487" s="29">
        <v>43126</v>
      </c>
      <c r="B3487" s="31">
        <v>6.7023422275507283E-3</v>
      </c>
    </row>
    <row r="3488" spans="1:2" x14ac:dyDescent="0.25">
      <c r="A3488" s="29">
        <v>43129</v>
      </c>
      <c r="B3488" s="31">
        <v>6.7597307462481382E-3</v>
      </c>
    </row>
    <row r="3489" spans="1:2" x14ac:dyDescent="0.25">
      <c r="A3489" s="29">
        <v>43130</v>
      </c>
      <c r="B3489" s="31">
        <v>6.7931582478832908E-3</v>
      </c>
    </row>
    <row r="3490" spans="1:2" x14ac:dyDescent="0.25">
      <c r="A3490" s="29">
        <v>43131</v>
      </c>
      <c r="B3490" s="31">
        <v>6.7025895898980004E-3</v>
      </c>
    </row>
    <row r="3491" spans="1:2" x14ac:dyDescent="0.25">
      <c r="A3491" s="29">
        <v>43132</v>
      </c>
      <c r="B3491" s="31">
        <v>6.6917116077325201E-3</v>
      </c>
    </row>
    <row r="3492" spans="1:2" x14ac:dyDescent="0.25">
      <c r="A3492" s="29">
        <v>43133</v>
      </c>
      <c r="B3492" s="31">
        <v>6.8078533693998189E-3</v>
      </c>
    </row>
    <row r="3493" spans="1:2" x14ac:dyDescent="0.25">
      <c r="A3493" s="29">
        <v>43136</v>
      </c>
      <c r="B3493" s="31">
        <v>7.3025019647634526E-3</v>
      </c>
    </row>
    <row r="3494" spans="1:2" x14ac:dyDescent="0.25">
      <c r="A3494" s="29">
        <v>43137</v>
      </c>
      <c r="B3494" s="31">
        <v>6.9391204103528281E-3</v>
      </c>
    </row>
    <row r="3495" spans="1:2" x14ac:dyDescent="0.25">
      <c r="A3495" s="29">
        <v>43138</v>
      </c>
      <c r="B3495" s="31">
        <v>6.5119074141535283E-3</v>
      </c>
    </row>
    <row r="3496" spans="1:2" x14ac:dyDescent="0.25">
      <c r="A3496" s="29">
        <v>43139</v>
      </c>
      <c r="B3496" s="31">
        <v>6.2107990913571332E-3</v>
      </c>
    </row>
    <row r="3497" spans="1:2" x14ac:dyDescent="0.25">
      <c r="A3497" s="29">
        <v>43140</v>
      </c>
      <c r="B3497" s="31">
        <v>6.3671021740228095E-3</v>
      </c>
    </row>
    <row r="3498" spans="1:2" x14ac:dyDescent="0.25">
      <c r="A3498" s="29">
        <v>43143</v>
      </c>
      <c r="B3498" s="31">
        <v>6.6037328386954197E-3</v>
      </c>
    </row>
    <row r="3499" spans="1:2" x14ac:dyDescent="0.25">
      <c r="A3499" s="29">
        <v>43144</v>
      </c>
      <c r="B3499" s="31">
        <v>6.6789622467777754E-3</v>
      </c>
    </row>
    <row r="3500" spans="1:2" x14ac:dyDescent="0.25">
      <c r="A3500" s="29">
        <v>43145</v>
      </c>
      <c r="B3500" s="31">
        <v>6.820901112686073E-3</v>
      </c>
    </row>
    <row r="3501" spans="1:2" x14ac:dyDescent="0.25">
      <c r="A3501" s="29">
        <v>43146</v>
      </c>
      <c r="B3501" s="31">
        <v>6.7946638340217191E-3</v>
      </c>
    </row>
    <row r="3502" spans="1:2" x14ac:dyDescent="0.25">
      <c r="A3502" s="29">
        <v>43147</v>
      </c>
      <c r="B3502" s="31">
        <v>6.8027114349695772E-3</v>
      </c>
    </row>
    <row r="3503" spans="1:2" x14ac:dyDescent="0.25">
      <c r="A3503" s="29">
        <v>43151</v>
      </c>
      <c r="B3503" s="31">
        <v>6.8950711043387347E-3</v>
      </c>
    </row>
    <row r="3504" spans="1:2" x14ac:dyDescent="0.25">
      <c r="A3504" s="29">
        <v>43152</v>
      </c>
      <c r="B3504" s="31">
        <v>6.9182306983730513E-3</v>
      </c>
    </row>
    <row r="3505" spans="1:2" x14ac:dyDescent="0.25">
      <c r="A3505" s="29">
        <v>43153</v>
      </c>
      <c r="B3505" s="31">
        <v>7.1001559913010936E-3</v>
      </c>
    </row>
    <row r="3506" spans="1:2" x14ac:dyDescent="0.25">
      <c r="A3506" s="29">
        <v>43154</v>
      </c>
      <c r="B3506" s="31">
        <v>7.2444069943600198E-3</v>
      </c>
    </row>
    <row r="3507" spans="1:2" x14ac:dyDescent="0.25">
      <c r="A3507" s="29">
        <v>43157</v>
      </c>
      <c r="B3507" s="31">
        <v>7.4727912141006048E-3</v>
      </c>
    </row>
    <row r="3508" spans="1:2" x14ac:dyDescent="0.25">
      <c r="A3508" s="29">
        <v>43158</v>
      </c>
      <c r="B3508" s="31">
        <v>7.4897580013522091E-3</v>
      </c>
    </row>
    <row r="3509" spans="1:2" x14ac:dyDescent="0.25">
      <c r="A3509" s="29">
        <v>43159</v>
      </c>
      <c r="B3509" s="31">
        <v>7.5465139071204668E-3</v>
      </c>
    </row>
    <row r="3510" spans="1:2" x14ac:dyDescent="0.25">
      <c r="A3510" s="29">
        <v>43160</v>
      </c>
      <c r="B3510" s="31">
        <v>7.5641431140347493E-3</v>
      </c>
    </row>
    <row r="3511" spans="1:2" x14ac:dyDescent="0.25">
      <c r="A3511" s="29">
        <v>43161</v>
      </c>
      <c r="B3511" s="31">
        <v>7.5984811082374648E-3</v>
      </c>
    </row>
    <row r="3512" spans="1:2" x14ac:dyDescent="0.25">
      <c r="A3512" s="29">
        <v>43164</v>
      </c>
      <c r="B3512" s="31">
        <v>7.6403728266336568E-3</v>
      </c>
    </row>
    <row r="3513" spans="1:2" x14ac:dyDescent="0.25">
      <c r="A3513" s="29">
        <v>43165</v>
      </c>
      <c r="B3513" s="31">
        <v>7.6683918510060955E-3</v>
      </c>
    </row>
    <row r="3514" spans="1:2" x14ac:dyDescent="0.25">
      <c r="A3514" s="29">
        <v>43166</v>
      </c>
      <c r="B3514" s="31">
        <v>7.6864201785316055E-3</v>
      </c>
    </row>
    <row r="3515" spans="1:2" x14ac:dyDescent="0.25">
      <c r="A3515" s="29">
        <v>43167</v>
      </c>
      <c r="B3515" s="31">
        <v>7.6957805481585595E-3</v>
      </c>
    </row>
    <row r="3516" spans="1:2" x14ac:dyDescent="0.25">
      <c r="A3516" s="29">
        <v>43168</v>
      </c>
      <c r="B3516" s="31">
        <v>7.7622397772627583E-3</v>
      </c>
    </row>
    <row r="3517" spans="1:2" x14ac:dyDescent="0.25">
      <c r="A3517" s="29">
        <v>43171</v>
      </c>
      <c r="B3517" s="31">
        <v>7.7347294631464614E-3</v>
      </c>
    </row>
    <row r="3518" spans="1:2" x14ac:dyDescent="0.25">
      <c r="A3518" s="29">
        <v>43172</v>
      </c>
      <c r="B3518" s="31">
        <v>7.7600059463192039E-3</v>
      </c>
    </row>
    <row r="3519" spans="1:2" x14ac:dyDescent="0.25">
      <c r="A3519" s="29">
        <v>43173</v>
      </c>
      <c r="B3519" s="31">
        <v>7.8403678198835092E-3</v>
      </c>
    </row>
    <row r="3520" spans="1:2" x14ac:dyDescent="0.25">
      <c r="A3520" s="29">
        <v>43174</v>
      </c>
      <c r="B3520" s="31">
        <v>7.8660450873655474E-3</v>
      </c>
    </row>
    <row r="3521" spans="1:2" x14ac:dyDescent="0.25">
      <c r="A3521" s="29">
        <v>43175</v>
      </c>
      <c r="B3521" s="31">
        <v>7.8726826543757955E-3</v>
      </c>
    </row>
    <row r="3522" spans="1:2" x14ac:dyDescent="0.25">
      <c r="A3522" s="29">
        <v>43178</v>
      </c>
      <c r="B3522" s="31">
        <v>7.9016802637585926E-3</v>
      </c>
    </row>
    <row r="3523" spans="1:2" x14ac:dyDescent="0.25">
      <c r="A3523" s="29">
        <v>43179</v>
      </c>
      <c r="B3523" s="31">
        <v>7.9345357832860675E-3</v>
      </c>
    </row>
    <row r="3524" spans="1:2" x14ac:dyDescent="0.25">
      <c r="A3524" s="29">
        <v>43180</v>
      </c>
      <c r="B3524" s="31">
        <v>7.9537335825730082E-3</v>
      </c>
    </row>
    <row r="3525" spans="1:2" x14ac:dyDescent="0.25">
      <c r="A3525" s="29">
        <v>43181</v>
      </c>
      <c r="B3525" s="31">
        <v>7.9763851663010588E-3</v>
      </c>
    </row>
    <row r="3526" spans="1:2" x14ac:dyDescent="0.25">
      <c r="A3526" s="29">
        <v>43182</v>
      </c>
      <c r="B3526" s="31">
        <v>8.0276682811777356E-3</v>
      </c>
    </row>
    <row r="3527" spans="1:2" x14ac:dyDescent="0.25">
      <c r="A3527" s="29">
        <v>43185</v>
      </c>
      <c r="B3527" s="31">
        <v>8.1051175962711941E-3</v>
      </c>
    </row>
    <row r="3528" spans="1:2" x14ac:dyDescent="0.25">
      <c r="A3528" s="29">
        <v>43186</v>
      </c>
      <c r="B3528" s="31">
        <v>8.12003230026348E-3</v>
      </c>
    </row>
    <row r="3529" spans="1:2" x14ac:dyDescent="0.25">
      <c r="A3529" s="29">
        <v>43187</v>
      </c>
      <c r="B3529" s="31">
        <v>8.1422260314467643E-3</v>
      </c>
    </row>
    <row r="3530" spans="1:2" x14ac:dyDescent="0.25">
      <c r="A3530" s="29">
        <v>43188</v>
      </c>
      <c r="B3530" s="31">
        <v>8.1787645135296128E-3</v>
      </c>
    </row>
    <row r="3531" spans="1:2" x14ac:dyDescent="0.25">
      <c r="A3531" s="29">
        <v>43192</v>
      </c>
      <c r="B3531" s="31">
        <v>8.2320127067341264E-3</v>
      </c>
    </row>
    <row r="3532" spans="1:2" x14ac:dyDescent="0.25">
      <c r="A3532" s="29">
        <v>43193</v>
      </c>
      <c r="B3532" s="31">
        <v>8.2541205268045204E-3</v>
      </c>
    </row>
    <row r="3533" spans="1:2" x14ac:dyDescent="0.25">
      <c r="A3533" s="29">
        <v>43194</v>
      </c>
      <c r="B3533" s="31">
        <v>8.1348536386507408E-3</v>
      </c>
    </row>
    <row r="3534" spans="1:2" x14ac:dyDescent="0.25">
      <c r="A3534" s="29">
        <v>43195</v>
      </c>
      <c r="B3534" s="31">
        <v>8.0394664178689013E-3</v>
      </c>
    </row>
    <row r="3535" spans="1:2" x14ac:dyDescent="0.25">
      <c r="A3535" s="29">
        <v>43196</v>
      </c>
      <c r="B3535" s="31">
        <v>8.0782740913081241E-3</v>
      </c>
    </row>
    <row r="3536" spans="1:2" x14ac:dyDescent="0.25">
      <c r="A3536" s="29">
        <v>43199</v>
      </c>
      <c r="B3536" s="31">
        <v>8.1710900669993425E-3</v>
      </c>
    </row>
    <row r="3537" spans="1:2" x14ac:dyDescent="0.25">
      <c r="A3537" s="29">
        <v>43200</v>
      </c>
      <c r="B3537" s="31">
        <v>8.1749624513860475E-3</v>
      </c>
    </row>
    <row r="3538" spans="1:2" x14ac:dyDescent="0.25">
      <c r="A3538" s="29">
        <v>43201</v>
      </c>
      <c r="B3538" s="31">
        <v>8.1885137372421646E-3</v>
      </c>
    </row>
    <row r="3539" spans="1:2" x14ac:dyDescent="0.25">
      <c r="A3539" s="29">
        <v>43202</v>
      </c>
      <c r="B3539" s="31">
        <v>8.1700902146983889E-3</v>
      </c>
    </row>
    <row r="3540" spans="1:2" x14ac:dyDescent="0.25">
      <c r="A3540" s="29">
        <v>43203</v>
      </c>
      <c r="B3540" s="31">
        <v>8.1953619587165072E-3</v>
      </c>
    </row>
    <row r="3541" spans="1:2" x14ac:dyDescent="0.25">
      <c r="A3541" s="29">
        <v>43206</v>
      </c>
      <c r="B3541" s="31">
        <v>8.2268612052338597E-3</v>
      </c>
    </row>
    <row r="3542" spans="1:2" x14ac:dyDescent="0.25">
      <c r="A3542" s="29">
        <v>43207</v>
      </c>
      <c r="B3542" s="31">
        <v>8.2113603569697879E-3</v>
      </c>
    </row>
    <row r="3543" spans="1:2" x14ac:dyDescent="0.25">
      <c r="A3543" s="29">
        <v>43208</v>
      </c>
      <c r="B3543" s="31">
        <v>8.2452362976010996E-3</v>
      </c>
    </row>
    <row r="3544" spans="1:2" x14ac:dyDescent="0.25">
      <c r="A3544" s="29">
        <v>43209</v>
      </c>
      <c r="B3544" s="31">
        <v>8.2697992053517577E-3</v>
      </c>
    </row>
    <row r="3545" spans="1:2" x14ac:dyDescent="0.25">
      <c r="A3545" s="29">
        <v>43210</v>
      </c>
      <c r="B3545" s="31">
        <v>8.2899536745320024E-3</v>
      </c>
    </row>
    <row r="3546" spans="1:2" x14ac:dyDescent="0.25">
      <c r="A3546" s="29">
        <v>43213</v>
      </c>
      <c r="B3546" s="31">
        <v>8.3800079669154037E-3</v>
      </c>
    </row>
    <row r="3547" spans="1:2" x14ac:dyDescent="0.25">
      <c r="A3547" s="29">
        <v>43214</v>
      </c>
      <c r="B3547" s="31">
        <v>8.4310898102120113E-3</v>
      </c>
    </row>
    <row r="3548" spans="1:2" x14ac:dyDescent="0.25">
      <c r="A3548" s="29">
        <v>43215</v>
      </c>
      <c r="B3548" s="31">
        <v>8.4459890726942266E-3</v>
      </c>
    </row>
    <row r="3549" spans="1:2" x14ac:dyDescent="0.25">
      <c r="A3549" s="29">
        <v>43216</v>
      </c>
      <c r="B3549" s="31">
        <v>8.5039672618638651E-3</v>
      </c>
    </row>
    <row r="3550" spans="1:2" x14ac:dyDescent="0.25">
      <c r="A3550" s="29">
        <v>43217</v>
      </c>
      <c r="B3550" s="31">
        <v>8.521112363989447E-3</v>
      </c>
    </row>
    <row r="3551" spans="1:2" x14ac:dyDescent="0.25">
      <c r="A3551" s="29">
        <v>43220</v>
      </c>
      <c r="B3551" s="31">
        <v>8.5731869253726778E-3</v>
      </c>
    </row>
    <row r="3552" spans="1:2" x14ac:dyDescent="0.25">
      <c r="A3552" s="29">
        <v>43221</v>
      </c>
      <c r="B3552" s="31">
        <v>8.5764550760505376E-3</v>
      </c>
    </row>
    <row r="3553" spans="1:2" x14ac:dyDescent="0.25">
      <c r="A3553" s="29">
        <v>43222</v>
      </c>
      <c r="B3553" s="31">
        <v>8.587372412651284E-3</v>
      </c>
    </row>
    <row r="3554" spans="1:2" x14ac:dyDescent="0.25">
      <c r="A3554" s="29">
        <v>43223</v>
      </c>
      <c r="B3554" s="31">
        <v>8.5825977774136586E-3</v>
      </c>
    </row>
    <row r="3555" spans="1:2" x14ac:dyDescent="0.25">
      <c r="A3555" s="29">
        <v>43224</v>
      </c>
      <c r="B3555" s="31">
        <v>8.6246602849324727E-3</v>
      </c>
    </row>
    <row r="3556" spans="1:2" x14ac:dyDescent="0.25">
      <c r="A3556" s="29">
        <v>43227</v>
      </c>
      <c r="B3556" s="31">
        <v>8.5577626294435216E-3</v>
      </c>
    </row>
    <row r="3557" spans="1:2" x14ac:dyDescent="0.25">
      <c r="A3557" s="29">
        <v>43228</v>
      </c>
      <c r="B3557" s="31">
        <v>8.5725022569751452E-3</v>
      </c>
    </row>
    <row r="3558" spans="1:2" x14ac:dyDescent="0.25">
      <c r="A3558" s="29">
        <v>43229</v>
      </c>
      <c r="B3558" s="31">
        <v>8.5764717192002848E-3</v>
      </c>
    </row>
    <row r="3559" spans="1:2" x14ac:dyDescent="0.25">
      <c r="A3559" s="29">
        <v>43230</v>
      </c>
      <c r="B3559" s="31">
        <v>8.5873252281625234E-3</v>
      </c>
    </row>
    <row r="3560" spans="1:2" x14ac:dyDescent="0.25">
      <c r="A3560" s="29">
        <v>43231</v>
      </c>
      <c r="B3560" s="31">
        <v>8.5976910796066175E-3</v>
      </c>
    </row>
    <row r="3561" spans="1:2" x14ac:dyDescent="0.25">
      <c r="A3561" s="29">
        <v>43234</v>
      </c>
      <c r="B3561" s="31">
        <v>8.6299449288340657E-3</v>
      </c>
    </row>
    <row r="3562" spans="1:2" x14ac:dyDescent="0.25">
      <c r="A3562" s="29">
        <v>43235</v>
      </c>
      <c r="B3562" s="31">
        <v>8.6397934055926218E-3</v>
      </c>
    </row>
    <row r="3563" spans="1:2" x14ac:dyDescent="0.25">
      <c r="A3563" s="29">
        <v>43236</v>
      </c>
      <c r="B3563" s="31">
        <v>8.6517908673708899E-3</v>
      </c>
    </row>
    <row r="3564" spans="1:2" x14ac:dyDescent="0.25">
      <c r="A3564" s="29">
        <v>43237</v>
      </c>
      <c r="B3564" s="31">
        <v>8.7264222469118913E-3</v>
      </c>
    </row>
    <row r="3565" spans="1:2" x14ac:dyDescent="0.25">
      <c r="A3565" s="29">
        <v>43238</v>
      </c>
      <c r="B3565" s="31">
        <v>8.7401859419697914E-3</v>
      </c>
    </row>
    <row r="3566" spans="1:2" x14ac:dyDescent="0.25">
      <c r="A3566" s="29">
        <v>43241</v>
      </c>
      <c r="B3566" s="31">
        <v>8.8089191826752344E-3</v>
      </c>
    </row>
    <row r="3567" spans="1:2" x14ac:dyDescent="0.25">
      <c r="A3567" s="29">
        <v>43242</v>
      </c>
      <c r="B3567" s="31">
        <v>8.8278637452605668E-3</v>
      </c>
    </row>
    <row r="3568" spans="1:2" x14ac:dyDescent="0.25">
      <c r="A3568" s="29">
        <v>43243</v>
      </c>
      <c r="B3568" s="31">
        <v>8.8482389024959751E-3</v>
      </c>
    </row>
    <row r="3569" spans="1:2" x14ac:dyDescent="0.25">
      <c r="A3569" s="29">
        <v>43244</v>
      </c>
      <c r="B3569" s="31">
        <v>8.8665148190467669E-3</v>
      </c>
    </row>
    <row r="3570" spans="1:2" x14ac:dyDescent="0.25">
      <c r="A3570" s="29">
        <v>43245</v>
      </c>
      <c r="B3570" s="31">
        <v>8.8719093405569271E-3</v>
      </c>
    </row>
    <row r="3571" spans="1:2" x14ac:dyDescent="0.25">
      <c r="A3571" s="29">
        <v>43249</v>
      </c>
      <c r="B3571" s="31">
        <v>8.9372834983572069E-3</v>
      </c>
    </row>
    <row r="3572" spans="1:2" x14ac:dyDescent="0.25">
      <c r="A3572" s="29">
        <v>43250</v>
      </c>
      <c r="B3572" s="31">
        <v>8.9274873330424942E-3</v>
      </c>
    </row>
    <row r="3573" spans="1:2" x14ac:dyDescent="0.25">
      <c r="A3573" s="29">
        <v>43251</v>
      </c>
      <c r="B3573" s="31">
        <v>8.9241223392741986E-3</v>
      </c>
    </row>
    <row r="3574" spans="1:2" x14ac:dyDescent="0.25">
      <c r="A3574" s="29">
        <v>43252</v>
      </c>
      <c r="B3574" s="31">
        <v>8.9418506768119688E-3</v>
      </c>
    </row>
    <row r="3575" spans="1:2" x14ac:dyDescent="0.25">
      <c r="A3575" s="29">
        <v>43255</v>
      </c>
      <c r="B3575" s="31">
        <v>8.9891263217507511E-3</v>
      </c>
    </row>
    <row r="3576" spans="1:2" x14ac:dyDescent="0.25">
      <c r="A3576" s="29">
        <v>43256</v>
      </c>
      <c r="B3576" s="31">
        <v>9.0034631126874043E-3</v>
      </c>
    </row>
    <row r="3577" spans="1:2" x14ac:dyDescent="0.25">
      <c r="A3577" s="29">
        <v>43257</v>
      </c>
      <c r="B3577" s="31">
        <v>9.0227166764405009E-3</v>
      </c>
    </row>
    <row r="3578" spans="1:2" x14ac:dyDescent="0.25">
      <c r="A3578" s="29">
        <v>43258</v>
      </c>
      <c r="B3578" s="31">
        <v>8.9234723550457584E-3</v>
      </c>
    </row>
    <row r="3579" spans="1:2" x14ac:dyDescent="0.25">
      <c r="A3579" s="29">
        <v>43259</v>
      </c>
      <c r="B3579" s="31">
        <v>8.9362425976857729E-3</v>
      </c>
    </row>
    <row r="3580" spans="1:2" x14ac:dyDescent="0.25">
      <c r="A3580" s="29">
        <v>43262</v>
      </c>
      <c r="B3580" s="31">
        <v>8.9761137716344308E-3</v>
      </c>
    </row>
    <row r="3581" spans="1:2" x14ac:dyDescent="0.25">
      <c r="A3581" s="29">
        <v>43263</v>
      </c>
      <c r="B3581" s="31">
        <v>8.9869515378564468E-3</v>
      </c>
    </row>
    <row r="3582" spans="1:2" x14ac:dyDescent="0.25">
      <c r="A3582" s="29">
        <v>43264</v>
      </c>
      <c r="B3582" s="31">
        <v>9.0015063624184766E-3</v>
      </c>
    </row>
    <row r="3583" spans="1:2" x14ac:dyDescent="0.25">
      <c r="A3583" s="29">
        <v>43265</v>
      </c>
      <c r="B3583" s="31">
        <v>9.0092812570452541E-3</v>
      </c>
    </row>
    <row r="3584" spans="1:2" x14ac:dyDescent="0.25">
      <c r="A3584" s="29">
        <v>43266</v>
      </c>
      <c r="B3584" s="31">
        <v>9.0257705607155181E-3</v>
      </c>
    </row>
    <row r="3585" spans="1:2" x14ac:dyDescent="0.25">
      <c r="A3585" s="29">
        <v>43269</v>
      </c>
      <c r="B3585" s="31">
        <v>9.0679793905168449E-3</v>
      </c>
    </row>
    <row r="3586" spans="1:2" x14ac:dyDescent="0.25">
      <c r="A3586" s="29">
        <v>43270</v>
      </c>
      <c r="B3586" s="31">
        <v>9.0811322183186327E-3</v>
      </c>
    </row>
    <row r="3587" spans="1:2" x14ac:dyDescent="0.25">
      <c r="A3587" s="29">
        <v>43271</v>
      </c>
      <c r="B3587" s="31">
        <v>9.1044292647028957E-3</v>
      </c>
    </row>
    <row r="3588" spans="1:2" x14ac:dyDescent="0.25">
      <c r="A3588" s="29">
        <v>43272</v>
      </c>
      <c r="B3588" s="31">
        <v>9.1397632696348374E-3</v>
      </c>
    </row>
    <row r="3589" spans="1:2" x14ac:dyDescent="0.25">
      <c r="A3589" s="29">
        <v>43273</v>
      </c>
      <c r="B3589" s="31">
        <v>9.1538538897111277E-3</v>
      </c>
    </row>
    <row r="3590" spans="1:2" x14ac:dyDescent="0.25">
      <c r="A3590" s="29">
        <v>43276</v>
      </c>
      <c r="B3590" s="31">
        <v>9.2088265828595972E-3</v>
      </c>
    </row>
    <row r="3591" spans="1:2" x14ac:dyDescent="0.25">
      <c r="A3591" s="29">
        <v>43277</v>
      </c>
      <c r="B3591" s="31">
        <v>9.2057179489328789E-3</v>
      </c>
    </row>
    <row r="3592" spans="1:2" x14ac:dyDescent="0.25">
      <c r="A3592" s="29">
        <v>43278</v>
      </c>
      <c r="B3592" s="31">
        <v>9.2249191112168116E-3</v>
      </c>
    </row>
    <row r="3593" spans="1:2" x14ac:dyDescent="0.25">
      <c r="A3593" s="29">
        <v>43279</v>
      </c>
      <c r="B3593" s="31">
        <v>9.2438669195988865E-3</v>
      </c>
    </row>
    <row r="3594" spans="1:2" x14ac:dyDescent="0.25">
      <c r="A3594" s="29">
        <v>43280</v>
      </c>
      <c r="B3594" s="31">
        <v>9.2589521205890257E-3</v>
      </c>
    </row>
    <row r="3595" spans="1:2" x14ac:dyDescent="0.25">
      <c r="A3595" s="29">
        <v>43283</v>
      </c>
      <c r="B3595" s="31">
        <v>9.2917993885297534E-3</v>
      </c>
    </row>
    <row r="3596" spans="1:2" x14ac:dyDescent="0.25">
      <c r="A3596" s="29">
        <v>43284</v>
      </c>
      <c r="B3596" s="31">
        <v>9.3090097137478178E-3</v>
      </c>
    </row>
    <row r="3597" spans="1:2" x14ac:dyDescent="0.25">
      <c r="A3597" s="29">
        <v>43286</v>
      </c>
      <c r="B3597" s="31">
        <v>9.3297003257912792E-3</v>
      </c>
    </row>
    <row r="3598" spans="1:2" x14ac:dyDescent="0.25">
      <c r="A3598" s="29">
        <v>43287</v>
      </c>
      <c r="B3598" s="31">
        <v>9.3684432873457624E-3</v>
      </c>
    </row>
    <row r="3599" spans="1:2" x14ac:dyDescent="0.25">
      <c r="A3599" s="29">
        <v>43290</v>
      </c>
      <c r="B3599" s="31">
        <v>9.2594474059761733E-3</v>
      </c>
    </row>
    <row r="3600" spans="1:2" x14ac:dyDescent="0.25">
      <c r="A3600" s="29">
        <v>43291</v>
      </c>
      <c r="B3600" s="31">
        <v>9.2684381926890769E-3</v>
      </c>
    </row>
    <row r="3601" spans="1:2" x14ac:dyDescent="0.25">
      <c r="A3601" s="29">
        <v>43292</v>
      </c>
      <c r="B3601" s="31">
        <v>9.246069650835409E-3</v>
      </c>
    </row>
    <row r="3602" spans="1:2" x14ac:dyDescent="0.25">
      <c r="A3602" s="29">
        <v>43293</v>
      </c>
      <c r="B3602" s="31">
        <v>9.2516832631197587E-3</v>
      </c>
    </row>
    <row r="3603" spans="1:2" x14ac:dyDescent="0.25">
      <c r="A3603" s="29">
        <v>43294</v>
      </c>
      <c r="B3603" s="31">
        <v>9.2704112322670174E-3</v>
      </c>
    </row>
    <row r="3604" spans="1:2" x14ac:dyDescent="0.25">
      <c r="A3604" s="29">
        <v>43297</v>
      </c>
      <c r="B3604" s="31">
        <v>9.2967979160893943E-3</v>
      </c>
    </row>
    <row r="3605" spans="1:2" x14ac:dyDescent="0.25">
      <c r="A3605" s="29">
        <v>43298</v>
      </c>
      <c r="B3605" s="31">
        <v>9.3036173767218067E-3</v>
      </c>
    </row>
    <row r="3606" spans="1:2" x14ac:dyDescent="0.25">
      <c r="A3606" s="29">
        <v>43299</v>
      </c>
      <c r="B3606" s="31">
        <v>9.3097753565365426E-3</v>
      </c>
    </row>
    <row r="3607" spans="1:2" x14ac:dyDescent="0.25">
      <c r="A3607" s="29">
        <v>43300</v>
      </c>
      <c r="B3607" s="31">
        <v>9.3390252703300369E-3</v>
      </c>
    </row>
    <row r="3608" spans="1:2" x14ac:dyDescent="0.25">
      <c r="A3608" s="29">
        <v>43301</v>
      </c>
      <c r="B3608" s="31">
        <v>9.361813651309836E-3</v>
      </c>
    </row>
    <row r="3609" spans="1:2" x14ac:dyDescent="0.25">
      <c r="A3609" s="29">
        <v>43304</v>
      </c>
      <c r="B3609" s="31">
        <v>9.414210451196281E-3</v>
      </c>
    </row>
    <row r="3610" spans="1:2" x14ac:dyDescent="0.25">
      <c r="A3610" s="29">
        <v>43305</v>
      </c>
      <c r="B3610" s="31">
        <v>9.4409019376042735E-3</v>
      </c>
    </row>
    <row r="3611" spans="1:2" x14ac:dyDescent="0.25">
      <c r="A3611" s="29">
        <v>43306</v>
      </c>
      <c r="B3611" s="31">
        <v>9.4557498020650943E-3</v>
      </c>
    </row>
    <row r="3612" spans="1:2" x14ac:dyDescent="0.25">
      <c r="A3612" s="29">
        <v>43307</v>
      </c>
      <c r="B3612" s="31">
        <v>9.4573770459926987E-3</v>
      </c>
    </row>
    <row r="3613" spans="1:2" x14ac:dyDescent="0.25">
      <c r="A3613" s="29">
        <v>43308</v>
      </c>
      <c r="B3613" s="31">
        <v>9.4642594103027111E-3</v>
      </c>
    </row>
    <row r="3614" spans="1:2" x14ac:dyDescent="0.25">
      <c r="A3614" s="29">
        <v>43311</v>
      </c>
      <c r="B3614" s="31">
        <v>9.506063865504899E-3</v>
      </c>
    </row>
    <row r="3615" spans="1:2" x14ac:dyDescent="0.25">
      <c r="A3615" s="29">
        <v>43312</v>
      </c>
      <c r="B3615" s="31">
        <v>9.5491248579488985E-3</v>
      </c>
    </row>
    <row r="3616" spans="1:2" x14ac:dyDescent="0.25">
      <c r="A3616" s="29">
        <v>43313</v>
      </c>
      <c r="B3616" s="31">
        <v>9.549788624707567E-3</v>
      </c>
    </row>
    <row r="3617" spans="1:2" x14ac:dyDescent="0.25">
      <c r="A3617" s="29">
        <v>43314</v>
      </c>
      <c r="B3617" s="31">
        <v>9.5614877820020538E-3</v>
      </c>
    </row>
    <row r="3618" spans="1:2" x14ac:dyDescent="0.25">
      <c r="A3618" s="29">
        <v>43315</v>
      </c>
      <c r="B3618" s="31">
        <v>9.5820549490295281E-3</v>
      </c>
    </row>
    <row r="3619" spans="1:2" x14ac:dyDescent="0.25">
      <c r="A3619" s="29">
        <v>43318</v>
      </c>
      <c r="B3619" s="31">
        <v>9.6110430697342597E-3</v>
      </c>
    </row>
    <row r="3620" spans="1:2" x14ac:dyDescent="0.25">
      <c r="A3620" s="29">
        <v>43319</v>
      </c>
      <c r="B3620" s="31">
        <v>9.530213351575556E-3</v>
      </c>
    </row>
    <row r="3621" spans="1:2" x14ac:dyDescent="0.25">
      <c r="A3621" s="29">
        <v>43320</v>
      </c>
      <c r="B3621" s="31">
        <v>9.4363859284753993E-3</v>
      </c>
    </row>
    <row r="3622" spans="1:2" x14ac:dyDescent="0.25">
      <c r="A3622" s="29">
        <v>43321</v>
      </c>
      <c r="B3622" s="31">
        <v>9.445100209694024E-3</v>
      </c>
    </row>
    <row r="3623" spans="1:2" x14ac:dyDescent="0.25">
      <c r="A3623" s="29">
        <v>43322</v>
      </c>
      <c r="B3623" s="31">
        <v>9.4636029621286699E-3</v>
      </c>
    </row>
    <row r="3624" spans="1:2" x14ac:dyDescent="0.25">
      <c r="A3624" s="29">
        <v>43325</v>
      </c>
      <c r="B3624" s="31">
        <v>9.4745183912996467E-3</v>
      </c>
    </row>
    <row r="3625" spans="1:2" x14ac:dyDescent="0.25">
      <c r="A3625" s="29">
        <v>43326</v>
      </c>
      <c r="B3625" s="31">
        <v>9.480121717500678E-3</v>
      </c>
    </row>
    <row r="3626" spans="1:2" x14ac:dyDescent="0.25">
      <c r="A3626" s="29">
        <v>43327</v>
      </c>
      <c r="B3626" s="31">
        <v>9.4726304407737327E-3</v>
      </c>
    </row>
    <row r="3627" spans="1:2" x14ac:dyDescent="0.25">
      <c r="A3627" s="29">
        <v>43328</v>
      </c>
      <c r="B3627" s="31">
        <v>9.4857377475829896E-3</v>
      </c>
    </row>
    <row r="3628" spans="1:2" x14ac:dyDescent="0.25">
      <c r="A3628" s="29">
        <v>43329</v>
      </c>
      <c r="B3628" s="31">
        <v>9.4185791862939627E-3</v>
      </c>
    </row>
    <row r="3629" spans="1:2" x14ac:dyDescent="0.25">
      <c r="A3629" s="29">
        <v>43332</v>
      </c>
      <c r="B3629" s="31">
        <v>9.4179462024901461E-3</v>
      </c>
    </row>
    <row r="3630" spans="1:2" x14ac:dyDescent="0.25">
      <c r="A3630" s="29">
        <v>43333</v>
      </c>
      <c r="B3630" s="31">
        <v>9.4347907452563273E-3</v>
      </c>
    </row>
    <row r="3631" spans="1:2" x14ac:dyDescent="0.25">
      <c r="A3631" s="29">
        <v>43334</v>
      </c>
      <c r="B3631" s="31">
        <v>9.4490231316535223E-3</v>
      </c>
    </row>
    <row r="3632" spans="1:2" x14ac:dyDescent="0.25">
      <c r="A3632" s="29">
        <v>43335</v>
      </c>
      <c r="B3632" s="31">
        <v>9.4400323629069138E-3</v>
      </c>
    </row>
    <row r="3633" spans="1:2" x14ac:dyDescent="0.25">
      <c r="A3633" s="29">
        <v>43336</v>
      </c>
      <c r="B3633" s="31">
        <v>9.4769096390756591E-3</v>
      </c>
    </row>
    <row r="3634" spans="1:2" x14ac:dyDescent="0.25">
      <c r="A3634" s="29">
        <v>43339</v>
      </c>
      <c r="B3634" s="31">
        <v>9.4950677008538431E-3</v>
      </c>
    </row>
    <row r="3635" spans="1:2" x14ac:dyDescent="0.25">
      <c r="A3635" s="29">
        <v>43340</v>
      </c>
      <c r="B3635" s="31">
        <v>9.5052641053385845E-3</v>
      </c>
    </row>
    <row r="3636" spans="1:2" x14ac:dyDescent="0.25">
      <c r="A3636" s="29">
        <v>43341</v>
      </c>
      <c r="B3636" s="31">
        <v>9.5149469565287692E-3</v>
      </c>
    </row>
    <row r="3637" spans="1:2" x14ac:dyDescent="0.25">
      <c r="A3637" s="29">
        <v>43342</v>
      </c>
      <c r="B3637" s="31">
        <v>9.4636083083494693E-3</v>
      </c>
    </row>
    <row r="3638" spans="1:2" x14ac:dyDescent="0.25">
      <c r="A3638" s="29">
        <v>43343</v>
      </c>
      <c r="B3638" s="31">
        <v>9.4798007788778893E-3</v>
      </c>
    </row>
    <row r="3639" spans="1:2" x14ac:dyDescent="0.25">
      <c r="A3639" s="29">
        <v>43347</v>
      </c>
      <c r="B3639" s="31">
        <v>9.5102485917706314E-3</v>
      </c>
    </row>
    <row r="3640" spans="1:2" x14ac:dyDescent="0.25">
      <c r="A3640" s="29">
        <v>43348</v>
      </c>
      <c r="B3640" s="31">
        <v>9.3774689719976489E-3</v>
      </c>
    </row>
    <row r="3641" spans="1:2" x14ac:dyDescent="0.25">
      <c r="A3641" s="29">
        <v>43349</v>
      </c>
      <c r="B3641" s="31">
        <v>9.36708307098022E-3</v>
      </c>
    </row>
    <row r="3642" spans="1:2" x14ac:dyDescent="0.25">
      <c r="A3642" s="29">
        <v>43350</v>
      </c>
      <c r="B3642" s="31">
        <v>9.2856235299711987E-3</v>
      </c>
    </row>
    <row r="3643" spans="1:2" x14ac:dyDescent="0.25">
      <c r="A3643" s="29">
        <v>43353</v>
      </c>
      <c r="B3643" s="31">
        <v>9.30796425567193E-3</v>
      </c>
    </row>
    <row r="3644" spans="1:2" x14ac:dyDescent="0.25">
      <c r="A3644" s="29">
        <v>43354</v>
      </c>
      <c r="B3644" s="31">
        <v>9.2061068645579169E-3</v>
      </c>
    </row>
    <row r="3645" spans="1:2" x14ac:dyDescent="0.25">
      <c r="A3645" s="29">
        <v>43355</v>
      </c>
      <c r="B3645" s="31">
        <v>9.2112677415785438E-3</v>
      </c>
    </row>
    <row r="3646" spans="1:2" x14ac:dyDescent="0.25">
      <c r="A3646" s="29">
        <v>43356</v>
      </c>
      <c r="B3646" s="31">
        <v>9.2196453849116011E-3</v>
      </c>
    </row>
    <row r="3647" spans="1:2" x14ac:dyDescent="0.25">
      <c r="A3647" s="29">
        <v>43357</v>
      </c>
      <c r="B3647" s="31">
        <v>9.2235348991653865E-3</v>
      </c>
    </row>
    <row r="3648" spans="1:2" x14ac:dyDescent="0.25">
      <c r="A3648" s="29">
        <v>43360</v>
      </c>
      <c r="B3648" s="31">
        <v>9.2278224327833058E-3</v>
      </c>
    </row>
    <row r="3649" spans="1:2" x14ac:dyDescent="0.25">
      <c r="A3649" s="29">
        <v>43361</v>
      </c>
      <c r="B3649" s="31">
        <v>9.2538379394693226E-3</v>
      </c>
    </row>
    <row r="3650" spans="1:2" x14ac:dyDescent="0.25">
      <c r="A3650" s="29">
        <v>43362</v>
      </c>
      <c r="B3650" s="31">
        <v>9.2711736331438921E-3</v>
      </c>
    </row>
    <row r="3651" spans="1:2" x14ac:dyDescent="0.25">
      <c r="A3651" s="29">
        <v>43363</v>
      </c>
      <c r="B3651" s="31">
        <v>9.2993053977763473E-3</v>
      </c>
    </row>
    <row r="3652" spans="1:2" x14ac:dyDescent="0.25">
      <c r="A3652" s="29">
        <v>43364</v>
      </c>
      <c r="B3652" s="31">
        <v>9.323325391798809E-3</v>
      </c>
    </row>
    <row r="3653" spans="1:2" x14ac:dyDescent="0.25">
      <c r="A3653" s="29">
        <v>43367</v>
      </c>
      <c r="B3653" s="31">
        <v>9.351806073224278E-3</v>
      </c>
    </row>
    <row r="3654" spans="1:2" x14ac:dyDescent="0.25">
      <c r="A3654" s="29">
        <v>43368</v>
      </c>
      <c r="B3654" s="31">
        <v>9.3426805682068625E-3</v>
      </c>
    </row>
    <row r="3655" spans="1:2" x14ac:dyDescent="0.25">
      <c r="A3655" s="29">
        <v>43369</v>
      </c>
      <c r="B3655" s="31">
        <v>9.3103613399645457E-3</v>
      </c>
    </row>
    <row r="3656" spans="1:2" x14ac:dyDescent="0.25">
      <c r="A3656" s="29">
        <v>43370</v>
      </c>
      <c r="B3656" s="31">
        <v>9.3439210002435047E-3</v>
      </c>
    </row>
    <row r="3657" spans="1:2" x14ac:dyDescent="0.25">
      <c r="A3657" s="29">
        <v>43371</v>
      </c>
      <c r="B3657" s="31">
        <v>9.4266430386955591E-3</v>
      </c>
    </row>
    <row r="3658" spans="1:2" x14ac:dyDescent="0.25">
      <c r="A3658" s="29">
        <v>43374</v>
      </c>
      <c r="B3658" s="31">
        <v>9.3725371176909267E-3</v>
      </c>
    </row>
    <row r="3659" spans="1:2" x14ac:dyDescent="0.25">
      <c r="A3659" s="29">
        <v>43375</v>
      </c>
      <c r="B3659" s="31">
        <v>9.3807809493959837E-3</v>
      </c>
    </row>
    <row r="3660" spans="1:2" x14ac:dyDescent="0.25">
      <c r="A3660" s="29">
        <v>43376</v>
      </c>
      <c r="B3660" s="31">
        <v>9.3880112126096815E-3</v>
      </c>
    </row>
    <row r="3661" spans="1:2" x14ac:dyDescent="0.25">
      <c r="A3661" s="29">
        <v>43377</v>
      </c>
      <c r="B3661" s="31">
        <v>9.3705725753210345E-3</v>
      </c>
    </row>
    <row r="3662" spans="1:2" x14ac:dyDescent="0.25">
      <c r="A3662" s="29">
        <v>43378</v>
      </c>
      <c r="B3662" s="31">
        <v>9.2948560387486889E-3</v>
      </c>
    </row>
    <row r="3663" spans="1:2" x14ac:dyDescent="0.25">
      <c r="A3663" s="29">
        <v>43381</v>
      </c>
      <c r="B3663" s="31">
        <v>9.0950350203553576E-3</v>
      </c>
    </row>
    <row r="3664" spans="1:2" x14ac:dyDescent="0.25">
      <c r="A3664" s="29">
        <v>43382</v>
      </c>
      <c r="B3664" s="31">
        <v>9.1048232650317029E-3</v>
      </c>
    </row>
    <row r="3665" spans="1:2" x14ac:dyDescent="0.25">
      <c r="A3665" s="29">
        <v>43383</v>
      </c>
      <c r="B3665" s="31">
        <v>9.075989363266812E-3</v>
      </c>
    </row>
    <row r="3666" spans="1:2" x14ac:dyDescent="0.25">
      <c r="A3666" s="29">
        <v>43384</v>
      </c>
      <c r="B3666" s="31">
        <v>9.1001492853024502E-3</v>
      </c>
    </row>
    <row r="3667" spans="1:2" x14ac:dyDescent="0.25">
      <c r="A3667" s="29">
        <v>43385</v>
      </c>
      <c r="B3667" s="31">
        <v>9.0917144506457159E-3</v>
      </c>
    </row>
    <row r="3668" spans="1:2" x14ac:dyDescent="0.25">
      <c r="A3668" s="29">
        <v>43388</v>
      </c>
      <c r="B3668" s="31">
        <v>9.070747893241915E-3</v>
      </c>
    </row>
    <row r="3669" spans="1:2" x14ac:dyDescent="0.25">
      <c r="A3669" s="29">
        <v>43389</v>
      </c>
      <c r="B3669" s="31">
        <v>9.0406236610944823E-3</v>
      </c>
    </row>
    <row r="3670" spans="1:2" x14ac:dyDescent="0.25">
      <c r="A3670" s="29">
        <v>43390</v>
      </c>
      <c r="B3670" s="31">
        <v>9.0252780306516733E-3</v>
      </c>
    </row>
    <row r="3671" spans="1:2" x14ac:dyDescent="0.25">
      <c r="A3671" s="29">
        <v>43391</v>
      </c>
      <c r="B3671" s="31">
        <v>8.8932199925455535E-3</v>
      </c>
    </row>
    <row r="3672" spans="1:2" x14ac:dyDescent="0.25">
      <c r="A3672" s="29">
        <v>43392</v>
      </c>
      <c r="B3672" s="31">
        <v>8.8925994447823786E-3</v>
      </c>
    </row>
    <row r="3673" spans="1:2" x14ac:dyDescent="0.25">
      <c r="A3673" s="29">
        <v>43395</v>
      </c>
      <c r="B3673" s="31">
        <v>8.8960040623264902E-3</v>
      </c>
    </row>
    <row r="3674" spans="1:2" x14ac:dyDescent="0.25">
      <c r="A3674" s="29">
        <v>43396</v>
      </c>
      <c r="B3674" s="31">
        <v>8.8984272754941696E-3</v>
      </c>
    </row>
    <row r="3675" spans="1:2" x14ac:dyDescent="0.25">
      <c r="A3675" s="29">
        <v>43397</v>
      </c>
      <c r="B3675" s="31">
        <v>8.8741223348707265E-3</v>
      </c>
    </row>
    <row r="3676" spans="1:2" x14ac:dyDescent="0.25">
      <c r="A3676" s="29">
        <v>43398</v>
      </c>
      <c r="B3676" s="31">
        <v>8.8476383626121535E-3</v>
      </c>
    </row>
    <row r="3677" spans="1:2" x14ac:dyDescent="0.25">
      <c r="A3677" s="29">
        <v>43399</v>
      </c>
      <c r="B3677" s="31">
        <v>8.8333530790367654E-3</v>
      </c>
    </row>
    <row r="3678" spans="1:2" x14ac:dyDescent="0.25">
      <c r="A3678" s="29">
        <v>43402</v>
      </c>
      <c r="B3678" s="31">
        <v>8.8161878088071077E-3</v>
      </c>
    </row>
    <row r="3679" spans="1:2" x14ac:dyDescent="0.25">
      <c r="A3679" s="29">
        <v>43403</v>
      </c>
      <c r="B3679" s="31">
        <v>8.7996402267589424E-3</v>
      </c>
    </row>
    <row r="3680" spans="1:2" x14ac:dyDescent="0.25">
      <c r="A3680" s="29">
        <v>43404</v>
      </c>
      <c r="B3680" s="31">
        <v>8.7744955495083765E-3</v>
      </c>
    </row>
    <row r="3681" spans="1:2" x14ac:dyDescent="0.25">
      <c r="A3681" s="29">
        <v>43405</v>
      </c>
      <c r="B3681" s="31">
        <v>8.7530474812296255E-3</v>
      </c>
    </row>
    <row r="3682" spans="1:2" x14ac:dyDescent="0.25">
      <c r="A3682" s="29">
        <v>43406</v>
      </c>
      <c r="B3682" s="31">
        <v>8.7784721230792506E-3</v>
      </c>
    </row>
    <row r="3683" spans="1:2" x14ac:dyDescent="0.25">
      <c r="A3683" s="29">
        <v>43409</v>
      </c>
      <c r="B3683" s="31">
        <v>8.5957066402937432E-3</v>
      </c>
    </row>
    <row r="3684" spans="1:2" x14ac:dyDescent="0.25">
      <c r="A3684" s="29">
        <v>43410</v>
      </c>
      <c r="B3684" s="31">
        <v>8.5724956164205945E-3</v>
      </c>
    </row>
    <row r="3685" spans="1:2" x14ac:dyDescent="0.25">
      <c r="A3685" s="29">
        <v>43411</v>
      </c>
      <c r="B3685" s="31">
        <v>8.2710607387765922E-3</v>
      </c>
    </row>
    <row r="3686" spans="1:2" x14ac:dyDescent="0.25">
      <c r="A3686" s="29">
        <v>43412</v>
      </c>
      <c r="B3686" s="31">
        <v>8.2462837978871661E-3</v>
      </c>
    </row>
    <row r="3687" spans="1:2" x14ac:dyDescent="0.25">
      <c r="A3687" s="29">
        <v>43413</v>
      </c>
      <c r="B3687" s="31">
        <v>8.2218779147507082E-3</v>
      </c>
    </row>
    <row r="3688" spans="1:2" x14ac:dyDescent="0.25">
      <c r="A3688" s="29">
        <v>43416</v>
      </c>
      <c r="B3688" s="31">
        <v>8.1491167908314122E-3</v>
      </c>
    </row>
    <row r="3689" spans="1:2" x14ac:dyDescent="0.25">
      <c r="A3689" s="29">
        <v>43417</v>
      </c>
      <c r="B3689" s="31">
        <v>8.1503207387505494E-3</v>
      </c>
    </row>
    <row r="3690" spans="1:2" x14ac:dyDescent="0.25">
      <c r="A3690" s="29">
        <v>43418</v>
      </c>
      <c r="B3690" s="31">
        <v>8.1171206622503433E-3</v>
      </c>
    </row>
    <row r="3691" spans="1:2" x14ac:dyDescent="0.25">
      <c r="A3691" s="29">
        <v>43419</v>
      </c>
      <c r="B3691" s="31">
        <v>8.1562809151538573E-3</v>
      </c>
    </row>
    <row r="3692" spans="1:2" x14ac:dyDescent="0.25">
      <c r="A3692" s="29">
        <v>43420</v>
      </c>
      <c r="B3692" s="31">
        <v>8.1425123226825935E-3</v>
      </c>
    </row>
    <row r="3693" spans="1:2" x14ac:dyDescent="0.25">
      <c r="A3693" s="29">
        <v>43423</v>
      </c>
      <c r="B3693" s="31">
        <v>8.047981285219441E-3</v>
      </c>
    </row>
    <row r="3694" spans="1:2" x14ac:dyDescent="0.25">
      <c r="A3694" s="29">
        <v>43424</v>
      </c>
      <c r="B3694" s="31">
        <v>8.044669848433994E-3</v>
      </c>
    </row>
    <row r="3695" spans="1:2" x14ac:dyDescent="0.25">
      <c r="A3695" s="29">
        <v>43425</v>
      </c>
      <c r="B3695" s="31">
        <v>8.0130832252487405E-3</v>
      </c>
    </row>
    <row r="3696" spans="1:2" x14ac:dyDescent="0.25">
      <c r="A3696" s="29">
        <v>43427</v>
      </c>
      <c r="B3696" s="31">
        <v>7.966139681984119E-3</v>
      </c>
    </row>
    <row r="3697" spans="1:2" x14ac:dyDescent="0.25">
      <c r="A3697" s="29">
        <v>43430</v>
      </c>
      <c r="B3697" s="31">
        <v>7.8787851048658375E-3</v>
      </c>
    </row>
    <row r="3698" spans="1:2" x14ac:dyDescent="0.25">
      <c r="A3698" s="29">
        <v>43431</v>
      </c>
      <c r="B3698" s="31">
        <v>7.8536165048717077E-3</v>
      </c>
    </row>
    <row r="3699" spans="1:2" x14ac:dyDescent="0.25">
      <c r="A3699" s="29">
        <v>43432</v>
      </c>
      <c r="B3699" s="31">
        <v>7.8220812559754993E-3</v>
      </c>
    </row>
    <row r="3700" spans="1:2" x14ac:dyDescent="0.25">
      <c r="A3700" s="29">
        <v>43433</v>
      </c>
      <c r="B3700" s="31">
        <v>7.800536907001554E-3</v>
      </c>
    </row>
    <row r="3701" spans="1:2" x14ac:dyDescent="0.25">
      <c r="A3701" s="29">
        <v>43434</v>
      </c>
      <c r="B3701" s="31">
        <v>7.7926603657882954E-3</v>
      </c>
    </row>
    <row r="3702" spans="1:2" x14ac:dyDescent="0.25">
      <c r="A3702" s="29">
        <v>43437</v>
      </c>
      <c r="B3702" s="31">
        <v>7.7327881661248821E-3</v>
      </c>
    </row>
    <row r="3703" spans="1:2" x14ac:dyDescent="0.25">
      <c r="A3703" s="29">
        <v>43438</v>
      </c>
      <c r="B3703" s="31">
        <v>7.7203287132849852E-3</v>
      </c>
    </row>
    <row r="3704" spans="1:2" x14ac:dyDescent="0.25">
      <c r="A3704" s="29">
        <v>43440</v>
      </c>
      <c r="B3704" s="31">
        <v>7.7221698995169064E-3</v>
      </c>
    </row>
    <row r="3705" spans="1:2" x14ac:dyDescent="0.25">
      <c r="A3705" s="29">
        <v>43441</v>
      </c>
      <c r="B3705" s="31">
        <v>7.716732535447246E-3</v>
      </c>
    </row>
    <row r="3706" spans="1:2" x14ac:dyDescent="0.25">
      <c r="A3706" s="29">
        <v>43444</v>
      </c>
      <c r="B3706" s="31">
        <v>7.6088231238207182E-3</v>
      </c>
    </row>
    <row r="3707" spans="1:2" x14ac:dyDescent="0.25">
      <c r="A3707" s="29">
        <v>43445</v>
      </c>
      <c r="B3707" s="31">
        <v>7.5773723563876683E-3</v>
      </c>
    </row>
    <row r="3708" spans="1:2" x14ac:dyDescent="0.25">
      <c r="A3708" s="29">
        <v>43446</v>
      </c>
      <c r="B3708" s="31">
        <v>7.5462084932242934E-3</v>
      </c>
    </row>
    <row r="3709" spans="1:2" x14ac:dyDescent="0.25">
      <c r="A3709" s="29">
        <v>43447</v>
      </c>
      <c r="B3709" s="31">
        <v>7.5097133490493739E-3</v>
      </c>
    </row>
    <row r="3710" spans="1:2" x14ac:dyDescent="0.25">
      <c r="A3710" s="29">
        <v>43448</v>
      </c>
      <c r="B3710" s="31">
        <v>7.484773169299519E-3</v>
      </c>
    </row>
    <row r="3711" spans="1:2" x14ac:dyDescent="0.25">
      <c r="A3711" s="29">
        <v>43451</v>
      </c>
      <c r="B3711" s="31">
        <v>7.4243070942090483E-3</v>
      </c>
    </row>
    <row r="3712" spans="1:2" x14ac:dyDescent="0.25">
      <c r="A3712" s="29">
        <v>43452</v>
      </c>
      <c r="B3712" s="31">
        <v>7.399256798507059E-3</v>
      </c>
    </row>
    <row r="3713" spans="1:2" x14ac:dyDescent="0.25">
      <c r="A3713" s="29">
        <v>43453</v>
      </c>
      <c r="B3713" s="31">
        <v>7.364427856543676E-3</v>
      </c>
    </row>
    <row r="3714" spans="1:2" x14ac:dyDescent="0.25">
      <c r="A3714" s="29">
        <v>43454</v>
      </c>
      <c r="B3714" s="31">
        <v>7.3655127766421025E-3</v>
      </c>
    </row>
    <row r="3715" spans="1:2" x14ac:dyDescent="0.25">
      <c r="A3715" s="29">
        <v>43455</v>
      </c>
      <c r="B3715" s="31">
        <v>7.3851022967501567E-3</v>
      </c>
    </row>
    <row r="3716" spans="1:2" x14ac:dyDescent="0.25">
      <c r="A3716" s="29">
        <v>43458</v>
      </c>
      <c r="B3716" s="31">
        <v>7.3222177896614671E-3</v>
      </c>
    </row>
    <row r="3717" spans="1:2" x14ac:dyDescent="0.25">
      <c r="A3717" s="29">
        <v>43460</v>
      </c>
      <c r="B3717" s="31">
        <v>7.2204363776458003E-3</v>
      </c>
    </row>
    <row r="3718" spans="1:2" x14ac:dyDescent="0.25">
      <c r="A3718" s="29">
        <v>43461</v>
      </c>
      <c r="B3718" s="31">
        <v>7.147579678049798E-3</v>
      </c>
    </row>
    <row r="3719" spans="1:2" x14ac:dyDescent="0.25">
      <c r="A3719" s="29">
        <v>43462</v>
      </c>
      <c r="B3719" s="31">
        <v>7.158830688150486E-3</v>
      </c>
    </row>
    <row r="3720" spans="1:2" x14ac:dyDescent="0.25">
      <c r="A3720" s="29">
        <v>43465</v>
      </c>
      <c r="B3720" s="31">
        <v>7.0683438826975031E-3</v>
      </c>
    </row>
    <row r="3721" spans="1:2" x14ac:dyDescent="0.25">
      <c r="A3721" s="29">
        <v>43467</v>
      </c>
      <c r="B3721" s="31">
        <v>7.011283302378768E-3</v>
      </c>
    </row>
    <row r="3722" spans="1:2" x14ac:dyDescent="0.25">
      <c r="A3722" s="29">
        <v>43468</v>
      </c>
      <c r="B3722" s="31">
        <v>6.9363901957175678E-3</v>
      </c>
    </row>
    <row r="3723" spans="1:2" x14ac:dyDescent="0.25">
      <c r="A3723" s="29">
        <v>43469</v>
      </c>
      <c r="B3723" s="31">
        <v>6.905024831722173E-3</v>
      </c>
    </row>
    <row r="3724" spans="1:2" x14ac:dyDescent="0.25">
      <c r="A3724" s="29">
        <v>43472</v>
      </c>
      <c r="B3724" s="31">
        <v>6.8295436330567671E-3</v>
      </c>
    </row>
    <row r="3725" spans="1:2" x14ac:dyDescent="0.25">
      <c r="A3725" s="29">
        <v>43473</v>
      </c>
      <c r="B3725" s="31">
        <v>6.7717829870332924E-3</v>
      </c>
    </row>
    <row r="3726" spans="1:2" x14ac:dyDescent="0.25">
      <c r="A3726" s="29">
        <v>43474</v>
      </c>
      <c r="B3726" s="31">
        <v>6.7519514661165125E-3</v>
      </c>
    </row>
    <row r="3727" spans="1:2" x14ac:dyDescent="0.25">
      <c r="A3727" s="29">
        <v>43475</v>
      </c>
      <c r="B3727" s="31">
        <v>6.7331795061325028E-3</v>
      </c>
    </row>
    <row r="3728" spans="1:2" x14ac:dyDescent="0.25">
      <c r="A3728" s="29">
        <v>43476</v>
      </c>
      <c r="B3728" s="31">
        <v>6.7100354388784922E-3</v>
      </c>
    </row>
    <row r="3729" spans="1:2" x14ac:dyDescent="0.25">
      <c r="A3729" s="29">
        <v>43479</v>
      </c>
      <c r="B3729" s="31">
        <v>6.6365845998719308E-3</v>
      </c>
    </row>
    <row r="3730" spans="1:2" x14ac:dyDescent="0.25">
      <c r="A3730" s="29">
        <v>43480</v>
      </c>
      <c r="B3730" s="31">
        <v>6.622577204301594E-3</v>
      </c>
    </row>
    <row r="3731" spans="1:2" x14ac:dyDescent="0.25">
      <c r="A3731" s="29">
        <v>43481</v>
      </c>
      <c r="B3731" s="31">
        <v>6.6097265337301536E-3</v>
      </c>
    </row>
    <row r="3732" spans="1:2" x14ac:dyDescent="0.25">
      <c r="A3732" s="29">
        <v>43482</v>
      </c>
      <c r="B3732" s="31">
        <v>6.5885970530172866E-3</v>
      </c>
    </row>
    <row r="3733" spans="1:2" x14ac:dyDescent="0.25">
      <c r="A3733" s="29">
        <v>43483</v>
      </c>
      <c r="B3733" s="31">
        <v>6.573803030793135E-3</v>
      </c>
    </row>
    <row r="3734" spans="1:2" x14ac:dyDescent="0.25">
      <c r="A3734" s="29">
        <v>43487</v>
      </c>
      <c r="B3734" s="31">
        <v>6.5376636474372418E-3</v>
      </c>
    </row>
    <row r="3735" spans="1:2" x14ac:dyDescent="0.25">
      <c r="A3735" s="29">
        <v>43488</v>
      </c>
      <c r="B3735" s="31">
        <v>6.5245965004576689E-3</v>
      </c>
    </row>
    <row r="3736" spans="1:2" x14ac:dyDescent="0.25">
      <c r="A3736" s="29">
        <v>43489</v>
      </c>
      <c r="B3736" s="31">
        <v>6.5017643907268052E-3</v>
      </c>
    </row>
    <row r="3737" spans="1:2" x14ac:dyDescent="0.25">
      <c r="A3737" s="29">
        <v>43490</v>
      </c>
      <c r="B3737" s="31">
        <v>6.5169909440951912E-3</v>
      </c>
    </row>
    <row r="3738" spans="1:2" x14ac:dyDescent="0.25">
      <c r="A3738" s="29">
        <v>43493</v>
      </c>
      <c r="B3738" s="31">
        <v>6.4656267120115629E-3</v>
      </c>
    </row>
    <row r="3739" spans="1:2" x14ac:dyDescent="0.25">
      <c r="A3739" s="29">
        <v>43494</v>
      </c>
      <c r="B3739" s="31">
        <v>6.4537601529410793E-3</v>
      </c>
    </row>
    <row r="3740" spans="1:2" x14ac:dyDescent="0.25">
      <c r="A3740" s="29">
        <v>43495</v>
      </c>
      <c r="B3740" s="31">
        <v>6.4298489077014853E-3</v>
      </c>
    </row>
    <row r="3741" spans="1:2" x14ac:dyDescent="0.25">
      <c r="A3741" s="29">
        <v>43496</v>
      </c>
      <c r="B3741" s="31">
        <v>6.3935596753157409E-3</v>
      </c>
    </row>
    <row r="3742" spans="1:2" x14ac:dyDescent="0.25">
      <c r="A3742" s="29">
        <v>43497</v>
      </c>
      <c r="B3742" s="31">
        <v>6.3514255253060981E-3</v>
      </c>
    </row>
    <row r="3743" spans="1:2" x14ac:dyDescent="0.25">
      <c r="A3743" s="29">
        <v>43500</v>
      </c>
      <c r="B3743" s="31">
        <v>6.2966393642531759E-3</v>
      </c>
    </row>
    <row r="3744" spans="1:2" x14ac:dyDescent="0.25">
      <c r="A3744" s="29">
        <v>43501</v>
      </c>
      <c r="B3744" s="31">
        <v>6.2518176955341787E-3</v>
      </c>
    </row>
    <row r="3745" spans="1:2" x14ac:dyDescent="0.25">
      <c r="A3745" s="29">
        <v>43502</v>
      </c>
      <c r="B3745" s="31">
        <v>6.2313996367713287E-3</v>
      </c>
    </row>
    <row r="3746" spans="1:2" x14ac:dyDescent="0.25">
      <c r="A3746" s="29">
        <v>43503</v>
      </c>
      <c r="B3746" s="31">
        <v>6.1360647430726001E-3</v>
      </c>
    </row>
    <row r="3747" spans="1:2" x14ac:dyDescent="0.25">
      <c r="A3747" s="29">
        <v>43504</v>
      </c>
      <c r="B3747" s="31">
        <v>6.1136930136724832E-3</v>
      </c>
    </row>
    <row r="3748" spans="1:2" x14ac:dyDescent="0.25">
      <c r="A3748" s="29">
        <v>43507</v>
      </c>
      <c r="B3748" s="31">
        <v>6.0489049852077148E-3</v>
      </c>
    </row>
    <row r="3749" spans="1:2" x14ac:dyDescent="0.25">
      <c r="A3749" s="29">
        <v>43508</v>
      </c>
      <c r="B3749" s="31">
        <v>6.0662330132521536E-3</v>
      </c>
    </row>
    <row r="3750" spans="1:2" x14ac:dyDescent="0.25">
      <c r="A3750" s="29">
        <v>43509</v>
      </c>
      <c r="B3750" s="31">
        <v>6.046170762619596E-3</v>
      </c>
    </row>
    <row r="3751" spans="1:2" x14ac:dyDescent="0.25">
      <c r="A3751" s="29">
        <v>43510</v>
      </c>
      <c r="B3751" s="31">
        <v>6.0287437337454008E-3</v>
      </c>
    </row>
    <row r="3752" spans="1:2" x14ac:dyDescent="0.25">
      <c r="A3752" s="29">
        <v>43511</v>
      </c>
      <c r="B3752" s="31">
        <v>6.0225893502476868E-3</v>
      </c>
    </row>
    <row r="3753" spans="1:2" x14ac:dyDescent="0.25">
      <c r="A3753" s="29">
        <v>43515</v>
      </c>
      <c r="B3753" s="31">
        <v>5.9655440171388907E-3</v>
      </c>
    </row>
    <row r="3754" spans="1:2" x14ac:dyDescent="0.25">
      <c r="A3754" s="29">
        <v>43516</v>
      </c>
      <c r="B3754" s="31">
        <v>5.9591073080296209E-3</v>
      </c>
    </row>
    <row r="3755" spans="1:2" x14ac:dyDescent="0.25">
      <c r="A3755" s="29">
        <v>43517</v>
      </c>
      <c r="B3755" s="31">
        <v>5.9429862449063009E-3</v>
      </c>
    </row>
    <row r="3756" spans="1:2" x14ac:dyDescent="0.25">
      <c r="A3756" s="29">
        <v>43518</v>
      </c>
      <c r="B3756" s="31">
        <v>5.9306374993648436E-3</v>
      </c>
    </row>
    <row r="3757" spans="1:2" x14ac:dyDescent="0.25">
      <c r="A3757" s="29">
        <v>43521</v>
      </c>
      <c r="B3757" s="31">
        <v>5.8886189972691128E-3</v>
      </c>
    </row>
    <row r="3758" spans="1:2" x14ac:dyDescent="0.25">
      <c r="A3758" s="29">
        <v>43522</v>
      </c>
      <c r="B3758" s="31">
        <v>5.8751844043838375E-3</v>
      </c>
    </row>
    <row r="3759" spans="1:2" x14ac:dyDescent="0.25">
      <c r="A3759" s="29">
        <v>43523</v>
      </c>
      <c r="B3759" s="31">
        <v>5.8576631022480008E-3</v>
      </c>
    </row>
    <row r="3760" spans="1:2" x14ac:dyDescent="0.25">
      <c r="A3760" s="29">
        <v>43524</v>
      </c>
      <c r="B3760" s="31">
        <v>5.8714933948174064E-3</v>
      </c>
    </row>
    <row r="3761" spans="1:2" x14ac:dyDescent="0.25">
      <c r="A3761" s="29">
        <v>43525</v>
      </c>
      <c r="B3761" s="31">
        <v>5.8095115076193249E-3</v>
      </c>
    </row>
    <row r="3762" spans="1:2" x14ac:dyDescent="0.25">
      <c r="A3762" s="29">
        <v>43528</v>
      </c>
      <c r="B3762" s="31">
        <v>5.7164298471275021E-3</v>
      </c>
    </row>
    <row r="3763" spans="1:2" x14ac:dyDescent="0.25">
      <c r="A3763" s="29">
        <v>43529</v>
      </c>
      <c r="B3763" s="31">
        <v>5.584760687662671E-3</v>
      </c>
    </row>
    <row r="3764" spans="1:2" x14ac:dyDescent="0.25">
      <c r="A3764" s="29">
        <v>43530</v>
      </c>
      <c r="B3764" s="31">
        <v>5.5630467322720367E-3</v>
      </c>
    </row>
    <row r="3765" spans="1:2" x14ac:dyDescent="0.25">
      <c r="A3765" s="29">
        <v>43531</v>
      </c>
      <c r="B3765" s="31">
        <v>5.4113379572300335E-3</v>
      </c>
    </row>
    <row r="3766" spans="1:2" x14ac:dyDescent="0.25">
      <c r="A3766" s="29">
        <v>43532</v>
      </c>
      <c r="B3766" s="31">
        <v>5.3936715313740446E-3</v>
      </c>
    </row>
    <row r="3767" spans="1:2" x14ac:dyDescent="0.25">
      <c r="A3767" s="29">
        <v>43535</v>
      </c>
      <c r="B3767" s="31">
        <v>5.1010127275332717E-3</v>
      </c>
    </row>
    <row r="3768" spans="1:2" x14ac:dyDescent="0.25">
      <c r="A3768" s="29">
        <v>43536</v>
      </c>
      <c r="B3768" s="31">
        <v>5.0827418497589871E-3</v>
      </c>
    </row>
    <row r="3769" spans="1:2" x14ac:dyDescent="0.25">
      <c r="A3769" s="29">
        <v>43537</v>
      </c>
      <c r="B3769" s="31">
        <v>5.0601720825664831E-3</v>
      </c>
    </row>
    <row r="3770" spans="1:2" x14ac:dyDescent="0.25">
      <c r="A3770" s="29">
        <v>43538</v>
      </c>
      <c r="B3770" s="31">
        <v>5.0410305430281799E-3</v>
      </c>
    </row>
    <row r="3771" spans="1:2" x14ac:dyDescent="0.25">
      <c r="A3771" s="29">
        <v>43539</v>
      </c>
      <c r="B3771" s="31">
        <v>5.0206304058353357E-3</v>
      </c>
    </row>
    <row r="3772" spans="1:2" x14ac:dyDescent="0.25">
      <c r="A3772" s="29">
        <v>43542</v>
      </c>
      <c r="B3772" s="31">
        <v>4.960505818985439E-3</v>
      </c>
    </row>
    <row r="3773" spans="1:2" x14ac:dyDescent="0.25">
      <c r="A3773" s="29">
        <v>43543</v>
      </c>
      <c r="B3773" s="31">
        <v>4.9392687545866121E-3</v>
      </c>
    </row>
    <row r="3774" spans="1:2" x14ac:dyDescent="0.25">
      <c r="A3774" s="29">
        <v>43544</v>
      </c>
      <c r="B3774" s="31">
        <v>4.931503444678631E-3</v>
      </c>
    </row>
    <row r="3775" spans="1:2" x14ac:dyDescent="0.25">
      <c r="A3775" s="29">
        <v>43545</v>
      </c>
      <c r="B3775" s="31">
        <v>4.9275923063252236E-3</v>
      </c>
    </row>
    <row r="3776" spans="1:2" x14ac:dyDescent="0.25">
      <c r="A3776" s="29">
        <v>43546</v>
      </c>
      <c r="B3776" s="31">
        <v>4.9296466100174907E-3</v>
      </c>
    </row>
    <row r="3777" spans="1:2" x14ac:dyDescent="0.25">
      <c r="A3777" s="29">
        <v>43549</v>
      </c>
      <c r="B3777" s="31">
        <v>4.9083106024114809E-3</v>
      </c>
    </row>
    <row r="3778" spans="1:2" x14ac:dyDescent="0.25">
      <c r="A3778" s="29">
        <v>43550</v>
      </c>
      <c r="B3778" s="31">
        <v>4.8915378213725269E-3</v>
      </c>
    </row>
    <row r="3779" spans="1:2" x14ac:dyDescent="0.25">
      <c r="A3779" s="29">
        <v>43551</v>
      </c>
      <c r="B3779" s="31">
        <v>4.8751103441202481E-3</v>
      </c>
    </row>
    <row r="3780" spans="1:2" x14ac:dyDescent="0.25">
      <c r="A3780" s="29">
        <v>43552</v>
      </c>
      <c r="B3780" s="31">
        <v>4.8721694294244777E-3</v>
      </c>
    </row>
    <row r="3781" spans="1:2" x14ac:dyDescent="0.25">
      <c r="A3781" s="29">
        <v>43553</v>
      </c>
      <c r="B3781" s="31">
        <v>4.8168744205676628E-3</v>
      </c>
    </row>
    <row r="3782" spans="1:2" x14ac:dyDescent="0.25">
      <c r="A3782" s="29">
        <v>43556</v>
      </c>
      <c r="B3782" s="31">
        <v>4.8190208478000596E-3</v>
      </c>
    </row>
    <row r="3783" spans="1:2" x14ac:dyDescent="0.25">
      <c r="A3783" s="29">
        <v>43557</v>
      </c>
      <c r="B3783" s="31">
        <v>4.802653431766668E-3</v>
      </c>
    </row>
    <row r="3784" spans="1:2" x14ac:dyDescent="0.25">
      <c r="A3784" s="29">
        <v>43558</v>
      </c>
      <c r="B3784" s="31">
        <v>4.7189750596026148E-3</v>
      </c>
    </row>
    <row r="3785" spans="1:2" x14ac:dyDescent="0.25">
      <c r="A3785" s="29">
        <v>43559</v>
      </c>
      <c r="B3785" s="31">
        <v>4.6943418661964387E-3</v>
      </c>
    </row>
    <row r="3786" spans="1:2" x14ac:dyDescent="0.25">
      <c r="A3786" s="29">
        <v>43560</v>
      </c>
      <c r="B3786" s="31">
        <v>4.5288262345339891E-3</v>
      </c>
    </row>
    <row r="3787" spans="1:2" x14ac:dyDescent="0.25">
      <c r="A3787" s="29">
        <v>43563</v>
      </c>
      <c r="B3787" s="31">
        <v>4.4898944577262956E-3</v>
      </c>
    </row>
    <row r="3788" spans="1:2" x14ac:dyDescent="0.25">
      <c r="A3788" s="29">
        <v>43564</v>
      </c>
      <c r="B3788" s="31">
        <v>4.5039571709193371E-3</v>
      </c>
    </row>
    <row r="3789" spans="1:2" x14ac:dyDescent="0.25">
      <c r="A3789" s="29">
        <v>43565</v>
      </c>
      <c r="B3789" s="31">
        <v>4.4842810034924074E-3</v>
      </c>
    </row>
    <row r="3790" spans="1:2" x14ac:dyDescent="0.25">
      <c r="A3790" s="29">
        <v>43566</v>
      </c>
      <c r="B3790" s="31">
        <v>4.4535777492780149E-3</v>
      </c>
    </row>
    <row r="3791" spans="1:2" x14ac:dyDescent="0.25">
      <c r="A3791" s="29">
        <v>43567</v>
      </c>
      <c r="B3791" s="31">
        <v>4.4372815466005022E-3</v>
      </c>
    </row>
    <row r="3792" spans="1:2" x14ac:dyDescent="0.25">
      <c r="A3792" s="29">
        <v>43570</v>
      </c>
      <c r="B3792" s="31">
        <v>4.3843419299365305E-3</v>
      </c>
    </row>
    <row r="3793" spans="1:2" x14ac:dyDescent="0.25">
      <c r="A3793" s="29">
        <v>43571</v>
      </c>
      <c r="B3793" s="31">
        <v>4.3676950802478132E-3</v>
      </c>
    </row>
    <row r="3794" spans="1:2" x14ac:dyDescent="0.25">
      <c r="A3794" s="29">
        <v>43572</v>
      </c>
      <c r="B3794" s="31">
        <v>4.3381913677920103E-3</v>
      </c>
    </row>
    <row r="3795" spans="1:2" x14ac:dyDescent="0.25">
      <c r="A3795" s="29">
        <v>43573</v>
      </c>
      <c r="B3795" s="31">
        <v>4.3323404903896634E-3</v>
      </c>
    </row>
    <row r="3796" spans="1:2" x14ac:dyDescent="0.25">
      <c r="A3796" s="29">
        <v>43577</v>
      </c>
      <c r="B3796" s="31">
        <v>4.3160916538163008E-3</v>
      </c>
    </row>
    <row r="3797" spans="1:2" x14ac:dyDescent="0.25">
      <c r="A3797" s="29">
        <v>43578</v>
      </c>
      <c r="B3797" s="31">
        <v>4.3127401250784292E-3</v>
      </c>
    </row>
    <row r="3798" spans="1:2" x14ac:dyDescent="0.25">
      <c r="A3798" s="29">
        <v>43579</v>
      </c>
      <c r="B3798" s="31">
        <v>4.3042094812053566E-3</v>
      </c>
    </row>
    <row r="3799" spans="1:2" x14ac:dyDescent="0.25">
      <c r="A3799" s="29">
        <v>43580</v>
      </c>
      <c r="B3799" s="31">
        <v>4.2671770507560769E-3</v>
      </c>
    </row>
    <row r="3800" spans="1:2" x14ac:dyDescent="0.25">
      <c r="A3800" s="29">
        <v>43581</v>
      </c>
      <c r="B3800" s="31">
        <v>4.1982942499878551E-3</v>
      </c>
    </row>
    <row r="3801" spans="1:2" x14ac:dyDescent="0.25">
      <c r="A3801" s="29">
        <v>43584</v>
      </c>
      <c r="B3801" s="31">
        <v>4.1523360027757583E-3</v>
      </c>
    </row>
    <row r="3802" spans="1:2" x14ac:dyDescent="0.25">
      <c r="A3802" s="29">
        <v>43585</v>
      </c>
      <c r="B3802" s="31">
        <v>4.1402203629412604E-3</v>
      </c>
    </row>
    <row r="3803" spans="1:2" x14ac:dyDescent="0.25">
      <c r="A3803" s="29">
        <v>43586</v>
      </c>
      <c r="B3803" s="31">
        <v>4.1424177363447168E-3</v>
      </c>
    </row>
    <row r="3804" spans="1:2" x14ac:dyDescent="0.25">
      <c r="A3804" s="29">
        <v>43587</v>
      </c>
      <c r="B3804" s="31">
        <v>4.1304587767969636E-3</v>
      </c>
    </row>
    <row r="3805" spans="1:2" x14ac:dyDescent="0.25">
      <c r="A3805" s="29">
        <v>43588</v>
      </c>
      <c r="B3805" s="31">
        <v>3.9787873277021824E-3</v>
      </c>
    </row>
    <row r="3806" spans="1:2" x14ac:dyDescent="0.25">
      <c r="A3806" s="29">
        <v>43591</v>
      </c>
      <c r="B3806" s="31">
        <v>3.9296399423491835E-3</v>
      </c>
    </row>
    <row r="3807" spans="1:2" x14ac:dyDescent="0.25">
      <c r="A3807" s="29">
        <v>43592</v>
      </c>
      <c r="B3807" s="31">
        <v>3.7616054679507904E-3</v>
      </c>
    </row>
    <row r="3808" spans="1:2" x14ac:dyDescent="0.25">
      <c r="A3808" s="29">
        <v>43593</v>
      </c>
      <c r="B3808" s="31">
        <v>3.7012838150825011E-3</v>
      </c>
    </row>
    <row r="3809" spans="1:2" x14ac:dyDescent="0.25">
      <c r="A3809" s="29">
        <v>43594</v>
      </c>
      <c r="B3809" s="31">
        <v>3.6728918798660803E-3</v>
      </c>
    </row>
    <row r="3810" spans="1:2" x14ac:dyDescent="0.25">
      <c r="A3810" s="29">
        <v>43595</v>
      </c>
      <c r="B3810" s="31">
        <v>3.5840976702783411E-3</v>
      </c>
    </row>
    <row r="3811" spans="1:2" x14ac:dyDescent="0.25">
      <c r="A3811" s="29">
        <v>43598</v>
      </c>
      <c r="B3811" s="31">
        <v>3.510668530769534E-3</v>
      </c>
    </row>
    <row r="3812" spans="1:2" x14ac:dyDescent="0.25">
      <c r="A3812" s="29">
        <v>43599</v>
      </c>
      <c r="B3812" s="31">
        <v>3.4937780836479249E-3</v>
      </c>
    </row>
    <row r="3813" spans="1:2" x14ac:dyDescent="0.25">
      <c r="A3813" s="29">
        <v>43600</v>
      </c>
      <c r="B3813" s="31">
        <v>3.4665660305981394E-3</v>
      </c>
    </row>
    <row r="3814" spans="1:2" x14ac:dyDescent="0.25">
      <c r="A3814" s="29">
        <v>43601</v>
      </c>
      <c r="B3814" s="31">
        <v>3.4387230840164928E-3</v>
      </c>
    </row>
    <row r="3815" spans="1:2" x14ac:dyDescent="0.25">
      <c r="A3815" s="29">
        <v>43602</v>
      </c>
      <c r="B3815" s="31">
        <v>3.4006806308737314E-3</v>
      </c>
    </row>
    <row r="3816" spans="1:2" x14ac:dyDescent="0.25">
      <c r="A3816" s="29">
        <v>43605</v>
      </c>
      <c r="B3816" s="31">
        <v>3.3009003443376095E-3</v>
      </c>
    </row>
    <row r="3817" spans="1:2" x14ac:dyDescent="0.25">
      <c r="A3817" s="29">
        <v>43606</v>
      </c>
      <c r="B3817" s="31">
        <v>3.2756905216175802E-3</v>
      </c>
    </row>
    <row r="3818" spans="1:2" x14ac:dyDescent="0.25">
      <c r="A3818" s="29">
        <v>43607</v>
      </c>
      <c r="B3818" s="31">
        <v>3.2385552397995454E-3</v>
      </c>
    </row>
    <row r="3819" spans="1:2" x14ac:dyDescent="0.25">
      <c r="A3819" s="29">
        <v>43608</v>
      </c>
      <c r="B3819" s="31">
        <v>3.2070951171223605E-3</v>
      </c>
    </row>
    <row r="3820" spans="1:2" x14ac:dyDescent="0.25">
      <c r="A3820" s="29">
        <v>43609</v>
      </c>
      <c r="B3820" s="31">
        <v>3.159359918657012E-3</v>
      </c>
    </row>
    <row r="3821" spans="1:2" x14ac:dyDescent="0.25">
      <c r="A3821" s="29">
        <v>43613</v>
      </c>
      <c r="B3821" s="31">
        <v>3.0333459255909023E-3</v>
      </c>
    </row>
    <row r="3822" spans="1:2" x14ac:dyDescent="0.25">
      <c r="A3822" s="29">
        <v>43614</v>
      </c>
      <c r="B3822" s="31">
        <v>2.990015664964929E-3</v>
      </c>
    </row>
    <row r="3823" spans="1:2" x14ac:dyDescent="0.25">
      <c r="A3823" s="29">
        <v>43615</v>
      </c>
      <c r="B3823" s="31">
        <v>2.9563256287716833E-3</v>
      </c>
    </row>
    <row r="3824" spans="1:2" x14ac:dyDescent="0.25">
      <c r="A3824" s="29">
        <v>43616</v>
      </c>
      <c r="B3824" s="31">
        <v>2.9228238856708888E-3</v>
      </c>
    </row>
    <row r="3825" spans="1:2" x14ac:dyDescent="0.25">
      <c r="A3825" s="29">
        <v>43619</v>
      </c>
      <c r="B3825" s="31">
        <v>2.8259962704366703E-3</v>
      </c>
    </row>
    <row r="3826" spans="1:2" x14ac:dyDescent="0.25">
      <c r="A3826" s="29">
        <v>43620</v>
      </c>
      <c r="B3826" s="31">
        <v>2.7930033812801902E-3</v>
      </c>
    </row>
    <row r="3827" spans="1:2" x14ac:dyDescent="0.25">
      <c r="A3827" s="29">
        <v>43621</v>
      </c>
      <c r="B3827" s="31">
        <v>2.7409304813739155E-3</v>
      </c>
    </row>
    <row r="3828" spans="1:2" x14ac:dyDescent="0.25">
      <c r="A3828" s="29">
        <v>43622</v>
      </c>
      <c r="B3828" s="31">
        <v>2.7188101486506078E-3</v>
      </c>
    </row>
    <row r="3829" spans="1:2" x14ac:dyDescent="0.25">
      <c r="A3829" s="29">
        <v>43623</v>
      </c>
      <c r="B3829" s="31">
        <v>2.7124171191892366E-3</v>
      </c>
    </row>
    <row r="3830" spans="1:2" x14ac:dyDescent="0.25">
      <c r="A3830" s="29">
        <v>43626</v>
      </c>
      <c r="B3830" s="31">
        <v>2.6112238476032612E-3</v>
      </c>
    </row>
    <row r="3831" spans="1:2" x14ac:dyDescent="0.25">
      <c r="A3831" s="29">
        <v>43627</v>
      </c>
      <c r="B3831" s="31">
        <v>2.5818367718768442E-3</v>
      </c>
    </row>
    <row r="3832" spans="1:2" x14ac:dyDescent="0.25">
      <c r="A3832" s="29">
        <v>43628</v>
      </c>
      <c r="B3832" s="31">
        <v>2.5581838432060522E-3</v>
      </c>
    </row>
    <row r="3833" spans="1:2" x14ac:dyDescent="0.25">
      <c r="A3833" s="29">
        <v>43629</v>
      </c>
      <c r="B3833" s="31">
        <v>2.526302323791807E-3</v>
      </c>
    </row>
    <row r="3834" spans="1:2" x14ac:dyDescent="0.25">
      <c r="A3834" s="29">
        <v>43630</v>
      </c>
      <c r="B3834" s="31">
        <v>2.4791716826895183E-3</v>
      </c>
    </row>
    <row r="3835" spans="1:2" x14ac:dyDescent="0.25">
      <c r="A3835" s="29">
        <v>43633</v>
      </c>
      <c r="B3835" s="31">
        <v>2.4133667612504794E-3</v>
      </c>
    </row>
    <row r="3836" spans="1:2" x14ac:dyDescent="0.25">
      <c r="A3836" s="29">
        <v>43634</v>
      </c>
      <c r="B3836" s="31">
        <v>2.387671894498844E-3</v>
      </c>
    </row>
    <row r="3837" spans="1:2" x14ac:dyDescent="0.25">
      <c r="A3837" s="29">
        <v>43635</v>
      </c>
      <c r="B3837" s="31">
        <v>2.2580726982577293E-3</v>
      </c>
    </row>
    <row r="3838" spans="1:2" x14ac:dyDescent="0.25">
      <c r="A3838" s="29">
        <v>43636</v>
      </c>
      <c r="B3838" s="31">
        <v>2.237197779937361E-3</v>
      </c>
    </row>
    <row r="3839" spans="1:2" x14ac:dyDescent="0.25">
      <c r="A3839" s="29">
        <v>43637</v>
      </c>
      <c r="B3839" s="31">
        <v>2.2215808487660027E-3</v>
      </c>
    </row>
    <row r="3840" spans="1:2" x14ac:dyDescent="0.25">
      <c r="A3840" s="29">
        <v>43640</v>
      </c>
      <c r="B3840" s="31">
        <v>2.1162739424773758E-3</v>
      </c>
    </row>
    <row r="3841" spans="1:2" x14ac:dyDescent="0.25">
      <c r="A3841" s="29">
        <v>43641</v>
      </c>
      <c r="B3841" s="31">
        <v>2.0943211503681169E-3</v>
      </c>
    </row>
    <row r="3842" spans="1:2" x14ac:dyDescent="0.25">
      <c r="A3842" s="29">
        <v>43642</v>
      </c>
      <c r="B3842" s="31">
        <v>2.0737222862587945E-3</v>
      </c>
    </row>
    <row r="3843" spans="1:2" x14ac:dyDescent="0.25">
      <c r="A3843" s="29">
        <v>43643</v>
      </c>
      <c r="B3843" s="31">
        <v>2.0463042825504818E-3</v>
      </c>
    </row>
    <row r="3844" spans="1:2" x14ac:dyDescent="0.25">
      <c r="A3844" s="29">
        <v>43644</v>
      </c>
      <c r="B3844" s="31">
        <v>1.9601399457933599E-3</v>
      </c>
    </row>
    <row r="3845" spans="1:2" x14ac:dyDescent="0.25">
      <c r="A3845" s="29">
        <v>43647</v>
      </c>
      <c r="B3845" s="31">
        <v>1.9694328803157024E-3</v>
      </c>
    </row>
    <row r="3846" spans="1:2" x14ac:dyDescent="0.25">
      <c r="A3846" s="29">
        <v>43648</v>
      </c>
      <c r="B3846" s="31">
        <v>1.9479818018270922E-3</v>
      </c>
    </row>
    <row r="3847" spans="1:2" x14ac:dyDescent="0.25">
      <c r="A3847" s="29">
        <v>43649</v>
      </c>
      <c r="B3847" s="31">
        <v>1.9312632748047509E-3</v>
      </c>
    </row>
    <row r="3848" spans="1:2" x14ac:dyDescent="0.25">
      <c r="A3848" s="29">
        <v>43651</v>
      </c>
      <c r="B3848" s="31">
        <v>1.8871468775201183E-3</v>
      </c>
    </row>
    <row r="3849" spans="1:2" x14ac:dyDescent="0.25">
      <c r="A3849" s="29">
        <v>43654</v>
      </c>
      <c r="B3849" s="31">
        <v>1.90734394158798E-3</v>
      </c>
    </row>
    <row r="3850" spans="1:2" x14ac:dyDescent="0.25">
      <c r="A3850" s="29">
        <v>43655</v>
      </c>
      <c r="B3850" s="31">
        <v>1.8876896228465778E-3</v>
      </c>
    </row>
    <row r="3851" spans="1:2" x14ac:dyDescent="0.25">
      <c r="A3851" s="29">
        <v>43656</v>
      </c>
      <c r="B3851" s="31">
        <v>1.8647936865565651E-3</v>
      </c>
    </row>
    <row r="3852" spans="1:2" x14ac:dyDescent="0.25">
      <c r="A3852" s="29">
        <v>43657</v>
      </c>
      <c r="B3852" s="31">
        <v>1.8250686486378509E-3</v>
      </c>
    </row>
    <row r="3853" spans="1:2" x14ac:dyDescent="0.25">
      <c r="A3853" s="29">
        <v>43658</v>
      </c>
      <c r="B3853" s="31">
        <v>1.7997443347759212E-3</v>
      </c>
    </row>
    <row r="3854" spans="1:2" x14ac:dyDescent="0.25">
      <c r="A3854" s="29">
        <v>43661</v>
      </c>
      <c r="B3854" s="31">
        <v>1.7135169270521278E-3</v>
      </c>
    </row>
    <row r="3855" spans="1:2" x14ac:dyDescent="0.25">
      <c r="A3855" s="29">
        <v>43662</v>
      </c>
      <c r="B3855" s="31">
        <v>1.6920770376276373E-3</v>
      </c>
    </row>
    <row r="3856" spans="1:2" x14ac:dyDescent="0.25">
      <c r="A3856" s="29">
        <v>43663</v>
      </c>
      <c r="B3856" s="31">
        <v>1.7212825837717993E-3</v>
      </c>
    </row>
    <row r="3857" spans="1:2" x14ac:dyDescent="0.25">
      <c r="A3857" s="29">
        <v>43664</v>
      </c>
      <c r="B3857" s="31">
        <v>1.7092910387201954E-3</v>
      </c>
    </row>
    <row r="3858" spans="1:2" x14ac:dyDescent="0.25">
      <c r="A3858" s="29">
        <v>43665</v>
      </c>
      <c r="B3858" s="31">
        <v>1.6912783666642728E-3</v>
      </c>
    </row>
    <row r="3859" spans="1:2" x14ac:dyDescent="0.25">
      <c r="A3859" s="29">
        <v>43668</v>
      </c>
      <c r="B3859" s="31">
        <v>1.6416348737235964E-3</v>
      </c>
    </row>
    <row r="3860" spans="1:2" x14ac:dyDescent="0.25">
      <c r="A3860" s="29">
        <v>43669</v>
      </c>
      <c r="B3860" s="31">
        <v>1.6117471393677363E-3</v>
      </c>
    </row>
    <row r="3861" spans="1:2" x14ac:dyDescent="0.25">
      <c r="A3861" s="29">
        <v>43670</v>
      </c>
      <c r="B3861" s="31">
        <v>1.5973132724058647E-3</v>
      </c>
    </row>
    <row r="3862" spans="1:2" x14ac:dyDescent="0.25">
      <c r="A3862" s="29">
        <v>43671</v>
      </c>
      <c r="B3862" s="31">
        <v>1.5811422495670691E-3</v>
      </c>
    </row>
    <row r="3863" spans="1:2" x14ac:dyDescent="0.25">
      <c r="A3863" s="29">
        <v>43672</v>
      </c>
      <c r="B3863" s="31">
        <v>1.5592661400258834E-3</v>
      </c>
    </row>
    <row r="3864" spans="1:2" x14ac:dyDescent="0.25">
      <c r="A3864" s="29">
        <v>43675</v>
      </c>
      <c r="B3864" s="31">
        <v>1.5032351147572509E-3</v>
      </c>
    </row>
    <row r="3865" spans="1:2" x14ac:dyDescent="0.25">
      <c r="A3865" s="29">
        <v>43676</v>
      </c>
      <c r="B3865" s="31">
        <v>1.4875736317565558E-3</v>
      </c>
    </row>
    <row r="3866" spans="1:2" x14ac:dyDescent="0.25">
      <c r="A3866" s="29">
        <v>43677</v>
      </c>
      <c r="B3866" s="31">
        <v>1.4981958125821482E-3</v>
      </c>
    </row>
    <row r="3867" spans="1:2" x14ac:dyDescent="0.25">
      <c r="A3867" s="29">
        <v>43678</v>
      </c>
      <c r="B3867" s="31">
        <v>1.4775796942183561E-3</v>
      </c>
    </row>
    <row r="3868" spans="1:2" x14ac:dyDescent="0.25">
      <c r="A3868" s="29">
        <v>43679</v>
      </c>
      <c r="B3868" s="31">
        <v>1.4608198488026414E-3</v>
      </c>
    </row>
    <row r="3869" spans="1:2" x14ac:dyDescent="0.25">
      <c r="A3869" s="29">
        <v>43682</v>
      </c>
      <c r="B3869" s="31">
        <v>7.8120011228910435E-4</v>
      </c>
    </row>
    <row r="3870" spans="1:2" x14ac:dyDescent="0.25">
      <c r="A3870" s="29">
        <v>43683</v>
      </c>
      <c r="B3870" s="31">
        <v>8.0799603026471267E-4</v>
      </c>
    </row>
    <row r="3871" spans="1:2" x14ac:dyDescent="0.25">
      <c r="A3871" s="29">
        <v>43684</v>
      </c>
      <c r="B3871" s="31">
        <v>8.1392842627270312E-4</v>
      </c>
    </row>
    <row r="3872" spans="1:2" x14ac:dyDescent="0.25">
      <c r="A3872" s="29">
        <v>43685</v>
      </c>
      <c r="B3872" s="31">
        <v>7.8913760900967134E-4</v>
      </c>
    </row>
    <row r="3873" spans="1:2" x14ac:dyDescent="0.25">
      <c r="A3873" s="29">
        <v>43686</v>
      </c>
      <c r="B3873" s="31">
        <v>7.6011735559977645E-4</v>
      </c>
    </row>
    <row r="3874" spans="1:2" x14ac:dyDescent="0.25">
      <c r="A3874" s="29">
        <v>43689</v>
      </c>
      <c r="B3874" s="31">
        <v>6.7576470436692126E-4</v>
      </c>
    </row>
    <row r="3875" spans="1:2" x14ac:dyDescent="0.25">
      <c r="A3875" s="29">
        <v>43690</v>
      </c>
      <c r="B3875" s="31">
        <v>6.6863129382332964E-4</v>
      </c>
    </row>
    <row r="3876" spans="1:2" x14ac:dyDescent="0.25">
      <c r="A3876" s="29">
        <v>43691</v>
      </c>
      <c r="B3876" s="31">
        <v>6.1866275389177439E-4</v>
      </c>
    </row>
    <row r="3877" spans="1:2" x14ac:dyDescent="0.25">
      <c r="A3877" s="29">
        <v>43692</v>
      </c>
      <c r="B3877" s="31">
        <v>5.9913808337253016E-4</v>
      </c>
    </row>
    <row r="3878" spans="1:2" x14ac:dyDescent="0.25">
      <c r="A3878" s="29">
        <v>43693</v>
      </c>
      <c r="B3878" s="31">
        <v>5.7878530423205454E-4</v>
      </c>
    </row>
    <row r="3879" spans="1:2" x14ac:dyDescent="0.25">
      <c r="A3879" s="29">
        <v>43696</v>
      </c>
      <c r="B3879" s="31">
        <v>5.202026216202249E-4</v>
      </c>
    </row>
    <row r="3880" spans="1:2" x14ac:dyDescent="0.25">
      <c r="A3880" s="29">
        <v>43697</v>
      </c>
      <c r="B3880" s="31">
        <v>4.9595138035574138E-4</v>
      </c>
    </row>
    <row r="3881" spans="1:2" x14ac:dyDescent="0.25">
      <c r="A3881" s="29">
        <v>43698</v>
      </c>
      <c r="B3881" s="31">
        <v>4.7182144388169256E-4</v>
      </c>
    </row>
    <row r="3882" spans="1:2" x14ac:dyDescent="0.25">
      <c r="A3882" s="29">
        <v>43699</v>
      </c>
      <c r="B3882" s="31">
        <v>4.3352529728934996E-4</v>
      </c>
    </row>
    <row r="3883" spans="1:2" x14ac:dyDescent="0.25">
      <c r="A3883" s="29">
        <v>43700</v>
      </c>
      <c r="B3883" s="31">
        <v>4.1811205261099715E-4</v>
      </c>
    </row>
    <row r="3884" spans="1:2" x14ac:dyDescent="0.25">
      <c r="A3884" s="29">
        <v>43703</v>
      </c>
      <c r="B3884" s="31">
        <v>3.8674011107042716E-4</v>
      </c>
    </row>
    <row r="3885" spans="1:2" x14ac:dyDescent="0.25">
      <c r="A3885" s="29">
        <v>43704</v>
      </c>
      <c r="B3885" s="31">
        <v>3.5061667326186097E-4</v>
      </c>
    </row>
    <row r="3886" spans="1:2" x14ac:dyDescent="0.25">
      <c r="A3886" s="29">
        <v>43705</v>
      </c>
      <c r="B3886" s="31">
        <v>3.442186006099579E-4</v>
      </c>
    </row>
    <row r="3887" spans="1:2" x14ac:dyDescent="0.25">
      <c r="A3887" s="29">
        <v>43706</v>
      </c>
      <c r="B3887" s="31">
        <v>3.3401908325436658E-4</v>
      </c>
    </row>
    <row r="3888" spans="1:2" x14ac:dyDescent="0.25">
      <c r="A3888" s="29">
        <v>43707</v>
      </c>
      <c r="B3888" s="31">
        <v>2.8718011681139188E-4</v>
      </c>
    </row>
    <row r="3889" spans="1:2" x14ac:dyDescent="0.25">
      <c r="A3889" s="29">
        <v>43711</v>
      </c>
      <c r="B3889" s="31">
        <v>2.5270837673785351E-4</v>
      </c>
    </row>
    <row r="3890" spans="1:2" x14ac:dyDescent="0.25">
      <c r="A3890" s="29">
        <v>43712</v>
      </c>
      <c r="B3890" s="31">
        <v>1.7428738188640658E-4</v>
      </c>
    </row>
    <row r="3891" spans="1:2" x14ac:dyDescent="0.25">
      <c r="A3891" s="29">
        <v>43713</v>
      </c>
      <c r="B3891" s="31">
        <v>2.0727072690829296E-4</v>
      </c>
    </row>
    <row r="3892" spans="1:2" x14ac:dyDescent="0.25">
      <c r="A3892" s="29">
        <v>43714</v>
      </c>
      <c r="B3892" s="31">
        <v>1.7736387619260441E-4</v>
      </c>
    </row>
    <row r="3893" spans="1:2" x14ac:dyDescent="0.25">
      <c r="A3893" s="29">
        <v>43717</v>
      </c>
      <c r="B3893" s="31">
        <v>1.3137104139082645E-4</v>
      </c>
    </row>
    <row r="3894" spans="1:2" x14ac:dyDescent="0.25">
      <c r="A3894" s="29">
        <v>43718</v>
      </c>
      <c r="B3894" s="31">
        <v>1.1047873271974318E-4</v>
      </c>
    </row>
    <row r="3895" spans="1:2" x14ac:dyDescent="0.25">
      <c r="A3895" s="29">
        <v>43719</v>
      </c>
      <c r="B3895" s="31">
        <v>7.9382258099114367E-5</v>
      </c>
    </row>
    <row r="3896" spans="1:2" x14ac:dyDescent="0.25">
      <c r="A3896" s="29">
        <v>43720</v>
      </c>
      <c r="B3896" s="31">
        <v>5.7808920992830082E-5</v>
      </c>
    </row>
    <row r="3897" spans="1:2" x14ac:dyDescent="0.25">
      <c r="A3897" s="29">
        <v>43721</v>
      </c>
      <c r="B3897" s="31">
        <v>3.2408864917288227E-5</v>
      </c>
    </row>
    <row r="3898" spans="1:2" x14ac:dyDescent="0.25">
      <c r="A3898" s="29">
        <v>43724</v>
      </c>
      <c r="B3898" s="31">
        <v>-2.290718156638949E-5</v>
      </c>
    </row>
    <row r="3899" spans="1:2" x14ac:dyDescent="0.25">
      <c r="A3899" s="29">
        <v>43725</v>
      </c>
      <c r="B3899" s="31">
        <v>-5.6121045768797728E-5</v>
      </c>
    </row>
    <row r="3900" spans="1:2" x14ac:dyDescent="0.25">
      <c r="A3900" s="29">
        <v>43726</v>
      </c>
      <c r="B3900" s="31">
        <v>-1.0276454586555239E-4</v>
      </c>
    </row>
    <row r="3901" spans="1:2" x14ac:dyDescent="0.25">
      <c r="A3901" s="29">
        <v>43727</v>
      </c>
      <c r="B3901" s="31">
        <v>-1.0083714763664542E-4</v>
      </c>
    </row>
    <row r="3902" spans="1:2" x14ac:dyDescent="0.25">
      <c r="A3902" s="29">
        <v>43728</v>
      </c>
      <c r="B3902" s="31">
        <v>-1.3628475900673287E-4</v>
      </c>
    </row>
    <row r="3903" spans="1:2" x14ac:dyDescent="0.25">
      <c r="A3903" s="29">
        <v>43731</v>
      </c>
      <c r="B3903" s="31">
        <v>-1.1555720302824923E-4</v>
      </c>
    </row>
    <row r="3904" spans="1:2" x14ac:dyDescent="0.25">
      <c r="A3904" s="29">
        <v>43732</v>
      </c>
      <c r="B3904" s="31">
        <v>-1.2754904835865499E-4</v>
      </c>
    </row>
    <row r="3905" spans="1:2" x14ac:dyDescent="0.25">
      <c r="A3905" s="29">
        <v>43733</v>
      </c>
      <c r="B3905" s="31">
        <v>-1.3957636470607326E-4</v>
      </c>
    </row>
    <row r="3906" spans="1:2" x14ac:dyDescent="0.25">
      <c r="A3906" s="29">
        <v>43734</v>
      </c>
      <c r="B3906" s="31">
        <v>-1.7001721849019269E-4</v>
      </c>
    </row>
    <row r="3907" spans="1:2" x14ac:dyDescent="0.25">
      <c r="A3907" s="29">
        <v>43735</v>
      </c>
      <c r="B3907" s="31">
        <v>-1.8736474962288696E-4</v>
      </c>
    </row>
    <row r="3908" spans="1:2" x14ac:dyDescent="0.25">
      <c r="A3908" s="29">
        <v>43738</v>
      </c>
      <c r="B3908" s="31">
        <v>-2.6782148439263853E-4</v>
      </c>
    </row>
    <row r="3909" spans="1:2" x14ac:dyDescent="0.25">
      <c r="A3909" s="29">
        <v>43739</v>
      </c>
      <c r="B3909" s="31">
        <v>-2.9978268866659441E-4</v>
      </c>
    </row>
    <row r="3910" spans="1:2" x14ac:dyDescent="0.25">
      <c r="A3910" s="29">
        <v>43740</v>
      </c>
      <c r="B3910" s="31">
        <v>-2.8504829328845904E-4</v>
      </c>
    </row>
    <row r="3911" spans="1:2" x14ac:dyDescent="0.25">
      <c r="A3911" s="29">
        <v>43741</v>
      </c>
      <c r="B3911" s="31">
        <v>-3.1078418340313441E-4</v>
      </c>
    </row>
    <row r="3912" spans="1:2" x14ac:dyDescent="0.25">
      <c r="A3912" s="29">
        <v>43742</v>
      </c>
      <c r="B3912" s="31">
        <v>-3.2780303459412075E-4</v>
      </c>
    </row>
    <row r="3913" spans="1:2" x14ac:dyDescent="0.25">
      <c r="A3913" s="29">
        <v>43745</v>
      </c>
      <c r="B3913" s="31">
        <v>-3.4099758079297882E-4</v>
      </c>
    </row>
    <row r="3914" spans="1:2" x14ac:dyDescent="0.25">
      <c r="A3914" s="29">
        <v>43746</v>
      </c>
      <c r="B3914" s="31">
        <v>-3.6342686839296867E-4</v>
      </c>
    </row>
    <row r="3915" spans="1:2" x14ac:dyDescent="0.25">
      <c r="A3915" s="29">
        <v>43747</v>
      </c>
      <c r="B3915" s="31">
        <v>-3.7492631064328652E-4</v>
      </c>
    </row>
    <row r="3916" spans="1:2" x14ac:dyDescent="0.25">
      <c r="A3916" s="29">
        <v>43748</v>
      </c>
      <c r="B3916" s="31">
        <v>-3.8456141694764856E-4</v>
      </c>
    </row>
    <row r="3917" spans="1:2" x14ac:dyDescent="0.25">
      <c r="A3917" s="29">
        <v>43749</v>
      </c>
      <c r="B3917" s="31">
        <v>-4.0436169336843797E-4</v>
      </c>
    </row>
    <row r="3918" spans="1:2" x14ac:dyDescent="0.25">
      <c r="A3918" s="29">
        <v>43752</v>
      </c>
      <c r="B3918" s="31">
        <v>-5.2632367326055363E-4</v>
      </c>
    </row>
    <row r="3919" spans="1:2" x14ac:dyDescent="0.25">
      <c r="A3919" s="29">
        <v>43753</v>
      </c>
      <c r="B3919" s="31">
        <v>-5.4023486604792836E-4</v>
      </c>
    </row>
    <row r="3920" spans="1:2" x14ac:dyDescent="0.25">
      <c r="A3920" s="29">
        <v>43754</v>
      </c>
      <c r="B3920" s="31">
        <v>-5.5647085942756025E-4</v>
      </c>
    </row>
    <row r="3921" spans="1:2" x14ac:dyDescent="0.25">
      <c r="A3921" s="29">
        <v>43755</v>
      </c>
      <c r="B3921" s="31">
        <v>-5.9448242080006874E-4</v>
      </c>
    </row>
    <row r="3922" spans="1:2" x14ac:dyDescent="0.25">
      <c r="A3922" s="29">
        <v>43756</v>
      </c>
      <c r="B3922" s="31">
        <v>-5.9954455610811141E-4</v>
      </c>
    </row>
    <row r="3923" spans="1:2" x14ac:dyDescent="0.25">
      <c r="A3923" s="29">
        <v>43759</v>
      </c>
      <c r="B3923" s="31">
        <v>-5.7698800020911101E-4</v>
      </c>
    </row>
    <row r="3924" spans="1:2" x14ac:dyDescent="0.25">
      <c r="A3924" s="29">
        <v>43760</v>
      </c>
      <c r="B3924" s="31">
        <v>-5.9471660573107155E-4</v>
      </c>
    </row>
    <row r="3925" spans="1:2" x14ac:dyDescent="0.25">
      <c r="A3925" s="29">
        <v>43761</v>
      </c>
      <c r="B3925" s="31">
        <v>-6.0592974228979024E-4</v>
      </c>
    </row>
    <row r="3926" spans="1:2" x14ac:dyDescent="0.25">
      <c r="A3926" s="29">
        <v>43762</v>
      </c>
      <c r="B3926" s="31">
        <v>-6.3972874433027016E-4</v>
      </c>
    </row>
    <row r="3927" spans="1:2" x14ac:dyDescent="0.25">
      <c r="A3927" s="29">
        <v>43763</v>
      </c>
      <c r="B3927" s="31">
        <v>-6.0453347581534977E-4</v>
      </c>
    </row>
    <row r="3928" spans="1:2" x14ac:dyDescent="0.25">
      <c r="A3928" s="29">
        <v>43766</v>
      </c>
      <c r="B3928" s="31">
        <v>-6.3782789423283415E-4</v>
      </c>
    </row>
    <row r="3929" spans="1:2" x14ac:dyDescent="0.25">
      <c r="A3929" s="29">
        <v>43767</v>
      </c>
      <c r="B3929" s="31">
        <v>-6.4050448995134346E-4</v>
      </c>
    </row>
    <row r="3930" spans="1:2" x14ac:dyDescent="0.25">
      <c r="A3930" s="29">
        <v>43768</v>
      </c>
      <c r="B3930" s="31">
        <v>-6.4888439267907216E-4</v>
      </c>
    </row>
    <row r="3931" spans="1:2" x14ac:dyDescent="0.25">
      <c r="A3931" s="29">
        <v>43769</v>
      </c>
      <c r="B3931" s="31">
        <v>-6.4697983989758789E-4</v>
      </c>
    </row>
    <row r="3932" spans="1:2" x14ac:dyDescent="0.25">
      <c r="A3932" s="29">
        <v>43770</v>
      </c>
      <c r="B3932" s="31">
        <v>-6.283187643579824E-4</v>
      </c>
    </row>
    <row r="3933" spans="1:2" x14ac:dyDescent="0.25">
      <c r="A3933" s="29">
        <v>43773</v>
      </c>
      <c r="B3933" s="31">
        <v>-6.5210988195640862E-4</v>
      </c>
    </row>
    <row r="3934" spans="1:2" x14ac:dyDescent="0.25">
      <c r="A3934" s="29">
        <v>43774</v>
      </c>
      <c r="B3934" s="31">
        <v>-6.515102031683373E-4</v>
      </c>
    </row>
    <row r="3935" spans="1:2" x14ac:dyDescent="0.25">
      <c r="A3935" s="29">
        <v>43775</v>
      </c>
      <c r="B3935" s="31">
        <v>-6.7129202593330106E-4</v>
      </c>
    </row>
    <row r="3936" spans="1:2" x14ac:dyDescent="0.25">
      <c r="A3936" s="29">
        <v>43776</v>
      </c>
      <c r="B3936" s="31">
        <v>-6.3859638845453759E-4</v>
      </c>
    </row>
    <row r="3937" spans="1:2" x14ac:dyDescent="0.25">
      <c r="A3937" s="29">
        <v>43777</v>
      </c>
      <c r="B3937" s="31">
        <v>-6.4079063028510408E-4</v>
      </c>
    </row>
    <row r="3938" spans="1:2" x14ac:dyDescent="0.25">
      <c r="A3938" s="29">
        <v>43780</v>
      </c>
      <c r="B3938" s="31">
        <v>-6.6716974505609539E-4</v>
      </c>
    </row>
    <row r="3939" spans="1:2" x14ac:dyDescent="0.25">
      <c r="A3939" s="29">
        <v>43781</v>
      </c>
      <c r="B3939" s="31">
        <v>-6.6776950089308951E-4</v>
      </c>
    </row>
    <row r="3940" spans="1:2" x14ac:dyDescent="0.25">
      <c r="A3940" s="29">
        <v>43782</v>
      </c>
      <c r="B3940" s="31">
        <v>-6.7022968470331623E-4</v>
      </c>
    </row>
    <row r="3941" spans="1:2" x14ac:dyDescent="0.25">
      <c r="A3941" s="29">
        <v>43783</v>
      </c>
      <c r="B3941" s="31">
        <v>-6.7816032193401821E-4</v>
      </c>
    </row>
    <row r="3942" spans="1:2" x14ac:dyDescent="0.25">
      <c r="A3942" s="29">
        <v>43784</v>
      </c>
      <c r="B3942" s="31">
        <v>-6.8564058043407705E-4</v>
      </c>
    </row>
    <row r="3943" spans="1:2" x14ac:dyDescent="0.25">
      <c r="A3943" s="29">
        <v>43787</v>
      </c>
      <c r="B3943" s="31">
        <v>-7.0458724076050139E-4</v>
      </c>
    </row>
    <row r="3944" spans="1:2" x14ac:dyDescent="0.25">
      <c r="A3944" s="29">
        <v>43788</v>
      </c>
      <c r="B3944" s="31">
        <v>-7.1430138732619941E-4</v>
      </c>
    </row>
    <row r="3945" spans="1:2" x14ac:dyDescent="0.25">
      <c r="A3945" s="29">
        <v>43789</v>
      </c>
      <c r="B3945" s="31">
        <v>-7.2223069580212851E-4</v>
      </c>
    </row>
    <row r="3946" spans="1:2" x14ac:dyDescent="0.25">
      <c r="A3946" s="29">
        <v>43790</v>
      </c>
      <c r="B3946" s="31">
        <v>-7.1145246202508616E-4</v>
      </c>
    </row>
    <row r="3947" spans="1:2" x14ac:dyDescent="0.25">
      <c r="A3947" s="29">
        <v>43791</v>
      </c>
      <c r="B3947" s="31">
        <v>-7.1159834414580292E-4</v>
      </c>
    </row>
    <row r="3948" spans="1:2" x14ac:dyDescent="0.25">
      <c r="A3948" s="29">
        <v>43794</v>
      </c>
      <c r="B3948" s="31">
        <v>-7.091241915285762E-4</v>
      </c>
    </row>
    <row r="3949" spans="1:2" x14ac:dyDescent="0.25">
      <c r="A3949" s="29">
        <v>43795</v>
      </c>
      <c r="B3949" s="31">
        <v>-6.9717817016601291E-4</v>
      </c>
    </row>
    <row r="3950" spans="1:2" x14ac:dyDescent="0.25">
      <c r="A3950" s="29">
        <v>43796</v>
      </c>
      <c r="B3950" s="31">
        <v>-6.456780181475219E-4</v>
      </c>
    </row>
    <row r="3951" spans="1:2" x14ac:dyDescent="0.25">
      <c r="A3951" s="29">
        <v>43798</v>
      </c>
      <c r="B3951" s="31">
        <v>-6.5183914608391014E-4</v>
      </c>
    </row>
    <row r="3952" spans="1:2" x14ac:dyDescent="0.25">
      <c r="A3952" s="29">
        <v>43801</v>
      </c>
      <c r="B3952" s="31">
        <v>-7.2809890729952365E-4</v>
      </c>
    </row>
    <row r="3953" spans="1:2" x14ac:dyDescent="0.25">
      <c r="A3953" s="29">
        <v>43802</v>
      </c>
      <c r="B3953" s="31">
        <v>-7.1258314754685248E-4</v>
      </c>
    </row>
    <row r="3954" spans="1:2" x14ac:dyDescent="0.25">
      <c r="A3954" s="29">
        <v>43803</v>
      </c>
      <c r="B3954" s="31">
        <v>-7.4117857215505456E-4</v>
      </c>
    </row>
    <row r="3955" spans="1:2" x14ac:dyDescent="0.25">
      <c r="A3955" s="29">
        <v>43804</v>
      </c>
      <c r="B3955" s="31">
        <v>-7.3638240050633019E-4</v>
      </c>
    </row>
    <row r="3956" spans="1:2" x14ac:dyDescent="0.25">
      <c r="A3956" s="29">
        <v>43805</v>
      </c>
      <c r="B3956" s="31">
        <v>-7.4514845739037661E-4</v>
      </c>
    </row>
    <row r="3957" spans="1:2" x14ac:dyDescent="0.25">
      <c r="A3957" s="29">
        <v>43808</v>
      </c>
      <c r="B3957" s="31">
        <v>-7.3551802814220135E-4</v>
      </c>
    </row>
    <row r="3958" spans="1:2" x14ac:dyDescent="0.25">
      <c r="A3958" s="29">
        <v>43809</v>
      </c>
      <c r="B3958" s="31">
        <v>-7.4360271349382945E-4</v>
      </c>
    </row>
    <row r="3959" spans="1:2" x14ac:dyDescent="0.25">
      <c r="A3959" s="29">
        <v>43810</v>
      </c>
      <c r="B3959" s="31">
        <v>-7.4825043567272598E-4</v>
      </c>
    </row>
    <row r="3960" spans="1:2" x14ac:dyDescent="0.25">
      <c r="A3960" s="29">
        <v>43811</v>
      </c>
      <c r="B3960" s="31">
        <v>-7.567988976427964E-4</v>
      </c>
    </row>
    <row r="3961" spans="1:2" x14ac:dyDescent="0.25">
      <c r="A3961" s="29">
        <v>43812</v>
      </c>
      <c r="B3961" s="31">
        <v>-7.443861369575977E-4</v>
      </c>
    </row>
    <row r="3962" spans="1:2" x14ac:dyDescent="0.25">
      <c r="A3962" s="29">
        <v>43815</v>
      </c>
      <c r="B3962" s="31">
        <v>-7.725099640844002E-4</v>
      </c>
    </row>
    <row r="3963" spans="1:2" x14ac:dyDescent="0.25">
      <c r="A3963" s="29">
        <v>43816</v>
      </c>
      <c r="B3963" s="31">
        <v>-7.7750091064154869E-4</v>
      </c>
    </row>
    <row r="3964" spans="1:2" x14ac:dyDescent="0.25">
      <c r="A3964" s="29">
        <v>43817</v>
      </c>
      <c r="B3964" s="31">
        <v>-7.8215998141883958E-4</v>
      </c>
    </row>
    <row r="3965" spans="1:2" x14ac:dyDescent="0.25">
      <c r="A3965" s="29">
        <v>43818</v>
      </c>
      <c r="B3965" s="31">
        <v>-7.495535351057514E-4</v>
      </c>
    </row>
    <row r="3966" spans="1:2" x14ac:dyDescent="0.25">
      <c r="A3966" s="29">
        <v>43819</v>
      </c>
      <c r="B3966" s="31">
        <v>-7.4375925532699227E-4</v>
      </c>
    </row>
    <row r="3967" spans="1:2" x14ac:dyDescent="0.25">
      <c r="A3967" s="29">
        <v>43822</v>
      </c>
      <c r="B3967" s="31">
        <v>-7.3104346531172038E-4</v>
      </c>
    </row>
    <row r="3968" spans="1:2" x14ac:dyDescent="0.25">
      <c r="A3968" s="29">
        <v>43823</v>
      </c>
      <c r="B3968" s="31">
        <v>-7.26564599963897E-4</v>
      </c>
    </row>
    <row r="3969" spans="1:2" x14ac:dyDescent="0.25">
      <c r="A3969" s="29">
        <v>43825</v>
      </c>
      <c r="B3969" s="31">
        <v>-7.250783199268529E-4</v>
      </c>
    </row>
    <row r="3970" spans="1:2" x14ac:dyDescent="0.25">
      <c r="A3970" s="29">
        <v>43826</v>
      </c>
      <c r="B3970" s="31">
        <v>-6.4810608307896977E-4</v>
      </c>
    </row>
    <row r="3971" spans="1:2" x14ac:dyDescent="0.25">
      <c r="A3971" s="29">
        <v>43829</v>
      </c>
      <c r="B3971" s="31">
        <v>-6.7146142233964756E-4</v>
      </c>
    </row>
    <row r="3972" spans="1:2" x14ac:dyDescent="0.25">
      <c r="A3972" s="29">
        <v>43830</v>
      </c>
      <c r="B3972" s="31">
        <v>-4.9149337217524458E-4</v>
      </c>
    </row>
    <row r="3973" spans="1:2" x14ac:dyDescent="0.25">
      <c r="A3973" s="29">
        <v>43832</v>
      </c>
      <c r="B3973" s="31">
        <v>-4.8349397338087741E-4</v>
      </c>
    </row>
    <row r="3974" spans="1:2" x14ac:dyDescent="0.25">
      <c r="A3974" s="29">
        <v>43833</v>
      </c>
      <c r="B3974" s="31">
        <v>-5.0260164156912257E-4</v>
      </c>
    </row>
    <row r="3975" spans="1:2" x14ac:dyDescent="0.25">
      <c r="A3975" s="29">
        <v>43836</v>
      </c>
      <c r="B3975" s="31">
        <v>-5.0337158269342375E-4</v>
      </c>
    </row>
    <row r="3976" spans="1:2" x14ac:dyDescent="0.25">
      <c r="A3976" s="29">
        <v>43837</v>
      </c>
      <c r="B3976" s="31">
        <v>-4.8957289241613466E-4</v>
      </c>
    </row>
    <row r="3977" spans="1:2" x14ac:dyDescent="0.25">
      <c r="A3977" s="29">
        <v>43838</v>
      </c>
      <c r="B3977" s="31">
        <v>-4.9806905528992917E-4</v>
      </c>
    </row>
    <row r="3978" spans="1:2" x14ac:dyDescent="0.25">
      <c r="A3978" s="29">
        <v>43839</v>
      </c>
      <c r="B3978" s="31">
        <v>-5.0965787847345734E-4</v>
      </c>
    </row>
    <row r="3979" spans="1:2" x14ac:dyDescent="0.25">
      <c r="A3979" s="29">
        <v>43840</v>
      </c>
      <c r="B3979" s="31">
        <v>-5.0795238896284012E-4</v>
      </c>
    </row>
    <row r="3980" spans="1:2" x14ac:dyDescent="0.25">
      <c r="A3980" s="29">
        <v>43843</v>
      </c>
      <c r="B3980" s="31">
        <v>-5.0172670620307613E-4</v>
      </c>
    </row>
    <row r="3981" spans="1:2" x14ac:dyDescent="0.25">
      <c r="A3981" s="29">
        <v>43844</v>
      </c>
      <c r="B3981" s="31">
        <v>-5.0426575664896944E-4</v>
      </c>
    </row>
    <row r="3982" spans="1:2" x14ac:dyDescent="0.25">
      <c r="A3982" s="29">
        <v>43845</v>
      </c>
      <c r="B3982" s="31">
        <v>-5.2325647091144845E-4</v>
      </c>
    </row>
    <row r="3983" spans="1:2" x14ac:dyDescent="0.25">
      <c r="A3983" s="29">
        <v>43846</v>
      </c>
      <c r="B3983" s="31">
        <v>-5.2780310781441742E-4</v>
      </c>
    </row>
    <row r="3984" spans="1:2" x14ac:dyDescent="0.25">
      <c r="A3984" s="29">
        <v>43847</v>
      </c>
      <c r="B3984" s="31">
        <v>-5.3137558509752658E-4</v>
      </c>
    </row>
    <row r="3985" spans="1:2" x14ac:dyDescent="0.25">
      <c r="A3985" s="29">
        <v>43851</v>
      </c>
      <c r="B3985" s="31">
        <v>-5.7194351812672739E-4</v>
      </c>
    </row>
    <row r="3986" spans="1:2" x14ac:dyDescent="0.25">
      <c r="A3986" s="29">
        <v>43852</v>
      </c>
      <c r="B3986" s="31">
        <v>-5.7422397811568437E-4</v>
      </c>
    </row>
    <row r="3987" spans="1:2" x14ac:dyDescent="0.25">
      <c r="A3987" s="29">
        <v>43853</v>
      </c>
      <c r="B3987" s="31">
        <v>-5.7838988598546415E-4</v>
      </c>
    </row>
    <row r="3988" spans="1:2" x14ac:dyDescent="0.25">
      <c r="A3988" s="29">
        <v>43854</v>
      </c>
      <c r="B3988" s="31">
        <v>-5.9303502103624783E-4</v>
      </c>
    </row>
    <row r="3989" spans="1:2" x14ac:dyDescent="0.25">
      <c r="A3989" s="29">
        <v>43857</v>
      </c>
      <c r="B3989" s="31">
        <v>-5.9387796377019519E-4</v>
      </c>
    </row>
    <row r="3990" spans="1:2" x14ac:dyDescent="0.25">
      <c r="A3990" s="29">
        <v>43858</v>
      </c>
      <c r="B3990" s="31">
        <v>-6.0200200428994766E-4</v>
      </c>
    </row>
    <row r="3991" spans="1:2" x14ac:dyDescent="0.25">
      <c r="A3991" s="29">
        <v>43859</v>
      </c>
      <c r="B3991" s="31">
        <v>-6.0738012232286476E-4</v>
      </c>
    </row>
    <row r="3992" spans="1:2" x14ac:dyDescent="0.25">
      <c r="A3992" s="29">
        <v>43860</v>
      </c>
      <c r="B3992" s="31">
        <v>-6.5273427876999524E-4</v>
      </c>
    </row>
    <row r="3993" spans="1:2" x14ac:dyDescent="0.25">
      <c r="A3993" s="29">
        <v>43861</v>
      </c>
      <c r="B3993" s="31">
        <v>-7.2925943295121254E-4</v>
      </c>
    </row>
    <row r="3994" spans="1:2" x14ac:dyDescent="0.25">
      <c r="A3994" s="29">
        <v>43864</v>
      </c>
      <c r="B3994" s="31">
        <v>-7.3055289789647482E-4</v>
      </c>
    </row>
    <row r="3995" spans="1:2" x14ac:dyDescent="0.25">
      <c r="A3995" s="29">
        <v>43865</v>
      </c>
      <c r="B3995" s="31">
        <v>-8.0424566205139492E-4</v>
      </c>
    </row>
    <row r="3996" spans="1:2" x14ac:dyDescent="0.25">
      <c r="A3996" s="29">
        <v>43866</v>
      </c>
      <c r="B3996" s="31">
        <v>-8.710811716067246E-4</v>
      </c>
    </row>
    <row r="3997" spans="1:2" x14ac:dyDescent="0.25">
      <c r="A3997" s="29">
        <v>43867</v>
      </c>
      <c r="B3997" s="31">
        <v>-8.5876915529348175E-4</v>
      </c>
    </row>
    <row r="3998" spans="1:2" x14ac:dyDescent="0.25">
      <c r="A3998" s="29">
        <v>43868</v>
      </c>
      <c r="B3998" s="31">
        <v>-8.898585542053139E-4</v>
      </c>
    </row>
    <row r="3999" spans="1:2" x14ac:dyDescent="0.25">
      <c r="A3999" s="29">
        <v>43871</v>
      </c>
      <c r="B3999" s="31">
        <v>-9.1452174383688245E-4</v>
      </c>
    </row>
    <row r="4000" spans="1:2" x14ac:dyDescent="0.25">
      <c r="A4000" s="29">
        <v>43872</v>
      </c>
      <c r="B4000" s="31">
        <v>-9.1427759401296882E-4</v>
      </c>
    </row>
    <row r="4001" spans="1:2" x14ac:dyDescent="0.25">
      <c r="A4001" s="29">
        <v>43873</v>
      </c>
      <c r="B4001" s="31">
        <v>-9.2306066111291774E-4</v>
      </c>
    </row>
    <row r="4002" spans="1:2" x14ac:dyDescent="0.25">
      <c r="A4002" s="29">
        <v>43874</v>
      </c>
      <c r="B4002" s="31">
        <v>-9.1204437638625624E-4</v>
      </c>
    </row>
    <row r="4003" spans="1:2" x14ac:dyDescent="0.25">
      <c r="A4003" s="29">
        <v>43875</v>
      </c>
      <c r="B4003" s="31">
        <v>-9.207269853672706E-4</v>
      </c>
    </row>
    <row r="4004" spans="1:2" x14ac:dyDescent="0.25">
      <c r="A4004" s="29">
        <v>43879</v>
      </c>
      <c r="B4004" s="31">
        <v>-9.2250672867244532E-4</v>
      </c>
    </row>
    <row r="4005" spans="1:2" x14ac:dyDescent="0.25">
      <c r="A4005" s="29">
        <v>43880</v>
      </c>
      <c r="B4005" s="31">
        <v>-9.5082167659310546E-4</v>
      </c>
    </row>
    <row r="4006" spans="1:2" x14ac:dyDescent="0.25">
      <c r="A4006" s="29">
        <v>43881</v>
      </c>
      <c r="B4006" s="31">
        <v>-9.5040421366188177E-4</v>
      </c>
    </row>
    <row r="4007" spans="1:2" x14ac:dyDescent="0.25">
      <c r="A4007" s="29">
        <v>43882</v>
      </c>
      <c r="B4007" s="31">
        <v>-1.0043802835860705E-3</v>
      </c>
    </row>
    <row r="4008" spans="1:2" x14ac:dyDescent="0.25">
      <c r="A4008" s="29">
        <v>43885</v>
      </c>
      <c r="B4008" s="31">
        <v>-1.0137698329709677E-3</v>
      </c>
    </row>
    <row r="4009" spans="1:2" x14ac:dyDescent="0.25">
      <c r="A4009" s="29">
        <v>43886</v>
      </c>
      <c r="B4009" s="31">
        <v>-1.1095236802216579E-3</v>
      </c>
    </row>
    <row r="4010" spans="1:2" x14ac:dyDescent="0.25">
      <c r="A4010" s="29">
        <v>43887</v>
      </c>
      <c r="B4010" s="31">
        <v>-1.1369333437077911E-3</v>
      </c>
    </row>
    <row r="4011" spans="1:2" x14ac:dyDescent="0.25">
      <c r="A4011" s="29">
        <v>43888</v>
      </c>
      <c r="B4011" s="31">
        <v>-1.1397758252678081E-3</v>
      </c>
    </row>
    <row r="4012" spans="1:2" x14ac:dyDescent="0.25">
      <c r="A4012" s="29">
        <v>43889</v>
      </c>
      <c r="B4012" s="31">
        <v>-1.1795222691198815E-3</v>
      </c>
    </row>
    <row r="4013" spans="1:2" x14ac:dyDescent="0.25">
      <c r="A4013" s="29">
        <v>43892</v>
      </c>
      <c r="B4013" s="31">
        <v>-1.2044378208307949E-3</v>
      </c>
    </row>
    <row r="4014" spans="1:2" x14ac:dyDescent="0.25">
      <c r="A4014" s="29">
        <v>43893</v>
      </c>
      <c r="B4014" s="31">
        <v>-1.2478944995000241E-3</v>
      </c>
    </row>
    <row r="4015" spans="1:2" x14ac:dyDescent="0.25">
      <c r="A4015" s="29">
        <v>43894</v>
      </c>
      <c r="B4015" s="31">
        <v>-1.2316052270491262E-3</v>
      </c>
    </row>
    <row r="4016" spans="1:2" x14ac:dyDescent="0.25">
      <c r="A4016" s="29">
        <v>43895</v>
      </c>
      <c r="B4016" s="31">
        <v>-1.0685191285199069E-3</v>
      </c>
    </row>
    <row r="4017" spans="1:2" x14ac:dyDescent="0.25">
      <c r="A4017" s="29">
        <v>43896</v>
      </c>
      <c r="B4017" s="31">
        <v>-9.7834343532554602E-4</v>
      </c>
    </row>
    <row r="4018" spans="1:2" x14ac:dyDescent="0.25">
      <c r="A4018" s="29">
        <v>43899</v>
      </c>
      <c r="B4018" s="31">
        <v>-8.129694412239985E-4</v>
      </c>
    </row>
    <row r="4019" spans="1:2" x14ac:dyDescent="0.25">
      <c r="A4019" s="29">
        <v>43900</v>
      </c>
      <c r="B4019" s="31">
        <v>-8.1526175736446049E-4</v>
      </c>
    </row>
    <row r="4020" spans="1:2" x14ac:dyDescent="0.25">
      <c r="A4020" s="29">
        <v>43901</v>
      </c>
      <c r="B4020" s="31">
        <v>-7.6828981566801069E-4</v>
      </c>
    </row>
    <row r="4021" spans="1:2" x14ac:dyDescent="0.25">
      <c r="A4021" s="29">
        <v>43902</v>
      </c>
      <c r="B4021" s="31">
        <v>-8.2085405673903988E-4</v>
      </c>
    </row>
    <row r="4022" spans="1:2" x14ac:dyDescent="0.25">
      <c r="A4022" s="29">
        <v>43903</v>
      </c>
      <c r="B4022" s="31">
        <v>-7.4499487895274275E-4</v>
      </c>
    </row>
    <row r="4023" spans="1:2" x14ac:dyDescent="0.25">
      <c r="A4023" s="29">
        <v>43906</v>
      </c>
      <c r="B4023" s="31">
        <v>-5.7782762069247262E-4</v>
      </c>
    </row>
    <row r="4024" spans="1:2" x14ac:dyDescent="0.25">
      <c r="A4024" s="29">
        <v>43907</v>
      </c>
      <c r="B4024" s="31">
        <v>-6.4575094569097047E-4</v>
      </c>
    </row>
    <row r="4025" spans="1:2" x14ac:dyDescent="0.25">
      <c r="A4025" s="29">
        <v>43908</v>
      </c>
      <c r="B4025" s="31">
        <v>-6.644956590592388E-4</v>
      </c>
    </row>
    <row r="4026" spans="1:2" x14ac:dyDescent="0.25">
      <c r="A4026" s="29">
        <v>43909</v>
      </c>
      <c r="B4026" s="31">
        <v>-5.4555102675213352E-4</v>
      </c>
    </row>
    <row r="4027" spans="1:2" x14ac:dyDescent="0.25">
      <c r="A4027" s="29">
        <v>43910</v>
      </c>
      <c r="B4027" s="31">
        <v>-7.2029833621711781E-4</v>
      </c>
    </row>
    <row r="4028" spans="1:2" x14ac:dyDescent="0.25">
      <c r="A4028" s="29">
        <v>43913</v>
      </c>
      <c r="B4028" s="31">
        <v>-6.1865499684488068E-4</v>
      </c>
    </row>
    <row r="4029" spans="1:2" x14ac:dyDescent="0.25">
      <c r="A4029" s="29">
        <v>43914</v>
      </c>
      <c r="B4029" s="31">
        <v>5.0249147463743427E-4</v>
      </c>
    </row>
    <row r="4030" spans="1:2" x14ac:dyDescent="0.25">
      <c r="A4030" s="29">
        <v>43915</v>
      </c>
      <c r="B4030" s="31">
        <v>4.0607862918751181E-4</v>
      </c>
    </row>
    <row r="4031" spans="1:2" x14ac:dyDescent="0.25">
      <c r="A4031" s="29">
        <v>43916</v>
      </c>
      <c r="B4031" s="31">
        <v>4.1488954784596466E-4</v>
      </c>
    </row>
    <row r="4032" spans="1:2" x14ac:dyDescent="0.25">
      <c r="A4032" s="29">
        <v>43917</v>
      </c>
      <c r="B4032" s="31">
        <v>2.1593008949172265E-4</v>
      </c>
    </row>
    <row r="4033" spans="1:2" x14ac:dyDescent="0.25">
      <c r="A4033" s="29">
        <v>43920</v>
      </c>
      <c r="B4033" s="31">
        <v>1.5729608173686849E-4</v>
      </c>
    </row>
    <row r="4034" spans="1:2" x14ac:dyDescent="0.25">
      <c r="A4034" s="29">
        <v>43921</v>
      </c>
      <c r="B4034" s="31">
        <v>1.9626503316350075E-4</v>
      </c>
    </row>
    <row r="4035" spans="1:2" x14ac:dyDescent="0.25">
      <c r="A4035" s="29">
        <v>43922</v>
      </c>
      <c r="B4035" s="31">
        <v>2.219463008272804E-4</v>
      </c>
    </row>
    <row r="4036" spans="1:2" x14ac:dyDescent="0.25">
      <c r="A4036" s="29">
        <v>43923</v>
      </c>
      <c r="B4036" s="31">
        <v>3.173639405436024E-4</v>
      </c>
    </row>
    <row r="4037" spans="1:2" x14ac:dyDescent="0.25">
      <c r="A4037" s="29">
        <v>43924</v>
      </c>
      <c r="B4037" s="31">
        <v>4.8611796781417027E-4</v>
      </c>
    </row>
    <row r="4038" spans="1:2" x14ac:dyDescent="0.25">
      <c r="A4038" s="29">
        <v>43927</v>
      </c>
      <c r="B4038" s="31">
        <v>5.8562500104852866E-4</v>
      </c>
    </row>
    <row r="4039" spans="1:2" x14ac:dyDescent="0.25">
      <c r="A4039" s="29">
        <v>43928</v>
      </c>
      <c r="B4039" s="31">
        <v>7.0249033031677399E-4</v>
      </c>
    </row>
    <row r="4040" spans="1:2" x14ac:dyDescent="0.25">
      <c r="A4040" s="29">
        <v>43929</v>
      </c>
      <c r="B4040" s="31">
        <v>8.4883065867713547E-4</v>
      </c>
    </row>
    <row r="4041" spans="1:2" x14ac:dyDescent="0.25">
      <c r="A4041" s="29">
        <v>43930</v>
      </c>
      <c r="B4041" s="31">
        <v>8.6036594144700551E-4</v>
      </c>
    </row>
    <row r="4042" spans="1:2" x14ac:dyDescent="0.25">
      <c r="A4042" s="29">
        <v>43934</v>
      </c>
      <c r="B4042" s="31">
        <v>9.4030169585690437E-4</v>
      </c>
    </row>
    <row r="4043" spans="1:2" x14ac:dyDescent="0.25">
      <c r="A4043" s="29">
        <v>43935</v>
      </c>
      <c r="B4043" s="31">
        <v>1.1475073544187087E-3</v>
      </c>
    </row>
    <row r="4044" spans="1:2" x14ac:dyDescent="0.25">
      <c r="A4044" s="29">
        <v>43936</v>
      </c>
      <c r="B4044" s="31">
        <v>9.5416603254272481E-4</v>
      </c>
    </row>
    <row r="4045" spans="1:2" x14ac:dyDescent="0.25">
      <c r="A4045" s="29">
        <v>43937</v>
      </c>
      <c r="B4045" s="31">
        <v>9.7102577581553717E-4</v>
      </c>
    </row>
    <row r="4046" spans="1:2" x14ac:dyDescent="0.25">
      <c r="A4046" s="29">
        <v>43938</v>
      </c>
      <c r="B4046" s="31">
        <v>9.4834340937377526E-4</v>
      </c>
    </row>
    <row r="4047" spans="1:2" x14ac:dyDescent="0.25">
      <c r="A4047" s="29">
        <v>43941</v>
      </c>
      <c r="B4047" s="31">
        <v>1.0966105596175169E-3</v>
      </c>
    </row>
    <row r="4048" spans="1:2" x14ac:dyDescent="0.25">
      <c r="A4048" s="29">
        <v>43942</v>
      </c>
      <c r="B4048" s="31">
        <v>1.1168823168823394E-3</v>
      </c>
    </row>
    <row r="4049" spans="1:2" x14ac:dyDescent="0.25">
      <c r="A4049" s="29">
        <v>43943</v>
      </c>
      <c r="B4049" s="31">
        <v>1.1016564780039761E-3</v>
      </c>
    </row>
    <row r="4050" spans="1:2" x14ac:dyDescent="0.25">
      <c r="A4050" s="29">
        <v>43944</v>
      </c>
      <c r="B4050" s="31">
        <v>1.1348934583825798E-3</v>
      </c>
    </row>
    <row r="4051" spans="1:2" x14ac:dyDescent="0.25">
      <c r="A4051" s="29">
        <v>43945</v>
      </c>
      <c r="B4051" s="31">
        <v>1.1573631057295586E-3</v>
      </c>
    </row>
    <row r="4052" spans="1:2" x14ac:dyDescent="0.25">
      <c r="A4052" s="29">
        <v>43948</v>
      </c>
      <c r="B4052" s="31">
        <v>1.2400442426976355E-3</v>
      </c>
    </row>
    <row r="4053" spans="1:2" x14ac:dyDescent="0.25">
      <c r="A4053" s="29">
        <v>43949</v>
      </c>
      <c r="B4053" s="31">
        <v>1.2689261318812317E-3</v>
      </c>
    </row>
    <row r="4054" spans="1:2" x14ac:dyDescent="0.25">
      <c r="A4054" s="29">
        <v>43950</v>
      </c>
      <c r="B4054" s="31">
        <v>1.5343744546498783E-3</v>
      </c>
    </row>
    <row r="4055" spans="1:2" x14ac:dyDescent="0.25">
      <c r="A4055" s="29">
        <v>43951</v>
      </c>
      <c r="B4055" s="31">
        <v>1.5313035712209988E-3</v>
      </c>
    </row>
    <row r="4056" spans="1:2" x14ac:dyDescent="0.25">
      <c r="A4056" s="29">
        <v>43952</v>
      </c>
      <c r="B4056" s="31">
        <v>1.5838375118282233E-3</v>
      </c>
    </row>
    <row r="4057" spans="1:2" x14ac:dyDescent="0.25">
      <c r="A4057" s="29">
        <v>43955</v>
      </c>
      <c r="B4057" s="31">
        <v>1.5961832466455661E-3</v>
      </c>
    </row>
    <row r="4058" spans="1:2" x14ac:dyDescent="0.25">
      <c r="A4058" s="29">
        <v>43956</v>
      </c>
      <c r="B4058" s="31">
        <v>1.7213877096040608E-3</v>
      </c>
    </row>
    <row r="4059" spans="1:2" x14ac:dyDescent="0.25">
      <c r="A4059" s="29">
        <v>43957</v>
      </c>
      <c r="B4059" s="31">
        <v>1.7482638643502302E-3</v>
      </c>
    </row>
    <row r="4060" spans="1:2" x14ac:dyDescent="0.25">
      <c r="A4060" s="29">
        <v>43958</v>
      </c>
      <c r="B4060" s="31">
        <v>1.6614573260198551E-3</v>
      </c>
    </row>
    <row r="4061" spans="1:2" x14ac:dyDescent="0.25">
      <c r="A4061" s="29">
        <v>43959</v>
      </c>
      <c r="B4061" s="31">
        <v>1.7098566652773428E-3</v>
      </c>
    </row>
    <row r="4062" spans="1:2" x14ac:dyDescent="0.25">
      <c r="A4062" s="29">
        <v>43962</v>
      </c>
      <c r="B4062" s="31">
        <v>1.7964027239174563E-3</v>
      </c>
    </row>
    <row r="4063" spans="1:2" x14ac:dyDescent="0.25">
      <c r="A4063" s="29">
        <v>43963</v>
      </c>
      <c r="B4063" s="31">
        <v>2.0288830987624795E-3</v>
      </c>
    </row>
    <row r="4064" spans="1:2" x14ac:dyDescent="0.25">
      <c r="A4064" s="29">
        <v>43964</v>
      </c>
      <c r="B4064" s="31">
        <v>2.2194608832879492E-3</v>
      </c>
    </row>
    <row r="4065" spans="1:2" x14ac:dyDescent="0.25">
      <c r="A4065" s="29">
        <v>43965</v>
      </c>
      <c r="B4065" s="31">
        <v>2.4728753718135099E-3</v>
      </c>
    </row>
    <row r="4066" spans="1:2" x14ac:dyDescent="0.25">
      <c r="A4066" s="29">
        <v>43966</v>
      </c>
      <c r="B4066" s="31">
        <v>2.5028003944593813E-3</v>
      </c>
    </row>
    <row r="4067" spans="1:2" x14ac:dyDescent="0.25">
      <c r="A4067" s="29">
        <v>43969</v>
      </c>
      <c r="B4067" s="31">
        <v>2.6301700091870828E-3</v>
      </c>
    </row>
    <row r="4068" spans="1:2" x14ac:dyDescent="0.25">
      <c r="A4068" s="29">
        <v>43970</v>
      </c>
      <c r="B4068" s="31">
        <v>2.6642711344828651E-3</v>
      </c>
    </row>
    <row r="4069" spans="1:2" x14ac:dyDescent="0.25">
      <c r="A4069" s="29">
        <v>43971</v>
      </c>
      <c r="B4069" s="31">
        <v>2.670750028439306E-3</v>
      </c>
    </row>
    <row r="4070" spans="1:2" x14ac:dyDescent="0.25">
      <c r="A4070" s="29">
        <v>43972</v>
      </c>
      <c r="B4070" s="31">
        <v>2.7297520272431264E-3</v>
      </c>
    </row>
    <row r="4071" spans="1:2" x14ac:dyDescent="0.25">
      <c r="A4071" s="29">
        <v>43973</v>
      </c>
      <c r="B4071" s="31">
        <v>2.7860689492265056E-3</v>
      </c>
    </row>
    <row r="4072" spans="1:2" x14ac:dyDescent="0.25">
      <c r="A4072" s="29">
        <v>43977</v>
      </c>
      <c r="B4072" s="31">
        <v>2.9585380815360107E-3</v>
      </c>
    </row>
    <row r="4073" spans="1:2" x14ac:dyDescent="0.25">
      <c r="A4073" s="29">
        <v>43978</v>
      </c>
      <c r="B4073" s="31">
        <v>3.0177004853266798E-3</v>
      </c>
    </row>
    <row r="4074" spans="1:2" x14ac:dyDescent="0.25">
      <c r="A4074" s="29">
        <v>43979</v>
      </c>
      <c r="B4074" s="31">
        <v>3.065233643006815E-3</v>
      </c>
    </row>
    <row r="4075" spans="1:2" x14ac:dyDescent="0.25">
      <c r="A4075" s="29">
        <v>43980</v>
      </c>
      <c r="B4075" s="31">
        <v>3.130723037208627E-3</v>
      </c>
    </row>
    <row r="4076" spans="1:2" x14ac:dyDescent="0.25">
      <c r="A4076" s="29">
        <v>43983</v>
      </c>
      <c r="B4076" s="31">
        <v>3.1918941405413293E-3</v>
      </c>
    </row>
    <row r="4077" spans="1:2" x14ac:dyDescent="0.25">
      <c r="A4077" s="29">
        <v>43984</v>
      </c>
      <c r="B4077" s="31">
        <v>3.2186362376001032E-3</v>
      </c>
    </row>
    <row r="4078" spans="1:2" x14ac:dyDescent="0.25">
      <c r="A4078" s="29">
        <v>43985</v>
      </c>
      <c r="B4078" s="31">
        <v>3.3476731743466992E-3</v>
      </c>
    </row>
    <row r="4079" spans="1:2" x14ac:dyDescent="0.25">
      <c r="A4079" s="29">
        <v>43986</v>
      </c>
      <c r="B4079" s="31">
        <v>3.3963002189472125E-3</v>
      </c>
    </row>
    <row r="4080" spans="1:2" x14ac:dyDescent="0.25">
      <c r="A4080" s="29">
        <v>43987</v>
      </c>
      <c r="B4080" s="31">
        <v>3.3978256187208178E-3</v>
      </c>
    </row>
    <row r="4081" spans="1:2" x14ac:dyDescent="0.25">
      <c r="A4081" s="29">
        <v>43990</v>
      </c>
      <c r="B4081" s="31">
        <v>3.514570194483424E-3</v>
      </c>
    </row>
    <row r="4082" spans="1:2" x14ac:dyDescent="0.25">
      <c r="A4082" s="29">
        <v>43991</v>
      </c>
      <c r="B4082" s="31">
        <v>3.4972707208855702E-3</v>
      </c>
    </row>
    <row r="4083" spans="1:2" x14ac:dyDescent="0.25">
      <c r="A4083" s="29">
        <v>43992</v>
      </c>
      <c r="B4083" s="31">
        <v>3.5103578084429987E-3</v>
      </c>
    </row>
    <row r="4084" spans="1:2" x14ac:dyDescent="0.25">
      <c r="A4084" s="29">
        <v>43993</v>
      </c>
      <c r="B4084" s="31">
        <v>3.6487768422170941E-3</v>
      </c>
    </row>
    <row r="4085" spans="1:2" x14ac:dyDescent="0.25">
      <c r="A4085" s="29">
        <v>43994</v>
      </c>
      <c r="B4085" s="31">
        <v>3.6788851320848082E-3</v>
      </c>
    </row>
    <row r="4086" spans="1:2" x14ac:dyDescent="0.25">
      <c r="A4086" s="29">
        <v>43997</v>
      </c>
      <c r="B4086" s="31">
        <v>3.7963176697766166E-3</v>
      </c>
    </row>
    <row r="4087" spans="1:2" x14ac:dyDescent="0.25">
      <c r="A4087" s="29">
        <v>43998</v>
      </c>
      <c r="B4087" s="31">
        <v>3.8312030120200014E-3</v>
      </c>
    </row>
    <row r="4088" spans="1:2" x14ac:dyDescent="0.25">
      <c r="A4088" s="29">
        <v>43999</v>
      </c>
      <c r="B4088" s="31">
        <v>3.8818253072974152E-3</v>
      </c>
    </row>
    <row r="4089" spans="1:2" x14ac:dyDescent="0.25">
      <c r="A4089" s="29">
        <v>44000</v>
      </c>
      <c r="B4089" s="31">
        <v>3.9165546887796054E-3</v>
      </c>
    </row>
    <row r="4090" spans="1:2" x14ac:dyDescent="0.25">
      <c r="A4090" s="29">
        <v>44001</v>
      </c>
      <c r="B4090" s="31">
        <v>3.9776517073131235E-3</v>
      </c>
    </row>
    <row r="4091" spans="1:2" x14ac:dyDescent="0.25">
      <c r="A4091" s="29">
        <v>44004</v>
      </c>
      <c r="B4091" s="31">
        <v>4.2949699615750792E-3</v>
      </c>
    </row>
    <row r="4092" spans="1:2" x14ac:dyDescent="0.25">
      <c r="A4092" s="29">
        <v>44005</v>
      </c>
      <c r="B4092" s="31">
        <v>4.3226316141846688E-3</v>
      </c>
    </row>
    <row r="4093" spans="1:2" x14ac:dyDescent="0.25">
      <c r="A4093" s="29">
        <v>44006</v>
      </c>
      <c r="B4093" s="31">
        <v>4.4930906282838468E-3</v>
      </c>
    </row>
    <row r="4094" spans="1:2" x14ac:dyDescent="0.25">
      <c r="A4094" s="29">
        <v>44007</v>
      </c>
      <c r="B4094" s="31">
        <v>4.5401762444605698E-3</v>
      </c>
    </row>
    <row r="4095" spans="1:2" x14ac:dyDescent="0.25">
      <c r="A4095" s="29">
        <v>44008</v>
      </c>
      <c r="B4095" s="31">
        <v>4.4528697423282804E-3</v>
      </c>
    </row>
    <row r="4096" spans="1:2" x14ac:dyDescent="0.25">
      <c r="A4096" s="29">
        <v>44011</v>
      </c>
      <c r="B4096" s="31">
        <v>4.5969652361892432E-3</v>
      </c>
    </row>
    <row r="4097" spans="1:2" x14ac:dyDescent="0.25">
      <c r="A4097" s="29">
        <v>44012</v>
      </c>
      <c r="B4097" s="31">
        <v>4.6161530867530054E-3</v>
      </c>
    </row>
    <row r="4098" spans="1:2" x14ac:dyDescent="0.25">
      <c r="A4098" s="29">
        <v>44013</v>
      </c>
      <c r="B4098" s="31">
        <v>4.6042468718421325E-3</v>
      </c>
    </row>
    <row r="4099" spans="1:2" x14ac:dyDescent="0.25">
      <c r="A4099" s="29">
        <v>44014</v>
      </c>
      <c r="B4099" s="31">
        <v>4.6906435078111208E-3</v>
      </c>
    </row>
    <row r="4100" spans="1:2" x14ac:dyDescent="0.25">
      <c r="A4100" s="29">
        <v>44018</v>
      </c>
      <c r="B4100" s="31">
        <v>4.9416280491076936E-3</v>
      </c>
    </row>
    <row r="4101" spans="1:2" x14ac:dyDescent="0.25">
      <c r="A4101" s="29">
        <v>44019</v>
      </c>
      <c r="B4101" s="31">
        <v>4.9665261093647661E-3</v>
      </c>
    </row>
    <row r="4102" spans="1:2" x14ac:dyDescent="0.25">
      <c r="A4102" s="29">
        <v>44020</v>
      </c>
      <c r="B4102" s="31">
        <v>4.9910054701152173E-3</v>
      </c>
    </row>
    <row r="4103" spans="1:2" x14ac:dyDescent="0.25">
      <c r="A4103" s="29">
        <v>44021</v>
      </c>
      <c r="B4103" s="31">
        <v>5.0114162787859851E-3</v>
      </c>
    </row>
    <row r="4104" spans="1:2" x14ac:dyDescent="0.25">
      <c r="A4104" s="29">
        <v>44022</v>
      </c>
      <c r="B4104" s="31">
        <v>5.0255459525265778E-3</v>
      </c>
    </row>
    <row r="4105" spans="1:2" x14ac:dyDescent="0.25">
      <c r="A4105" s="29">
        <v>44025</v>
      </c>
      <c r="B4105" s="31">
        <v>4.941236621840428E-3</v>
      </c>
    </row>
    <row r="4106" spans="1:2" x14ac:dyDescent="0.25">
      <c r="A4106" s="29">
        <v>44026</v>
      </c>
      <c r="B4106" s="31">
        <v>4.954413574723926E-3</v>
      </c>
    </row>
    <row r="4107" spans="1:2" x14ac:dyDescent="0.25">
      <c r="A4107" s="29">
        <v>44027</v>
      </c>
      <c r="B4107" s="31">
        <v>5.035703443788897E-3</v>
      </c>
    </row>
    <row r="4108" spans="1:2" x14ac:dyDescent="0.25">
      <c r="A4108" s="29">
        <v>44028</v>
      </c>
      <c r="B4108" s="31">
        <v>5.0780012038140754E-3</v>
      </c>
    </row>
    <row r="4109" spans="1:2" x14ac:dyDescent="0.25">
      <c r="A4109" s="29">
        <v>44029</v>
      </c>
      <c r="B4109" s="31">
        <v>5.1069295173449269E-3</v>
      </c>
    </row>
    <row r="4110" spans="1:2" x14ac:dyDescent="0.25">
      <c r="A4110" s="29">
        <v>44032</v>
      </c>
      <c r="B4110" s="31">
        <v>5.1389738188791778E-3</v>
      </c>
    </row>
    <row r="4111" spans="1:2" x14ac:dyDescent="0.25">
      <c r="A4111" s="29">
        <v>44033</v>
      </c>
      <c r="B4111" s="31">
        <v>5.1698493423544267E-3</v>
      </c>
    </row>
    <row r="4112" spans="1:2" x14ac:dyDescent="0.25">
      <c r="A4112" s="29">
        <v>44034</v>
      </c>
      <c r="B4112" s="31">
        <v>5.2221640301661765E-3</v>
      </c>
    </row>
    <row r="4113" spans="1:2" x14ac:dyDescent="0.25">
      <c r="A4113" s="29">
        <v>44035</v>
      </c>
      <c r="B4113" s="31">
        <v>5.1833127726803596E-3</v>
      </c>
    </row>
    <row r="4114" spans="1:2" x14ac:dyDescent="0.25">
      <c r="A4114" s="29">
        <v>44036</v>
      </c>
      <c r="B4114" s="31">
        <v>5.224269692567951E-3</v>
      </c>
    </row>
    <row r="4115" spans="1:2" x14ac:dyDescent="0.25">
      <c r="A4115" s="29">
        <v>44039</v>
      </c>
      <c r="B4115" s="31">
        <v>5.3403571612149481E-3</v>
      </c>
    </row>
    <row r="4116" spans="1:2" x14ac:dyDescent="0.25">
      <c r="A4116" s="29">
        <v>44040</v>
      </c>
      <c r="B4116" s="31">
        <v>5.3794618828870711E-3</v>
      </c>
    </row>
    <row r="4117" spans="1:2" x14ac:dyDescent="0.25">
      <c r="A4117" s="29">
        <v>44041</v>
      </c>
      <c r="B4117" s="31">
        <v>5.3986641928212009E-3</v>
      </c>
    </row>
    <row r="4118" spans="1:2" x14ac:dyDescent="0.25">
      <c r="A4118" s="29">
        <v>44042</v>
      </c>
      <c r="B4118" s="31">
        <v>5.4328021275689142E-3</v>
      </c>
    </row>
    <row r="4119" spans="1:2" x14ac:dyDescent="0.25">
      <c r="A4119" s="29">
        <v>44043</v>
      </c>
      <c r="B4119" s="31">
        <v>5.4623915998086581E-3</v>
      </c>
    </row>
    <row r="4120" spans="1:2" x14ac:dyDescent="0.25">
      <c r="A4120" s="29">
        <v>44046</v>
      </c>
      <c r="B4120" s="31">
        <v>5.581764863896721E-3</v>
      </c>
    </row>
    <row r="4121" spans="1:2" x14ac:dyDescent="0.25">
      <c r="A4121" s="29">
        <v>44047</v>
      </c>
      <c r="B4121" s="31">
        <v>5.6239664690969082E-3</v>
      </c>
    </row>
    <row r="4122" spans="1:2" x14ac:dyDescent="0.25">
      <c r="A4122" s="29">
        <v>44048</v>
      </c>
      <c r="B4122" s="31">
        <v>5.7465082166789916E-3</v>
      </c>
    </row>
    <row r="4123" spans="1:2" x14ac:dyDescent="0.25">
      <c r="A4123" s="29">
        <v>44049</v>
      </c>
      <c r="B4123" s="31">
        <v>5.7868013559652098E-3</v>
      </c>
    </row>
    <row r="4124" spans="1:2" x14ac:dyDescent="0.25">
      <c r="A4124" s="29">
        <v>44050</v>
      </c>
      <c r="B4124" s="31">
        <v>5.77071954942876E-3</v>
      </c>
    </row>
    <row r="4125" spans="1:2" x14ac:dyDescent="0.25">
      <c r="A4125" s="29">
        <v>44053</v>
      </c>
      <c r="B4125" s="31">
        <v>5.9045592763378174E-3</v>
      </c>
    </row>
    <row r="4126" spans="1:2" x14ac:dyDescent="0.25">
      <c r="A4126" s="29">
        <v>44054</v>
      </c>
      <c r="B4126" s="31">
        <v>5.8987641602903373E-3</v>
      </c>
    </row>
    <row r="4127" spans="1:2" x14ac:dyDescent="0.25">
      <c r="A4127" s="29">
        <v>44055</v>
      </c>
      <c r="B4127" s="31">
        <v>5.9386442861586453E-3</v>
      </c>
    </row>
    <row r="4128" spans="1:2" x14ac:dyDescent="0.25">
      <c r="A4128" s="29">
        <v>44056</v>
      </c>
      <c r="B4128" s="31">
        <v>5.9809627895466289E-3</v>
      </c>
    </row>
    <row r="4129" spans="1:2" x14ac:dyDescent="0.25">
      <c r="A4129" s="29">
        <v>44057</v>
      </c>
      <c r="B4129" s="31">
        <v>6.0187646822957852E-3</v>
      </c>
    </row>
    <row r="4130" spans="1:2" x14ac:dyDescent="0.25">
      <c r="A4130" s="29">
        <v>44060</v>
      </c>
      <c r="B4130" s="31">
        <v>6.1457741320891657E-3</v>
      </c>
    </row>
    <row r="4131" spans="1:2" x14ac:dyDescent="0.25">
      <c r="A4131" s="29">
        <v>44061</v>
      </c>
      <c r="B4131" s="31">
        <v>6.1888450840477116E-3</v>
      </c>
    </row>
    <row r="4132" spans="1:2" x14ac:dyDescent="0.25">
      <c r="A4132" s="29">
        <v>44062</v>
      </c>
      <c r="B4132" s="31">
        <v>6.2316632191152799E-3</v>
      </c>
    </row>
    <row r="4133" spans="1:2" x14ac:dyDescent="0.25">
      <c r="A4133" s="29">
        <v>44063</v>
      </c>
      <c r="B4133" s="31">
        <v>6.2546714524178704E-3</v>
      </c>
    </row>
    <row r="4134" spans="1:2" x14ac:dyDescent="0.25">
      <c r="A4134" s="29">
        <v>44064</v>
      </c>
      <c r="B4134" s="31">
        <v>6.2958742204084484E-3</v>
      </c>
    </row>
    <row r="4135" spans="1:2" x14ac:dyDescent="0.25">
      <c r="A4135" s="29">
        <v>44067</v>
      </c>
      <c r="B4135" s="31">
        <v>6.4161836696106089E-3</v>
      </c>
    </row>
    <row r="4136" spans="1:2" x14ac:dyDescent="0.25">
      <c r="A4136" s="29">
        <v>44068</v>
      </c>
      <c r="B4136" s="31">
        <v>6.4604936638399391E-3</v>
      </c>
    </row>
    <row r="4137" spans="1:2" x14ac:dyDescent="0.25">
      <c r="A4137" s="29">
        <v>44069</v>
      </c>
      <c r="B4137" s="31">
        <v>6.4813469382107858E-3</v>
      </c>
    </row>
    <row r="4138" spans="1:2" x14ac:dyDescent="0.25">
      <c r="A4138" s="29">
        <v>44070</v>
      </c>
      <c r="B4138" s="31">
        <v>6.5045418101334906E-3</v>
      </c>
    </row>
    <row r="4139" spans="1:2" x14ac:dyDescent="0.25">
      <c r="A4139" s="29">
        <v>44071</v>
      </c>
      <c r="B4139" s="31">
        <v>6.5461678996689976E-3</v>
      </c>
    </row>
    <row r="4140" spans="1:2" x14ac:dyDescent="0.25">
      <c r="A4140" s="29">
        <v>44074</v>
      </c>
      <c r="B4140" s="31">
        <v>6.691991713656531E-3</v>
      </c>
    </row>
    <row r="4141" spans="1:2" x14ac:dyDescent="0.25">
      <c r="A4141" s="29">
        <v>44075</v>
      </c>
      <c r="B4141" s="31">
        <v>6.7397510159490359E-3</v>
      </c>
    </row>
    <row r="4142" spans="1:2" x14ac:dyDescent="0.25">
      <c r="A4142" s="29">
        <v>44076</v>
      </c>
      <c r="B4142" s="31">
        <v>6.7311578916797732E-3</v>
      </c>
    </row>
    <row r="4143" spans="1:2" x14ac:dyDescent="0.25">
      <c r="A4143" s="29">
        <v>44077</v>
      </c>
      <c r="B4143" s="31">
        <v>6.7022426040708183E-3</v>
      </c>
    </row>
    <row r="4144" spans="1:2" x14ac:dyDescent="0.25">
      <c r="A4144" s="29">
        <v>44078</v>
      </c>
      <c r="B4144" s="31">
        <v>6.5825224934379367E-3</v>
      </c>
    </row>
    <row r="4145" spans="1:2" x14ac:dyDescent="0.25">
      <c r="A4145" s="29">
        <v>44082</v>
      </c>
      <c r="B4145" s="31">
        <v>6.653306513078272E-3</v>
      </c>
    </row>
    <row r="4146" spans="1:2" x14ac:dyDescent="0.25">
      <c r="A4146" s="29">
        <v>44083</v>
      </c>
      <c r="B4146" s="31">
        <v>6.781683519550441E-3</v>
      </c>
    </row>
    <row r="4147" spans="1:2" x14ac:dyDescent="0.25">
      <c r="A4147" s="29">
        <v>44084</v>
      </c>
      <c r="B4147" s="31">
        <v>6.7962309247593389E-3</v>
      </c>
    </row>
    <row r="4148" spans="1:2" x14ac:dyDescent="0.25">
      <c r="A4148" s="29">
        <v>44085</v>
      </c>
      <c r="B4148" s="31">
        <v>6.8624832389099222E-3</v>
      </c>
    </row>
    <row r="4149" spans="1:2" x14ac:dyDescent="0.25">
      <c r="A4149" s="29">
        <v>44088</v>
      </c>
      <c r="B4149" s="31">
        <v>6.9467861811414178E-3</v>
      </c>
    </row>
    <row r="4150" spans="1:2" x14ac:dyDescent="0.25">
      <c r="A4150" s="29">
        <v>44089</v>
      </c>
      <c r="B4150" s="31">
        <v>6.9362324998454294E-3</v>
      </c>
    </row>
    <row r="4151" spans="1:2" x14ac:dyDescent="0.25">
      <c r="A4151" s="29">
        <v>44090</v>
      </c>
      <c r="B4151" s="31">
        <v>6.9709875253849418E-3</v>
      </c>
    </row>
    <row r="4152" spans="1:2" x14ac:dyDescent="0.25">
      <c r="A4152" s="29">
        <v>44091</v>
      </c>
      <c r="B4152" s="31">
        <v>7.0143175424952631E-3</v>
      </c>
    </row>
    <row r="4153" spans="1:2" x14ac:dyDescent="0.25">
      <c r="A4153" s="29">
        <v>44092</v>
      </c>
      <c r="B4153" s="31">
        <v>7.0506698008976354E-3</v>
      </c>
    </row>
    <row r="4154" spans="1:2" x14ac:dyDescent="0.25">
      <c r="A4154" s="29">
        <v>44095</v>
      </c>
      <c r="B4154" s="31">
        <v>7.186869319008693E-3</v>
      </c>
    </row>
    <row r="4155" spans="1:2" x14ac:dyDescent="0.25">
      <c r="A4155" s="29">
        <v>44096</v>
      </c>
      <c r="B4155" s="31">
        <v>7.2247338211697265E-3</v>
      </c>
    </row>
    <row r="4156" spans="1:2" x14ac:dyDescent="0.25">
      <c r="A4156" s="29">
        <v>44097</v>
      </c>
      <c r="B4156" s="31">
        <v>7.2559164854335556E-3</v>
      </c>
    </row>
    <row r="4157" spans="1:2" x14ac:dyDescent="0.25">
      <c r="A4157" s="29">
        <v>44098</v>
      </c>
      <c r="B4157" s="31">
        <v>7.3106055245291124E-3</v>
      </c>
    </row>
    <row r="4158" spans="1:2" x14ac:dyDescent="0.25">
      <c r="A4158" s="29">
        <v>44099</v>
      </c>
      <c r="B4158" s="31">
        <v>7.387255073421084E-3</v>
      </c>
    </row>
    <row r="4159" spans="1:2" x14ac:dyDescent="0.25">
      <c r="A4159" s="29">
        <v>44102</v>
      </c>
      <c r="B4159" s="31">
        <v>7.521889984926533E-3</v>
      </c>
    </row>
    <row r="4160" spans="1:2" x14ac:dyDescent="0.25">
      <c r="A4160" s="29">
        <v>44103</v>
      </c>
      <c r="B4160" s="31">
        <v>7.5735017163118812E-3</v>
      </c>
    </row>
    <row r="4161" spans="1:2" x14ac:dyDescent="0.25">
      <c r="A4161" s="29">
        <v>44104</v>
      </c>
      <c r="B4161" s="31">
        <v>7.6069133417713264E-3</v>
      </c>
    </row>
    <row r="4162" spans="1:2" x14ac:dyDescent="0.25">
      <c r="A4162" s="29">
        <v>44105</v>
      </c>
      <c r="B4162" s="31">
        <v>7.6508445514194001E-3</v>
      </c>
    </row>
    <row r="4163" spans="1:2" x14ac:dyDescent="0.25">
      <c r="A4163" s="29">
        <v>44106</v>
      </c>
      <c r="B4163" s="31">
        <v>7.6823502050957782E-3</v>
      </c>
    </row>
    <row r="4164" spans="1:2" x14ac:dyDescent="0.25">
      <c r="A4164" s="29">
        <v>44109</v>
      </c>
      <c r="B4164" s="31">
        <v>7.7749010040346622E-3</v>
      </c>
    </row>
    <row r="4165" spans="1:2" x14ac:dyDescent="0.25">
      <c r="A4165" s="29">
        <v>44110</v>
      </c>
      <c r="B4165" s="31">
        <v>7.8125118227170276E-3</v>
      </c>
    </row>
    <row r="4166" spans="1:2" x14ac:dyDescent="0.25">
      <c r="A4166" s="29">
        <v>44111</v>
      </c>
      <c r="B4166" s="31">
        <v>7.8121615015447343E-3</v>
      </c>
    </row>
    <row r="4167" spans="1:2" x14ac:dyDescent="0.25">
      <c r="A4167" s="29">
        <v>44112</v>
      </c>
      <c r="B4167" s="31">
        <v>7.8591034020694117E-3</v>
      </c>
    </row>
    <row r="4168" spans="1:2" x14ac:dyDescent="0.25">
      <c r="A4168" s="29">
        <v>44113</v>
      </c>
      <c r="B4168" s="31">
        <v>7.9823233512483771E-3</v>
      </c>
    </row>
    <row r="4169" spans="1:2" x14ac:dyDescent="0.25">
      <c r="A4169" s="29">
        <v>44116</v>
      </c>
      <c r="B4169" s="31">
        <v>8.0984770183840649E-3</v>
      </c>
    </row>
    <row r="4170" spans="1:2" x14ac:dyDescent="0.25">
      <c r="A4170" s="29">
        <v>44117</v>
      </c>
      <c r="B4170" s="31">
        <v>8.1429285554635022E-3</v>
      </c>
    </row>
    <row r="4171" spans="1:2" x14ac:dyDescent="0.25">
      <c r="A4171" s="29">
        <v>44118</v>
      </c>
      <c r="B4171" s="31">
        <v>8.1798397538812573E-3</v>
      </c>
    </row>
    <row r="4172" spans="1:2" x14ac:dyDescent="0.25">
      <c r="A4172" s="29">
        <v>44119</v>
      </c>
      <c r="B4172" s="31">
        <v>8.2036825426365922E-3</v>
      </c>
    </row>
    <row r="4173" spans="1:2" x14ac:dyDescent="0.25">
      <c r="A4173" s="29">
        <v>44120</v>
      </c>
      <c r="B4173" s="31">
        <v>8.250717617551917E-3</v>
      </c>
    </row>
    <row r="4174" spans="1:2" x14ac:dyDescent="0.25">
      <c r="A4174" s="29">
        <v>44123</v>
      </c>
      <c r="B4174" s="31">
        <v>8.3707931884480224E-3</v>
      </c>
    </row>
    <row r="4175" spans="1:2" x14ac:dyDescent="0.25">
      <c r="A4175" s="29">
        <v>44124</v>
      </c>
      <c r="B4175" s="31">
        <v>8.4146716625601581E-3</v>
      </c>
    </row>
    <row r="4176" spans="1:2" x14ac:dyDescent="0.25">
      <c r="A4176" s="29">
        <v>44125</v>
      </c>
      <c r="B4176" s="31">
        <v>8.477336552591197E-3</v>
      </c>
    </row>
    <row r="4177" spans="1:2" x14ac:dyDescent="0.25">
      <c r="A4177" s="29">
        <v>44126</v>
      </c>
      <c r="B4177" s="31">
        <v>8.5328581369437106E-3</v>
      </c>
    </row>
    <row r="4178" spans="1:2" x14ac:dyDescent="0.25">
      <c r="A4178" s="29">
        <v>44127</v>
      </c>
      <c r="B4178" s="31">
        <v>8.5692882056904729E-3</v>
      </c>
    </row>
    <row r="4179" spans="1:2" x14ac:dyDescent="0.25">
      <c r="A4179" s="29">
        <v>44130</v>
      </c>
      <c r="B4179" s="31">
        <v>8.7499922607801039E-3</v>
      </c>
    </row>
    <row r="4180" spans="1:2" x14ac:dyDescent="0.25">
      <c r="A4180" s="29">
        <v>44131</v>
      </c>
      <c r="B4180" s="31">
        <v>8.8177798903701365E-3</v>
      </c>
    </row>
    <row r="4181" spans="1:2" x14ac:dyDescent="0.25">
      <c r="A4181" s="29">
        <v>44132</v>
      </c>
      <c r="B4181" s="31">
        <v>8.8306798899708827E-3</v>
      </c>
    </row>
    <row r="4182" spans="1:2" x14ac:dyDescent="0.25">
      <c r="A4182" s="29">
        <v>44133</v>
      </c>
      <c r="B4182" s="31">
        <v>8.7713449461457316E-3</v>
      </c>
    </row>
    <row r="4183" spans="1:2" x14ac:dyDescent="0.25">
      <c r="A4183" s="29">
        <v>44134</v>
      </c>
      <c r="B4183" s="31">
        <v>8.8114695243013408E-3</v>
      </c>
    </row>
    <row r="4184" spans="1:2" x14ac:dyDescent="0.25">
      <c r="A4184" s="29">
        <v>44137</v>
      </c>
      <c r="B4184" s="31">
        <v>8.9048551212511651E-3</v>
      </c>
    </row>
    <row r="4185" spans="1:2" x14ac:dyDescent="0.25">
      <c r="A4185" s="29">
        <v>44138</v>
      </c>
      <c r="B4185" s="31">
        <v>8.8935595777812626E-3</v>
      </c>
    </row>
    <row r="4186" spans="1:2" x14ac:dyDescent="0.25">
      <c r="A4186" s="29">
        <v>44139</v>
      </c>
      <c r="B4186" s="31">
        <v>9.0130859987613832E-3</v>
      </c>
    </row>
    <row r="4187" spans="1:2" x14ac:dyDescent="0.25">
      <c r="A4187" s="29">
        <v>44140</v>
      </c>
      <c r="B4187" s="31">
        <v>9.0647454232599678E-3</v>
      </c>
    </row>
    <row r="4188" spans="1:2" x14ac:dyDescent="0.25">
      <c r="A4188" s="29">
        <v>44141</v>
      </c>
      <c r="B4188" s="31">
        <v>8.9791892809223395E-3</v>
      </c>
    </row>
    <row r="4189" spans="1:2" x14ac:dyDescent="0.25">
      <c r="A4189" s="29">
        <v>44144</v>
      </c>
      <c r="B4189" s="31">
        <v>9.1110194990986493E-3</v>
      </c>
    </row>
    <row r="4190" spans="1:2" x14ac:dyDescent="0.25">
      <c r="A4190" s="29">
        <v>44145</v>
      </c>
      <c r="B4190" s="31">
        <v>9.1400938756251993E-3</v>
      </c>
    </row>
    <row r="4191" spans="1:2" x14ac:dyDescent="0.25">
      <c r="A4191" s="29">
        <v>44146</v>
      </c>
      <c r="B4191" s="31">
        <v>9.2167769650608466E-3</v>
      </c>
    </row>
    <row r="4192" spans="1:2" x14ac:dyDescent="0.25">
      <c r="A4192" s="29">
        <v>44147</v>
      </c>
      <c r="B4192" s="31">
        <v>9.2870114518033287E-3</v>
      </c>
    </row>
    <row r="4193" spans="1:2" x14ac:dyDescent="0.25">
      <c r="A4193" s="29">
        <v>44148</v>
      </c>
      <c r="B4193" s="31">
        <v>9.3030796744804078E-3</v>
      </c>
    </row>
    <row r="4194" spans="1:2" x14ac:dyDescent="0.25">
      <c r="A4194" s="29">
        <v>44151</v>
      </c>
      <c r="B4194" s="31">
        <v>9.3945484705888482E-3</v>
      </c>
    </row>
    <row r="4195" spans="1:2" x14ac:dyDescent="0.25">
      <c r="A4195" s="29">
        <v>44152</v>
      </c>
      <c r="B4195" s="31">
        <v>9.4331926072754868E-3</v>
      </c>
    </row>
    <row r="4196" spans="1:2" x14ac:dyDescent="0.25">
      <c r="A4196" s="29">
        <v>44153</v>
      </c>
      <c r="B4196" s="31">
        <v>9.4645691531987097E-3</v>
      </c>
    </row>
    <row r="4197" spans="1:2" x14ac:dyDescent="0.25">
      <c r="A4197" s="29">
        <v>44154</v>
      </c>
      <c r="B4197" s="31">
        <v>9.5113908323998242E-3</v>
      </c>
    </row>
    <row r="4198" spans="1:2" x14ac:dyDescent="0.25">
      <c r="A4198" s="29">
        <v>44155</v>
      </c>
      <c r="B4198" s="31">
        <v>9.5516059086997451E-3</v>
      </c>
    </row>
    <row r="4199" spans="1:2" x14ac:dyDescent="0.25">
      <c r="A4199" s="29">
        <v>44158</v>
      </c>
      <c r="B4199" s="31">
        <v>9.6785313204075241E-3</v>
      </c>
    </row>
    <row r="4200" spans="1:2" x14ac:dyDescent="0.25">
      <c r="A4200" s="29">
        <v>44159</v>
      </c>
      <c r="B4200" s="31">
        <v>9.7171549650794109E-3</v>
      </c>
    </row>
    <row r="4201" spans="1:2" x14ac:dyDescent="0.25">
      <c r="A4201" s="29">
        <v>44160</v>
      </c>
      <c r="B4201" s="31">
        <v>9.7840673469671291E-3</v>
      </c>
    </row>
    <row r="4202" spans="1:2" x14ac:dyDescent="0.25">
      <c r="A4202" s="29">
        <v>44162</v>
      </c>
      <c r="B4202" s="31">
        <v>9.862375358169917E-3</v>
      </c>
    </row>
    <row r="4203" spans="1:2" x14ac:dyDescent="0.25">
      <c r="A4203" s="29">
        <v>44165</v>
      </c>
      <c r="B4203" s="31">
        <v>9.9559424856754397E-3</v>
      </c>
    </row>
    <row r="4204" spans="1:2" x14ac:dyDescent="0.25">
      <c r="A4204" s="29">
        <v>44166</v>
      </c>
      <c r="B4204" s="31">
        <v>9.9815610368008123E-3</v>
      </c>
    </row>
    <row r="4205" spans="1:2" x14ac:dyDescent="0.25">
      <c r="A4205" s="29">
        <v>44167</v>
      </c>
      <c r="B4205" s="31">
        <v>1.0029063936626725E-2</v>
      </c>
    </row>
    <row r="4206" spans="1:2" x14ac:dyDescent="0.25">
      <c r="A4206" s="29">
        <v>44168</v>
      </c>
      <c r="B4206" s="31">
        <v>1.0091354349804016E-2</v>
      </c>
    </row>
    <row r="4207" spans="1:2" x14ac:dyDescent="0.25">
      <c r="A4207" s="29">
        <v>44169</v>
      </c>
      <c r="B4207" s="31">
        <v>1.0131202388244054E-2</v>
      </c>
    </row>
    <row r="4208" spans="1:2" x14ac:dyDescent="0.25">
      <c r="A4208" s="29">
        <v>44172</v>
      </c>
      <c r="B4208" s="31">
        <v>1.0190320914197581E-2</v>
      </c>
    </row>
    <row r="4209" spans="1:2" x14ac:dyDescent="0.25">
      <c r="A4209" s="29">
        <v>44173</v>
      </c>
      <c r="B4209" s="31">
        <v>1.0258016517622259E-2</v>
      </c>
    </row>
    <row r="4210" spans="1:2" x14ac:dyDescent="0.25">
      <c r="A4210" s="29">
        <v>44174</v>
      </c>
      <c r="B4210" s="31">
        <v>1.0299792056936319E-2</v>
      </c>
    </row>
    <row r="4211" spans="1:2" x14ac:dyDescent="0.25">
      <c r="A4211" s="29">
        <v>44175</v>
      </c>
      <c r="B4211" s="31">
        <v>1.0341068593874514E-2</v>
      </c>
    </row>
    <row r="4212" spans="1:2" x14ac:dyDescent="0.25">
      <c r="A4212" s="29">
        <v>44176</v>
      </c>
      <c r="B4212" s="31">
        <v>1.0444014003565316E-2</v>
      </c>
    </row>
    <row r="4213" spans="1:2" x14ac:dyDescent="0.25">
      <c r="A4213" s="29">
        <v>44179</v>
      </c>
      <c r="B4213" s="31">
        <v>1.0551709426991129E-2</v>
      </c>
    </row>
    <row r="4214" spans="1:2" x14ac:dyDescent="0.25">
      <c r="A4214" s="29">
        <v>44180</v>
      </c>
      <c r="B4214" s="31">
        <v>1.0631153376651215E-2</v>
      </c>
    </row>
    <row r="4215" spans="1:2" x14ac:dyDescent="0.25">
      <c r="A4215" s="29">
        <v>44181</v>
      </c>
      <c r="B4215" s="31">
        <v>1.067044765675651E-2</v>
      </c>
    </row>
    <row r="4216" spans="1:2" x14ac:dyDescent="0.25">
      <c r="A4216" s="29">
        <v>44182</v>
      </c>
      <c r="B4216" s="31">
        <v>1.0721563021504288E-2</v>
      </c>
    </row>
    <row r="4217" spans="1:2" x14ac:dyDescent="0.25">
      <c r="A4217" s="29">
        <v>44183</v>
      </c>
      <c r="B4217" s="31">
        <v>1.0773194271697539E-2</v>
      </c>
    </row>
    <row r="4218" spans="1:2" x14ac:dyDescent="0.25">
      <c r="A4218" s="29">
        <v>44186</v>
      </c>
      <c r="B4218" s="31">
        <v>1.0870050112870677E-2</v>
      </c>
    </row>
    <row r="4219" spans="1:2" x14ac:dyDescent="0.25">
      <c r="A4219" s="29">
        <v>44187</v>
      </c>
      <c r="B4219" s="31">
        <v>1.0914040109044176E-2</v>
      </c>
    </row>
    <row r="4220" spans="1:2" x14ac:dyDescent="0.25">
      <c r="A4220" s="29">
        <v>44188</v>
      </c>
      <c r="B4220" s="31">
        <v>1.0967979693533358E-2</v>
      </c>
    </row>
    <row r="4221" spans="1:2" x14ac:dyDescent="0.25">
      <c r="A4221" s="29">
        <v>44189</v>
      </c>
      <c r="B4221" s="31">
        <v>1.0952822560661213E-2</v>
      </c>
    </row>
    <row r="4222" spans="1:2" x14ac:dyDescent="0.25">
      <c r="A4222" s="29">
        <v>44193</v>
      </c>
      <c r="B4222" s="31">
        <v>1.1125787221188066E-2</v>
      </c>
    </row>
    <row r="4223" spans="1:2" x14ac:dyDescent="0.25">
      <c r="A4223" s="29">
        <v>44194</v>
      </c>
      <c r="B4223" s="31">
        <v>1.1154479698691766E-2</v>
      </c>
    </row>
    <row r="4224" spans="1:2" x14ac:dyDescent="0.25">
      <c r="A4224" s="29">
        <v>44195</v>
      </c>
      <c r="B4224" s="31">
        <v>1.1271675142473736E-2</v>
      </c>
    </row>
    <row r="4225" spans="1:2" x14ac:dyDescent="0.25">
      <c r="A4225" s="29">
        <v>44196</v>
      </c>
      <c r="B4225" s="31">
        <v>1.1315680931246241E-2</v>
      </c>
    </row>
    <row r="4226" spans="1:2" x14ac:dyDescent="0.25">
      <c r="A4226" s="29">
        <v>44200</v>
      </c>
      <c r="B4226" s="31">
        <v>1.1542628367863683E-2</v>
      </c>
    </row>
    <row r="4227" spans="1:2" x14ac:dyDescent="0.25">
      <c r="A4227" s="29">
        <v>44201</v>
      </c>
      <c r="B4227" s="31">
        <v>1.1593715622792544E-2</v>
      </c>
    </row>
    <row r="4228" spans="1:2" x14ac:dyDescent="0.25">
      <c r="A4228" s="29">
        <v>44202</v>
      </c>
      <c r="B4228" s="31">
        <v>1.1683896345942024E-2</v>
      </c>
    </row>
    <row r="4229" spans="1:2" x14ac:dyDescent="0.25">
      <c r="A4229" s="29">
        <v>44203</v>
      </c>
      <c r="B4229" s="31">
        <v>1.171999008376079E-2</v>
      </c>
    </row>
    <row r="4230" spans="1:2" x14ac:dyDescent="0.25">
      <c r="A4230" s="29">
        <v>44204</v>
      </c>
      <c r="B4230" s="31"/>
    </row>
    <row r="4231" spans="1:2" x14ac:dyDescent="0.25">
      <c r="A4231" s="29">
        <v>44207</v>
      </c>
      <c r="B4231" s="31"/>
    </row>
    <row r="4232" spans="1:2" x14ac:dyDescent="0.25">
      <c r="A4232" s="29">
        <v>44208</v>
      </c>
      <c r="B4232" s="31"/>
    </row>
    <row r="4233" spans="1:2" x14ac:dyDescent="0.25">
      <c r="A4233" s="29">
        <v>44209</v>
      </c>
      <c r="B4233" s="31"/>
    </row>
    <row r="4234" spans="1:2" x14ac:dyDescent="0.25">
      <c r="A4234" s="29">
        <v>44210</v>
      </c>
      <c r="B4234" s="31"/>
    </row>
    <row r="4235" spans="1:2" x14ac:dyDescent="0.25">
      <c r="A4235" s="29">
        <v>44211</v>
      </c>
      <c r="B4235" s="31"/>
    </row>
    <row r="4236" spans="1:2" x14ac:dyDescent="0.25">
      <c r="A4236" s="29">
        <v>44215</v>
      </c>
      <c r="B4236" s="31"/>
    </row>
    <row r="4237" spans="1:2" x14ac:dyDescent="0.25">
      <c r="A4237" s="29">
        <v>44216</v>
      </c>
      <c r="B4237" s="31"/>
    </row>
    <row r="4238" spans="1:2" x14ac:dyDescent="0.25">
      <c r="A4238" s="29">
        <v>44217</v>
      </c>
      <c r="B4238" s="31"/>
    </row>
    <row r="4239" spans="1:2" x14ac:dyDescent="0.25">
      <c r="A4239" s="29">
        <v>44218</v>
      </c>
      <c r="B4239" s="31"/>
    </row>
    <row r="4240" spans="1:2" x14ac:dyDescent="0.25">
      <c r="A4240" s="29">
        <v>44221</v>
      </c>
      <c r="B4240" s="31"/>
    </row>
    <row r="4241" spans="1:2" x14ac:dyDescent="0.25">
      <c r="A4241" s="29">
        <v>44222</v>
      </c>
      <c r="B4241" s="31"/>
    </row>
    <row r="4242" spans="1:2" x14ac:dyDescent="0.25">
      <c r="A4242" s="29">
        <v>44223</v>
      </c>
      <c r="B4242" s="31"/>
    </row>
    <row r="4243" spans="1:2" x14ac:dyDescent="0.25">
      <c r="A4243" s="29">
        <v>44224</v>
      </c>
      <c r="B4243" s="31"/>
    </row>
    <row r="4244" spans="1:2" x14ac:dyDescent="0.25">
      <c r="A4244" s="29">
        <v>44225</v>
      </c>
      <c r="B4244" s="31"/>
    </row>
    <row r="4245" spans="1:2" x14ac:dyDescent="0.25">
      <c r="A4245" s="29">
        <v>44228</v>
      </c>
      <c r="B4245" s="31"/>
    </row>
    <row r="4246" spans="1:2" x14ac:dyDescent="0.25">
      <c r="A4246" s="29">
        <v>44229</v>
      </c>
      <c r="B4246" s="31"/>
    </row>
    <row r="4247" spans="1:2" x14ac:dyDescent="0.25">
      <c r="A4247" s="29">
        <v>44230</v>
      </c>
      <c r="B4247" s="31"/>
    </row>
    <row r="4248" spans="1:2" x14ac:dyDescent="0.25">
      <c r="A4248" s="29">
        <v>44231</v>
      </c>
      <c r="B4248" s="31"/>
    </row>
    <row r="4249" spans="1:2" x14ac:dyDescent="0.25">
      <c r="A4249" s="29">
        <v>44232</v>
      </c>
      <c r="B4249" s="31"/>
    </row>
    <row r="4250" spans="1:2" x14ac:dyDescent="0.25">
      <c r="A4250" s="29">
        <v>44235</v>
      </c>
      <c r="B4250" s="31"/>
    </row>
    <row r="4251" spans="1:2" x14ac:dyDescent="0.25">
      <c r="A4251" s="29">
        <v>44236</v>
      </c>
      <c r="B4251" s="31"/>
    </row>
    <row r="4252" spans="1:2" x14ac:dyDescent="0.25">
      <c r="A4252" s="29">
        <v>44237</v>
      </c>
      <c r="B4252" s="31"/>
    </row>
    <row r="4253" spans="1:2" x14ac:dyDescent="0.25">
      <c r="A4253" s="29">
        <v>44238</v>
      </c>
      <c r="B4253" s="31"/>
    </row>
    <row r="4254" spans="1:2" x14ac:dyDescent="0.25">
      <c r="A4254" s="29">
        <v>44239</v>
      </c>
      <c r="B4254" s="31"/>
    </row>
    <row r="4255" spans="1:2" x14ac:dyDescent="0.25">
      <c r="A4255" s="29">
        <v>44243</v>
      </c>
      <c r="B4255" s="31"/>
    </row>
    <row r="4256" spans="1:2" x14ac:dyDescent="0.25">
      <c r="A4256" s="29">
        <v>44244</v>
      </c>
      <c r="B4256" s="31"/>
    </row>
    <row r="4257" spans="1:2" x14ac:dyDescent="0.25">
      <c r="A4257" s="29">
        <v>44245</v>
      </c>
      <c r="B4257" s="31"/>
    </row>
    <row r="4258" spans="1:2" x14ac:dyDescent="0.25">
      <c r="A4258" s="29">
        <v>44246</v>
      </c>
      <c r="B4258" s="31"/>
    </row>
    <row r="4259" spans="1:2" x14ac:dyDescent="0.25">
      <c r="A4259" s="29">
        <v>44249</v>
      </c>
      <c r="B4259" s="31"/>
    </row>
    <row r="4260" spans="1:2" x14ac:dyDescent="0.25">
      <c r="A4260" s="29">
        <v>44250</v>
      </c>
      <c r="B4260" s="31"/>
    </row>
    <row r="4261" spans="1:2" x14ac:dyDescent="0.25">
      <c r="A4261" s="29">
        <v>44251</v>
      </c>
      <c r="B4261" s="31"/>
    </row>
    <row r="4262" spans="1:2" x14ac:dyDescent="0.25">
      <c r="A4262" s="29">
        <v>44252</v>
      </c>
      <c r="B4262" s="31"/>
    </row>
    <row r="4263" spans="1:2" x14ac:dyDescent="0.25">
      <c r="A4263" s="29">
        <v>44253</v>
      </c>
      <c r="B4263" s="31"/>
    </row>
    <row r="4264" spans="1:2" x14ac:dyDescent="0.25">
      <c r="A4264" s="29">
        <v>44256</v>
      </c>
      <c r="B4264" s="31"/>
    </row>
    <row r="4265" spans="1:2" x14ac:dyDescent="0.25">
      <c r="A4265" s="29">
        <v>44257</v>
      </c>
      <c r="B4265" s="31"/>
    </row>
    <row r="4266" spans="1:2" x14ac:dyDescent="0.25">
      <c r="A4266" s="29">
        <v>44258</v>
      </c>
      <c r="B4266" s="31"/>
    </row>
    <row r="4267" spans="1:2" x14ac:dyDescent="0.25">
      <c r="A4267" s="29">
        <v>44259</v>
      </c>
      <c r="B4267" s="31"/>
    </row>
    <row r="4268" spans="1:2" x14ac:dyDescent="0.25">
      <c r="A4268" s="29">
        <v>44260</v>
      </c>
      <c r="B4268" s="31"/>
    </row>
    <row r="4269" spans="1:2" x14ac:dyDescent="0.25">
      <c r="A4269" s="29">
        <v>44263</v>
      </c>
      <c r="B4269" s="31"/>
    </row>
    <row r="4270" spans="1:2" x14ac:dyDescent="0.25">
      <c r="A4270" s="29">
        <v>44264</v>
      </c>
      <c r="B4270" s="31"/>
    </row>
    <row r="4271" spans="1:2" x14ac:dyDescent="0.25">
      <c r="A4271" s="29">
        <v>44265</v>
      </c>
      <c r="B4271" s="31"/>
    </row>
    <row r="4272" spans="1:2" x14ac:dyDescent="0.25">
      <c r="A4272" s="29">
        <v>44266</v>
      </c>
      <c r="B4272" s="31"/>
    </row>
    <row r="4273" spans="1:2" x14ac:dyDescent="0.25">
      <c r="A4273" s="29">
        <v>44267</v>
      </c>
      <c r="B4273" s="31"/>
    </row>
    <row r="4274" spans="1:2" x14ac:dyDescent="0.25">
      <c r="A4274" s="29">
        <v>44270</v>
      </c>
      <c r="B4274" s="31"/>
    </row>
    <row r="4275" spans="1:2" x14ac:dyDescent="0.25">
      <c r="A4275" s="29">
        <v>44271</v>
      </c>
      <c r="B4275" s="31"/>
    </row>
    <row r="4276" spans="1:2" x14ac:dyDescent="0.25">
      <c r="A4276" s="29">
        <v>44272</v>
      </c>
      <c r="B4276" s="31"/>
    </row>
    <row r="4277" spans="1:2" x14ac:dyDescent="0.25">
      <c r="A4277" s="29">
        <v>44273</v>
      </c>
      <c r="B4277" s="31"/>
    </row>
    <row r="4278" spans="1:2" x14ac:dyDescent="0.25">
      <c r="A4278" s="29">
        <v>44274</v>
      </c>
      <c r="B4278" s="31"/>
    </row>
    <row r="4279" spans="1:2" x14ac:dyDescent="0.25">
      <c r="A4279" s="29">
        <v>44277</v>
      </c>
      <c r="B4279" s="31"/>
    </row>
    <row r="4280" spans="1:2" x14ac:dyDescent="0.25">
      <c r="A4280" s="29">
        <v>44278</v>
      </c>
      <c r="B4280" s="31"/>
    </row>
    <row r="4281" spans="1:2" x14ac:dyDescent="0.25">
      <c r="A4281" s="29">
        <v>44279</v>
      </c>
      <c r="B4281" s="31"/>
    </row>
    <row r="4282" spans="1:2" x14ac:dyDescent="0.25">
      <c r="A4282" s="29">
        <v>44280</v>
      </c>
      <c r="B4282" s="31"/>
    </row>
    <row r="4283" spans="1:2" x14ac:dyDescent="0.25">
      <c r="A4283" s="29">
        <v>44281</v>
      </c>
      <c r="B4283" s="31"/>
    </row>
    <row r="4284" spans="1:2" x14ac:dyDescent="0.25">
      <c r="A4284" s="29">
        <v>44284</v>
      </c>
      <c r="B4284" s="31"/>
    </row>
    <row r="4285" spans="1:2" x14ac:dyDescent="0.25">
      <c r="A4285" s="29">
        <v>44285</v>
      </c>
      <c r="B4285" s="31"/>
    </row>
    <row r="4286" spans="1:2" x14ac:dyDescent="0.25">
      <c r="A4286" s="29">
        <v>44286</v>
      </c>
      <c r="B4286" s="31"/>
    </row>
    <row r="4287" spans="1:2" x14ac:dyDescent="0.25">
      <c r="A4287" s="29">
        <v>44287</v>
      </c>
      <c r="B4287" s="31"/>
    </row>
    <row r="4288" spans="1:2" x14ac:dyDescent="0.25">
      <c r="A4288" s="29">
        <v>44291</v>
      </c>
      <c r="B4288" s="31"/>
    </row>
    <row r="4289" spans="1:2" x14ac:dyDescent="0.25">
      <c r="A4289" s="29">
        <v>44292</v>
      </c>
      <c r="B4289" s="31"/>
    </row>
    <row r="4290" spans="1:2" x14ac:dyDescent="0.25">
      <c r="A4290" s="29">
        <v>44293</v>
      </c>
      <c r="B4290" s="31"/>
    </row>
    <row r="4291" spans="1:2" x14ac:dyDescent="0.25">
      <c r="A4291" s="29">
        <v>44294</v>
      </c>
      <c r="B4291" s="31"/>
    </row>
    <row r="4292" spans="1:2" x14ac:dyDescent="0.25">
      <c r="A4292" s="29">
        <v>44295</v>
      </c>
      <c r="B4292" s="31"/>
    </row>
    <row r="4293" spans="1:2" x14ac:dyDescent="0.25">
      <c r="A4293" s="29">
        <v>44298</v>
      </c>
      <c r="B4293" s="31"/>
    </row>
    <row r="4294" spans="1:2" x14ac:dyDescent="0.25">
      <c r="A4294" s="29">
        <v>44299</v>
      </c>
      <c r="B4294" s="31"/>
    </row>
    <row r="4295" spans="1:2" x14ac:dyDescent="0.25">
      <c r="A4295" s="29">
        <v>44300</v>
      </c>
      <c r="B4295" s="31"/>
    </row>
    <row r="4296" spans="1:2" x14ac:dyDescent="0.25">
      <c r="A4296" s="29">
        <v>44301</v>
      </c>
      <c r="B4296" s="31"/>
    </row>
    <row r="4297" spans="1:2" x14ac:dyDescent="0.25">
      <c r="A4297" s="29">
        <v>44302</v>
      </c>
      <c r="B4297" s="31"/>
    </row>
    <row r="4298" spans="1:2" x14ac:dyDescent="0.25">
      <c r="A4298" s="29">
        <v>44305</v>
      </c>
      <c r="B4298" s="31"/>
    </row>
    <row r="4299" spans="1:2" x14ac:dyDescent="0.25">
      <c r="A4299" s="29">
        <v>44306</v>
      </c>
      <c r="B4299" s="31"/>
    </row>
    <row r="4300" spans="1:2" x14ac:dyDescent="0.25">
      <c r="A4300" s="29">
        <v>44307</v>
      </c>
      <c r="B4300" s="31"/>
    </row>
    <row r="4301" spans="1:2" x14ac:dyDescent="0.25">
      <c r="A4301" s="29">
        <v>44308</v>
      </c>
      <c r="B4301" s="31"/>
    </row>
    <row r="4302" spans="1:2" x14ac:dyDescent="0.25">
      <c r="A4302" s="29">
        <v>44309</v>
      </c>
      <c r="B4302" s="31"/>
    </row>
    <row r="4303" spans="1:2" x14ac:dyDescent="0.25">
      <c r="A4303" s="29">
        <v>44312</v>
      </c>
      <c r="B4303" s="31"/>
    </row>
    <row r="4304" spans="1:2" x14ac:dyDescent="0.25">
      <c r="A4304" s="29">
        <v>44313</v>
      </c>
      <c r="B4304" s="31"/>
    </row>
    <row r="4305" spans="1:2" x14ac:dyDescent="0.25">
      <c r="A4305" s="29">
        <v>44314</v>
      </c>
      <c r="B4305" s="31"/>
    </row>
    <row r="4306" spans="1:2" x14ac:dyDescent="0.25">
      <c r="A4306" s="29">
        <v>44315</v>
      </c>
      <c r="B4306" s="31"/>
    </row>
    <row r="4307" spans="1:2" x14ac:dyDescent="0.25">
      <c r="A4307" s="29">
        <v>44316</v>
      </c>
      <c r="B4307" s="31"/>
    </row>
    <row r="4308" spans="1:2" x14ac:dyDescent="0.25">
      <c r="A4308" s="29">
        <v>44319</v>
      </c>
      <c r="B4308" s="31"/>
    </row>
    <row r="4309" spans="1:2" x14ac:dyDescent="0.25">
      <c r="A4309" s="29">
        <v>44320</v>
      </c>
      <c r="B4309" s="31"/>
    </row>
    <row r="4310" spans="1:2" x14ac:dyDescent="0.25">
      <c r="A4310" s="29">
        <v>44321</v>
      </c>
      <c r="B4310" s="31"/>
    </row>
    <row r="4311" spans="1:2" x14ac:dyDescent="0.25">
      <c r="A4311" s="29">
        <v>44322</v>
      </c>
      <c r="B4311" s="31"/>
    </row>
    <row r="4312" spans="1:2" x14ac:dyDescent="0.25">
      <c r="A4312" s="29">
        <v>44323</v>
      </c>
      <c r="B4312" s="31"/>
    </row>
    <row r="4313" spans="1:2" x14ac:dyDescent="0.25">
      <c r="A4313" s="29">
        <v>44326</v>
      </c>
      <c r="B4313" s="31"/>
    </row>
    <row r="4314" spans="1:2" x14ac:dyDescent="0.25">
      <c r="A4314" s="29">
        <v>44327</v>
      </c>
      <c r="B4314" s="31"/>
    </row>
    <row r="4315" spans="1:2" x14ac:dyDescent="0.25">
      <c r="A4315" s="29">
        <v>44328</v>
      </c>
      <c r="B4315" s="31"/>
    </row>
    <row r="4316" spans="1:2" x14ac:dyDescent="0.25">
      <c r="A4316" s="29">
        <v>44329</v>
      </c>
      <c r="B4316" s="31"/>
    </row>
    <row r="4317" spans="1:2" x14ac:dyDescent="0.25">
      <c r="A4317" s="29">
        <v>44330</v>
      </c>
      <c r="B4317" s="31"/>
    </row>
    <row r="4318" spans="1:2" x14ac:dyDescent="0.25">
      <c r="A4318" s="29">
        <v>44333</v>
      </c>
      <c r="B4318" s="31"/>
    </row>
    <row r="4319" spans="1:2" x14ac:dyDescent="0.25">
      <c r="A4319" s="29">
        <v>44334</v>
      </c>
      <c r="B4319" s="31"/>
    </row>
    <row r="4320" spans="1:2" x14ac:dyDescent="0.25">
      <c r="A4320" s="29">
        <v>44335</v>
      </c>
      <c r="B4320" s="31"/>
    </row>
    <row r="4321" spans="1:2" x14ac:dyDescent="0.25">
      <c r="A4321" s="29">
        <v>44336</v>
      </c>
      <c r="B4321" s="31"/>
    </row>
    <row r="4322" spans="1:2" x14ac:dyDescent="0.25">
      <c r="A4322" s="29">
        <v>44337</v>
      </c>
      <c r="B4322" s="31"/>
    </row>
    <row r="4323" spans="1:2" x14ac:dyDescent="0.25">
      <c r="A4323" s="29">
        <v>44340</v>
      </c>
      <c r="B4323" s="31"/>
    </row>
    <row r="4324" spans="1:2" x14ac:dyDescent="0.25">
      <c r="A4324" s="29">
        <v>44341</v>
      </c>
      <c r="B4324" s="31"/>
    </row>
    <row r="4325" spans="1:2" x14ac:dyDescent="0.25">
      <c r="A4325" s="29">
        <v>44342</v>
      </c>
      <c r="B4325" s="31"/>
    </row>
    <row r="4326" spans="1:2" x14ac:dyDescent="0.25">
      <c r="A4326" s="29">
        <v>44343</v>
      </c>
      <c r="B4326" s="31"/>
    </row>
    <row r="4327" spans="1:2" x14ac:dyDescent="0.25">
      <c r="A4327" s="29">
        <v>44344</v>
      </c>
      <c r="B4327" s="31"/>
    </row>
    <row r="4328" spans="1:2" x14ac:dyDescent="0.25">
      <c r="A4328" s="29">
        <v>44348</v>
      </c>
      <c r="B4328" s="31"/>
    </row>
    <row r="4329" spans="1:2" x14ac:dyDescent="0.25">
      <c r="A4329" s="29">
        <v>44349</v>
      </c>
      <c r="B4329" s="31"/>
    </row>
    <row r="4330" spans="1:2" x14ac:dyDescent="0.25">
      <c r="A4330" s="29">
        <v>44350</v>
      </c>
      <c r="B4330" s="31"/>
    </row>
    <row r="4331" spans="1:2" x14ac:dyDescent="0.25">
      <c r="A4331" s="29">
        <v>44351</v>
      </c>
      <c r="B4331" s="31"/>
    </row>
    <row r="4332" spans="1:2" x14ac:dyDescent="0.25">
      <c r="A4332" s="29">
        <v>44354</v>
      </c>
      <c r="B4332" s="31"/>
    </row>
    <row r="4333" spans="1:2" x14ac:dyDescent="0.25">
      <c r="A4333" s="29">
        <v>44355</v>
      </c>
      <c r="B4333" s="31"/>
    </row>
    <row r="4334" spans="1:2" x14ac:dyDescent="0.25">
      <c r="A4334" s="29">
        <v>44356</v>
      </c>
      <c r="B4334" s="31"/>
    </row>
    <row r="4335" spans="1:2" x14ac:dyDescent="0.25">
      <c r="A4335" s="29">
        <v>44357</v>
      </c>
      <c r="B4335" s="31"/>
    </row>
    <row r="4336" spans="1:2" x14ac:dyDescent="0.25">
      <c r="A4336" s="29">
        <v>44358</v>
      </c>
      <c r="B4336" s="31"/>
    </row>
    <row r="4337" spans="1:2" x14ac:dyDescent="0.25">
      <c r="A4337" s="29">
        <v>44361</v>
      </c>
      <c r="B4337" s="31"/>
    </row>
    <row r="4338" spans="1:2" x14ac:dyDescent="0.25">
      <c r="A4338" s="29">
        <v>44362</v>
      </c>
      <c r="B4338" s="31"/>
    </row>
    <row r="4339" spans="1:2" x14ac:dyDescent="0.25">
      <c r="A4339" s="29">
        <v>44363</v>
      </c>
      <c r="B4339" s="31"/>
    </row>
    <row r="4340" spans="1:2" x14ac:dyDescent="0.25">
      <c r="A4340" s="29">
        <v>44364</v>
      </c>
      <c r="B4340" s="31"/>
    </row>
    <row r="4341" spans="1:2" x14ac:dyDescent="0.25">
      <c r="A4341" s="29">
        <v>44365</v>
      </c>
      <c r="B4341" s="31"/>
    </row>
    <row r="4342" spans="1:2" x14ac:dyDescent="0.25">
      <c r="A4342" s="29">
        <v>44368</v>
      </c>
      <c r="B4342" s="31"/>
    </row>
    <row r="4343" spans="1:2" x14ac:dyDescent="0.25">
      <c r="A4343" s="29">
        <v>44369</v>
      </c>
      <c r="B4343" s="31"/>
    </row>
    <row r="4344" spans="1:2" x14ac:dyDescent="0.25">
      <c r="A4344" s="29">
        <v>44370</v>
      </c>
      <c r="B4344" s="31"/>
    </row>
    <row r="4345" spans="1:2" x14ac:dyDescent="0.25">
      <c r="A4345" s="29">
        <v>44371</v>
      </c>
      <c r="B4345" s="31"/>
    </row>
    <row r="4346" spans="1:2" x14ac:dyDescent="0.25">
      <c r="A4346" s="29">
        <v>44372</v>
      </c>
      <c r="B4346" s="31"/>
    </row>
    <row r="4347" spans="1:2" x14ac:dyDescent="0.25">
      <c r="A4347" s="29">
        <v>44375</v>
      </c>
      <c r="B4347" s="31"/>
    </row>
    <row r="4348" spans="1:2" x14ac:dyDescent="0.25">
      <c r="A4348" s="29">
        <v>44376</v>
      </c>
      <c r="B4348" s="31"/>
    </row>
    <row r="4349" spans="1:2" x14ac:dyDescent="0.25">
      <c r="A4349" s="29">
        <v>44377</v>
      </c>
      <c r="B4349" s="31"/>
    </row>
    <row r="4350" spans="1:2" x14ac:dyDescent="0.25">
      <c r="A4350" s="29">
        <v>44378</v>
      </c>
      <c r="B4350" s="31"/>
    </row>
    <row r="4351" spans="1:2" x14ac:dyDescent="0.25">
      <c r="A4351" s="29">
        <v>44379</v>
      </c>
      <c r="B4351" s="31"/>
    </row>
    <row r="4352" spans="1:2" x14ac:dyDescent="0.25">
      <c r="A4352" s="29">
        <v>44383</v>
      </c>
      <c r="B4352" s="31"/>
    </row>
    <row r="4353" spans="1:2" x14ac:dyDescent="0.25">
      <c r="A4353" s="29">
        <v>44384</v>
      </c>
      <c r="B4353" s="31"/>
    </row>
    <row r="4354" spans="1:2" x14ac:dyDescent="0.25">
      <c r="A4354" s="29">
        <v>44385</v>
      </c>
      <c r="B4354" s="31"/>
    </row>
    <row r="4355" spans="1:2" x14ac:dyDescent="0.25">
      <c r="A4355" s="29">
        <v>44386</v>
      </c>
      <c r="B4355" s="31"/>
    </row>
    <row r="4356" spans="1:2" x14ac:dyDescent="0.25">
      <c r="A4356" s="29">
        <v>44389</v>
      </c>
      <c r="B4356" s="31"/>
    </row>
    <row r="4357" spans="1:2" x14ac:dyDescent="0.25">
      <c r="A4357" s="29">
        <v>44390</v>
      </c>
      <c r="B4357" s="31"/>
    </row>
    <row r="4358" spans="1:2" x14ac:dyDescent="0.25">
      <c r="A4358" s="29">
        <v>44391</v>
      </c>
      <c r="B4358" s="31"/>
    </row>
    <row r="4359" spans="1:2" x14ac:dyDescent="0.25">
      <c r="A4359" s="29">
        <v>44392</v>
      </c>
      <c r="B4359" s="31"/>
    </row>
    <row r="4360" spans="1:2" x14ac:dyDescent="0.25">
      <c r="A4360" s="29">
        <v>44393</v>
      </c>
      <c r="B4360" s="31"/>
    </row>
    <row r="4361" spans="1:2" x14ac:dyDescent="0.25">
      <c r="A4361" s="29">
        <v>44396</v>
      </c>
      <c r="B4361" s="31"/>
    </row>
    <row r="4362" spans="1:2" x14ac:dyDescent="0.25">
      <c r="A4362" s="29">
        <v>44397</v>
      </c>
      <c r="B4362" s="31"/>
    </row>
    <row r="4363" spans="1:2" x14ac:dyDescent="0.25">
      <c r="A4363" s="29">
        <v>44398</v>
      </c>
      <c r="B4363" s="31"/>
    </row>
    <row r="4364" spans="1:2" x14ac:dyDescent="0.25">
      <c r="A4364" s="29">
        <v>44399</v>
      </c>
      <c r="B4364" s="31"/>
    </row>
    <row r="4365" spans="1:2" x14ac:dyDescent="0.25">
      <c r="A4365" s="29">
        <v>44400</v>
      </c>
      <c r="B4365" s="31"/>
    </row>
    <row r="4366" spans="1:2" x14ac:dyDescent="0.25">
      <c r="A4366" s="29">
        <v>44403</v>
      </c>
      <c r="B4366" s="31"/>
    </row>
    <row r="4367" spans="1:2" x14ac:dyDescent="0.25">
      <c r="A4367" s="29">
        <v>44404</v>
      </c>
      <c r="B4367" s="31"/>
    </row>
    <row r="4368" spans="1:2" x14ac:dyDescent="0.25">
      <c r="A4368" s="29">
        <v>44405</v>
      </c>
      <c r="B4368" s="31"/>
    </row>
    <row r="4369" spans="1:2" x14ac:dyDescent="0.25">
      <c r="A4369" s="29">
        <v>44406</v>
      </c>
      <c r="B4369" s="31"/>
    </row>
    <row r="4370" spans="1:2" x14ac:dyDescent="0.25">
      <c r="A4370" s="29">
        <v>44407</v>
      </c>
      <c r="B4370" s="31"/>
    </row>
    <row r="4371" spans="1:2" x14ac:dyDescent="0.25">
      <c r="A4371" s="29">
        <v>44410</v>
      </c>
      <c r="B4371" s="31"/>
    </row>
    <row r="4372" spans="1:2" x14ac:dyDescent="0.25">
      <c r="A4372" s="29">
        <v>44411</v>
      </c>
      <c r="B4372" s="31"/>
    </row>
    <row r="4373" spans="1:2" x14ac:dyDescent="0.25">
      <c r="A4373" s="29">
        <v>44412</v>
      </c>
      <c r="B4373" s="31"/>
    </row>
    <row r="4374" spans="1:2" x14ac:dyDescent="0.25">
      <c r="A4374" s="29">
        <v>44413</v>
      </c>
      <c r="B4374" s="31"/>
    </row>
    <row r="4375" spans="1:2" x14ac:dyDescent="0.25">
      <c r="A4375" s="29">
        <v>44414</v>
      </c>
      <c r="B4375" s="31"/>
    </row>
    <row r="4376" spans="1:2" x14ac:dyDescent="0.25">
      <c r="A4376" s="29">
        <v>44417</v>
      </c>
      <c r="B4376" s="31"/>
    </row>
    <row r="4377" spans="1:2" x14ac:dyDescent="0.25">
      <c r="A4377" s="29">
        <v>44418</v>
      </c>
      <c r="B4377" s="31"/>
    </row>
    <row r="4378" spans="1:2" x14ac:dyDescent="0.25">
      <c r="A4378" s="29">
        <v>44419</v>
      </c>
      <c r="B4378" s="31"/>
    </row>
    <row r="4379" spans="1:2" x14ac:dyDescent="0.25">
      <c r="A4379" s="29">
        <v>44420</v>
      </c>
      <c r="B4379" s="31"/>
    </row>
    <row r="4380" spans="1:2" x14ac:dyDescent="0.25">
      <c r="A4380" s="29">
        <v>44421</v>
      </c>
      <c r="B4380" s="31"/>
    </row>
    <row r="4381" spans="1:2" x14ac:dyDescent="0.25">
      <c r="A4381" s="29">
        <v>44424</v>
      </c>
      <c r="B4381" s="31"/>
    </row>
    <row r="4382" spans="1:2" x14ac:dyDescent="0.25">
      <c r="A4382" s="29">
        <v>44425</v>
      </c>
      <c r="B4382" s="31"/>
    </row>
    <row r="4383" spans="1:2" x14ac:dyDescent="0.25">
      <c r="A4383" s="29">
        <v>44426</v>
      </c>
      <c r="B4383" s="31"/>
    </row>
    <row r="4384" spans="1:2" x14ac:dyDescent="0.25">
      <c r="A4384" s="29">
        <v>44427</v>
      </c>
      <c r="B4384" s="31"/>
    </row>
    <row r="4385" spans="1:2" x14ac:dyDescent="0.25">
      <c r="A4385" s="29">
        <v>44428</v>
      </c>
      <c r="B4385" s="31"/>
    </row>
    <row r="4386" spans="1:2" x14ac:dyDescent="0.25">
      <c r="A4386" s="29">
        <v>44431</v>
      </c>
      <c r="B4386" s="31"/>
    </row>
    <row r="4387" spans="1:2" x14ac:dyDescent="0.25">
      <c r="A4387" s="29">
        <v>44432</v>
      </c>
      <c r="B4387" s="31"/>
    </row>
    <row r="4388" spans="1:2" x14ac:dyDescent="0.25">
      <c r="A4388" s="29">
        <v>44433</v>
      </c>
      <c r="B4388" s="31"/>
    </row>
    <row r="4389" spans="1:2" x14ac:dyDescent="0.25">
      <c r="A4389" s="29">
        <v>44434</v>
      </c>
      <c r="B4389" s="31"/>
    </row>
    <row r="4390" spans="1:2" x14ac:dyDescent="0.25">
      <c r="A4390" s="29">
        <v>44435</v>
      </c>
      <c r="B4390" s="31"/>
    </row>
    <row r="4391" spans="1:2" x14ac:dyDescent="0.25">
      <c r="A4391" s="29">
        <v>44438</v>
      </c>
      <c r="B4391" s="31"/>
    </row>
    <row r="4392" spans="1:2" x14ac:dyDescent="0.25">
      <c r="A4392" s="29">
        <v>44439</v>
      </c>
      <c r="B4392" s="31"/>
    </row>
    <row r="4393" spans="1:2" x14ac:dyDescent="0.25">
      <c r="A4393" s="29">
        <v>44440</v>
      </c>
      <c r="B4393" s="31"/>
    </row>
    <row r="4394" spans="1:2" x14ac:dyDescent="0.25">
      <c r="A4394" s="29">
        <v>44441</v>
      </c>
      <c r="B4394" s="31"/>
    </row>
    <row r="4395" spans="1:2" x14ac:dyDescent="0.25">
      <c r="A4395" s="29">
        <v>44442</v>
      </c>
      <c r="B4395" s="31"/>
    </row>
    <row r="4396" spans="1:2" x14ac:dyDescent="0.25">
      <c r="A4396" s="29">
        <v>44446</v>
      </c>
      <c r="B4396" s="31"/>
    </row>
    <row r="4397" spans="1:2" x14ac:dyDescent="0.25">
      <c r="A4397" s="29">
        <v>44447</v>
      </c>
      <c r="B4397" s="31"/>
    </row>
    <row r="4398" spans="1:2" x14ac:dyDescent="0.25">
      <c r="A4398" s="29">
        <v>44448</v>
      </c>
      <c r="B4398" s="31"/>
    </row>
    <row r="4399" spans="1:2" x14ac:dyDescent="0.25">
      <c r="A4399" s="29">
        <v>44449</v>
      </c>
      <c r="B4399" s="31"/>
    </row>
    <row r="4400" spans="1:2" x14ac:dyDescent="0.25">
      <c r="A4400" s="29">
        <v>44452</v>
      </c>
      <c r="B4400" s="31"/>
    </row>
    <row r="4401" spans="1:2" x14ac:dyDescent="0.25">
      <c r="A4401" s="29">
        <v>44453</v>
      </c>
      <c r="B4401" s="31"/>
    </row>
    <row r="4402" spans="1:2" x14ac:dyDescent="0.25">
      <c r="A4402" s="29">
        <v>44454</v>
      </c>
      <c r="B4402" s="31"/>
    </row>
    <row r="4403" spans="1:2" x14ac:dyDescent="0.25">
      <c r="A4403" s="29">
        <v>44455</v>
      </c>
      <c r="B4403" s="31"/>
    </row>
    <row r="4404" spans="1:2" x14ac:dyDescent="0.25">
      <c r="A4404" s="29">
        <v>44456</v>
      </c>
      <c r="B4404" s="31"/>
    </row>
    <row r="4405" spans="1:2" x14ac:dyDescent="0.25">
      <c r="A4405" s="29">
        <v>44459</v>
      </c>
      <c r="B4405" s="31"/>
    </row>
    <row r="4406" spans="1:2" x14ac:dyDescent="0.25">
      <c r="A4406" s="29">
        <v>44460</v>
      </c>
      <c r="B4406" s="31"/>
    </row>
    <row r="4407" spans="1:2" x14ac:dyDescent="0.25">
      <c r="A4407" s="29">
        <v>44461</v>
      </c>
      <c r="B4407" s="31"/>
    </row>
    <row r="4408" spans="1:2" x14ac:dyDescent="0.25">
      <c r="A4408" s="29">
        <v>44462</v>
      </c>
      <c r="B4408" s="31"/>
    </row>
    <row r="4409" spans="1:2" x14ac:dyDescent="0.25">
      <c r="A4409" s="29">
        <v>44463</v>
      </c>
      <c r="B4409" s="31"/>
    </row>
    <row r="4410" spans="1:2" x14ac:dyDescent="0.25">
      <c r="A4410" s="29">
        <v>44466</v>
      </c>
      <c r="B4410" s="31"/>
    </row>
    <row r="4411" spans="1:2" x14ac:dyDescent="0.25">
      <c r="A4411" s="29">
        <v>44467</v>
      </c>
      <c r="B4411" s="31"/>
    </row>
    <row r="4412" spans="1:2" x14ac:dyDescent="0.25">
      <c r="A4412" s="29">
        <v>44468</v>
      </c>
      <c r="B4412" s="31"/>
    </row>
    <row r="4413" spans="1:2" x14ac:dyDescent="0.25">
      <c r="A4413" s="29">
        <v>44469</v>
      </c>
      <c r="B4413" s="31"/>
    </row>
    <row r="4414" spans="1:2" x14ac:dyDescent="0.25">
      <c r="A4414" s="29">
        <v>44470</v>
      </c>
      <c r="B4414" s="31"/>
    </row>
    <row r="4415" spans="1:2" x14ac:dyDescent="0.25">
      <c r="A4415" s="29">
        <v>44473</v>
      </c>
      <c r="B4415" s="31"/>
    </row>
    <row r="4416" spans="1:2" x14ac:dyDescent="0.25">
      <c r="A4416" s="29">
        <v>44474</v>
      </c>
      <c r="B4416" s="31"/>
    </row>
    <row r="4417" spans="1:2" x14ac:dyDescent="0.25">
      <c r="A4417" s="29">
        <v>44475</v>
      </c>
      <c r="B4417" s="31"/>
    </row>
    <row r="4418" spans="1:2" x14ac:dyDescent="0.25">
      <c r="A4418" s="29">
        <v>44476</v>
      </c>
      <c r="B4418" s="31"/>
    </row>
    <row r="4419" spans="1:2" x14ac:dyDescent="0.25">
      <c r="A4419" s="29">
        <v>44477</v>
      </c>
      <c r="B4419" s="31"/>
    </row>
    <row r="4420" spans="1:2" x14ac:dyDescent="0.25">
      <c r="A4420" s="29">
        <v>44480</v>
      </c>
      <c r="B4420" s="31"/>
    </row>
    <row r="4421" spans="1:2" x14ac:dyDescent="0.25">
      <c r="A4421" s="29">
        <v>44481</v>
      </c>
      <c r="B4421" s="31"/>
    </row>
    <row r="4422" spans="1:2" x14ac:dyDescent="0.25">
      <c r="A4422" s="29">
        <v>44482</v>
      </c>
      <c r="B4422" s="31"/>
    </row>
    <row r="4423" spans="1:2" x14ac:dyDescent="0.25">
      <c r="A4423" s="29">
        <v>44483</v>
      </c>
      <c r="B4423" s="31"/>
    </row>
    <row r="4424" spans="1:2" x14ac:dyDescent="0.25">
      <c r="A4424" s="29">
        <v>44484</v>
      </c>
      <c r="B4424" s="31"/>
    </row>
    <row r="4425" spans="1:2" x14ac:dyDescent="0.25">
      <c r="A4425" s="29">
        <v>44487</v>
      </c>
      <c r="B4425" s="31"/>
    </row>
    <row r="4426" spans="1:2" x14ac:dyDescent="0.25">
      <c r="A4426" s="29">
        <v>44488</v>
      </c>
      <c r="B4426" s="31"/>
    </row>
    <row r="4427" spans="1:2" x14ac:dyDescent="0.25">
      <c r="A4427" s="29">
        <v>44489</v>
      </c>
      <c r="B4427" s="31"/>
    </row>
    <row r="4428" spans="1:2" x14ac:dyDescent="0.25">
      <c r="A4428" s="29">
        <v>44490</v>
      </c>
      <c r="B4428" s="31"/>
    </row>
    <row r="4429" spans="1:2" x14ac:dyDescent="0.25">
      <c r="A4429" s="29">
        <v>44491</v>
      </c>
      <c r="B4429" s="31"/>
    </row>
    <row r="4430" spans="1:2" x14ac:dyDescent="0.25">
      <c r="A4430" s="29">
        <v>44494</v>
      </c>
      <c r="B4430" s="31"/>
    </row>
    <row r="4431" spans="1:2" x14ac:dyDescent="0.25">
      <c r="A4431" s="29">
        <v>44495</v>
      </c>
      <c r="B4431" s="31"/>
    </row>
    <row r="4432" spans="1:2" x14ac:dyDescent="0.25">
      <c r="A4432" s="29">
        <v>44496</v>
      </c>
      <c r="B4432" s="31"/>
    </row>
    <row r="4433" spans="1:2" x14ac:dyDescent="0.25">
      <c r="A4433" s="29">
        <v>44497</v>
      </c>
      <c r="B4433" s="31"/>
    </row>
    <row r="4434" spans="1:2" x14ac:dyDescent="0.25">
      <c r="A4434" s="29">
        <v>44498</v>
      </c>
      <c r="B4434" s="31"/>
    </row>
    <row r="4435" spans="1:2" x14ac:dyDescent="0.25">
      <c r="A4435" s="29">
        <v>44501</v>
      </c>
      <c r="B4435" s="31"/>
    </row>
    <row r="4436" spans="1:2" x14ac:dyDescent="0.25">
      <c r="A4436" s="29">
        <v>44502</v>
      </c>
      <c r="B4436" s="31"/>
    </row>
    <row r="4437" spans="1:2" x14ac:dyDescent="0.25">
      <c r="A4437" s="29">
        <v>44503</v>
      </c>
      <c r="B4437" s="31"/>
    </row>
    <row r="4438" spans="1:2" x14ac:dyDescent="0.25">
      <c r="A4438" s="29">
        <v>44504</v>
      </c>
      <c r="B4438" s="31"/>
    </row>
    <row r="4439" spans="1:2" x14ac:dyDescent="0.25">
      <c r="A4439" s="29">
        <v>44505</v>
      </c>
      <c r="B4439" s="31"/>
    </row>
    <row r="4440" spans="1:2" x14ac:dyDescent="0.25">
      <c r="A4440" s="29">
        <v>44508</v>
      </c>
      <c r="B4440" s="31"/>
    </row>
    <row r="4441" spans="1:2" x14ac:dyDescent="0.25">
      <c r="A4441" s="29">
        <v>44509</v>
      </c>
      <c r="B4441" s="31"/>
    </row>
    <row r="4442" spans="1:2" x14ac:dyDescent="0.25">
      <c r="A4442" s="29">
        <v>44510</v>
      </c>
      <c r="B4442" s="31"/>
    </row>
    <row r="4443" spans="1:2" x14ac:dyDescent="0.25">
      <c r="A4443" s="29">
        <v>44511</v>
      </c>
      <c r="B4443" s="31"/>
    </row>
    <row r="4444" spans="1:2" x14ac:dyDescent="0.25">
      <c r="A4444" s="29">
        <v>44512</v>
      </c>
      <c r="B4444" s="31"/>
    </row>
    <row r="4445" spans="1:2" x14ac:dyDescent="0.25">
      <c r="A4445" s="29">
        <v>44515</v>
      </c>
      <c r="B4445" s="31"/>
    </row>
    <row r="4446" spans="1:2" x14ac:dyDescent="0.25">
      <c r="A4446" s="29">
        <v>44516</v>
      </c>
      <c r="B4446" s="31"/>
    </row>
    <row r="4447" spans="1:2" x14ac:dyDescent="0.25">
      <c r="A4447" s="29">
        <v>44517</v>
      </c>
      <c r="B4447" s="31"/>
    </row>
    <row r="4448" spans="1:2" x14ac:dyDescent="0.25">
      <c r="A4448" s="29">
        <v>44518</v>
      </c>
      <c r="B4448" s="31"/>
    </row>
    <row r="4449" spans="1:2" x14ac:dyDescent="0.25">
      <c r="A4449" s="29">
        <v>44519</v>
      </c>
      <c r="B4449" s="31"/>
    </row>
    <row r="4450" spans="1:2" x14ac:dyDescent="0.25">
      <c r="A4450" s="29">
        <v>44522</v>
      </c>
      <c r="B4450" s="31"/>
    </row>
    <row r="4451" spans="1:2" x14ac:dyDescent="0.25">
      <c r="A4451" s="29">
        <v>44523</v>
      </c>
      <c r="B4451" s="31"/>
    </row>
    <row r="4452" spans="1:2" x14ac:dyDescent="0.25">
      <c r="A4452" s="29">
        <v>44524</v>
      </c>
      <c r="B4452" s="31"/>
    </row>
    <row r="4453" spans="1:2" x14ac:dyDescent="0.25">
      <c r="A4453" s="29">
        <v>44526</v>
      </c>
      <c r="B4453" s="31"/>
    </row>
    <row r="4454" spans="1:2" x14ac:dyDescent="0.25">
      <c r="A4454" s="29">
        <v>44529</v>
      </c>
      <c r="B4454" s="31"/>
    </row>
    <row r="4455" spans="1:2" x14ac:dyDescent="0.25">
      <c r="A4455" s="29">
        <v>44530</v>
      </c>
      <c r="B4455" s="31"/>
    </row>
    <row r="4456" spans="1:2" x14ac:dyDescent="0.25">
      <c r="A4456" s="29">
        <v>44531</v>
      </c>
      <c r="B4456" s="31"/>
    </row>
    <row r="4457" spans="1:2" x14ac:dyDescent="0.25">
      <c r="A4457" s="29">
        <v>44532</v>
      </c>
      <c r="B4457" s="31"/>
    </row>
    <row r="4458" spans="1:2" x14ac:dyDescent="0.25">
      <c r="A4458" s="29">
        <v>44533</v>
      </c>
      <c r="B4458" s="31"/>
    </row>
    <row r="4459" spans="1:2" x14ac:dyDescent="0.25">
      <c r="A4459" s="29">
        <v>44536</v>
      </c>
      <c r="B4459" s="31"/>
    </row>
    <row r="4460" spans="1:2" x14ac:dyDescent="0.25">
      <c r="A4460" s="29">
        <v>44537</v>
      </c>
      <c r="B4460" s="31"/>
    </row>
    <row r="4461" spans="1:2" x14ac:dyDescent="0.25">
      <c r="A4461" s="29">
        <v>44538</v>
      </c>
      <c r="B4461" s="31"/>
    </row>
    <row r="4462" spans="1:2" x14ac:dyDescent="0.25">
      <c r="A4462" s="29">
        <v>44539</v>
      </c>
      <c r="B4462" s="31"/>
    </row>
    <row r="4463" spans="1:2" x14ac:dyDescent="0.25">
      <c r="A4463" s="29">
        <v>44540</v>
      </c>
      <c r="B4463" s="31"/>
    </row>
    <row r="4464" spans="1:2" x14ac:dyDescent="0.25">
      <c r="A4464" s="29">
        <v>44543</v>
      </c>
      <c r="B4464" s="31"/>
    </row>
    <row r="4465" spans="1:2" x14ac:dyDescent="0.25">
      <c r="A4465" s="29">
        <v>44544</v>
      </c>
      <c r="B4465" s="31"/>
    </row>
    <row r="4466" spans="1:2" x14ac:dyDescent="0.25">
      <c r="A4466" s="29">
        <v>44545</v>
      </c>
      <c r="B4466" s="31"/>
    </row>
    <row r="4467" spans="1:2" x14ac:dyDescent="0.25">
      <c r="A4467" s="29">
        <v>44546</v>
      </c>
      <c r="B4467" s="31"/>
    </row>
    <row r="4468" spans="1:2" x14ac:dyDescent="0.25">
      <c r="A4468" s="29">
        <v>44547</v>
      </c>
      <c r="B4468" s="31"/>
    </row>
    <row r="4469" spans="1:2" x14ac:dyDescent="0.25">
      <c r="A4469" s="29">
        <v>44550</v>
      </c>
      <c r="B4469" s="31"/>
    </row>
    <row r="4470" spans="1:2" x14ac:dyDescent="0.25">
      <c r="A4470" s="29">
        <v>44551</v>
      </c>
      <c r="B4470" s="31"/>
    </row>
    <row r="4471" spans="1:2" x14ac:dyDescent="0.25">
      <c r="A4471" s="29">
        <v>44552</v>
      </c>
      <c r="B4471" s="31"/>
    </row>
    <row r="4472" spans="1:2" x14ac:dyDescent="0.25">
      <c r="A4472" s="29">
        <v>44553</v>
      </c>
      <c r="B4472" s="31"/>
    </row>
    <row r="4473" spans="1:2" x14ac:dyDescent="0.25">
      <c r="A4473" s="29">
        <v>44557</v>
      </c>
      <c r="B4473" s="31"/>
    </row>
    <row r="4474" spans="1:2" x14ac:dyDescent="0.25">
      <c r="A4474" s="29">
        <v>44558</v>
      </c>
      <c r="B4474" s="31"/>
    </row>
    <row r="4475" spans="1:2" x14ac:dyDescent="0.25">
      <c r="A4475" s="29">
        <v>44559</v>
      </c>
      <c r="B4475" s="31"/>
    </row>
    <row r="4476" spans="1:2" x14ac:dyDescent="0.25">
      <c r="A4476" s="29">
        <v>44560</v>
      </c>
      <c r="B4476" s="31"/>
    </row>
    <row r="4477" spans="1:2" x14ac:dyDescent="0.25">
      <c r="A4477" s="29">
        <v>44561</v>
      </c>
      <c r="B4477" s="31"/>
    </row>
    <row r="4478" spans="1:2" x14ac:dyDescent="0.25">
      <c r="A4478" s="29">
        <v>44564</v>
      </c>
      <c r="B4478" s="31"/>
    </row>
    <row r="4479" spans="1:2" x14ac:dyDescent="0.25">
      <c r="A4479" s="29">
        <v>44565</v>
      </c>
      <c r="B4479" s="31"/>
    </row>
    <row r="4480" spans="1:2" x14ac:dyDescent="0.25">
      <c r="A4480" s="29">
        <v>44566</v>
      </c>
      <c r="B4480" s="31"/>
    </row>
    <row r="4481" spans="1:2" x14ac:dyDescent="0.25">
      <c r="A4481" s="29">
        <v>44567</v>
      </c>
      <c r="B4481" s="31"/>
    </row>
    <row r="4482" spans="1:2" x14ac:dyDescent="0.25">
      <c r="A4482" s="29">
        <v>44568</v>
      </c>
      <c r="B4482" s="31"/>
    </row>
    <row r="4483" spans="1:2" x14ac:dyDescent="0.25">
      <c r="A4483" s="29">
        <v>44571</v>
      </c>
      <c r="B4483" s="31"/>
    </row>
    <row r="4484" spans="1:2" x14ac:dyDescent="0.25">
      <c r="A4484" s="29">
        <v>44572</v>
      </c>
      <c r="B4484" s="31"/>
    </row>
    <row r="4485" spans="1:2" x14ac:dyDescent="0.25">
      <c r="A4485" s="29">
        <v>44573</v>
      </c>
      <c r="B4485" s="31"/>
    </row>
    <row r="4486" spans="1:2" x14ac:dyDescent="0.25">
      <c r="A4486" s="29">
        <v>44574</v>
      </c>
      <c r="B4486" s="31"/>
    </row>
    <row r="4487" spans="1:2" x14ac:dyDescent="0.25">
      <c r="A4487" s="29">
        <v>44575</v>
      </c>
      <c r="B4487" s="31"/>
    </row>
    <row r="4488" spans="1:2" x14ac:dyDescent="0.25">
      <c r="A4488" s="29">
        <v>44579</v>
      </c>
      <c r="B4488" s="31"/>
    </row>
    <row r="4489" spans="1:2" x14ac:dyDescent="0.25">
      <c r="A4489" s="29">
        <v>44580</v>
      </c>
      <c r="B4489" s="31"/>
    </row>
    <row r="4490" spans="1:2" x14ac:dyDescent="0.25">
      <c r="A4490" s="29">
        <v>44581</v>
      </c>
      <c r="B4490" s="31"/>
    </row>
    <row r="4491" spans="1:2" x14ac:dyDescent="0.25">
      <c r="A4491" s="29">
        <v>44582</v>
      </c>
      <c r="B4491" s="31"/>
    </row>
    <row r="4492" spans="1:2" x14ac:dyDescent="0.25">
      <c r="A4492" s="29">
        <v>44585</v>
      </c>
      <c r="B4492" s="31"/>
    </row>
    <row r="4493" spans="1:2" x14ac:dyDescent="0.25">
      <c r="A4493" s="29">
        <v>44586</v>
      </c>
      <c r="B4493" s="31"/>
    </row>
    <row r="4494" spans="1:2" x14ac:dyDescent="0.25">
      <c r="A4494" s="29">
        <v>44587</v>
      </c>
      <c r="B4494" s="31"/>
    </row>
    <row r="4495" spans="1:2" x14ac:dyDescent="0.25">
      <c r="A4495" s="29">
        <v>44588</v>
      </c>
      <c r="B4495" s="31"/>
    </row>
    <row r="4496" spans="1:2" x14ac:dyDescent="0.25">
      <c r="A4496" s="29">
        <v>44589</v>
      </c>
      <c r="B4496" s="31"/>
    </row>
    <row r="4497" spans="1:2" x14ac:dyDescent="0.25">
      <c r="A4497" s="29">
        <v>44592</v>
      </c>
      <c r="B4497" s="31"/>
    </row>
    <row r="4498" spans="1:2" x14ac:dyDescent="0.25">
      <c r="A4498" s="29">
        <v>44593</v>
      </c>
      <c r="B4498" s="31"/>
    </row>
    <row r="4499" spans="1:2" x14ac:dyDescent="0.25">
      <c r="A4499" s="29">
        <v>44594</v>
      </c>
      <c r="B4499" s="31"/>
    </row>
    <row r="4500" spans="1:2" x14ac:dyDescent="0.25">
      <c r="A4500" s="29">
        <v>44595</v>
      </c>
      <c r="B4500" s="31"/>
    </row>
    <row r="4501" spans="1:2" x14ac:dyDescent="0.25">
      <c r="A4501" s="29">
        <v>44596</v>
      </c>
      <c r="B4501" s="31"/>
    </row>
    <row r="4502" spans="1:2" x14ac:dyDescent="0.25">
      <c r="A4502" s="29">
        <v>44599</v>
      </c>
      <c r="B4502" s="31"/>
    </row>
    <row r="4503" spans="1:2" x14ac:dyDescent="0.25">
      <c r="A4503" s="29">
        <v>44600</v>
      </c>
      <c r="B4503" s="31"/>
    </row>
    <row r="4504" spans="1:2" x14ac:dyDescent="0.25">
      <c r="A4504" s="29">
        <v>44601</v>
      </c>
      <c r="B4504" s="31"/>
    </row>
    <row r="4505" spans="1:2" x14ac:dyDescent="0.25">
      <c r="A4505" s="29">
        <v>44602</v>
      </c>
      <c r="B4505" s="31"/>
    </row>
    <row r="4506" spans="1:2" x14ac:dyDescent="0.25">
      <c r="A4506" s="29">
        <v>44603</v>
      </c>
      <c r="B4506" s="31"/>
    </row>
    <row r="4507" spans="1:2" x14ac:dyDescent="0.25">
      <c r="A4507" s="29">
        <v>44606</v>
      </c>
      <c r="B4507" s="31"/>
    </row>
    <row r="4508" spans="1:2" x14ac:dyDescent="0.25">
      <c r="A4508" s="29">
        <v>44607</v>
      </c>
      <c r="B4508" s="31"/>
    </row>
    <row r="4509" spans="1:2" x14ac:dyDescent="0.25">
      <c r="A4509" s="29">
        <v>44608</v>
      </c>
      <c r="B4509" s="31"/>
    </row>
    <row r="4510" spans="1:2" x14ac:dyDescent="0.25">
      <c r="A4510" s="29">
        <v>44609</v>
      </c>
      <c r="B4510" s="31"/>
    </row>
    <row r="4511" spans="1:2" x14ac:dyDescent="0.25">
      <c r="A4511" s="29">
        <v>44610</v>
      </c>
      <c r="B4511" s="31"/>
    </row>
    <row r="4512" spans="1:2" x14ac:dyDescent="0.25">
      <c r="A4512" s="29">
        <v>44614</v>
      </c>
      <c r="B4512" s="31"/>
    </row>
    <row r="4513" spans="1:2" x14ac:dyDescent="0.25">
      <c r="A4513" s="29">
        <v>44615</v>
      </c>
      <c r="B4513" s="31"/>
    </row>
    <row r="4514" spans="1:2" x14ac:dyDescent="0.25">
      <c r="A4514" s="29">
        <v>44616</v>
      </c>
      <c r="B4514" s="31"/>
    </row>
    <row r="4515" spans="1:2" x14ac:dyDescent="0.25">
      <c r="A4515" s="29">
        <v>44617</v>
      </c>
      <c r="B4515" s="31"/>
    </row>
    <row r="4516" spans="1:2" x14ac:dyDescent="0.25">
      <c r="A4516" s="29" t="s">
        <v>91</v>
      </c>
      <c r="B4516" s="31"/>
    </row>
    <row r="4517" spans="1:2" x14ac:dyDescent="0.25">
      <c r="A4517" s="29" t="s">
        <v>8</v>
      </c>
      <c r="B4517" s="31" t="e">
        <v>#N/A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7"/>
  <dimension ref="A1:J4513"/>
  <sheetViews>
    <sheetView tabSelected="1" topLeftCell="A4185" workbookViewId="0">
      <selection activeCell="I4218" sqref="I4218"/>
    </sheetView>
  </sheetViews>
  <sheetFormatPr defaultRowHeight="15" x14ac:dyDescent="0.25"/>
  <cols>
    <col min="1" max="1" width="15.140625" style="1" bestFit="1" customWidth="1"/>
    <col min="2" max="2" width="14.7109375" style="11" bestFit="1" customWidth="1"/>
    <col min="3" max="6" width="9.140625" style="11"/>
    <col min="9" max="9" width="12.7109375" bestFit="1" customWidth="1"/>
  </cols>
  <sheetData>
    <row r="1" spans="1:9" x14ac:dyDescent="0.25">
      <c r="A1" s="1" t="str">
        <f>Readme!A1</f>
        <v>© 2021 VH2 LLC </v>
      </c>
      <c r="B1" s="11">
        <v>2</v>
      </c>
      <c r="C1" s="11">
        <v>3</v>
      </c>
      <c r="D1" s="11">
        <v>4</v>
      </c>
      <c r="E1" s="11">
        <v>5</v>
      </c>
      <c r="F1" s="11">
        <v>6</v>
      </c>
      <c r="I1">
        <f>MATCH("SVXY -0.5X w Fee",Master!A6:J6,0)</f>
        <v>9</v>
      </c>
    </row>
    <row r="2" spans="1:9" x14ac:dyDescent="0.25">
      <c r="A2" s="1" t="s">
        <v>56</v>
      </c>
      <c r="B2" s="28" t="s">
        <v>80</v>
      </c>
      <c r="C2" s="28" t="s">
        <v>81</v>
      </c>
      <c r="D2" s="28" t="s">
        <v>82</v>
      </c>
      <c r="E2" s="28" t="s">
        <v>83</v>
      </c>
      <c r="F2" s="28" t="s">
        <v>84</v>
      </c>
    </row>
    <row r="3" spans="1:9" x14ac:dyDescent="0.25">
      <c r="A3" s="1">
        <v>38072</v>
      </c>
    </row>
    <row r="4" spans="1:9" x14ac:dyDescent="0.25">
      <c r="A4" s="1">
        <v>38075</v>
      </c>
      <c r="B4" s="11">
        <f>VLOOKUP($A3,Master!$A$6:$J$4994,$I$1,0)*(1+0.5*(VLOOKUP($A4,'Old-SVXY-OHLC'!$A$3:$E$5000,B$1,0)/VLOOKUP($A3,'Old-SVXY-OHLC'!$A$3:$E$5000,5,0)-1))</f>
        <v>5.7719631506277835</v>
      </c>
      <c r="C4" s="11">
        <f>VLOOKUP($A3,Master!$A$6:$J$4994,$I$1,0)*(1+0.5*(VLOOKUP($A4,'Old-SVXY-OHLC'!$A$3:$E$5000,C$1,0)/VLOOKUP($A3,'Old-SVXY-OHLC'!$A$3:$E$5000,5,0)-1))</f>
        <v>5.7965117925915886</v>
      </c>
      <c r="D4" s="11">
        <f>VLOOKUP($A3,Master!$A$6:$J$4994,$I$1,0)*(1+0.5*(VLOOKUP($A4,'Old-SVXY-OHLC'!$A$3:$E$5000,D$1,0)/VLOOKUP($A3,'Old-SVXY-OHLC'!$A$3:$E$5000,5,0)-1))</f>
        <v>5.7483728704228145</v>
      </c>
      <c r="E4" s="11">
        <f>VLOOKUP(A4,Master!A$6:J$4994,$I$1,0)</f>
        <v>5.7878472534482963</v>
      </c>
    </row>
    <row r="5" spans="1:9" x14ac:dyDescent="0.25">
      <c r="A5" s="1">
        <v>38076</v>
      </c>
      <c r="B5" s="11">
        <f>VLOOKUP($A4,Master!$A$6:$J$4994,$I$1,0)*(1+0.5*(VLOOKUP($A5,'Old-SVXY-OHLC'!$A$3:$E$5000,B$1,0)/VLOOKUP($A4,'Old-SVXY-OHLC'!$A$3:$E$5000,5,0)-1))</f>
        <v>5.7815412438609943</v>
      </c>
      <c r="C5" s="11">
        <f>VLOOKUP($A4,Master!$A$6:$J$4994,$I$1,0)*(1+0.5*(VLOOKUP($A5,'Old-SVXY-OHLC'!$A$3:$E$5000,C$1,0)/VLOOKUP($A4,'Old-SVXY-OHLC'!$A$3:$E$5000,5,0)-1))</f>
        <v>5.8386570295276838</v>
      </c>
      <c r="D5" s="11">
        <f>VLOOKUP($A4,Master!$A$6:$J$4994,$I$1,0)*(1+0.5*(VLOOKUP($A5,'Old-SVXY-OHLC'!$A$3:$E$5000,D$1,0)/VLOOKUP($A4,'Old-SVXY-OHLC'!$A$3:$E$5000,5,0)-1))</f>
        <v>5.7372241837216205</v>
      </c>
      <c r="E5" s="11">
        <f>VLOOKUP(A5,Master!A$6:J$4994,$I$1,0)</f>
        <v>5.8385811089106845</v>
      </c>
    </row>
    <row r="6" spans="1:9" x14ac:dyDescent="0.25">
      <c r="A6" s="1">
        <v>38077</v>
      </c>
      <c r="B6" s="11">
        <f>VLOOKUP($A5,Master!$A$6:$J$4994,$I$1,0)*(1+0.5*(VLOOKUP($A6,'Old-SVXY-OHLC'!$A$3:$E$5000,B$1,0)/VLOOKUP($A5,'Old-SVXY-OHLC'!$A$3:$E$5000,5,0)-1))</f>
        <v>5.8478695531214457</v>
      </c>
      <c r="C6" s="11">
        <f>VLOOKUP($A5,Master!$A$6:$J$4994,$I$1,0)*(1+0.5*(VLOOKUP($A6,'Old-SVXY-OHLC'!$A$3:$E$5000,C$1,0)/VLOOKUP($A5,'Old-SVXY-OHLC'!$A$3:$E$5000,5,0)-1))</f>
        <v>5.8478695531214457</v>
      </c>
      <c r="D6" s="11">
        <f>VLOOKUP($A5,Master!$A$6:$J$4994,$I$1,0)*(1+0.5*(VLOOKUP($A6,'Old-SVXY-OHLC'!$A$3:$E$5000,D$1,0)/VLOOKUP($A5,'Old-SVXY-OHLC'!$A$3:$E$5000,5,0)-1))</f>
        <v>5.8101165435530611</v>
      </c>
      <c r="E6" s="11">
        <f>VLOOKUP(A6,Master!A$6:J$4994,$I$1,0)</f>
        <v>5.8106484339539408</v>
      </c>
    </row>
    <row r="7" spans="1:9" x14ac:dyDescent="0.25">
      <c r="A7" s="1">
        <v>38078</v>
      </c>
      <c r="B7" s="11">
        <f>VLOOKUP($A6,Master!$A$6:$J$4994,$I$1,0)*(1+0.5*(VLOOKUP($A7,'Old-SVXY-OHLC'!$A$3:$E$5000,B$1,0)/VLOOKUP($A6,'Old-SVXY-OHLC'!$A$3:$E$5000,5,0)-1))</f>
        <v>5.7897058515348752</v>
      </c>
      <c r="C7" s="11">
        <f>VLOOKUP($A6,Master!$A$6:$J$4994,$I$1,0)*(1+0.5*(VLOOKUP($A7,'Old-SVXY-OHLC'!$A$3:$E$5000,C$1,0)/VLOOKUP($A6,'Old-SVXY-OHLC'!$A$3:$E$5000,5,0)-1))</f>
        <v>5.8486947053962375</v>
      </c>
      <c r="D7" s="11">
        <f>VLOOKUP($A6,Master!$A$6:$J$4994,$I$1,0)*(1+0.5*(VLOOKUP($A7,'Old-SVXY-OHLC'!$A$3:$E$5000,D$1,0)/VLOOKUP($A6,'Old-SVXY-OHLC'!$A$3:$E$5000,5,0)-1))</f>
        <v>5.7591660611789779</v>
      </c>
      <c r="E7" s="11">
        <f>VLOOKUP(A7,Master!A$6:J$4994,$I$1,0)</f>
        <v>5.8178676352103231</v>
      </c>
    </row>
    <row r="8" spans="1:9" x14ac:dyDescent="0.25">
      <c r="A8" s="1">
        <v>38079</v>
      </c>
      <c r="B8" s="11">
        <f>VLOOKUP($A7,Master!$A$6:$J$4994,$I$1,0)*(1+0.5*(VLOOKUP($A8,'Old-SVXY-OHLC'!$A$3:$E$5000,B$1,0)/VLOOKUP($A7,'Old-SVXY-OHLC'!$A$3:$E$5000,5,0)-1))</f>
        <v>5.8450795311352204</v>
      </c>
      <c r="C8" s="11">
        <f>VLOOKUP($A7,Master!$A$6:$J$4994,$I$1,0)*(1+0.5*(VLOOKUP($A8,'Old-SVXY-OHLC'!$A$3:$E$5000,C$1,0)/VLOOKUP($A7,'Old-SVXY-OHLC'!$A$3:$E$5000,5,0)-1))</f>
        <v>5.9708945310868531</v>
      </c>
      <c r="D8" s="11">
        <f>VLOOKUP($A7,Master!$A$6:$J$4994,$I$1,0)*(1+0.5*(VLOOKUP($A8,'Old-SVXY-OHLC'!$A$3:$E$5000,D$1,0)/VLOOKUP($A7,'Old-SVXY-OHLC'!$A$3:$E$5000,5,0)-1))</f>
        <v>5.8450795311352204</v>
      </c>
      <c r="E8" s="11">
        <f>VLOOKUP(A8,Master!A$6:J$4994,$I$1,0)</f>
        <v>5.9540804423725024</v>
      </c>
    </row>
    <row r="9" spans="1:9" x14ac:dyDescent="0.25">
      <c r="A9" s="1">
        <v>38082</v>
      </c>
      <c r="B9" s="11">
        <f>VLOOKUP($A8,Master!$A$6:$J$4994,$I$1,0)*(1+0.5*(VLOOKUP($A9,'Old-SVXY-OHLC'!$A$3:$E$5000,B$1,0)/VLOOKUP($A8,'Old-SVXY-OHLC'!$A$3:$E$5000,5,0)-1))</f>
        <v>5.9795226329089752</v>
      </c>
      <c r="C9" s="11">
        <f>VLOOKUP($A8,Master!$A$6:$J$4994,$I$1,0)*(1+0.5*(VLOOKUP($A9,'Old-SVXY-OHLC'!$A$3:$E$5000,C$1,0)/VLOOKUP($A8,'Old-SVXY-OHLC'!$A$3:$E$5000,5,0)-1))</f>
        <v>5.9931793077572513</v>
      </c>
      <c r="D9" s="11">
        <f>VLOOKUP($A8,Master!$A$6:$J$4994,$I$1,0)*(1+0.5*(VLOOKUP($A9,'Old-SVXY-OHLC'!$A$3:$E$5000,D$1,0)/VLOOKUP($A8,'Old-SVXY-OHLC'!$A$3:$E$5000,5,0)-1))</f>
        <v>5.9613250978383059</v>
      </c>
      <c r="E9" s="11">
        <f>VLOOKUP(A9,Master!A$6:J$4994,$I$1,0)</f>
        <v>5.9929460691267789</v>
      </c>
    </row>
    <row r="10" spans="1:9" x14ac:dyDescent="0.25">
      <c r="A10" s="1">
        <v>38083</v>
      </c>
      <c r="B10" s="11">
        <f>VLOOKUP($A9,Master!$A$6:$J$4994,$I$1,0)*(1+0.5*(VLOOKUP($A10,'Old-SVXY-OHLC'!$A$3:$E$5000,B$1,0)/VLOOKUP($A9,'Old-SVXY-OHLC'!$A$3:$E$5000,5,0)-1))</f>
        <v>6.0011833270018879</v>
      </c>
      <c r="C10" s="11">
        <f>VLOOKUP($A9,Master!$A$6:$J$4994,$I$1,0)*(1+0.5*(VLOOKUP($A10,'Old-SVXY-OHLC'!$A$3:$E$5000,C$1,0)/VLOOKUP($A9,'Old-SVXY-OHLC'!$A$3:$E$5000,5,0)-1))</f>
        <v>6.0011833270018879</v>
      </c>
      <c r="D10" s="11">
        <f>VLOOKUP($A9,Master!$A$6:$J$4994,$I$1,0)*(1+0.5*(VLOOKUP($A10,'Old-SVXY-OHLC'!$A$3:$E$5000,D$1,0)/VLOOKUP($A9,'Old-SVXY-OHLC'!$A$3:$E$5000,5,0)-1))</f>
        <v>5.9236754329556183</v>
      </c>
      <c r="E10" s="11">
        <f>VLOOKUP(A10,Master!A$6:J$4994,$I$1,0)</f>
        <v>5.9424599600729584</v>
      </c>
    </row>
    <row r="11" spans="1:9" x14ac:dyDescent="0.25">
      <c r="A11" s="1">
        <v>38084</v>
      </c>
      <c r="B11" s="11">
        <f>VLOOKUP($A10,Master!$A$6:$J$4994,$I$1,0)*(1+0.5*(VLOOKUP($A11,'Old-SVXY-OHLC'!$A$3:$E$5000,B$1,0)/VLOOKUP($A10,'Old-SVXY-OHLC'!$A$3:$E$5000,5,0)-1))</f>
        <v>5.9124029656574697</v>
      </c>
      <c r="C11" s="11">
        <f>VLOOKUP($A10,Master!$A$6:$J$4994,$I$1,0)*(1+0.5*(VLOOKUP($A11,'Old-SVXY-OHLC'!$A$3:$E$5000,C$1,0)/VLOOKUP($A10,'Old-SVXY-OHLC'!$A$3:$E$5000,5,0)-1))</f>
        <v>5.9314289566765535</v>
      </c>
      <c r="D11" s="11">
        <f>VLOOKUP($A10,Master!$A$6:$J$4994,$I$1,0)*(1+0.5*(VLOOKUP($A11,'Old-SVXY-OHLC'!$A$3:$E$5000,D$1,0)/VLOOKUP($A10,'Old-SVXY-OHLC'!$A$3:$E$5000,5,0)-1))</f>
        <v>5.8673300738831706</v>
      </c>
      <c r="E11" s="11">
        <f>VLOOKUP(A11,Master!A$6:J$4994,$I$1,0)</f>
        <v>5.8972588882103958</v>
      </c>
    </row>
    <row r="12" spans="1:9" x14ac:dyDescent="0.25">
      <c r="A12" s="1">
        <v>38085</v>
      </c>
      <c r="B12" s="11">
        <f>VLOOKUP($A11,Master!$A$6:$J$4994,$I$1,0)*(1+0.5*(VLOOKUP($A12,'Old-SVXY-OHLC'!$A$3:$E$5000,B$1,0)/VLOOKUP($A11,'Old-SVXY-OHLC'!$A$3:$E$5000,5,0)-1))</f>
        <v>5.9378423269481146</v>
      </c>
      <c r="C12" s="11">
        <f>VLOOKUP($A11,Master!$A$6:$J$4994,$I$1,0)*(1+0.5*(VLOOKUP($A12,'Old-SVXY-OHLC'!$A$3:$E$5000,C$1,0)/VLOOKUP($A11,'Old-SVXY-OHLC'!$A$3:$E$5000,5,0)-1))</f>
        <v>5.9378423269481146</v>
      </c>
      <c r="D12" s="11">
        <f>VLOOKUP($A11,Master!$A$6:$J$4994,$I$1,0)*(1+0.5*(VLOOKUP($A12,'Old-SVXY-OHLC'!$A$3:$E$5000,D$1,0)/VLOOKUP($A11,'Old-SVXY-OHLC'!$A$3:$E$5000,5,0)-1))</f>
        <v>5.8928320693996357</v>
      </c>
      <c r="E12" s="11">
        <f>VLOOKUP(A12,Master!A$6:J$4994,$I$1,0)</f>
        <v>5.8977978307639347</v>
      </c>
    </row>
    <row r="13" spans="1:9" x14ac:dyDescent="0.25">
      <c r="A13" s="1">
        <v>38089</v>
      </c>
      <c r="B13" s="11">
        <f>VLOOKUP($A12,Master!$A$6:$J$4994,$I$1,0)*(1+0.5*(VLOOKUP($A13,'Old-SVXY-OHLC'!$A$3:$E$5000,B$1,0)/VLOOKUP($A12,'Old-SVXY-OHLC'!$A$3:$E$5000,5,0)-1))</f>
        <v>5.9407199760081131</v>
      </c>
      <c r="C13" s="11">
        <f>VLOOKUP($A12,Master!$A$6:$J$4994,$I$1,0)*(1+0.5*(VLOOKUP($A13,'Old-SVXY-OHLC'!$A$3:$E$5000,C$1,0)/VLOOKUP($A12,'Old-SVXY-OHLC'!$A$3:$E$5000,5,0)-1))</f>
        <v>5.9732730085344237</v>
      </c>
      <c r="D13" s="11">
        <f>VLOOKUP($A12,Master!$A$6:$J$4994,$I$1,0)*(1+0.5*(VLOOKUP($A13,'Old-SVXY-OHLC'!$A$3:$E$5000,D$1,0)/VLOOKUP($A12,'Old-SVXY-OHLC'!$A$3:$E$5000,5,0)-1))</f>
        <v>5.9407199760081131</v>
      </c>
      <c r="E13" s="11">
        <f>VLOOKUP(A13,Master!A$6:J$4994,$I$1,0)</f>
        <v>5.9729562222191879</v>
      </c>
    </row>
    <row r="14" spans="1:9" x14ac:dyDescent="0.25">
      <c r="A14" s="1">
        <v>38090</v>
      </c>
      <c r="B14" s="11">
        <f>VLOOKUP($A13,Master!$A$6:$J$4994,$I$1,0)*(1+0.5*(VLOOKUP($A14,'Old-SVXY-OHLC'!$A$3:$E$5000,B$1,0)/VLOOKUP($A13,'Old-SVXY-OHLC'!$A$3:$E$5000,5,0)-1))</f>
        <v>5.8995160052027744</v>
      </c>
      <c r="C14" s="11">
        <f>VLOOKUP($A13,Master!$A$6:$J$4994,$I$1,0)*(1+0.5*(VLOOKUP($A14,'Old-SVXY-OHLC'!$A$3:$E$5000,C$1,0)/VLOOKUP($A13,'Old-SVXY-OHLC'!$A$3:$E$5000,5,0)-1))</f>
        <v>5.9230066280977702</v>
      </c>
      <c r="D14" s="11">
        <f>VLOOKUP($A13,Master!$A$6:$J$4994,$I$1,0)*(1+0.5*(VLOOKUP($A14,'Old-SVXY-OHLC'!$A$3:$E$5000,D$1,0)/VLOOKUP($A13,'Old-SVXY-OHLC'!$A$3:$E$5000,5,0)-1))</f>
        <v>5.8576621545405008</v>
      </c>
      <c r="E14" s="11">
        <f>VLOOKUP(A14,Master!A$6:J$4994,$I$1,0)</f>
        <v>5.8585762729751467</v>
      </c>
    </row>
    <row r="15" spans="1:9" x14ac:dyDescent="0.25">
      <c r="A15" s="1">
        <v>38091</v>
      </c>
      <c r="B15" s="11">
        <f>VLOOKUP($A14,Master!$A$6:$J$4994,$I$1,0)*(1+0.5*(VLOOKUP($A15,'Old-SVXY-OHLC'!$A$3:$E$5000,B$1,0)/VLOOKUP($A14,'Old-SVXY-OHLC'!$A$3:$E$5000,5,0)-1))</f>
        <v>5.8434918761779908</v>
      </c>
      <c r="C15" s="11">
        <f>VLOOKUP($A14,Master!$A$6:$J$4994,$I$1,0)*(1+0.5*(VLOOKUP($A15,'Old-SVXY-OHLC'!$A$3:$E$5000,C$1,0)/VLOOKUP($A14,'Old-SVXY-OHLC'!$A$3:$E$5000,5,0)-1))</f>
        <v>5.8434918761779908</v>
      </c>
      <c r="D15" s="11">
        <f>VLOOKUP($A14,Master!$A$6:$J$4994,$I$1,0)*(1+0.5*(VLOOKUP($A15,'Old-SVXY-OHLC'!$A$3:$E$5000,D$1,0)/VLOOKUP($A14,'Old-SVXY-OHLC'!$A$3:$E$5000,5,0)-1))</f>
        <v>5.8328993733806156</v>
      </c>
      <c r="E15" s="11">
        <f>VLOOKUP(A15,Master!A$6:J$4994,$I$1,0)</f>
        <v>5.834993497822115</v>
      </c>
    </row>
    <row r="16" spans="1:9" x14ac:dyDescent="0.25">
      <c r="A16" s="1">
        <v>38092</v>
      </c>
      <c r="B16" s="11">
        <f>VLOOKUP($A15,Master!$A$6:$J$4994,$I$1,0)*(1+0.5*(VLOOKUP($A16,'Old-SVXY-OHLC'!$A$3:$E$5000,B$1,0)/VLOOKUP($A15,'Old-SVXY-OHLC'!$A$3:$E$5000,5,0)-1))</f>
        <v>5.8622585700105363</v>
      </c>
      <c r="C16" s="11">
        <f>VLOOKUP($A15,Master!$A$6:$J$4994,$I$1,0)*(1+0.5*(VLOOKUP($A16,'Old-SVXY-OHLC'!$A$3:$E$5000,C$1,0)/VLOOKUP($A15,'Old-SVXY-OHLC'!$A$3:$E$5000,5,0)-1))</f>
        <v>5.8724185191164171</v>
      </c>
      <c r="D16" s="11">
        <f>VLOOKUP($A15,Master!$A$6:$J$4994,$I$1,0)*(1+0.5*(VLOOKUP($A16,'Old-SVXY-OHLC'!$A$3:$E$5000,D$1,0)/VLOOKUP($A15,'Old-SVXY-OHLC'!$A$3:$E$5000,5,0)-1))</f>
        <v>5.8420227036020735</v>
      </c>
      <c r="E16" s="11">
        <f>VLOOKUP(A16,Master!A$6:J$4994,$I$1,0)</f>
        <v>5.8550290391170359</v>
      </c>
    </row>
    <row r="17" spans="1:5" x14ac:dyDescent="0.25">
      <c r="A17" s="1">
        <v>38093</v>
      </c>
      <c r="B17" s="11">
        <f>VLOOKUP($A16,Master!$A$6:$J$4994,$I$1,0)*(1+0.5*(VLOOKUP($A17,'Old-SVXY-OHLC'!$A$3:$E$5000,B$1,0)/VLOOKUP($A16,'Old-SVXY-OHLC'!$A$3:$E$5000,5,0)-1))</f>
        <v>5.8862278654080891</v>
      </c>
      <c r="C17" s="11">
        <f>VLOOKUP($A16,Master!$A$6:$J$4994,$I$1,0)*(1+0.5*(VLOOKUP($A17,'Old-SVXY-OHLC'!$A$3:$E$5000,C$1,0)/VLOOKUP($A16,'Old-SVXY-OHLC'!$A$3:$E$5000,5,0)-1))</f>
        <v>5.9160678855191708</v>
      </c>
      <c r="D17" s="11">
        <f>VLOOKUP($A16,Master!$A$6:$J$4994,$I$1,0)*(1+0.5*(VLOOKUP($A17,'Old-SVXY-OHLC'!$A$3:$E$5000,D$1,0)/VLOOKUP($A16,'Old-SVXY-OHLC'!$A$3:$E$5000,5,0)-1))</f>
        <v>5.8857674213477997</v>
      </c>
      <c r="E17" s="11">
        <f>VLOOKUP(A17,Master!A$6:J$4994,$I$1,0)</f>
        <v>5.9159883639927164</v>
      </c>
    </row>
    <row r="18" spans="1:5" x14ac:dyDescent="0.25">
      <c r="A18" s="1">
        <v>38096</v>
      </c>
      <c r="B18" s="11">
        <f>VLOOKUP($A17,Master!$A$6:$J$4994,$I$1,0)*(1+0.5*(VLOOKUP($A18,'Old-SVXY-OHLC'!$A$3:$E$5000,B$1,0)/VLOOKUP($A17,'Old-SVXY-OHLC'!$A$3:$E$5000,5,0)-1))</f>
        <v>5.901291170932498</v>
      </c>
      <c r="C18" s="11">
        <f>VLOOKUP($A17,Master!$A$6:$J$4994,$I$1,0)*(1+0.5*(VLOOKUP($A18,'Old-SVXY-OHLC'!$A$3:$E$5000,C$1,0)/VLOOKUP($A17,'Old-SVXY-OHLC'!$A$3:$E$5000,5,0)-1))</f>
        <v>5.9450206344411489</v>
      </c>
      <c r="D18" s="11">
        <f>VLOOKUP($A17,Master!$A$6:$J$4994,$I$1,0)*(1+0.5*(VLOOKUP($A18,'Old-SVXY-OHLC'!$A$3:$E$5000,D$1,0)/VLOOKUP($A17,'Old-SVXY-OHLC'!$A$3:$E$5000,5,0)-1))</f>
        <v>5.8952349583543278</v>
      </c>
      <c r="E18" s="11">
        <f>VLOOKUP(A18,Master!A$6:J$4994,$I$1,0)</f>
        <v>5.9429582343684313</v>
      </c>
    </row>
    <row r="19" spans="1:5" x14ac:dyDescent="0.25">
      <c r="A19" s="1">
        <v>38097</v>
      </c>
      <c r="B19" s="11">
        <f>VLOOKUP($A18,Master!$A$6:$J$4994,$I$1,0)*(1+0.5*(VLOOKUP($A19,'Old-SVXY-OHLC'!$A$3:$E$5000,B$1,0)/VLOOKUP($A18,'Old-SVXY-OHLC'!$A$3:$E$5000,5,0)-1))</f>
        <v>5.9429582343684313</v>
      </c>
      <c r="C19" s="11">
        <f>VLOOKUP($A18,Master!$A$6:$J$4994,$I$1,0)*(1+0.5*(VLOOKUP($A19,'Old-SVXY-OHLC'!$A$3:$E$5000,C$1,0)/VLOOKUP($A18,'Old-SVXY-OHLC'!$A$3:$E$5000,5,0)-1))</f>
        <v>5.9798804140134969</v>
      </c>
      <c r="D19" s="11">
        <f>VLOOKUP($A18,Master!$A$6:$J$4994,$I$1,0)*(1+0.5*(VLOOKUP($A19,'Old-SVXY-OHLC'!$A$3:$E$5000,D$1,0)/VLOOKUP($A18,'Old-SVXY-OHLC'!$A$3:$E$5000,5,0)-1))</f>
        <v>5.8986716488006143</v>
      </c>
      <c r="E19" s="11">
        <f>VLOOKUP(A19,Master!A$6:J$4994,$I$1,0)</f>
        <v>5.8985953836482903</v>
      </c>
    </row>
    <row r="20" spans="1:5" x14ac:dyDescent="0.25">
      <c r="A20" s="1">
        <v>38098</v>
      </c>
      <c r="B20" s="11">
        <f>VLOOKUP($A19,Master!$A$6:$J$4994,$I$1,0)*(1+0.5*(VLOOKUP($A20,'Old-SVXY-OHLC'!$A$3:$E$5000,B$1,0)/VLOOKUP($A19,'Old-SVXY-OHLC'!$A$3:$E$5000,5,0)-1))</f>
        <v>5.9078360067235209</v>
      </c>
      <c r="C20" s="11">
        <f>VLOOKUP($A19,Master!$A$6:$J$4994,$I$1,0)*(1+0.5*(VLOOKUP($A20,'Old-SVXY-OHLC'!$A$3:$E$5000,C$1,0)/VLOOKUP($A19,'Old-SVXY-OHLC'!$A$3:$E$5000,5,0)-1))</f>
        <v>5.9771406529246889</v>
      </c>
      <c r="D20" s="11">
        <f>VLOOKUP($A19,Master!$A$6:$J$4994,$I$1,0)*(1+0.5*(VLOOKUP($A20,'Old-SVXY-OHLC'!$A$3:$E$5000,D$1,0)/VLOOKUP($A19,'Old-SVXY-OHLC'!$A$3:$E$5000,5,0)-1))</f>
        <v>5.9062958939232963</v>
      </c>
      <c r="E20" s="11">
        <f>VLOOKUP(A20,Master!A$6:J$4994,$I$1,0)</f>
        <v>5.9708248190793913</v>
      </c>
    </row>
    <row r="21" spans="1:5" x14ac:dyDescent="0.25">
      <c r="A21" s="1">
        <v>38099</v>
      </c>
      <c r="B21" s="11">
        <f>VLOOKUP($A20,Master!$A$6:$J$4994,$I$1,0)*(1+0.5*(VLOOKUP($A21,'Old-SVXY-OHLC'!$A$3:$E$5000,B$1,0)/VLOOKUP($A20,'Old-SVXY-OHLC'!$A$3:$E$5000,5,0)-1))</f>
        <v>5.9912258944657344</v>
      </c>
      <c r="C21" s="11">
        <f>VLOOKUP($A20,Master!$A$6:$J$4994,$I$1,0)*(1+0.5*(VLOOKUP($A21,'Old-SVXY-OHLC'!$A$3:$E$5000,C$1,0)/VLOOKUP($A20,'Old-SVXY-OHLC'!$A$3:$E$5000,5,0)-1))</f>
        <v>6.212450224681155</v>
      </c>
      <c r="D21" s="11">
        <f>VLOOKUP($A20,Master!$A$6:$J$4994,$I$1,0)*(1+0.5*(VLOOKUP($A21,'Old-SVXY-OHLC'!$A$3:$E$5000,D$1,0)/VLOOKUP($A20,'Old-SVXY-OHLC'!$A$3:$E$5000,5,0)-1))</f>
        <v>5.9912258944657344</v>
      </c>
      <c r="E21" s="11">
        <f>VLOOKUP(A21,Master!A$6:J$4994,$I$1,0)</f>
        <v>6.1794563874522144</v>
      </c>
    </row>
    <row r="22" spans="1:5" x14ac:dyDescent="0.25">
      <c r="A22" s="1">
        <v>38100</v>
      </c>
      <c r="B22" s="11">
        <f>VLOOKUP($A21,Master!$A$6:$J$4994,$I$1,0)*(1+0.5*(VLOOKUP($A22,'Old-SVXY-OHLC'!$A$3:$E$5000,B$1,0)/VLOOKUP($A21,'Old-SVXY-OHLC'!$A$3:$E$5000,5,0)-1))</f>
        <v>6.1962368531971697</v>
      </c>
      <c r="C22" s="11">
        <f>VLOOKUP($A21,Master!$A$6:$J$4994,$I$1,0)*(1+0.5*(VLOOKUP($A22,'Old-SVXY-OHLC'!$A$3:$E$5000,C$1,0)/VLOOKUP($A21,'Old-SVXY-OHLC'!$A$3:$E$5000,5,0)-1))</f>
        <v>6.1962368531971697</v>
      </c>
      <c r="D22" s="11">
        <f>VLOOKUP($A21,Master!$A$6:$J$4994,$I$1,0)*(1+0.5*(VLOOKUP($A22,'Old-SVXY-OHLC'!$A$3:$E$5000,D$1,0)/VLOOKUP($A21,'Old-SVXY-OHLC'!$A$3:$E$5000,5,0)-1))</f>
        <v>6.1481917152029197</v>
      </c>
      <c r="E22" s="11">
        <f>VLOOKUP(A22,Master!A$6:J$4994,$I$1,0)</f>
        <v>6.175233000404071</v>
      </c>
    </row>
    <row r="23" spans="1:5" x14ac:dyDescent="0.25">
      <c r="A23" s="1">
        <v>38103</v>
      </c>
      <c r="B23" s="11">
        <f>VLOOKUP($A22,Master!$A$6:$J$4994,$I$1,0)*(1+0.5*(VLOOKUP($A23,'Old-SVXY-OHLC'!$A$3:$E$5000,B$1,0)/VLOOKUP($A22,'Old-SVXY-OHLC'!$A$3:$E$5000,5,0)-1))</f>
        <v>6.1801444219990556</v>
      </c>
      <c r="C23" s="11">
        <f>VLOOKUP($A22,Master!$A$6:$J$4994,$I$1,0)*(1+0.5*(VLOOKUP($A23,'Old-SVXY-OHLC'!$A$3:$E$5000,C$1,0)/VLOOKUP($A22,'Old-SVXY-OHLC'!$A$3:$E$5000,5,0)-1))</f>
        <v>6.2097229046106834</v>
      </c>
      <c r="D23" s="11">
        <f>VLOOKUP($A22,Master!$A$6:$J$4994,$I$1,0)*(1+0.5*(VLOOKUP($A23,'Old-SVXY-OHLC'!$A$3:$E$5000,D$1,0)/VLOOKUP($A22,'Old-SVXY-OHLC'!$A$3:$E$5000,5,0)-1))</f>
        <v>6.16646263565399</v>
      </c>
      <c r="E23" s="11">
        <f>VLOOKUP(A23,Master!A$6:J$4994,$I$1,0)</f>
        <v>6.209478871353669</v>
      </c>
    </row>
    <row r="24" spans="1:5" x14ac:dyDescent="0.25">
      <c r="A24" s="1">
        <v>38104</v>
      </c>
      <c r="B24" s="11">
        <f>VLOOKUP($A23,Master!$A$6:$J$4994,$I$1,0)*(1+0.5*(VLOOKUP($A24,'Old-SVXY-OHLC'!$A$3:$E$5000,B$1,0)/VLOOKUP($A23,'Old-SVXY-OHLC'!$A$3:$E$5000,5,0)-1))</f>
        <v>6.2112534427938151</v>
      </c>
      <c r="C24" s="11">
        <f>VLOOKUP($A23,Master!$A$6:$J$4994,$I$1,0)*(1+0.5*(VLOOKUP($A24,'Old-SVXY-OHLC'!$A$3:$E$5000,C$1,0)/VLOOKUP($A23,'Old-SVXY-OHLC'!$A$3:$E$5000,5,0)-1))</f>
        <v>6.306013996361882</v>
      </c>
      <c r="D24" s="11">
        <f>VLOOKUP($A23,Master!$A$6:$J$4994,$I$1,0)*(1+0.5*(VLOOKUP($A24,'Old-SVXY-OHLC'!$A$3:$E$5000,D$1,0)/VLOOKUP($A23,'Old-SVXY-OHLC'!$A$3:$E$5000,5,0)-1))</f>
        <v>6.2112534427938151</v>
      </c>
      <c r="E24" s="11">
        <f>VLOOKUP(A24,Master!A$6:J$4994,$I$1,0)</f>
        <v>6.2629070388906145</v>
      </c>
    </row>
    <row r="25" spans="1:5" x14ac:dyDescent="0.25">
      <c r="A25" s="1">
        <v>38105</v>
      </c>
      <c r="B25" s="11">
        <f>VLOOKUP($A24,Master!$A$6:$J$4994,$I$1,0)*(1+0.5*(VLOOKUP($A25,'Old-SVXY-OHLC'!$A$3:$E$5000,B$1,0)/VLOOKUP($A24,'Old-SVXY-OHLC'!$A$3:$E$5000,5,0)-1))</f>
        <v>6.2194460753579532</v>
      </c>
      <c r="C25" s="11">
        <f>VLOOKUP($A24,Master!$A$6:$J$4994,$I$1,0)*(1+0.5*(VLOOKUP($A25,'Old-SVXY-OHLC'!$A$3:$E$5000,C$1,0)/VLOOKUP($A24,'Old-SVXY-OHLC'!$A$3:$E$5000,5,0)-1))</f>
        <v>6.2262368307185803</v>
      </c>
      <c r="D25" s="11">
        <f>VLOOKUP($A24,Master!$A$6:$J$4994,$I$1,0)*(1+0.5*(VLOOKUP($A25,'Old-SVXY-OHLC'!$A$3:$E$5000,D$1,0)/VLOOKUP($A24,'Old-SVXY-OHLC'!$A$3:$E$5000,5,0)-1))</f>
        <v>6.1379567525811316</v>
      </c>
      <c r="E25" s="11">
        <f>VLOOKUP(A25,Master!A$6:J$4994,$I$1,0)</f>
        <v>6.1626958780486509</v>
      </c>
    </row>
    <row r="26" spans="1:5" x14ac:dyDescent="0.25">
      <c r="A26" s="1">
        <v>38106</v>
      </c>
      <c r="B26" s="11">
        <f>VLOOKUP($A25,Master!$A$6:$J$4994,$I$1,0)*(1+0.5*(VLOOKUP($A26,'Old-SVXY-OHLC'!$A$3:$E$5000,B$1,0)/VLOOKUP($A25,'Old-SVXY-OHLC'!$A$3:$E$5000,5,0)-1))</f>
        <v>6.1759212942837962</v>
      </c>
      <c r="C26" s="11">
        <f>VLOOKUP($A25,Master!$A$6:$J$4994,$I$1,0)*(1+0.5*(VLOOKUP($A26,'Old-SVXY-OHLC'!$A$3:$E$5000,C$1,0)/VLOOKUP($A25,'Old-SVXY-OHLC'!$A$3:$E$5000,5,0)-1))</f>
        <v>6.1862267798234765</v>
      </c>
      <c r="D26" s="11">
        <f>VLOOKUP($A25,Master!$A$6:$J$4994,$I$1,0)*(1+0.5*(VLOOKUP($A26,'Old-SVXY-OHLC'!$A$3:$E$5000,D$1,0)/VLOOKUP($A25,'Old-SVXY-OHLC'!$A$3:$E$5000,5,0)-1))</f>
        <v>6.0750990045277202</v>
      </c>
      <c r="E26" s="11">
        <f>VLOOKUP(A26,Master!A$6:J$4994,$I$1,0)</f>
        <v>6.0953796725104334</v>
      </c>
    </row>
    <row r="27" spans="1:5" x14ac:dyDescent="0.25">
      <c r="A27" s="1">
        <v>38107</v>
      </c>
      <c r="B27" s="11">
        <f>VLOOKUP($A26,Master!$A$6:$J$4994,$I$1,0)*(1+0.5*(VLOOKUP($A27,'Old-SVXY-OHLC'!$A$3:$E$5000,B$1,0)/VLOOKUP($A26,'Old-SVXY-OHLC'!$A$3:$E$5000,5,0)-1))</f>
        <v>6.1299514238512485</v>
      </c>
      <c r="C27" s="11">
        <f>VLOOKUP($A26,Master!$A$6:$J$4994,$I$1,0)*(1+0.5*(VLOOKUP($A27,'Old-SVXY-OHLC'!$A$3:$E$5000,C$1,0)/VLOOKUP($A26,'Old-SVXY-OHLC'!$A$3:$E$5000,5,0)-1))</f>
        <v>6.1368988591323639</v>
      </c>
      <c r="D27" s="11">
        <f>VLOOKUP($A26,Master!$A$6:$J$4994,$I$1,0)*(1+0.5*(VLOOKUP($A27,'Old-SVXY-OHLC'!$A$3:$E$5000,D$1,0)/VLOOKUP($A26,'Old-SVXY-OHLC'!$A$3:$E$5000,5,0)-1))</f>
        <v>6.0330181800451577</v>
      </c>
      <c r="E27" s="11">
        <f>VLOOKUP(A27,Master!A$6:J$4994,$I$1,0)</f>
        <v>6.0346806740754317</v>
      </c>
    </row>
    <row r="28" spans="1:5" x14ac:dyDescent="0.25">
      <c r="A28" s="1">
        <v>38110</v>
      </c>
      <c r="B28" s="11">
        <f>VLOOKUP($A27,Master!$A$6:$J$4994,$I$1,0)*(1+0.5*(VLOOKUP($A28,'Old-SVXY-OHLC'!$A$3:$E$5000,B$1,0)/VLOOKUP($A27,'Old-SVXY-OHLC'!$A$3:$E$5000,5,0)-1))</f>
        <v>6.0743320461832369</v>
      </c>
      <c r="C28" s="11">
        <f>VLOOKUP($A27,Master!$A$6:$J$4994,$I$1,0)*(1+0.5*(VLOOKUP($A28,'Old-SVXY-OHLC'!$A$3:$E$5000,C$1,0)/VLOOKUP($A27,'Old-SVXY-OHLC'!$A$3:$E$5000,5,0)-1))</f>
        <v>6.122372947434032</v>
      </c>
      <c r="D28" s="11">
        <f>VLOOKUP($A27,Master!$A$6:$J$4994,$I$1,0)*(1+0.5*(VLOOKUP($A28,'Old-SVXY-OHLC'!$A$3:$E$5000,D$1,0)/VLOOKUP($A27,'Old-SVXY-OHLC'!$A$3:$E$5000,5,0)-1))</f>
        <v>6.0743320461832369</v>
      </c>
      <c r="E28" s="11">
        <f>VLOOKUP(A28,Master!A$6:J$4994,$I$1,0)</f>
        <v>6.1221390812351197</v>
      </c>
    </row>
    <row r="29" spans="1:5" x14ac:dyDescent="0.25">
      <c r="A29" s="1">
        <v>38111</v>
      </c>
      <c r="B29" s="11">
        <f>VLOOKUP($A28,Master!$A$6:$J$4994,$I$1,0)*(1+0.5*(VLOOKUP($A29,'Old-SVXY-OHLC'!$A$3:$E$5000,B$1,0)/VLOOKUP($A28,'Old-SVXY-OHLC'!$A$3:$E$5000,5,0)-1))</f>
        <v>6.1393566713286924</v>
      </c>
      <c r="C29" s="11">
        <f>VLOOKUP($A28,Master!$A$6:$J$4994,$I$1,0)*(1+0.5*(VLOOKUP($A29,'Old-SVXY-OHLC'!$A$3:$E$5000,C$1,0)/VLOOKUP($A28,'Old-SVXY-OHLC'!$A$3:$E$5000,5,0)-1))</f>
        <v>6.2214520880474122</v>
      </c>
      <c r="D29" s="11">
        <f>VLOOKUP($A28,Master!$A$6:$J$4994,$I$1,0)*(1+0.5*(VLOOKUP($A29,'Old-SVXY-OHLC'!$A$3:$E$5000,D$1,0)/VLOOKUP($A28,'Old-SVXY-OHLC'!$A$3:$E$5000,5,0)-1))</f>
        <v>6.1275455869490836</v>
      </c>
      <c r="E29" s="11">
        <f>VLOOKUP(A29,Master!A$6:J$4994,$I$1,0)</f>
        <v>6.1619866878166301</v>
      </c>
    </row>
    <row r="30" spans="1:5" x14ac:dyDescent="0.25">
      <c r="A30" s="1">
        <v>38112</v>
      </c>
      <c r="B30" s="11">
        <f>VLOOKUP($A29,Master!$A$6:$J$4994,$I$1,0)*(1+0.5*(VLOOKUP($A30,'Old-SVXY-OHLC'!$A$3:$E$5000,B$1,0)/VLOOKUP($A29,'Old-SVXY-OHLC'!$A$3:$E$5000,5,0)-1))</f>
        <v>6.194054000583491</v>
      </c>
      <c r="C30" s="11">
        <f>VLOOKUP($A29,Master!$A$6:$J$4994,$I$1,0)*(1+0.5*(VLOOKUP($A30,'Old-SVXY-OHLC'!$A$3:$E$5000,C$1,0)/VLOOKUP($A29,'Old-SVXY-OHLC'!$A$3:$E$5000,5,0)-1))</f>
        <v>6.2547287198328876</v>
      </c>
      <c r="D30" s="11">
        <f>VLOOKUP($A29,Master!$A$6:$J$4994,$I$1,0)*(1+0.5*(VLOOKUP($A30,'Old-SVXY-OHLC'!$A$3:$E$5000,D$1,0)/VLOOKUP($A29,'Old-SVXY-OHLC'!$A$3:$E$5000,5,0)-1))</f>
        <v>6.1813958670396785</v>
      </c>
      <c r="E30" s="11">
        <f>VLOOKUP(A30,Master!A$6:J$4994,$I$1,0)</f>
        <v>6.2546502840834588</v>
      </c>
    </row>
    <row r="31" spans="1:5" x14ac:dyDescent="0.25">
      <c r="A31" s="1">
        <v>38113</v>
      </c>
      <c r="B31" s="11">
        <f>VLOOKUP($A30,Master!$A$6:$J$4994,$I$1,0)*(1+0.5*(VLOOKUP($A31,'Old-SVXY-OHLC'!$A$3:$E$5000,B$1,0)/VLOOKUP($A30,'Old-SVXY-OHLC'!$A$3:$E$5000,5,0)-1))</f>
        <v>6.2162028018483175</v>
      </c>
      <c r="C31" s="11">
        <f>VLOOKUP($A30,Master!$A$6:$J$4994,$I$1,0)*(1+0.5*(VLOOKUP($A31,'Old-SVXY-OHLC'!$A$3:$E$5000,C$1,0)/VLOOKUP($A30,'Old-SVXY-OHLC'!$A$3:$E$5000,5,0)-1))</f>
        <v>6.2162028018483175</v>
      </c>
      <c r="D31" s="11">
        <f>VLOOKUP($A30,Master!$A$6:$J$4994,$I$1,0)*(1+0.5*(VLOOKUP($A31,'Old-SVXY-OHLC'!$A$3:$E$5000,D$1,0)/VLOOKUP($A30,'Old-SVXY-OHLC'!$A$3:$E$5000,5,0)-1))</f>
        <v>6.0709274931052581</v>
      </c>
      <c r="E31" s="11">
        <f>VLOOKUP(A31,Master!A$6:J$4994,$I$1,0)</f>
        <v>6.1266836638209279</v>
      </c>
    </row>
    <row r="32" spans="1:5" x14ac:dyDescent="0.25">
      <c r="A32" s="1">
        <v>38114</v>
      </c>
      <c r="B32" s="11">
        <f>VLOOKUP($A31,Master!$A$6:$J$4994,$I$1,0)*(1+0.5*(VLOOKUP($A32,'Old-SVXY-OHLC'!$A$3:$E$5000,B$1,0)/VLOOKUP($A31,'Old-SVXY-OHLC'!$A$3:$E$5000,5,0)-1))</f>
        <v>6.1128774366499217</v>
      </c>
      <c r="C32" s="11">
        <f>VLOOKUP($A31,Master!$A$6:$J$4994,$I$1,0)*(1+0.5*(VLOOKUP($A32,'Old-SVXY-OHLC'!$A$3:$E$5000,C$1,0)/VLOOKUP($A31,'Old-SVXY-OHLC'!$A$3:$E$5000,5,0)-1))</f>
        <v>6.1661300532021421</v>
      </c>
      <c r="D32" s="11">
        <f>VLOOKUP($A31,Master!$A$6:$J$4994,$I$1,0)*(1+0.5*(VLOOKUP($A32,'Old-SVXY-OHLC'!$A$3:$E$5000,D$1,0)/VLOOKUP($A31,'Old-SVXY-OHLC'!$A$3:$E$5000,5,0)-1))</f>
        <v>6.0266688428112802</v>
      </c>
      <c r="E32" s="11">
        <f>VLOOKUP(A32,Master!A$6:J$4994,$I$1,0)</f>
        <v>6.0265959395704911</v>
      </c>
    </row>
    <row r="33" spans="1:5" x14ac:dyDescent="0.25">
      <c r="A33" s="1">
        <v>38117</v>
      </c>
      <c r="B33" s="11">
        <f>VLOOKUP($A32,Master!$A$6:$J$4994,$I$1,0)*(1+0.5*(VLOOKUP($A33,'Old-SVXY-OHLC'!$A$3:$E$5000,B$1,0)/VLOOKUP($A32,'Old-SVXY-OHLC'!$A$3:$E$5000,5,0)-1))</f>
        <v>5.9649234161039058</v>
      </c>
      <c r="C33" s="11">
        <f>VLOOKUP($A32,Master!$A$6:$J$4994,$I$1,0)*(1+0.5*(VLOOKUP($A33,'Old-SVXY-OHLC'!$A$3:$E$5000,C$1,0)/VLOOKUP($A32,'Old-SVXY-OHLC'!$A$3:$E$5000,5,0)-1))</f>
        <v>5.9752931380721357</v>
      </c>
      <c r="D33" s="11">
        <f>VLOOKUP($A32,Master!$A$6:$J$4994,$I$1,0)*(1+0.5*(VLOOKUP($A33,'Old-SVXY-OHLC'!$A$3:$E$5000,D$1,0)/VLOOKUP($A32,'Old-SVXY-OHLC'!$A$3:$E$5000,5,0)-1))</f>
        <v>5.8761961128566149</v>
      </c>
      <c r="E33" s="11">
        <f>VLOOKUP(A33,Master!A$6:J$4994,$I$1,0)</f>
        <v>5.9126132144021337</v>
      </c>
    </row>
    <row r="34" spans="1:5" x14ac:dyDescent="0.25">
      <c r="A34" s="1">
        <v>38118</v>
      </c>
      <c r="B34" s="11">
        <f>VLOOKUP($A33,Master!$A$6:$J$4994,$I$1,0)*(1+0.5*(VLOOKUP($A34,'Old-SVXY-OHLC'!$A$3:$E$5000,B$1,0)/VLOOKUP($A33,'Old-SVXY-OHLC'!$A$3:$E$5000,5,0)-1))</f>
        <v>5.9561358960304958</v>
      </c>
      <c r="C34" s="11">
        <f>VLOOKUP($A33,Master!$A$6:$J$4994,$I$1,0)*(1+0.5*(VLOOKUP($A34,'Old-SVXY-OHLC'!$A$3:$E$5000,C$1,0)/VLOOKUP($A33,'Old-SVXY-OHLC'!$A$3:$E$5000,5,0)-1))</f>
        <v>6.0152443728951868</v>
      </c>
      <c r="D34" s="11">
        <f>VLOOKUP($A33,Master!$A$6:$J$4994,$I$1,0)*(1+0.5*(VLOOKUP($A34,'Old-SVXY-OHLC'!$A$3:$E$5000,D$1,0)/VLOOKUP($A33,'Old-SVXY-OHLC'!$A$3:$E$5000,5,0)-1))</f>
        <v>5.9509895943720208</v>
      </c>
      <c r="E34" s="11">
        <f>VLOOKUP(A34,Master!A$6:J$4994,$I$1,0)</f>
        <v>6.0025900738713345</v>
      </c>
    </row>
    <row r="35" spans="1:5" x14ac:dyDescent="0.25">
      <c r="A35" s="1">
        <v>38119</v>
      </c>
      <c r="B35" s="11">
        <f>VLOOKUP($A34,Master!$A$6:$J$4994,$I$1,0)*(1+0.5*(VLOOKUP($A35,'Old-SVXY-OHLC'!$A$3:$E$5000,B$1,0)/VLOOKUP($A34,'Old-SVXY-OHLC'!$A$3:$E$5000,5,0)-1))</f>
        <v>6.0248247146006015</v>
      </c>
      <c r="C35" s="11">
        <f>VLOOKUP($A34,Master!$A$6:$J$4994,$I$1,0)*(1+0.5*(VLOOKUP($A35,'Old-SVXY-OHLC'!$A$3:$E$5000,C$1,0)/VLOOKUP($A34,'Old-SVXY-OHLC'!$A$3:$E$5000,5,0)-1))</f>
        <v>6.0512762837783765</v>
      </c>
      <c r="D35" s="11">
        <f>VLOOKUP($A34,Master!$A$6:$J$4994,$I$1,0)*(1+0.5*(VLOOKUP($A35,'Old-SVXY-OHLC'!$A$3:$E$5000,D$1,0)/VLOOKUP($A34,'Old-SVXY-OHLC'!$A$3:$E$5000,5,0)-1))</f>
        <v>5.869182172210623</v>
      </c>
      <c r="E35" s="11">
        <f>VLOOKUP(A35,Master!A$6:J$4994,$I$1,0)</f>
        <v>6.0507354312860278</v>
      </c>
    </row>
    <row r="36" spans="1:5" x14ac:dyDescent="0.25">
      <c r="A36" s="1">
        <v>38120</v>
      </c>
      <c r="B36" s="11">
        <f>VLOOKUP($A35,Master!$A$6:$J$4994,$I$1,0)*(1+0.5*(VLOOKUP($A36,'Old-SVXY-OHLC'!$A$3:$E$5000,B$1,0)/VLOOKUP($A35,'Old-SVXY-OHLC'!$A$3:$E$5000,5,0)-1))</f>
        <v>6.0234996254153712</v>
      </c>
      <c r="C36" s="11">
        <f>VLOOKUP($A35,Master!$A$6:$J$4994,$I$1,0)*(1+0.5*(VLOOKUP($A36,'Old-SVXY-OHLC'!$A$3:$E$5000,C$1,0)/VLOOKUP($A35,'Old-SVXY-OHLC'!$A$3:$E$5000,5,0)-1))</f>
        <v>6.0523006818519312</v>
      </c>
      <c r="D36" s="11">
        <f>VLOOKUP($A35,Master!$A$6:$J$4994,$I$1,0)*(1+0.5*(VLOOKUP($A36,'Old-SVXY-OHLC'!$A$3:$E$5000,D$1,0)/VLOOKUP($A35,'Old-SVXY-OHLC'!$A$3:$E$5000,5,0)-1))</f>
        <v>5.8654066186405638</v>
      </c>
      <c r="E36" s="11">
        <f>VLOOKUP(A36,Master!A$6:J$4994,$I$1,0)</f>
        <v>6.0486996372635948</v>
      </c>
    </row>
    <row r="37" spans="1:5" x14ac:dyDescent="0.25">
      <c r="A37" s="1">
        <v>38121</v>
      </c>
      <c r="B37" s="11">
        <f>VLOOKUP($A36,Master!$A$6:$J$4994,$I$1,0)*(1+0.5*(VLOOKUP($A37,'Old-SVXY-OHLC'!$A$3:$E$5000,B$1,0)/VLOOKUP($A36,'Old-SVXY-OHLC'!$A$3:$E$5000,5,0)-1))</f>
        <v>6.0801902953876592</v>
      </c>
      <c r="C37" s="11">
        <f>VLOOKUP($A36,Master!$A$6:$J$4994,$I$1,0)*(1+0.5*(VLOOKUP($A37,'Old-SVXY-OHLC'!$A$3:$E$5000,C$1,0)/VLOOKUP($A36,'Old-SVXY-OHLC'!$A$3:$E$5000,5,0)-1))</f>
        <v>6.0880629452613038</v>
      </c>
      <c r="D37" s="11">
        <f>VLOOKUP($A36,Master!$A$6:$J$4994,$I$1,0)*(1+0.5*(VLOOKUP($A37,'Old-SVXY-OHLC'!$A$3:$E$5000,D$1,0)/VLOOKUP($A36,'Old-SVXY-OHLC'!$A$3:$E$5000,5,0)-1))</f>
        <v>6.0087127460723906</v>
      </c>
      <c r="E37" s="11">
        <f>VLOOKUP(A37,Master!A$6:J$4994,$I$1,0)</f>
        <v>6.032641415272133</v>
      </c>
    </row>
    <row r="38" spans="1:5" x14ac:dyDescent="0.25">
      <c r="A38" s="1">
        <v>38124</v>
      </c>
      <c r="B38" s="11">
        <f>VLOOKUP($A37,Master!$A$6:$J$4994,$I$1,0)*(1+0.5*(VLOOKUP($A38,'Old-SVXY-OHLC'!$A$3:$E$5000,B$1,0)/VLOOKUP($A37,'Old-SVXY-OHLC'!$A$3:$E$5000,5,0)-1))</f>
        <v>5.9953191278331524</v>
      </c>
      <c r="C38" s="11">
        <f>VLOOKUP($A37,Master!$A$6:$J$4994,$I$1,0)*(1+0.5*(VLOOKUP($A38,'Old-SVXY-OHLC'!$A$3:$E$5000,C$1,0)/VLOOKUP($A37,'Old-SVXY-OHLC'!$A$3:$E$5000,5,0)-1))</f>
        <v>6.006423248221533</v>
      </c>
      <c r="D38" s="11">
        <f>VLOOKUP($A37,Master!$A$6:$J$4994,$I$1,0)*(1+0.5*(VLOOKUP($A38,'Old-SVXY-OHLC'!$A$3:$E$5000,D$1,0)/VLOOKUP($A37,'Old-SVXY-OHLC'!$A$3:$E$5000,5,0)-1))</f>
        <v>5.9319328721940323</v>
      </c>
      <c r="E38" s="11">
        <f>VLOOKUP(A38,Master!A$6:J$4994,$I$1,0)</f>
        <v>5.9445777549727206</v>
      </c>
    </row>
    <row r="39" spans="1:5" x14ac:dyDescent="0.25">
      <c r="A39" s="1">
        <v>38125</v>
      </c>
      <c r="B39" s="11">
        <f>VLOOKUP($A38,Master!$A$6:$J$4994,$I$1,0)*(1+0.5*(VLOOKUP($A39,'Old-SVXY-OHLC'!$A$3:$E$5000,B$1,0)/VLOOKUP($A38,'Old-SVXY-OHLC'!$A$3:$E$5000,5,0)-1))</f>
        <v>5.9808323887077561</v>
      </c>
      <c r="C39" s="11">
        <f>VLOOKUP($A38,Master!$A$6:$J$4994,$I$1,0)*(1+0.5*(VLOOKUP($A39,'Old-SVXY-OHLC'!$A$3:$E$5000,C$1,0)/VLOOKUP($A38,'Old-SVXY-OHLC'!$A$3:$E$5000,5,0)-1))</f>
        <v>5.9826745495205671</v>
      </c>
      <c r="D39" s="11">
        <f>VLOOKUP($A38,Master!$A$6:$J$4994,$I$1,0)*(1+0.5*(VLOOKUP($A39,'Old-SVXY-OHLC'!$A$3:$E$5000,D$1,0)/VLOOKUP($A38,'Old-SVXY-OHLC'!$A$3:$E$5000,5,0)-1))</f>
        <v>5.9626313876355175</v>
      </c>
      <c r="E39" s="11">
        <f>VLOOKUP(A39,Master!A$6:J$4994,$I$1,0)</f>
        <v>5.9649078218334637</v>
      </c>
    </row>
    <row r="40" spans="1:5" x14ac:dyDescent="0.25">
      <c r="A40" s="1">
        <v>38126</v>
      </c>
      <c r="B40" s="11">
        <f>VLOOKUP($A39,Master!$A$6:$J$4994,$I$1,0)*(1+0.5*(VLOOKUP($A40,'Old-SVXY-OHLC'!$A$3:$E$5000,B$1,0)/VLOOKUP($A39,'Old-SVXY-OHLC'!$A$3:$E$5000,5,0)-1))</f>
        <v>6.0347510593825913</v>
      </c>
      <c r="C40" s="11">
        <f>VLOOKUP($A39,Master!$A$6:$J$4994,$I$1,0)*(1+0.5*(VLOOKUP($A40,'Old-SVXY-OHLC'!$A$3:$E$5000,C$1,0)/VLOOKUP($A39,'Old-SVXY-OHLC'!$A$3:$E$5000,5,0)-1))</f>
        <v>6.1625492879162316</v>
      </c>
      <c r="D40" s="11">
        <f>VLOOKUP($A39,Master!$A$6:$J$4994,$I$1,0)*(1+0.5*(VLOOKUP($A40,'Old-SVXY-OHLC'!$A$3:$E$5000,D$1,0)/VLOOKUP($A39,'Old-SVXY-OHLC'!$A$3:$E$5000,5,0)-1))</f>
        <v>6.0288069361002838</v>
      </c>
      <c r="E40" s="11">
        <f>VLOOKUP(A40,Master!A$6:J$4994,$I$1,0)</f>
        <v>6.0984914387792548</v>
      </c>
    </row>
    <row r="41" spans="1:5" x14ac:dyDescent="0.25">
      <c r="A41" s="1">
        <v>38127</v>
      </c>
      <c r="B41" s="11">
        <f>VLOOKUP($A40,Master!$A$6:$J$4994,$I$1,0)*(1+0.5*(VLOOKUP($A41,'Old-SVXY-OHLC'!$A$3:$E$5000,B$1,0)/VLOOKUP($A40,'Old-SVXY-OHLC'!$A$3:$E$5000,5,0)-1))</f>
        <v>6.1154338945479836</v>
      </c>
      <c r="C41" s="11">
        <f>VLOOKUP($A40,Master!$A$6:$J$4994,$I$1,0)*(1+0.5*(VLOOKUP($A41,'Old-SVXY-OHLC'!$A$3:$E$5000,C$1,0)/VLOOKUP($A40,'Old-SVXY-OHLC'!$A$3:$E$5000,5,0)-1))</f>
        <v>6.1264231332747023</v>
      </c>
      <c r="D41" s="11">
        <f>VLOOKUP($A40,Master!$A$6:$J$4994,$I$1,0)*(1+0.5*(VLOOKUP($A41,'Old-SVXY-OHLC'!$A$3:$E$5000,D$1,0)/VLOOKUP($A40,'Old-SVXY-OHLC'!$A$3:$E$5000,5,0)-1))</f>
        <v>6.0722089853708612</v>
      </c>
      <c r="E41" s="11">
        <f>VLOOKUP(A41,Master!A$6:J$4994,$I$1,0)</f>
        <v>6.0721391491131316</v>
      </c>
    </row>
    <row r="42" spans="1:5" x14ac:dyDescent="0.25">
      <c r="A42" s="1">
        <v>38128</v>
      </c>
      <c r="B42" s="11">
        <f>VLOOKUP($A41,Master!$A$6:$J$4994,$I$1,0)*(1+0.5*(VLOOKUP($A42,'Old-SVXY-OHLC'!$A$3:$E$5000,B$1,0)/VLOOKUP($A41,'Old-SVXY-OHLC'!$A$3:$E$5000,5,0)-1))</f>
        <v>6.0751813819948861</v>
      </c>
      <c r="C42" s="11">
        <f>VLOOKUP($A41,Master!$A$6:$J$4994,$I$1,0)*(1+0.5*(VLOOKUP($A42,'Old-SVXY-OHLC'!$A$3:$E$5000,C$1,0)/VLOOKUP($A41,'Old-SVXY-OHLC'!$A$3:$E$5000,5,0)-1))</f>
        <v>6.1078811342199568</v>
      </c>
      <c r="D42" s="11">
        <f>VLOOKUP($A41,Master!$A$6:$J$4994,$I$1,0)*(1+0.5*(VLOOKUP($A42,'Old-SVXY-OHLC'!$A$3:$E$5000,D$1,0)/VLOOKUP($A41,'Old-SVXY-OHLC'!$A$3:$E$5000,5,0)-1))</f>
        <v>6.0718262211598679</v>
      </c>
      <c r="E42" s="11">
        <f>VLOOKUP(A42,Master!A$6:J$4994,$I$1,0)</f>
        <v>6.0957621448603545</v>
      </c>
    </row>
    <row r="43" spans="1:5" x14ac:dyDescent="0.25">
      <c r="A43" s="1">
        <v>38131</v>
      </c>
      <c r="B43" s="11">
        <f>VLOOKUP($A42,Master!$A$6:$J$4994,$I$1,0)*(1+0.5*(VLOOKUP($A43,'Old-SVXY-OHLC'!$A$3:$E$5000,B$1,0)/VLOOKUP($A42,'Old-SVXY-OHLC'!$A$3:$E$5000,5,0)-1))</f>
        <v>6.1915160378634413</v>
      </c>
      <c r="C43" s="11">
        <f>VLOOKUP($A42,Master!$A$6:$J$4994,$I$1,0)*(1+0.5*(VLOOKUP($A43,'Old-SVXY-OHLC'!$A$3:$E$5000,C$1,0)/VLOOKUP($A42,'Old-SVXY-OHLC'!$A$3:$E$5000,5,0)-1))</f>
        <v>6.1928324348386523</v>
      </c>
      <c r="D43" s="11">
        <f>VLOOKUP($A42,Master!$A$6:$J$4994,$I$1,0)*(1+0.5*(VLOOKUP($A43,'Old-SVXY-OHLC'!$A$3:$E$5000,D$1,0)/VLOOKUP($A42,'Old-SVXY-OHLC'!$A$3:$E$5000,5,0)-1))</f>
        <v>6.1393871507891724</v>
      </c>
      <c r="E43" s="11">
        <f>VLOOKUP(A43,Master!A$6:J$4994,$I$1,0)</f>
        <v>6.1710251367859872</v>
      </c>
    </row>
    <row r="44" spans="1:5" x14ac:dyDescent="0.25">
      <c r="A44" s="1">
        <v>38132</v>
      </c>
      <c r="B44" s="11">
        <f>VLOOKUP($A43,Master!$A$6:$J$4994,$I$1,0)*(1+0.5*(VLOOKUP($A44,'Old-SVXY-OHLC'!$A$3:$E$5000,B$1,0)/VLOOKUP($A43,'Old-SVXY-OHLC'!$A$3:$E$5000,5,0)-1))</f>
        <v>6.165016871978299</v>
      </c>
      <c r="C44" s="11">
        <f>VLOOKUP($A43,Master!$A$6:$J$4994,$I$1,0)*(1+0.5*(VLOOKUP($A44,'Old-SVXY-OHLC'!$A$3:$E$5000,C$1,0)/VLOOKUP($A43,'Old-SVXY-OHLC'!$A$3:$E$5000,5,0)-1))</f>
        <v>6.3706639919421377</v>
      </c>
      <c r="D44" s="11">
        <f>VLOOKUP($A43,Master!$A$6:$J$4994,$I$1,0)*(1+0.5*(VLOOKUP($A44,'Old-SVXY-OHLC'!$A$3:$E$5000,D$1,0)/VLOOKUP($A43,'Old-SVXY-OHLC'!$A$3:$E$5000,5,0)-1))</f>
        <v>6.165016871978299</v>
      </c>
      <c r="E44" s="11">
        <f>VLOOKUP(A44,Master!A$6:J$4994,$I$1,0)</f>
        <v>6.3705883210768484</v>
      </c>
    </row>
    <row r="45" spans="1:5" x14ac:dyDescent="0.25">
      <c r="A45" s="1">
        <v>38133</v>
      </c>
      <c r="B45" s="11">
        <f>VLOOKUP($A44,Master!$A$6:$J$4994,$I$1,0)*(1+0.5*(VLOOKUP($A45,'Old-SVXY-OHLC'!$A$3:$E$5000,B$1,0)/VLOOKUP($A44,'Old-SVXY-OHLC'!$A$3:$E$5000,5,0)-1))</f>
        <v>6.3500218253294873</v>
      </c>
      <c r="C45" s="11">
        <f>VLOOKUP($A44,Master!$A$6:$J$4994,$I$1,0)*(1+0.5*(VLOOKUP($A45,'Old-SVXY-OHLC'!$A$3:$E$5000,C$1,0)/VLOOKUP($A44,'Old-SVXY-OHLC'!$A$3:$E$5000,5,0)-1))</f>
        <v>6.3591513315220602</v>
      </c>
      <c r="D45" s="11">
        <f>VLOOKUP($A44,Master!$A$6:$J$4994,$I$1,0)*(1+0.5*(VLOOKUP($A45,'Old-SVXY-OHLC'!$A$3:$E$5000,D$1,0)/VLOOKUP($A44,'Old-SVXY-OHLC'!$A$3:$E$5000,5,0)-1))</f>
        <v>6.3279505060685537</v>
      </c>
      <c r="E45" s="11">
        <f>VLOOKUP(A45,Master!A$6:J$4994,$I$1,0)</f>
        <v>6.3515620794188088</v>
      </c>
    </row>
    <row r="46" spans="1:5" x14ac:dyDescent="0.25">
      <c r="A46" s="1">
        <v>38134</v>
      </c>
      <c r="B46" s="11">
        <f>VLOOKUP($A45,Master!$A$6:$J$4994,$I$1,0)*(1+0.5*(VLOOKUP($A46,'Old-SVXY-OHLC'!$A$3:$E$5000,B$1,0)/VLOOKUP($A45,'Old-SVXY-OHLC'!$A$3:$E$5000,5,0)-1))</f>
        <v>6.3640722064289559</v>
      </c>
      <c r="C46" s="11">
        <f>VLOOKUP($A45,Master!$A$6:$J$4994,$I$1,0)*(1+0.5*(VLOOKUP($A46,'Old-SVXY-OHLC'!$A$3:$E$5000,C$1,0)/VLOOKUP($A45,'Old-SVXY-OHLC'!$A$3:$E$5000,5,0)-1))</f>
        <v>6.3950496019785508</v>
      </c>
      <c r="D46" s="11">
        <f>VLOOKUP($A45,Master!$A$6:$J$4994,$I$1,0)*(1+0.5*(VLOOKUP($A46,'Old-SVXY-OHLC'!$A$3:$E$5000,D$1,0)/VLOOKUP($A45,'Old-SVXY-OHLC'!$A$3:$E$5000,5,0)-1))</f>
        <v>6.3462005768958711</v>
      </c>
      <c r="E46" s="11">
        <f>VLOOKUP(A46,Master!A$6:J$4994,$I$1,0)</f>
        <v>6.3936917650646539</v>
      </c>
    </row>
    <row r="47" spans="1:5" x14ac:dyDescent="0.25">
      <c r="A47" s="1">
        <v>38135</v>
      </c>
      <c r="B47" s="11">
        <f>VLOOKUP($A46,Master!$A$6:$J$4994,$I$1,0)*(1+0.5*(VLOOKUP($A47,'Old-SVXY-OHLC'!$A$3:$E$5000,B$1,0)/VLOOKUP($A46,'Old-SVXY-OHLC'!$A$3:$E$5000,5,0)-1))</f>
        <v>6.3608284312511936</v>
      </c>
      <c r="C47" s="11">
        <f>VLOOKUP($A46,Master!$A$6:$J$4994,$I$1,0)*(1+0.5*(VLOOKUP($A47,'Old-SVXY-OHLC'!$A$3:$E$5000,C$1,0)/VLOOKUP($A46,'Old-SVXY-OHLC'!$A$3:$E$5000,5,0)-1))</f>
        <v>6.3615362472525705</v>
      </c>
      <c r="D47" s="11">
        <f>VLOOKUP($A46,Master!$A$6:$J$4994,$I$1,0)*(1+0.5*(VLOOKUP($A47,'Old-SVXY-OHLC'!$A$3:$E$5000,D$1,0)/VLOOKUP($A46,'Old-SVXY-OHLC'!$A$3:$E$5000,5,0)-1))</f>
        <v>6.3461662695007224</v>
      </c>
      <c r="E47" s="11">
        <f>VLOOKUP(A47,Master!A$6:J$4994,$I$1,0)</f>
        <v>6.356618217819153</v>
      </c>
    </row>
    <row r="48" spans="1:5" x14ac:dyDescent="0.25">
      <c r="A48" s="1">
        <v>38139</v>
      </c>
      <c r="B48" s="11">
        <f>VLOOKUP($A47,Master!$A$6:$J$4994,$I$1,0)*(1+0.5*(VLOOKUP($A48,'Old-SVXY-OHLC'!$A$3:$E$5000,B$1,0)/VLOOKUP($A47,'Old-SVXY-OHLC'!$A$3:$E$5000,5,0)-1))</f>
        <v>6.3411375236535337</v>
      </c>
      <c r="C48" s="11">
        <f>VLOOKUP($A47,Master!$A$6:$J$4994,$I$1,0)*(1+0.5*(VLOOKUP($A48,'Old-SVXY-OHLC'!$A$3:$E$5000,C$1,0)/VLOOKUP($A47,'Old-SVXY-OHLC'!$A$3:$E$5000,5,0)-1))</f>
        <v>6.3463233959150198</v>
      </c>
      <c r="D48" s="11">
        <f>VLOOKUP($A47,Master!$A$6:$J$4994,$I$1,0)*(1+0.5*(VLOOKUP($A48,'Old-SVXY-OHLC'!$A$3:$E$5000,D$1,0)/VLOOKUP($A47,'Old-SVXY-OHLC'!$A$3:$E$5000,5,0)-1))</f>
        <v>6.3359772694325169</v>
      </c>
      <c r="E48" s="11">
        <f>VLOOKUP(A48,Master!A$6:J$4994,$I$1,0)</f>
        <v>6.346033932502678</v>
      </c>
    </row>
    <row r="49" spans="1:5" x14ac:dyDescent="0.25">
      <c r="A49" s="1">
        <v>38140</v>
      </c>
      <c r="B49" s="11">
        <f>VLOOKUP($A48,Master!$A$6:$J$4994,$I$1,0)*(1+0.5*(VLOOKUP($A49,'Old-SVXY-OHLC'!$A$3:$E$5000,B$1,0)/VLOOKUP($A48,'Old-SVXY-OHLC'!$A$3:$E$5000,5,0)-1))</f>
        <v>6.3389354797560022</v>
      </c>
      <c r="C49" s="11">
        <f>VLOOKUP($A48,Master!$A$6:$J$4994,$I$1,0)*(1+0.5*(VLOOKUP($A49,'Old-SVXY-OHLC'!$A$3:$E$5000,C$1,0)/VLOOKUP($A48,'Old-SVXY-OHLC'!$A$3:$E$5000,5,0)-1))</f>
        <v>6.3469212731773101</v>
      </c>
      <c r="D49" s="11">
        <f>VLOOKUP($A48,Master!$A$6:$J$4994,$I$1,0)*(1+0.5*(VLOOKUP($A49,'Old-SVXY-OHLC'!$A$3:$E$5000,D$1,0)/VLOOKUP($A48,'Old-SVXY-OHLC'!$A$3:$E$5000,5,0)-1))</f>
        <v>6.3318369588467291</v>
      </c>
      <c r="E49" s="11">
        <f>VLOOKUP(A49,Master!A$6:J$4994,$I$1,0)</f>
        <v>6.3467560386249797</v>
      </c>
    </row>
    <row r="50" spans="1:5" x14ac:dyDescent="0.25">
      <c r="A50" s="1">
        <v>38141</v>
      </c>
      <c r="B50" s="11">
        <f>VLOOKUP($A49,Master!$A$6:$J$4994,$I$1,0)*(1+0.5*(VLOOKUP($A50,'Old-SVXY-OHLC'!$A$3:$E$5000,B$1,0)/VLOOKUP($A49,'Old-SVXY-OHLC'!$A$3:$E$5000,5,0)-1))</f>
        <v>6.3280427906860819</v>
      </c>
      <c r="C50" s="11">
        <f>VLOOKUP($A49,Master!$A$6:$J$4994,$I$1,0)*(1+0.5*(VLOOKUP($A50,'Old-SVXY-OHLC'!$A$3:$E$5000,C$1,0)/VLOOKUP($A49,'Old-SVXY-OHLC'!$A$3:$E$5000,5,0)-1))</f>
        <v>6.3414374992556253</v>
      </c>
      <c r="D50" s="11">
        <f>VLOOKUP($A49,Master!$A$6:$J$4994,$I$1,0)*(1+0.5*(VLOOKUP($A50,'Old-SVXY-OHLC'!$A$3:$E$5000,D$1,0)/VLOOKUP($A49,'Old-SVXY-OHLC'!$A$3:$E$5000,5,0)-1))</f>
        <v>6.3201634781527618</v>
      </c>
      <c r="E50" s="11">
        <f>VLOOKUP(A50,Master!A$6:J$4994,$I$1,0)</f>
        <v>6.3278780823503187</v>
      </c>
    </row>
    <row r="51" spans="1:5" x14ac:dyDescent="0.25">
      <c r="A51" s="1">
        <v>38142</v>
      </c>
      <c r="B51" s="11">
        <f>VLOOKUP($A50,Master!$A$6:$J$4994,$I$1,0)*(1+0.5*(VLOOKUP($A51,'Old-SVXY-OHLC'!$A$3:$E$5000,B$1,0)/VLOOKUP($A50,'Old-SVXY-OHLC'!$A$3:$E$5000,5,0)-1))</f>
        <v>6.3492093530084492</v>
      </c>
      <c r="C51" s="11">
        <f>VLOOKUP($A50,Master!$A$6:$J$4994,$I$1,0)*(1+0.5*(VLOOKUP($A51,'Old-SVXY-OHLC'!$A$3:$E$5000,C$1,0)/VLOOKUP($A50,'Old-SVXY-OHLC'!$A$3:$E$5000,5,0)-1))</f>
        <v>6.3963523620549125</v>
      </c>
      <c r="D51" s="11">
        <f>VLOOKUP($A50,Master!$A$6:$J$4994,$I$1,0)*(1+0.5*(VLOOKUP($A51,'Old-SVXY-OHLC'!$A$3:$E$5000,D$1,0)/VLOOKUP($A50,'Old-SVXY-OHLC'!$A$3:$E$5000,5,0)-1))</f>
        <v>6.3106377940082696</v>
      </c>
      <c r="E51" s="11">
        <f>VLOOKUP(A51,Master!A$6:J$4994,$I$1,0)</f>
        <v>6.3302457828570189</v>
      </c>
    </row>
    <row r="52" spans="1:5" x14ac:dyDescent="0.25">
      <c r="A52" s="1">
        <v>38145</v>
      </c>
      <c r="B52" s="11">
        <f>VLOOKUP($A51,Master!$A$6:$J$4994,$I$1,0)*(1+0.5*(VLOOKUP($A52,'Old-SVXY-OHLC'!$A$3:$E$5000,B$1,0)/VLOOKUP($A51,'Old-SVXY-OHLC'!$A$3:$E$5000,5,0)-1))</f>
        <v>6.360556337927469</v>
      </c>
      <c r="C52" s="11">
        <f>VLOOKUP($A51,Master!$A$6:$J$4994,$I$1,0)*(1+0.5*(VLOOKUP($A52,'Old-SVXY-OHLC'!$A$3:$E$5000,C$1,0)/VLOOKUP($A51,'Old-SVXY-OHLC'!$A$3:$E$5000,5,0)-1))</f>
        <v>6.4220447958848776</v>
      </c>
      <c r="D52" s="11">
        <f>VLOOKUP($A51,Master!$A$6:$J$4994,$I$1,0)*(1+0.5*(VLOOKUP($A52,'Old-SVXY-OHLC'!$A$3:$E$5000,D$1,0)/VLOOKUP($A51,'Old-SVXY-OHLC'!$A$3:$E$5000,5,0)-1))</f>
        <v>6.3570590026214795</v>
      </c>
      <c r="E52" s="11">
        <f>VLOOKUP(A52,Master!A$6:J$4994,$I$1,0)</f>
        <v>6.4218418248932494</v>
      </c>
    </row>
    <row r="53" spans="1:5" x14ac:dyDescent="0.25">
      <c r="A53" s="1">
        <v>38146</v>
      </c>
      <c r="B53" s="11">
        <f>VLOOKUP($A52,Master!$A$6:$J$4994,$I$1,0)*(1+0.5*(VLOOKUP($A53,'Old-SVXY-OHLC'!$A$3:$E$5000,B$1,0)/VLOOKUP($A52,'Old-SVXY-OHLC'!$A$3:$E$5000,5,0)-1))</f>
        <v>6.3806204871688044</v>
      </c>
      <c r="C53" s="11">
        <f>VLOOKUP($A52,Master!$A$6:$J$4994,$I$1,0)*(1+0.5*(VLOOKUP($A53,'Old-SVXY-OHLC'!$A$3:$E$5000,C$1,0)/VLOOKUP($A52,'Old-SVXY-OHLC'!$A$3:$E$5000,5,0)-1))</f>
        <v>6.4934740300069862</v>
      </c>
      <c r="D53" s="11">
        <f>VLOOKUP($A52,Master!$A$6:$J$4994,$I$1,0)*(1+0.5*(VLOOKUP($A53,'Old-SVXY-OHLC'!$A$3:$E$5000,D$1,0)/VLOOKUP($A52,'Old-SVXY-OHLC'!$A$3:$E$5000,5,0)-1))</f>
        <v>6.3774884784413111</v>
      </c>
      <c r="E53" s="11">
        <f>VLOOKUP(A53,Master!A$6:J$4994,$I$1,0)</f>
        <v>6.4865359934106719</v>
      </c>
    </row>
    <row r="54" spans="1:5" x14ac:dyDescent="0.25">
      <c r="A54" s="1">
        <v>38147</v>
      </c>
      <c r="B54" s="11">
        <f>VLOOKUP($A53,Master!$A$6:$J$4994,$I$1,0)*(1+0.5*(VLOOKUP($A54,'Old-SVXY-OHLC'!$A$3:$E$5000,B$1,0)/VLOOKUP($A53,'Old-SVXY-OHLC'!$A$3:$E$5000,5,0)-1))</f>
        <v>6.5089219428022353</v>
      </c>
      <c r="C54" s="11">
        <f>VLOOKUP($A53,Master!$A$6:$J$4994,$I$1,0)*(1+0.5*(VLOOKUP($A54,'Old-SVXY-OHLC'!$A$3:$E$5000,C$1,0)/VLOOKUP($A53,'Old-SVXY-OHLC'!$A$3:$E$5000,5,0)-1))</f>
        <v>6.5767016087348917</v>
      </c>
      <c r="D54" s="11">
        <f>VLOOKUP($A53,Master!$A$6:$J$4994,$I$1,0)*(1+0.5*(VLOOKUP($A54,'Old-SVXY-OHLC'!$A$3:$E$5000,D$1,0)/VLOOKUP($A53,'Old-SVXY-OHLC'!$A$3:$E$5000,5,0)-1))</f>
        <v>6.4500551923927247</v>
      </c>
      <c r="E54" s="11">
        <f>VLOOKUP(A54,Master!A$6:J$4994,$I$1,0)</f>
        <v>6.4666763122395068</v>
      </c>
    </row>
    <row r="55" spans="1:5" x14ac:dyDescent="0.25">
      <c r="A55" s="1">
        <v>38148</v>
      </c>
      <c r="B55" s="11">
        <f>VLOOKUP($A54,Master!$A$6:$J$4994,$I$1,0)*(1+0.5*(VLOOKUP($A55,'Old-SVXY-OHLC'!$A$3:$E$5000,B$1,0)/VLOOKUP($A54,'Old-SVXY-OHLC'!$A$3:$E$5000,5,0)-1))</f>
        <v>6.4869038298229604</v>
      </c>
      <c r="C55" s="11">
        <f>VLOOKUP($A54,Master!$A$6:$J$4994,$I$1,0)*(1+0.5*(VLOOKUP($A55,'Old-SVXY-OHLC'!$A$3:$E$5000,C$1,0)/VLOOKUP($A54,'Old-SVXY-OHLC'!$A$3:$E$5000,5,0)-1))</f>
        <v>6.5260222925998521</v>
      </c>
      <c r="D55" s="11">
        <f>VLOOKUP($A54,Master!$A$6:$J$4994,$I$1,0)*(1+0.5*(VLOOKUP($A55,'Old-SVXY-OHLC'!$A$3:$E$5000,D$1,0)/VLOOKUP($A54,'Old-SVXY-OHLC'!$A$3:$E$5000,5,0)-1))</f>
        <v>6.4669827635211492</v>
      </c>
      <c r="E55" s="11">
        <f>VLOOKUP(A55,Master!A$6:J$4994,$I$1,0)</f>
        <v>6.5259631006461447</v>
      </c>
    </row>
    <row r="56" spans="1:5" x14ac:dyDescent="0.25">
      <c r="A56" s="1">
        <v>38152</v>
      </c>
      <c r="B56" s="11">
        <f>VLOOKUP($A55,Master!$A$6:$J$4994,$I$1,0)*(1+0.5*(VLOOKUP($A56,'Old-SVXY-OHLC'!$A$3:$E$5000,B$1,0)/VLOOKUP($A55,'Old-SVXY-OHLC'!$A$3:$E$5000,5,0)-1))</f>
        <v>6.4885871953773631</v>
      </c>
      <c r="C56" s="11">
        <f>VLOOKUP($A55,Master!$A$6:$J$4994,$I$1,0)*(1+0.5*(VLOOKUP($A56,'Old-SVXY-OHLC'!$A$3:$E$5000,C$1,0)/VLOOKUP($A55,'Old-SVXY-OHLC'!$A$3:$E$5000,5,0)-1))</f>
        <v>6.5255164429262322</v>
      </c>
      <c r="D56" s="11">
        <f>VLOOKUP($A55,Master!$A$6:$J$4994,$I$1,0)*(1+0.5*(VLOOKUP($A56,'Old-SVXY-OHLC'!$A$3:$E$5000,D$1,0)/VLOOKUP($A55,'Old-SVXY-OHLC'!$A$3:$E$5000,5,0)-1))</f>
        <v>6.4668715536797903</v>
      </c>
      <c r="E56" s="11">
        <f>VLOOKUP(A56,Master!A$6:J$4994,$I$1,0)</f>
        <v>6.5252837118342972</v>
      </c>
    </row>
    <row r="57" spans="1:5" x14ac:dyDescent="0.25">
      <c r="A57" s="1">
        <v>38153</v>
      </c>
      <c r="B57" s="11">
        <f>VLOOKUP($A56,Master!$A$6:$J$4994,$I$1,0)*(1+0.5*(VLOOKUP($A57,'Old-SVXY-OHLC'!$A$3:$E$5000,B$1,0)/VLOOKUP($A56,'Old-SVXY-OHLC'!$A$3:$E$5000,5,0)-1))</f>
        <v>6.5381516572647982</v>
      </c>
      <c r="C57" s="11">
        <f>VLOOKUP($A56,Master!$A$6:$J$4994,$I$1,0)*(1+0.5*(VLOOKUP($A57,'Old-SVXY-OHLC'!$A$3:$E$5000,C$1,0)/VLOOKUP($A56,'Old-SVXY-OHLC'!$A$3:$E$5000,5,0)-1))</f>
        <v>6.6264629682517482</v>
      </c>
      <c r="D57" s="11">
        <f>VLOOKUP($A56,Master!$A$6:$J$4994,$I$1,0)*(1+0.5*(VLOOKUP($A57,'Old-SVXY-OHLC'!$A$3:$E$5000,D$1,0)/VLOOKUP($A56,'Old-SVXY-OHLC'!$A$3:$E$5000,5,0)-1))</f>
        <v>6.5381516572647982</v>
      </c>
      <c r="E57" s="11">
        <f>VLOOKUP(A57,Master!A$6:J$4994,$I$1,0)</f>
        <v>6.5921498603776421</v>
      </c>
    </row>
    <row r="58" spans="1:5" x14ac:dyDescent="0.25">
      <c r="A58" s="1">
        <v>38154</v>
      </c>
      <c r="B58" s="11">
        <f>VLOOKUP($A57,Master!$A$6:$J$4994,$I$1,0)*(1+0.5*(VLOOKUP($A58,'Old-SVXY-OHLC'!$A$3:$E$5000,B$1,0)/VLOOKUP($A57,'Old-SVXY-OHLC'!$A$3:$E$5000,5,0)-1))</f>
        <v>6.6036277911309273</v>
      </c>
      <c r="C58" s="11">
        <f>VLOOKUP($A57,Master!$A$6:$J$4994,$I$1,0)*(1+0.5*(VLOOKUP($A58,'Old-SVXY-OHLC'!$A$3:$E$5000,C$1,0)/VLOOKUP($A57,'Old-SVXY-OHLC'!$A$3:$E$5000,5,0)-1))</f>
        <v>6.6361485694168847</v>
      </c>
      <c r="D58" s="11">
        <f>VLOOKUP($A57,Master!$A$6:$J$4994,$I$1,0)*(1+0.5*(VLOOKUP($A58,'Old-SVXY-OHLC'!$A$3:$E$5000,D$1,0)/VLOOKUP($A57,'Old-SVXY-OHLC'!$A$3:$E$5000,5,0)-1))</f>
        <v>6.5921498603776421</v>
      </c>
      <c r="E58" s="11">
        <f>VLOOKUP(A58,Master!A$6:J$4994,$I$1,0)</f>
        <v>6.6168464612347435</v>
      </c>
    </row>
    <row r="59" spans="1:5" x14ac:dyDescent="0.25">
      <c r="A59" s="1">
        <v>38155</v>
      </c>
      <c r="B59" s="11">
        <f>VLOOKUP($A58,Master!$A$6:$J$4994,$I$1,0)*(1+0.5*(VLOOKUP($A59,'Old-SVXY-OHLC'!$A$3:$E$5000,B$1,0)/VLOOKUP($A58,'Old-SVXY-OHLC'!$A$3:$E$5000,5,0)-1))</f>
        <v>6.5903402054416773</v>
      </c>
      <c r="C59" s="11">
        <f>VLOOKUP($A58,Master!$A$6:$J$4994,$I$1,0)*(1+0.5*(VLOOKUP($A59,'Old-SVXY-OHLC'!$A$3:$E$5000,C$1,0)/VLOOKUP($A58,'Old-SVXY-OHLC'!$A$3:$E$5000,5,0)-1))</f>
        <v>6.6158347519904375</v>
      </c>
      <c r="D59" s="11">
        <f>VLOOKUP($A58,Master!$A$6:$J$4994,$I$1,0)*(1+0.5*(VLOOKUP($A59,'Old-SVXY-OHLC'!$A$3:$E$5000,D$1,0)/VLOOKUP($A58,'Old-SVXY-OHLC'!$A$3:$E$5000,5,0)-1))</f>
        <v>6.5724333621058548</v>
      </c>
      <c r="E59" s="11">
        <f>VLOOKUP(A59,Master!A$6:J$4994,$I$1,0)</f>
        <v>6.6098961357827113</v>
      </c>
    </row>
    <row r="60" spans="1:5" x14ac:dyDescent="0.25">
      <c r="A60" s="1">
        <v>38156</v>
      </c>
      <c r="B60" s="11">
        <f>VLOOKUP($A59,Master!$A$6:$J$4994,$I$1,0)*(1+0.5*(VLOOKUP($A60,'Old-SVXY-OHLC'!$A$3:$E$5000,B$1,0)/VLOOKUP($A59,'Old-SVXY-OHLC'!$A$3:$E$5000,5,0)-1))</f>
        <v>6.6085931119446775</v>
      </c>
      <c r="C60" s="11">
        <f>VLOOKUP($A59,Master!$A$6:$J$4994,$I$1,0)*(1+0.5*(VLOOKUP($A60,'Old-SVXY-OHLC'!$A$3:$E$5000,C$1,0)/VLOOKUP($A59,'Old-SVXY-OHLC'!$A$3:$E$5000,5,0)-1))</f>
        <v>6.663421592345359</v>
      </c>
      <c r="D60" s="11">
        <f>VLOOKUP($A59,Master!$A$6:$J$4994,$I$1,0)*(1+0.5*(VLOOKUP($A60,'Old-SVXY-OHLC'!$A$3:$E$5000,D$1,0)/VLOOKUP($A59,'Old-SVXY-OHLC'!$A$3:$E$5000,5,0)-1))</f>
        <v>6.6065883767794755</v>
      </c>
      <c r="E60" s="11">
        <f>VLOOKUP(A60,Master!A$6:J$4994,$I$1,0)</f>
        <v>6.6333789569884614</v>
      </c>
    </row>
    <row r="61" spans="1:5" x14ac:dyDescent="0.25">
      <c r="A61" s="1">
        <v>38159</v>
      </c>
      <c r="B61" s="11">
        <f>VLOOKUP($A60,Master!$A$6:$J$4994,$I$1,0)*(1+0.5*(VLOOKUP($A61,'Old-SVXY-OHLC'!$A$3:$E$5000,B$1,0)/VLOOKUP($A60,'Old-SVXY-OHLC'!$A$3:$E$5000,5,0)-1))</f>
        <v>6.6376060853083283</v>
      </c>
      <c r="C61" s="11">
        <f>VLOOKUP($A60,Master!$A$6:$J$4994,$I$1,0)*(1+0.5*(VLOOKUP($A61,'Old-SVXY-OHLC'!$A$3:$E$5000,C$1,0)/VLOOKUP($A60,'Old-SVXY-OHLC'!$A$3:$E$5000,5,0)-1))</f>
        <v>6.6406254626796626</v>
      </c>
      <c r="D61" s="11">
        <f>VLOOKUP($A60,Master!$A$6:$J$4994,$I$1,0)*(1+0.5*(VLOOKUP($A61,'Old-SVXY-OHLC'!$A$3:$E$5000,D$1,0)/VLOOKUP($A60,'Old-SVXY-OHLC'!$A$3:$E$5000,5,0)-1))</f>
        <v>6.5929369281972416</v>
      </c>
      <c r="E61" s="11">
        <f>VLOOKUP(A61,Master!A$6:J$4994,$I$1,0)</f>
        <v>6.5928070057951835</v>
      </c>
    </row>
    <row r="62" spans="1:5" x14ac:dyDescent="0.25">
      <c r="A62" s="1">
        <v>38160</v>
      </c>
      <c r="B62" s="11">
        <f>VLOOKUP($A61,Master!$A$6:$J$4994,$I$1,0)*(1+0.5*(VLOOKUP($A62,'Old-SVXY-OHLC'!$A$3:$E$5000,B$1,0)/VLOOKUP($A61,'Old-SVXY-OHLC'!$A$3:$E$5000,5,0)-1))</f>
        <v>6.5904480654725699</v>
      </c>
      <c r="C62" s="11">
        <f>VLOOKUP($A61,Master!$A$6:$J$4994,$I$1,0)*(1+0.5*(VLOOKUP($A62,'Old-SVXY-OHLC'!$A$3:$E$5000,C$1,0)/VLOOKUP($A61,'Old-SVXY-OHLC'!$A$3:$E$5000,5,0)-1))</f>
        <v>6.6822273106511112</v>
      </c>
      <c r="D62" s="11">
        <f>VLOOKUP($A61,Master!$A$6:$J$4994,$I$1,0)*(1+0.5*(VLOOKUP($A62,'Old-SVXY-OHLC'!$A$3:$E$5000,D$1,0)/VLOOKUP($A61,'Old-SVXY-OHLC'!$A$3:$E$5000,5,0)-1))</f>
        <v>6.5757047650452067</v>
      </c>
      <c r="E62" s="11">
        <f>VLOOKUP(A62,Master!A$6:J$4994,$I$1,0)</f>
        <v>6.6821739971012564</v>
      </c>
    </row>
    <row r="63" spans="1:5" x14ac:dyDescent="0.25">
      <c r="A63" s="1">
        <v>38161</v>
      </c>
      <c r="B63" s="11">
        <f>VLOOKUP($A62,Master!$A$6:$J$4994,$I$1,0)*(1+0.5*(VLOOKUP($A63,'Old-SVXY-OHLC'!$A$3:$E$5000,B$1,0)/VLOOKUP($A62,'Old-SVXY-OHLC'!$A$3:$E$5000,5,0)-1))</f>
        <v>6.670975241821937</v>
      </c>
      <c r="C63" s="11">
        <f>VLOOKUP($A62,Master!$A$6:$J$4994,$I$1,0)*(1+0.5*(VLOOKUP($A63,'Old-SVXY-OHLC'!$A$3:$E$5000,C$1,0)/VLOOKUP($A62,'Old-SVXY-OHLC'!$A$3:$E$5000,5,0)-1))</f>
        <v>6.9071664459709403</v>
      </c>
      <c r="D63" s="11">
        <f>VLOOKUP($A62,Master!$A$6:$J$4994,$I$1,0)*(1+0.5*(VLOOKUP($A63,'Old-SVXY-OHLC'!$A$3:$E$5000,D$1,0)/VLOOKUP($A62,'Old-SVXY-OHLC'!$A$3:$E$5000,5,0)-1))</f>
        <v>6.6598783804542085</v>
      </c>
      <c r="E63" s="11">
        <f>VLOOKUP(A63,Master!A$6:J$4994,$I$1,0)</f>
        <v>6.8629056164848201</v>
      </c>
    </row>
    <row r="64" spans="1:5" x14ac:dyDescent="0.25">
      <c r="A64" s="1">
        <v>38162</v>
      </c>
      <c r="B64" s="11">
        <f>VLOOKUP($A63,Master!$A$6:$J$4994,$I$1,0)*(1+0.5*(VLOOKUP($A64,'Old-SVXY-OHLC'!$A$3:$E$5000,B$1,0)/VLOOKUP($A63,'Old-SVXY-OHLC'!$A$3:$E$5000,5,0)-1))</f>
        <v>6.8261192257507277</v>
      </c>
      <c r="C64" s="11">
        <f>VLOOKUP($A63,Master!$A$6:$J$4994,$I$1,0)*(1+0.5*(VLOOKUP($A64,'Old-SVXY-OHLC'!$A$3:$E$5000,C$1,0)/VLOOKUP($A63,'Old-SVXY-OHLC'!$A$3:$E$5000,5,0)-1))</f>
        <v>6.8386376015951926</v>
      </c>
      <c r="D64" s="11">
        <f>VLOOKUP($A63,Master!$A$6:$J$4994,$I$1,0)*(1+0.5*(VLOOKUP($A64,'Old-SVXY-OHLC'!$A$3:$E$5000,D$1,0)/VLOOKUP($A63,'Old-SVXY-OHLC'!$A$3:$E$5000,5,0)-1))</f>
        <v>6.7914193320680933</v>
      </c>
      <c r="E64" s="11">
        <f>VLOOKUP(A64,Master!A$6:J$4994,$I$1,0)</f>
        <v>6.8048585929456378</v>
      </c>
    </row>
    <row r="65" spans="1:5" x14ac:dyDescent="0.25">
      <c r="A65" s="1">
        <v>38163</v>
      </c>
      <c r="B65" s="11">
        <f>VLOOKUP($A64,Master!$A$6:$J$4994,$I$1,0)*(1+0.5*(VLOOKUP($A65,'Old-SVXY-OHLC'!$A$3:$E$5000,B$1,0)/VLOOKUP($A64,'Old-SVXY-OHLC'!$A$3:$E$5000,5,0)-1))</f>
        <v>6.7981598884098906</v>
      </c>
      <c r="C65" s="11">
        <f>VLOOKUP($A64,Master!$A$6:$J$4994,$I$1,0)*(1+0.5*(VLOOKUP($A65,'Old-SVXY-OHLC'!$A$3:$E$5000,C$1,0)/VLOOKUP($A64,'Old-SVXY-OHLC'!$A$3:$E$5000,5,0)-1))</f>
        <v>6.8149598703891083</v>
      </c>
      <c r="D65" s="11">
        <f>VLOOKUP($A64,Master!$A$6:$J$4994,$I$1,0)*(1+0.5*(VLOOKUP($A65,'Old-SVXY-OHLC'!$A$3:$E$5000,D$1,0)/VLOOKUP($A64,'Old-SVXY-OHLC'!$A$3:$E$5000,5,0)-1))</f>
        <v>6.7697518090618081</v>
      </c>
      <c r="E65" s="11">
        <f>VLOOKUP(A65,Master!A$6:J$4994,$I$1,0)</f>
        <v>6.7697000521872734</v>
      </c>
    </row>
    <row r="66" spans="1:5" x14ac:dyDescent="0.25">
      <c r="A66" s="1">
        <v>38166</v>
      </c>
      <c r="B66" s="11">
        <f>VLOOKUP($A65,Master!$A$6:$J$4994,$I$1,0)*(1+0.5*(VLOOKUP($A66,'Old-SVXY-OHLC'!$A$3:$E$5000,B$1,0)/VLOOKUP($A65,'Old-SVXY-OHLC'!$A$3:$E$5000,5,0)-1))</f>
        <v>6.7881112397696368</v>
      </c>
      <c r="C66" s="11">
        <f>VLOOKUP($A65,Master!$A$6:$J$4994,$I$1,0)*(1+0.5*(VLOOKUP($A66,'Old-SVXY-OHLC'!$A$3:$E$5000,C$1,0)/VLOOKUP($A65,'Old-SVXY-OHLC'!$A$3:$E$5000,5,0)-1))</f>
        <v>6.794768414429786</v>
      </c>
      <c r="D66" s="11">
        <f>VLOOKUP($A65,Master!$A$6:$J$4994,$I$1,0)*(1+0.5*(VLOOKUP($A66,'Old-SVXY-OHLC'!$A$3:$E$5000,D$1,0)/VLOOKUP($A65,'Old-SVXY-OHLC'!$A$3:$E$5000,5,0)-1))</f>
        <v>6.7446316899447618</v>
      </c>
      <c r="E66" s="11">
        <f>VLOOKUP(A66,Master!A$6:J$4994,$I$1,0)</f>
        <v>6.7448331628252607</v>
      </c>
    </row>
    <row r="67" spans="1:5" x14ac:dyDescent="0.25">
      <c r="A67" s="1">
        <v>38167</v>
      </c>
      <c r="B67" s="11">
        <f>VLOOKUP($A66,Master!$A$6:$J$4994,$I$1,0)*(1+0.5*(VLOOKUP($A67,'Old-SVXY-OHLC'!$A$3:$E$5000,B$1,0)/VLOOKUP($A66,'Old-SVXY-OHLC'!$A$3:$E$5000,5,0)-1))</f>
        <v>6.756488988844322</v>
      </c>
      <c r="C67" s="11">
        <f>VLOOKUP($A66,Master!$A$6:$J$4994,$I$1,0)*(1+0.5*(VLOOKUP($A67,'Old-SVXY-OHLC'!$A$3:$E$5000,C$1,0)/VLOOKUP($A66,'Old-SVXY-OHLC'!$A$3:$E$5000,5,0)-1))</f>
        <v>6.7974639477729033</v>
      </c>
      <c r="D67" s="11">
        <f>VLOOKUP($A66,Master!$A$6:$J$4994,$I$1,0)*(1+0.5*(VLOOKUP($A67,'Old-SVXY-OHLC'!$A$3:$E$5000,D$1,0)/VLOOKUP($A66,'Old-SVXY-OHLC'!$A$3:$E$5000,5,0)-1))</f>
        <v>6.756488988844322</v>
      </c>
      <c r="E67" s="11">
        <f>VLOOKUP(A67,Master!A$6:J$4994,$I$1,0)</f>
        <v>6.7974141890599142</v>
      </c>
    </row>
    <row r="68" spans="1:5" x14ac:dyDescent="0.25">
      <c r="A68" s="1">
        <v>38168</v>
      </c>
      <c r="B68" s="11">
        <f>VLOOKUP($A67,Master!$A$6:$J$4994,$I$1,0)*(1+0.5*(VLOOKUP($A68,'Old-SVXY-OHLC'!$A$3:$E$5000,B$1,0)/VLOOKUP($A67,'Old-SVXY-OHLC'!$A$3:$E$5000,5,0)-1))</f>
        <v>6.8074953489181285</v>
      </c>
      <c r="C68" s="11">
        <f>VLOOKUP($A67,Master!$A$6:$J$4994,$I$1,0)*(1+0.5*(VLOOKUP($A68,'Old-SVXY-OHLC'!$A$3:$E$5000,C$1,0)/VLOOKUP($A67,'Old-SVXY-OHLC'!$A$3:$E$5000,5,0)-1))</f>
        <v>6.8911587078387218</v>
      </c>
      <c r="D68" s="11">
        <f>VLOOKUP($A67,Master!$A$6:$J$4994,$I$1,0)*(1+0.5*(VLOOKUP($A68,'Old-SVXY-OHLC'!$A$3:$E$5000,D$1,0)/VLOOKUP($A67,'Old-SVXY-OHLC'!$A$3:$E$5000,5,0)-1))</f>
        <v>6.7965827332227402</v>
      </c>
      <c r="E68" s="11">
        <f>VLOOKUP(A68,Master!A$6:J$4994,$I$1,0)</f>
        <v>6.8720646655234896</v>
      </c>
    </row>
    <row r="69" spans="1:5" x14ac:dyDescent="0.25">
      <c r="A69" s="1">
        <v>38169</v>
      </c>
      <c r="B69" s="11">
        <f>VLOOKUP($A68,Master!$A$6:$J$4994,$I$1,0)*(1+0.5*(VLOOKUP($A69,'Old-SVXY-OHLC'!$A$3:$E$5000,B$1,0)/VLOOKUP($A68,'Old-SVXY-OHLC'!$A$3:$E$5000,5,0)-1))</f>
        <v>6.8738754809522442</v>
      </c>
      <c r="C69" s="11">
        <f>VLOOKUP($A68,Master!$A$6:$J$4994,$I$1,0)*(1+0.5*(VLOOKUP($A69,'Old-SVXY-OHLC'!$A$3:$E$5000,C$1,0)/VLOOKUP($A68,'Old-SVXY-OHLC'!$A$3:$E$5000,5,0)-1))</f>
        <v>6.9038068311545757</v>
      </c>
      <c r="D69" s="11">
        <f>VLOOKUP($A68,Master!$A$6:$J$4994,$I$1,0)*(1+0.5*(VLOOKUP($A69,'Old-SVXY-OHLC'!$A$3:$E$5000,D$1,0)/VLOOKUP($A68,'Old-SVXY-OHLC'!$A$3:$E$5000,5,0)-1))</f>
        <v>6.8152909827158821</v>
      </c>
      <c r="E69" s="11">
        <f>VLOOKUP(A69,Master!A$6:J$4994,$I$1,0)</f>
        <v>6.8307712500056201</v>
      </c>
    </row>
    <row r="70" spans="1:5" x14ac:dyDescent="0.25">
      <c r="A70" s="1">
        <v>38170</v>
      </c>
      <c r="B70" s="11">
        <f>VLOOKUP($A69,Master!$A$6:$J$4994,$I$1,0)*(1+0.5*(VLOOKUP($A70,'Old-SVXY-OHLC'!$A$3:$E$5000,B$1,0)/VLOOKUP($A69,'Old-SVXY-OHLC'!$A$3:$E$5000,5,0)-1))</f>
        <v>6.8393862301175998</v>
      </c>
      <c r="C70" s="11">
        <f>VLOOKUP($A69,Master!$A$6:$J$4994,$I$1,0)*(1+0.5*(VLOOKUP($A70,'Old-SVXY-OHLC'!$A$3:$E$5000,C$1,0)/VLOOKUP($A69,'Old-SVXY-OHLC'!$A$3:$E$5000,5,0)-1))</f>
        <v>6.8467557647005108</v>
      </c>
      <c r="D70" s="11">
        <f>VLOOKUP($A69,Master!$A$6:$J$4994,$I$1,0)*(1+0.5*(VLOOKUP($A70,'Old-SVXY-OHLC'!$A$3:$E$5000,D$1,0)/VLOOKUP($A69,'Old-SVXY-OHLC'!$A$3:$E$5000,5,0)-1))</f>
        <v>6.8161360891222831</v>
      </c>
      <c r="E70" s="11">
        <f>VLOOKUP(A70,Master!A$6:J$4994,$I$1,0)</f>
        <v>6.8398309930316739</v>
      </c>
    </row>
    <row r="71" spans="1:5" x14ac:dyDescent="0.25">
      <c r="A71" s="1">
        <v>38174</v>
      </c>
      <c r="B71" s="11">
        <f>VLOOKUP($A70,Master!$A$6:$J$4994,$I$1,0)*(1+0.5*(VLOOKUP($A71,'Old-SVXY-OHLC'!$A$3:$E$5000,B$1,0)/VLOOKUP($A70,'Old-SVXY-OHLC'!$A$3:$E$5000,5,0)-1))</f>
        <v>6.8006570758339118</v>
      </c>
      <c r="C71" s="11">
        <f>VLOOKUP($A70,Master!$A$6:$J$4994,$I$1,0)*(1+0.5*(VLOOKUP($A71,'Old-SVXY-OHLC'!$A$3:$E$5000,C$1,0)/VLOOKUP($A70,'Old-SVXY-OHLC'!$A$3:$E$5000,5,0)-1))</f>
        <v>6.809752870032745</v>
      </c>
      <c r="D71" s="11">
        <f>VLOOKUP($A70,Master!$A$6:$J$4994,$I$1,0)*(1+0.5*(VLOOKUP($A71,'Old-SVXY-OHLC'!$A$3:$E$5000,D$1,0)/VLOOKUP($A70,'Old-SVXY-OHLC'!$A$3:$E$5000,5,0)-1))</f>
        <v>6.7235495418849167</v>
      </c>
      <c r="E71" s="11">
        <f>VLOOKUP(A71,Master!A$6:J$4994,$I$1,0)</f>
        <v>6.7377320402773542</v>
      </c>
    </row>
    <row r="72" spans="1:5" x14ac:dyDescent="0.25">
      <c r="A72" s="1">
        <v>38175</v>
      </c>
      <c r="B72" s="11">
        <f>VLOOKUP($A71,Master!$A$6:$J$4994,$I$1,0)*(1+0.5*(VLOOKUP($A72,'Old-SVXY-OHLC'!$A$3:$E$5000,B$1,0)/VLOOKUP($A71,'Old-SVXY-OHLC'!$A$3:$E$5000,5,0)-1))</f>
        <v>6.7539294280368649</v>
      </c>
      <c r="C72" s="11">
        <f>VLOOKUP($A71,Master!$A$6:$J$4994,$I$1,0)*(1+0.5*(VLOOKUP($A72,'Old-SVXY-OHLC'!$A$3:$E$5000,C$1,0)/VLOOKUP($A71,'Old-SVXY-OHLC'!$A$3:$E$5000,5,0)-1))</f>
        <v>6.8260815848584588</v>
      </c>
      <c r="D72" s="11">
        <f>VLOOKUP($A71,Master!$A$6:$J$4994,$I$1,0)*(1+0.5*(VLOOKUP($A72,'Old-SVXY-OHLC'!$A$3:$E$5000,D$1,0)/VLOOKUP($A71,'Old-SVXY-OHLC'!$A$3:$E$5000,5,0)-1))</f>
        <v>6.7498064476470603</v>
      </c>
      <c r="E72" s="11">
        <f>VLOOKUP(A72,Master!A$6:J$4994,$I$1,0)</f>
        <v>6.8030317646528831</v>
      </c>
    </row>
    <row r="73" spans="1:5" x14ac:dyDescent="0.25">
      <c r="A73" s="1">
        <v>38176</v>
      </c>
      <c r="B73" s="11">
        <f>VLOOKUP($A72,Master!$A$6:$J$4994,$I$1,0)*(1+0.5*(VLOOKUP($A73,'Old-SVXY-OHLC'!$A$3:$E$5000,B$1,0)/VLOOKUP($A72,'Old-SVXY-OHLC'!$A$3:$E$5000,5,0)-1))</f>
        <v>6.7623274999656502</v>
      </c>
      <c r="C73" s="11">
        <f>VLOOKUP($A72,Master!$A$6:$J$4994,$I$1,0)*(1+0.5*(VLOOKUP($A73,'Old-SVXY-OHLC'!$A$3:$E$5000,C$1,0)/VLOOKUP($A72,'Old-SVXY-OHLC'!$A$3:$E$5000,5,0)-1))</f>
        <v>6.7896976279350429</v>
      </c>
      <c r="D73" s="11">
        <f>VLOOKUP($A72,Master!$A$6:$J$4994,$I$1,0)*(1+0.5*(VLOOKUP($A73,'Old-SVXY-OHLC'!$A$3:$E$5000,D$1,0)/VLOOKUP($A72,'Old-SVXY-OHLC'!$A$3:$E$5000,5,0)-1))</f>
        <v>6.7322504241814531</v>
      </c>
      <c r="E73" s="11">
        <f>VLOOKUP(A73,Master!A$6:J$4994,$I$1,0)</f>
        <v>6.7348822739378331</v>
      </c>
    </row>
    <row r="74" spans="1:5" x14ac:dyDescent="0.25">
      <c r="A74" s="1">
        <v>38177</v>
      </c>
      <c r="B74" s="11">
        <f>VLOOKUP($A73,Master!$A$6:$J$4994,$I$1,0)*(1+0.5*(VLOOKUP($A74,'Old-SVXY-OHLC'!$A$3:$E$5000,B$1,0)/VLOOKUP($A73,'Old-SVXY-OHLC'!$A$3:$E$5000,5,0)-1))</f>
        <v>6.7618071454234565</v>
      </c>
      <c r="C74" s="11">
        <f>VLOOKUP($A73,Master!$A$6:$J$4994,$I$1,0)*(1+0.5*(VLOOKUP($A74,'Old-SVXY-OHLC'!$A$3:$E$5000,C$1,0)/VLOOKUP($A73,'Old-SVXY-OHLC'!$A$3:$E$5000,5,0)-1))</f>
        <v>6.7632547173940694</v>
      </c>
      <c r="D74" s="11">
        <f>VLOOKUP($A73,Master!$A$6:$J$4994,$I$1,0)*(1+0.5*(VLOOKUP($A74,'Old-SVXY-OHLC'!$A$3:$E$5000,D$1,0)/VLOOKUP($A73,'Old-SVXY-OHLC'!$A$3:$E$5000,5,0)-1))</f>
        <v>6.6987894192781505</v>
      </c>
      <c r="E74" s="11">
        <f>VLOOKUP(A74,Master!A$6:J$4994,$I$1,0)</f>
        <v>6.7080722966324018</v>
      </c>
    </row>
    <row r="75" spans="1:5" x14ac:dyDescent="0.25">
      <c r="A75" s="1">
        <v>38180</v>
      </c>
      <c r="B75" s="11">
        <f>VLOOKUP($A74,Master!$A$6:$J$4994,$I$1,0)*(1+0.5*(VLOOKUP($A75,'Old-SVXY-OHLC'!$A$3:$E$5000,B$1,0)/VLOOKUP($A74,'Old-SVXY-OHLC'!$A$3:$E$5000,5,0)-1))</f>
        <v>6.7266853277239154</v>
      </c>
      <c r="C75" s="11">
        <f>VLOOKUP($A74,Master!$A$6:$J$4994,$I$1,0)*(1+0.5*(VLOOKUP($A75,'Old-SVXY-OHLC'!$A$3:$E$5000,C$1,0)/VLOOKUP($A74,'Old-SVXY-OHLC'!$A$3:$E$5000,5,0)-1))</f>
        <v>6.7499280746293886</v>
      </c>
      <c r="D75" s="11">
        <f>VLOOKUP($A74,Master!$A$6:$J$4994,$I$1,0)*(1+0.5*(VLOOKUP($A75,'Old-SVXY-OHLC'!$A$3:$E$5000,D$1,0)/VLOOKUP($A74,'Old-SVXY-OHLC'!$A$3:$E$5000,5,0)-1))</f>
        <v>6.6805778841128438</v>
      </c>
      <c r="E75" s="11">
        <f>VLOOKUP(A75,Master!A$6:J$4994,$I$1,0)</f>
        <v>6.7198302724783812</v>
      </c>
    </row>
    <row r="76" spans="1:5" x14ac:dyDescent="0.25">
      <c r="A76" s="1">
        <v>38181</v>
      </c>
      <c r="B76" s="11">
        <f>VLOOKUP($A75,Master!$A$6:$J$4994,$I$1,0)*(1+0.5*(VLOOKUP($A76,'Old-SVXY-OHLC'!$A$3:$E$5000,B$1,0)/VLOOKUP($A75,'Old-SVXY-OHLC'!$A$3:$E$5000,5,0)-1))</f>
        <v>6.728003864860427</v>
      </c>
      <c r="C76" s="11">
        <f>VLOOKUP($A75,Master!$A$6:$J$4994,$I$1,0)*(1+0.5*(VLOOKUP($A76,'Old-SVXY-OHLC'!$A$3:$E$5000,C$1,0)/VLOOKUP($A75,'Old-SVXY-OHLC'!$A$3:$E$5000,5,0)-1))</f>
        <v>6.7704690526765408</v>
      </c>
      <c r="D76" s="11">
        <f>VLOOKUP($A75,Master!$A$6:$J$4994,$I$1,0)*(1+0.5*(VLOOKUP($A76,'Old-SVXY-OHLC'!$A$3:$E$5000,D$1,0)/VLOOKUP($A75,'Old-SVXY-OHLC'!$A$3:$E$5000,5,0)-1))</f>
        <v>6.728003864860427</v>
      </c>
      <c r="E76" s="11">
        <f>VLOOKUP(A76,Master!A$6:J$4994,$I$1,0)</f>
        <v>6.7675683635164585</v>
      </c>
    </row>
    <row r="77" spans="1:5" x14ac:dyDescent="0.25">
      <c r="A77" s="1">
        <v>38182</v>
      </c>
      <c r="B77" s="11">
        <f>VLOOKUP($A76,Master!$A$6:$J$4994,$I$1,0)*(1+0.5*(VLOOKUP($A77,'Old-SVXY-OHLC'!$A$3:$E$5000,B$1,0)/VLOOKUP($A76,'Old-SVXY-OHLC'!$A$3:$E$5000,5,0)-1))</f>
        <v>6.7135430804089635</v>
      </c>
      <c r="C77" s="11">
        <f>VLOOKUP($A76,Master!$A$6:$J$4994,$I$1,0)*(1+0.5*(VLOOKUP($A77,'Old-SVXY-OHLC'!$A$3:$E$5000,C$1,0)/VLOOKUP($A76,'Old-SVXY-OHLC'!$A$3:$E$5000,5,0)-1))</f>
        <v>6.8179919444224053</v>
      </c>
      <c r="D77" s="11">
        <f>VLOOKUP($A76,Master!$A$6:$J$4994,$I$1,0)*(1+0.5*(VLOOKUP($A77,'Old-SVXY-OHLC'!$A$3:$E$5000,D$1,0)/VLOOKUP($A76,'Old-SVXY-OHLC'!$A$3:$E$5000,5,0)-1))</f>
        <v>6.7135430804089635</v>
      </c>
      <c r="E77" s="11">
        <f>VLOOKUP(A77,Master!A$6:J$4994,$I$1,0)</f>
        <v>6.7763962150087984</v>
      </c>
    </row>
    <row r="78" spans="1:5" x14ac:dyDescent="0.25">
      <c r="A78" s="1">
        <v>38183</v>
      </c>
      <c r="B78" s="11">
        <f>VLOOKUP($A77,Master!$A$6:$J$4994,$I$1,0)*(1+0.5*(VLOOKUP($A78,'Old-SVXY-OHLC'!$A$3:$E$5000,B$1,0)/VLOOKUP($A77,'Old-SVXY-OHLC'!$A$3:$E$5000,5,0)-1))</f>
        <v>6.7964433077016206</v>
      </c>
      <c r="C78" s="11">
        <f>VLOOKUP($A77,Master!$A$6:$J$4994,$I$1,0)*(1+0.5*(VLOOKUP($A78,'Old-SVXY-OHLC'!$A$3:$E$5000,C$1,0)/VLOOKUP($A77,'Old-SVXY-OHLC'!$A$3:$E$5000,5,0)-1))</f>
        <v>6.8290243704392806</v>
      </c>
      <c r="D78" s="11">
        <f>VLOOKUP($A77,Master!$A$6:$J$4994,$I$1,0)*(1+0.5*(VLOOKUP($A78,'Old-SVXY-OHLC'!$A$3:$E$5000,D$1,0)/VLOOKUP($A77,'Old-SVXY-OHLC'!$A$3:$E$5000,5,0)-1))</f>
        <v>6.7607185491782325</v>
      </c>
      <c r="E78" s="11">
        <f>VLOOKUP(A78,Master!A$6:J$4994,$I$1,0)</f>
        <v>6.7606665931315222</v>
      </c>
    </row>
    <row r="79" spans="1:5" x14ac:dyDescent="0.25">
      <c r="A79" s="1">
        <v>38184</v>
      </c>
      <c r="B79" s="11">
        <f>VLOOKUP($A78,Master!$A$6:$J$4994,$I$1,0)*(1+0.5*(VLOOKUP($A79,'Old-SVXY-OHLC'!$A$3:$E$5000,B$1,0)/VLOOKUP($A78,'Old-SVXY-OHLC'!$A$3:$E$5000,5,0)-1))</f>
        <v>6.7884076134961955</v>
      </c>
      <c r="C79" s="11">
        <f>VLOOKUP($A78,Master!$A$6:$J$4994,$I$1,0)*(1+0.5*(VLOOKUP($A79,'Old-SVXY-OHLC'!$A$3:$E$5000,C$1,0)/VLOOKUP($A78,'Old-SVXY-OHLC'!$A$3:$E$5000,5,0)-1))</f>
        <v>6.8006366254914008</v>
      </c>
      <c r="D79" s="11">
        <f>VLOOKUP($A78,Master!$A$6:$J$4994,$I$1,0)*(1+0.5*(VLOOKUP($A79,'Old-SVXY-OHLC'!$A$3:$E$5000,D$1,0)/VLOOKUP($A78,'Old-SVXY-OHLC'!$A$3:$E$5000,5,0)-1))</f>
        <v>6.726087076701587</v>
      </c>
      <c r="E79" s="11">
        <f>VLOOKUP(A79,Master!A$6:J$4994,$I$1,0)</f>
        <v>6.7385851024610881</v>
      </c>
    </row>
    <row r="80" spans="1:5" x14ac:dyDescent="0.25">
      <c r="A80" s="1">
        <v>38187</v>
      </c>
      <c r="B80" s="11">
        <f>VLOOKUP($A79,Master!$A$6:$J$4994,$I$1,0)*(1+0.5*(VLOOKUP($A80,'Old-SVXY-OHLC'!$A$3:$E$5000,B$1,0)/VLOOKUP($A79,'Old-SVXY-OHLC'!$A$3:$E$5000,5,0)-1))</f>
        <v>6.7074997580695772</v>
      </c>
      <c r="C80" s="11">
        <f>VLOOKUP($A79,Master!$A$6:$J$4994,$I$1,0)*(1+0.5*(VLOOKUP($A80,'Old-SVXY-OHLC'!$A$3:$E$5000,C$1,0)/VLOOKUP($A79,'Old-SVXY-OHLC'!$A$3:$E$5000,5,0)-1))</f>
        <v>6.7438121067229693</v>
      </c>
      <c r="D80" s="11">
        <f>VLOOKUP($A79,Master!$A$6:$J$4994,$I$1,0)*(1+0.5*(VLOOKUP($A80,'Old-SVXY-OHLC'!$A$3:$E$5000,D$1,0)/VLOOKUP($A79,'Old-SVXY-OHLC'!$A$3:$E$5000,5,0)-1))</f>
        <v>6.7066487413730496</v>
      </c>
      <c r="E80" s="11">
        <f>VLOOKUP(A80,Master!A$6:J$4994,$I$1,0)</f>
        <v>6.7222941157752905</v>
      </c>
    </row>
    <row r="81" spans="1:5" x14ac:dyDescent="0.25">
      <c r="A81" s="1">
        <v>38188</v>
      </c>
      <c r="B81" s="11">
        <f>VLOOKUP($A80,Master!$A$6:$J$4994,$I$1,0)*(1+0.5*(VLOOKUP($A81,'Old-SVXY-OHLC'!$A$3:$E$5000,B$1,0)/VLOOKUP($A80,'Old-SVXY-OHLC'!$A$3:$E$5000,5,0)-1))</f>
        <v>6.7349453537189321</v>
      </c>
      <c r="C81" s="11">
        <f>VLOOKUP($A80,Master!$A$6:$J$4994,$I$1,0)*(1+0.5*(VLOOKUP($A81,'Old-SVXY-OHLC'!$A$3:$E$5000,C$1,0)/VLOOKUP($A80,'Old-SVXY-OHLC'!$A$3:$E$5000,5,0)-1))</f>
        <v>6.8073545626142016</v>
      </c>
      <c r="D81" s="11">
        <f>VLOOKUP($A80,Master!$A$6:$J$4994,$I$1,0)*(1+0.5*(VLOOKUP($A81,'Old-SVXY-OHLC'!$A$3:$E$5000,D$1,0)/VLOOKUP($A80,'Old-SVXY-OHLC'!$A$3:$E$5000,5,0)-1))</f>
        <v>6.7349453537189321</v>
      </c>
      <c r="E81" s="11">
        <f>VLOOKUP(A81,Master!A$6:J$4994,$I$1,0)</f>
        <v>6.8073017970051017</v>
      </c>
    </row>
    <row r="82" spans="1:5" x14ac:dyDescent="0.25">
      <c r="A82" s="1">
        <v>38189</v>
      </c>
      <c r="B82" s="11">
        <f>VLOOKUP($A81,Master!$A$6:$J$4994,$I$1,0)*(1+0.5*(VLOOKUP($A82,'Old-SVXY-OHLC'!$A$3:$E$5000,B$1,0)/VLOOKUP($A81,'Old-SVXY-OHLC'!$A$3:$E$5000,5,0)-1))</f>
        <v>6.8273340182786644</v>
      </c>
      <c r="C82" s="11">
        <f>VLOOKUP($A81,Master!$A$6:$J$4994,$I$1,0)*(1+0.5*(VLOOKUP($A82,'Old-SVXY-OHLC'!$A$3:$E$5000,C$1,0)/VLOOKUP($A81,'Old-SVXY-OHLC'!$A$3:$E$5000,5,0)-1))</f>
        <v>6.840445971382799</v>
      </c>
      <c r="D82" s="11">
        <f>VLOOKUP($A81,Master!$A$6:$J$4994,$I$1,0)*(1+0.5*(VLOOKUP($A82,'Old-SVXY-OHLC'!$A$3:$E$5000,D$1,0)/VLOOKUP($A81,'Old-SVXY-OHLC'!$A$3:$E$5000,5,0)-1))</f>
        <v>6.6663480042048846</v>
      </c>
      <c r="E82" s="11">
        <f>VLOOKUP(A82,Master!A$6:J$4994,$I$1,0)</f>
        <v>6.672730350168746</v>
      </c>
    </row>
    <row r="83" spans="1:5" x14ac:dyDescent="0.25">
      <c r="A83" s="1">
        <v>38190</v>
      </c>
      <c r="B83" s="11">
        <f>VLOOKUP($A82,Master!$A$6:$J$4994,$I$1,0)*(1+0.5*(VLOOKUP($A83,'Old-SVXY-OHLC'!$A$3:$E$5000,B$1,0)/VLOOKUP($A82,'Old-SVXY-OHLC'!$A$3:$E$5000,5,0)-1))</f>
        <v>6.6905374403376694</v>
      </c>
      <c r="C83" s="11">
        <f>VLOOKUP($A82,Master!$A$6:$J$4994,$I$1,0)*(1+0.5*(VLOOKUP($A83,'Old-SVXY-OHLC'!$A$3:$E$5000,C$1,0)/VLOOKUP($A82,'Old-SVXY-OHLC'!$A$3:$E$5000,5,0)-1))</f>
        <v>6.7936131753523936</v>
      </c>
      <c r="D83" s="11">
        <f>VLOOKUP($A82,Master!$A$6:$J$4994,$I$1,0)*(1+0.5*(VLOOKUP($A83,'Old-SVXY-OHLC'!$A$3:$E$5000,D$1,0)/VLOOKUP($A82,'Old-SVXY-OHLC'!$A$3:$E$5000,5,0)-1))</f>
        <v>6.6866335970310367</v>
      </c>
      <c r="E83" s="11">
        <f>VLOOKUP(A83,Master!A$6:J$4994,$I$1,0)</f>
        <v>6.7802182962464341</v>
      </c>
    </row>
    <row r="84" spans="1:5" x14ac:dyDescent="0.25">
      <c r="A84" s="1">
        <v>38191</v>
      </c>
      <c r="B84" s="11">
        <f>VLOOKUP($A83,Master!$A$6:$J$4994,$I$1,0)*(1+0.5*(VLOOKUP($A84,'Old-SVXY-OHLC'!$A$3:$E$5000,B$1,0)/VLOOKUP($A83,'Old-SVXY-OHLC'!$A$3:$E$5000,5,0)-1))</f>
        <v>6.748984949214357</v>
      </c>
      <c r="C84" s="11">
        <f>VLOOKUP($A83,Master!$A$6:$J$4994,$I$1,0)*(1+0.5*(VLOOKUP($A84,'Old-SVXY-OHLC'!$A$3:$E$5000,C$1,0)/VLOOKUP($A83,'Old-SVXY-OHLC'!$A$3:$E$5000,5,0)-1))</f>
        <v>6.8057207839678977</v>
      </c>
      <c r="D84" s="11">
        <f>VLOOKUP($A83,Master!$A$6:$J$4994,$I$1,0)*(1+0.5*(VLOOKUP($A84,'Old-SVXY-OHLC'!$A$3:$E$5000,D$1,0)/VLOOKUP($A83,'Old-SVXY-OHLC'!$A$3:$E$5000,5,0)-1))</f>
        <v>6.7389558404276855</v>
      </c>
      <c r="E84" s="11">
        <f>VLOOKUP(A84,Master!A$6:J$4994,$I$1,0)</f>
        <v>6.7663596963362957</v>
      </c>
    </row>
    <row r="85" spans="1:5" x14ac:dyDescent="0.25">
      <c r="A85" s="1">
        <v>38194</v>
      </c>
      <c r="B85" s="11">
        <f>VLOOKUP($A84,Master!$A$6:$J$4994,$I$1,0)*(1+0.5*(VLOOKUP($A85,'Old-SVXY-OHLC'!$A$3:$E$5000,B$1,0)/VLOOKUP($A84,'Old-SVXY-OHLC'!$A$3:$E$5000,5,0)-1))</f>
        <v>6.7735180099777654</v>
      </c>
      <c r="C85" s="11">
        <f>VLOOKUP($A84,Master!$A$6:$J$4994,$I$1,0)*(1+0.5*(VLOOKUP($A85,'Old-SVXY-OHLC'!$A$3:$E$5000,C$1,0)/VLOOKUP($A84,'Old-SVXY-OHLC'!$A$3:$E$5000,5,0)-1))</f>
        <v>6.7747228333219889</v>
      </c>
      <c r="D85" s="11">
        <f>VLOOKUP($A84,Master!$A$6:$J$4994,$I$1,0)*(1+0.5*(VLOOKUP($A85,'Old-SVXY-OHLC'!$A$3:$E$5000,D$1,0)/VLOOKUP($A84,'Old-SVXY-OHLC'!$A$3:$E$5000,5,0)-1))</f>
        <v>6.7101564237699423</v>
      </c>
      <c r="E85" s="11">
        <f>VLOOKUP(A85,Master!A$6:J$4994,$I$1,0)</f>
        <v>6.7425864298074156</v>
      </c>
    </row>
    <row r="86" spans="1:5" x14ac:dyDescent="0.25">
      <c r="A86" s="1">
        <v>38195</v>
      </c>
      <c r="B86" s="11">
        <f>VLOOKUP($A85,Master!$A$6:$J$4994,$I$1,0)*(1+0.5*(VLOOKUP($A86,'Old-SVXY-OHLC'!$A$3:$E$5000,B$1,0)/VLOOKUP($A85,'Old-SVXY-OHLC'!$A$3:$E$5000,5,0)-1))</f>
        <v>6.786094620293289</v>
      </c>
      <c r="C86" s="11">
        <f>VLOOKUP($A85,Master!$A$6:$J$4994,$I$1,0)*(1+0.5*(VLOOKUP($A86,'Old-SVXY-OHLC'!$A$3:$E$5000,C$1,0)/VLOOKUP($A85,'Old-SVXY-OHLC'!$A$3:$E$5000,5,0)-1))</f>
        <v>6.856559808279763</v>
      </c>
      <c r="D86" s="11">
        <f>VLOOKUP($A85,Master!$A$6:$J$4994,$I$1,0)*(1+0.5*(VLOOKUP($A86,'Old-SVXY-OHLC'!$A$3:$E$5000,D$1,0)/VLOOKUP($A85,'Old-SVXY-OHLC'!$A$3:$E$5000,5,0)-1))</f>
        <v>6.7726860118296681</v>
      </c>
      <c r="E86" s="11">
        <f>VLOOKUP(A86,Master!A$6:J$4994,$I$1,0)</f>
        <v>6.8430428562738843</v>
      </c>
    </row>
    <row r="87" spans="1:5" x14ac:dyDescent="0.25">
      <c r="A87" s="1">
        <v>38196</v>
      </c>
      <c r="B87" s="11">
        <f>VLOOKUP($A86,Master!$A$6:$J$4994,$I$1,0)*(1+0.5*(VLOOKUP($A87,'Old-SVXY-OHLC'!$A$3:$E$5000,B$1,0)/VLOOKUP($A86,'Old-SVXY-OHLC'!$A$3:$E$5000,5,0)-1))</f>
        <v>6.837591069481201</v>
      </c>
      <c r="C87" s="11">
        <f>VLOOKUP($A86,Master!$A$6:$J$4994,$I$1,0)*(1+0.5*(VLOOKUP($A87,'Old-SVXY-OHLC'!$A$3:$E$5000,C$1,0)/VLOOKUP($A86,'Old-SVXY-OHLC'!$A$3:$E$5000,5,0)-1))</f>
        <v>6.9077369895884528</v>
      </c>
      <c r="D87" s="11">
        <f>VLOOKUP($A86,Master!$A$6:$J$4994,$I$1,0)*(1+0.5*(VLOOKUP($A87,'Old-SVXY-OHLC'!$A$3:$E$5000,D$1,0)/VLOOKUP($A86,'Old-SVXY-OHLC'!$A$3:$E$5000,5,0)-1))</f>
        <v>6.8037902506256698</v>
      </c>
      <c r="E87" s="11">
        <f>VLOOKUP(A87,Master!A$6:J$4994,$I$1,0)</f>
        <v>6.8988346456538396</v>
      </c>
    </row>
    <row r="88" spans="1:5" x14ac:dyDescent="0.25">
      <c r="A88" s="1">
        <v>38197</v>
      </c>
      <c r="B88" s="11">
        <f>VLOOKUP($A87,Master!$A$6:$J$4994,$I$1,0)*(1+0.5*(VLOOKUP($A88,'Old-SVXY-OHLC'!$A$3:$E$5000,B$1,0)/VLOOKUP($A87,'Old-SVXY-OHLC'!$A$3:$E$5000,5,0)-1))</f>
        <v>6.9291388402410723</v>
      </c>
      <c r="C88" s="11">
        <f>VLOOKUP($A87,Master!$A$6:$J$4994,$I$1,0)*(1+0.5*(VLOOKUP($A88,'Old-SVXY-OHLC'!$A$3:$E$5000,C$1,0)/VLOOKUP($A87,'Old-SVXY-OHLC'!$A$3:$E$5000,5,0)-1))</f>
        <v>6.9900435834670782</v>
      </c>
      <c r="D88" s="11">
        <f>VLOOKUP($A87,Master!$A$6:$J$4994,$I$1,0)*(1+0.5*(VLOOKUP($A88,'Old-SVXY-OHLC'!$A$3:$E$5000,D$1,0)/VLOOKUP($A87,'Old-SVXY-OHLC'!$A$3:$E$5000,5,0)-1))</f>
        <v>6.9166170401517739</v>
      </c>
      <c r="E88" s="11">
        <f>VLOOKUP(A88,Master!A$6:J$4994,$I$1,0)</f>
        <v>6.9642259834644165</v>
      </c>
    </row>
    <row r="89" spans="1:5" x14ac:dyDescent="0.25">
      <c r="A89" s="1">
        <v>38198</v>
      </c>
      <c r="B89" s="11">
        <f>VLOOKUP($A88,Master!$A$6:$J$4994,$I$1,0)*(1+0.5*(VLOOKUP($A89,'Old-SVXY-OHLC'!$A$3:$E$5000,B$1,0)/VLOOKUP($A88,'Old-SVXY-OHLC'!$A$3:$E$5000,5,0)-1))</f>
        <v>6.9461302466102861</v>
      </c>
      <c r="C89" s="11">
        <f>VLOOKUP($A88,Master!$A$6:$J$4994,$I$1,0)*(1+0.5*(VLOOKUP($A89,'Old-SVXY-OHLC'!$A$3:$E$5000,C$1,0)/VLOOKUP($A88,'Old-SVXY-OHLC'!$A$3:$E$5000,5,0)-1))</f>
        <v>6.9818051497480242</v>
      </c>
      <c r="D89" s="11">
        <f>VLOOKUP($A88,Master!$A$6:$J$4994,$I$1,0)*(1+0.5*(VLOOKUP($A89,'Old-SVXY-OHLC'!$A$3:$E$5000,D$1,0)/VLOOKUP($A88,'Old-SVXY-OHLC'!$A$3:$E$5000,5,0)-1))</f>
        <v>6.9374987424477652</v>
      </c>
      <c r="E89" s="11">
        <f>VLOOKUP(A89,Master!A$6:J$4994,$I$1,0)</f>
        <v>6.9817614285612049</v>
      </c>
    </row>
    <row r="90" spans="1:5" x14ac:dyDescent="0.25">
      <c r="A90" s="1">
        <v>38201</v>
      </c>
      <c r="B90" s="11">
        <f>VLOOKUP($A89,Master!$A$6:$J$4994,$I$1,0)*(1+0.5*(VLOOKUP($A90,'Old-SVXY-OHLC'!$A$3:$E$5000,B$1,0)/VLOOKUP($A89,'Old-SVXY-OHLC'!$A$3:$E$5000,5,0)-1))</f>
        <v>6.9688867013639628</v>
      </c>
      <c r="C90" s="11">
        <f>VLOOKUP($A89,Master!$A$6:$J$4994,$I$1,0)*(1+0.5*(VLOOKUP($A90,'Old-SVXY-OHLC'!$A$3:$E$5000,C$1,0)/VLOOKUP($A89,'Old-SVXY-OHLC'!$A$3:$E$5000,5,0)-1))</f>
        <v>7.0412125475953404</v>
      </c>
      <c r="D90" s="11">
        <f>VLOOKUP($A89,Master!$A$6:$J$4994,$I$1,0)*(1+0.5*(VLOOKUP($A90,'Old-SVXY-OHLC'!$A$3:$E$5000,D$1,0)/VLOOKUP($A89,'Old-SVXY-OHLC'!$A$3:$E$5000,5,0)-1))</f>
        <v>6.9546486489172885</v>
      </c>
      <c r="E90" s="11">
        <f>VLOOKUP(A90,Master!A$6:J$4994,$I$1,0)</f>
        <v>7.033317143706439</v>
      </c>
    </row>
    <row r="91" spans="1:5" x14ac:dyDescent="0.25">
      <c r="A91" s="1">
        <v>38202</v>
      </c>
      <c r="B91" s="11">
        <f>VLOOKUP($A90,Master!$A$6:$J$4994,$I$1,0)*(1+0.5*(VLOOKUP($A91,'Old-SVXY-OHLC'!$A$3:$E$5000,B$1,0)/VLOOKUP($A90,'Old-SVXY-OHLC'!$A$3:$E$5000,5,0)-1))</f>
        <v>7.0067940638868853</v>
      </c>
      <c r="C91" s="11">
        <f>VLOOKUP($A90,Master!$A$6:$J$4994,$I$1,0)*(1+0.5*(VLOOKUP($A91,'Old-SVXY-OHLC'!$A$3:$E$5000,C$1,0)/VLOOKUP($A90,'Old-SVXY-OHLC'!$A$3:$E$5000,5,0)-1))</f>
        <v>7.0606090737697862</v>
      </c>
      <c r="D91" s="11">
        <f>VLOOKUP($A90,Master!$A$6:$J$4994,$I$1,0)*(1+0.5*(VLOOKUP($A91,'Old-SVXY-OHLC'!$A$3:$E$5000,D$1,0)/VLOOKUP($A90,'Old-SVXY-OHLC'!$A$3:$E$5000,5,0)-1))</f>
        <v>6.9991830286510881</v>
      </c>
      <c r="E91" s="11">
        <f>VLOOKUP(A91,Master!A$6:J$4994,$I$1,0)</f>
        <v>7.025215780209483</v>
      </c>
    </row>
    <row r="92" spans="1:5" x14ac:dyDescent="0.25">
      <c r="A92" s="1">
        <v>38203</v>
      </c>
      <c r="B92" s="11">
        <f>VLOOKUP($A91,Master!$A$6:$J$4994,$I$1,0)*(1+0.5*(VLOOKUP($A92,'Old-SVXY-OHLC'!$A$3:$E$5000,B$1,0)/VLOOKUP($A91,'Old-SVXY-OHLC'!$A$3:$E$5000,5,0)-1))</f>
        <v>6.9894504799194257</v>
      </c>
      <c r="C92" s="11">
        <f>VLOOKUP($A91,Master!$A$6:$J$4994,$I$1,0)*(1+0.5*(VLOOKUP($A92,'Old-SVXY-OHLC'!$A$3:$E$5000,C$1,0)/VLOOKUP($A91,'Old-SVXY-OHLC'!$A$3:$E$5000,5,0)-1))</f>
        <v>7.0609810804995403</v>
      </c>
      <c r="D92" s="11">
        <f>VLOOKUP($A91,Master!$A$6:$J$4994,$I$1,0)*(1+0.5*(VLOOKUP($A92,'Old-SVXY-OHLC'!$A$3:$E$5000,D$1,0)/VLOOKUP($A91,'Old-SVXY-OHLC'!$A$3:$E$5000,5,0)-1))</f>
        <v>6.9833627373757707</v>
      </c>
      <c r="E92" s="11">
        <f>VLOOKUP(A92,Master!A$6:J$4994,$I$1,0)</f>
        <v>7.0410127424411773</v>
      </c>
    </row>
    <row r="93" spans="1:5" x14ac:dyDescent="0.25">
      <c r="A93" s="1">
        <v>38204</v>
      </c>
      <c r="B93" s="11">
        <f>VLOOKUP($A92,Master!$A$6:$J$4994,$I$1,0)*(1+0.5*(VLOOKUP($A93,'Old-SVXY-OHLC'!$A$3:$E$5000,B$1,0)/VLOOKUP($A92,'Old-SVXY-OHLC'!$A$3:$E$5000,5,0)-1))</f>
        <v>7.0418504768197971</v>
      </c>
      <c r="C93" s="11">
        <f>VLOOKUP($A92,Master!$A$6:$J$4994,$I$1,0)*(1+0.5*(VLOOKUP($A93,'Old-SVXY-OHLC'!$A$3:$E$5000,C$1,0)/VLOOKUP($A92,'Old-SVXY-OHLC'!$A$3:$E$5000,5,0)-1))</f>
        <v>7.0418504768197971</v>
      </c>
      <c r="D93" s="11">
        <f>VLOOKUP($A92,Master!$A$6:$J$4994,$I$1,0)*(1+0.5*(VLOOKUP($A93,'Old-SVXY-OHLC'!$A$3:$E$5000,D$1,0)/VLOOKUP($A92,'Old-SVXY-OHLC'!$A$3:$E$5000,5,0)-1))</f>
        <v>6.9145867351350683</v>
      </c>
      <c r="E93" s="11">
        <f>VLOOKUP(A93,Master!A$6:J$4994,$I$1,0)</f>
        <v>6.9281152456968975</v>
      </c>
    </row>
    <row r="94" spans="1:5" x14ac:dyDescent="0.25">
      <c r="A94" s="1">
        <v>38205</v>
      </c>
      <c r="B94" s="11">
        <f>VLOOKUP($A93,Master!$A$6:$J$4994,$I$1,0)*(1+0.5*(VLOOKUP($A94,'Old-SVXY-OHLC'!$A$3:$E$5000,B$1,0)/VLOOKUP($A93,'Old-SVXY-OHLC'!$A$3:$E$5000,5,0)-1))</f>
        <v>6.8181267703081847</v>
      </c>
      <c r="C94" s="11">
        <f>VLOOKUP($A93,Master!$A$6:$J$4994,$I$1,0)*(1+0.5*(VLOOKUP($A94,'Old-SVXY-OHLC'!$A$3:$E$5000,C$1,0)/VLOOKUP($A93,'Old-SVXY-OHLC'!$A$3:$E$5000,5,0)-1))</f>
        <v>6.868929644045628</v>
      </c>
      <c r="D94" s="11">
        <f>VLOOKUP($A93,Master!$A$6:$J$4994,$I$1,0)*(1+0.5*(VLOOKUP($A94,'Old-SVXY-OHLC'!$A$3:$E$5000,D$1,0)/VLOOKUP($A93,'Old-SVXY-OHLC'!$A$3:$E$5000,5,0)-1))</f>
        <v>6.7886424295467975</v>
      </c>
      <c r="E94" s="11">
        <f>VLOOKUP(A94,Master!A$6:J$4994,$I$1,0)</f>
        <v>6.8311736171539437</v>
      </c>
    </row>
    <row r="95" spans="1:5" x14ac:dyDescent="0.25">
      <c r="A95" s="1">
        <v>38208</v>
      </c>
      <c r="B95" s="11">
        <f>VLOOKUP($A94,Master!$A$6:$J$4994,$I$1,0)*(1+0.5*(VLOOKUP($A95,'Old-SVXY-OHLC'!$A$3:$E$5000,B$1,0)/VLOOKUP($A94,'Old-SVXY-OHLC'!$A$3:$E$5000,5,0)-1))</f>
        <v>6.8538884765490833</v>
      </c>
      <c r="C95" s="11">
        <f>VLOOKUP($A94,Master!$A$6:$J$4994,$I$1,0)*(1+0.5*(VLOOKUP($A95,'Old-SVXY-OHLC'!$A$3:$E$5000,C$1,0)/VLOOKUP($A94,'Old-SVXY-OHLC'!$A$3:$E$5000,5,0)-1))</f>
        <v>6.9345297554502441</v>
      </c>
      <c r="D95" s="11">
        <f>VLOOKUP($A94,Master!$A$6:$J$4994,$I$1,0)*(1+0.5*(VLOOKUP($A95,'Old-SVXY-OHLC'!$A$3:$E$5000,D$1,0)/VLOOKUP($A94,'Old-SVXY-OHLC'!$A$3:$E$5000,5,0)-1))</f>
        <v>6.8409085322789958</v>
      </c>
      <c r="E95" s="11">
        <f>VLOOKUP(A95,Master!A$6:J$4994,$I$1,0)</f>
        <v>6.9019552317721535</v>
      </c>
    </row>
    <row r="96" spans="1:5" x14ac:dyDescent="0.25">
      <c r="A96" s="1">
        <v>38209</v>
      </c>
      <c r="B96" s="11">
        <f>VLOOKUP($A95,Master!$A$6:$J$4994,$I$1,0)*(1+0.5*(VLOOKUP($A96,'Old-SVXY-OHLC'!$A$3:$E$5000,B$1,0)/VLOOKUP($A95,'Old-SVXY-OHLC'!$A$3:$E$5000,5,0)-1))</f>
        <v>6.9320445427229398</v>
      </c>
      <c r="C96" s="11">
        <f>VLOOKUP($A95,Master!$A$6:$J$4994,$I$1,0)*(1+0.5*(VLOOKUP($A96,'Old-SVXY-OHLC'!$A$3:$E$5000,C$1,0)/VLOOKUP($A95,'Old-SVXY-OHLC'!$A$3:$E$5000,5,0)-1))</f>
        <v>7.0405507462933548</v>
      </c>
      <c r="D96" s="11">
        <f>VLOOKUP($A95,Master!$A$6:$J$4994,$I$1,0)*(1+0.5*(VLOOKUP($A96,'Old-SVXY-OHLC'!$A$3:$E$5000,D$1,0)/VLOOKUP($A95,'Old-SVXY-OHLC'!$A$3:$E$5000,5,0)-1))</f>
        <v>6.9277866557451304</v>
      </c>
      <c r="E96" s="11">
        <f>VLOOKUP(A96,Master!A$6:J$4994,$I$1,0)</f>
        <v>7.0258198994379075</v>
      </c>
    </row>
    <row r="97" spans="1:5" x14ac:dyDescent="0.25">
      <c r="A97" s="1">
        <v>38210</v>
      </c>
      <c r="B97" s="11">
        <f>VLOOKUP($A96,Master!$A$6:$J$4994,$I$1,0)*(1+0.5*(VLOOKUP($A97,'Old-SVXY-OHLC'!$A$3:$E$5000,B$1,0)/VLOOKUP($A96,'Old-SVXY-OHLC'!$A$3:$E$5000,5,0)-1))</f>
        <v>6.9705749145882843</v>
      </c>
      <c r="C97" s="11">
        <f>VLOOKUP($A96,Master!$A$6:$J$4994,$I$1,0)*(1+0.5*(VLOOKUP($A97,'Old-SVXY-OHLC'!$A$3:$E$5000,C$1,0)/VLOOKUP($A96,'Old-SVXY-OHLC'!$A$3:$E$5000,5,0)-1))</f>
        <v>7.0120086532255019</v>
      </c>
      <c r="D97" s="11">
        <f>VLOOKUP($A96,Master!$A$6:$J$4994,$I$1,0)*(1+0.5*(VLOOKUP($A97,'Old-SVXY-OHLC'!$A$3:$E$5000,D$1,0)/VLOOKUP($A96,'Old-SVXY-OHLC'!$A$3:$E$5000,5,0)-1))</f>
        <v>6.9384730356497988</v>
      </c>
      <c r="E97" s="11">
        <f>VLOOKUP(A97,Master!A$6:J$4994,$I$1,0)</f>
        <v>6.996522188718048</v>
      </c>
    </row>
    <row r="98" spans="1:5" x14ac:dyDescent="0.25">
      <c r="A98" s="1">
        <v>38211</v>
      </c>
      <c r="B98" s="11">
        <f>VLOOKUP($A97,Master!$A$6:$J$4994,$I$1,0)*(1+0.5*(VLOOKUP($A98,'Old-SVXY-OHLC'!$A$3:$E$5000,B$1,0)/VLOOKUP($A97,'Old-SVXY-OHLC'!$A$3:$E$5000,5,0)-1))</f>
        <v>6.9564212000492667</v>
      </c>
      <c r="C98" s="11">
        <f>VLOOKUP($A97,Master!$A$6:$J$4994,$I$1,0)*(1+0.5*(VLOOKUP($A98,'Old-SVXY-OHLC'!$A$3:$E$5000,C$1,0)/VLOOKUP($A97,'Old-SVXY-OHLC'!$A$3:$E$5000,5,0)-1))</f>
        <v>7.0161320581760789</v>
      </c>
      <c r="D98" s="11">
        <f>VLOOKUP($A97,Master!$A$6:$J$4994,$I$1,0)*(1+0.5*(VLOOKUP($A98,'Old-SVXY-OHLC'!$A$3:$E$5000,D$1,0)/VLOOKUP($A97,'Old-SVXY-OHLC'!$A$3:$E$5000,5,0)-1))</f>
        <v>6.9356362382261096</v>
      </c>
      <c r="E98" s="11">
        <f>VLOOKUP(A98,Master!A$6:J$4994,$I$1,0)</f>
        <v>6.9824593018526198</v>
      </c>
    </row>
    <row r="99" spans="1:5" x14ac:dyDescent="0.25">
      <c r="A99" s="1">
        <v>38212</v>
      </c>
      <c r="B99" s="11">
        <f>VLOOKUP($A98,Master!$A$6:$J$4994,$I$1,0)*(1+0.5*(VLOOKUP($A99,'Old-SVXY-OHLC'!$A$3:$E$5000,B$1,0)/VLOOKUP($A98,'Old-SVXY-OHLC'!$A$3:$E$5000,5,0)-1))</f>
        <v>7.0166870561749164</v>
      </c>
      <c r="C99" s="11">
        <f>VLOOKUP($A98,Master!$A$6:$J$4994,$I$1,0)*(1+0.5*(VLOOKUP($A99,'Old-SVXY-OHLC'!$A$3:$E$5000,C$1,0)/VLOOKUP($A98,'Old-SVXY-OHLC'!$A$3:$E$5000,5,0)-1))</f>
        <v>7.036932420101869</v>
      </c>
      <c r="D99" s="11">
        <f>VLOOKUP($A98,Master!$A$6:$J$4994,$I$1,0)*(1+0.5*(VLOOKUP($A99,'Old-SVXY-OHLC'!$A$3:$E$5000,D$1,0)/VLOOKUP($A98,'Old-SVXY-OHLC'!$A$3:$E$5000,5,0)-1))</f>
        <v>6.9938928473124005</v>
      </c>
      <c r="E99" s="11">
        <f>VLOOKUP(A99,Master!A$6:J$4994,$I$1,0)</f>
        <v>7.035802545776729</v>
      </c>
    </row>
    <row r="100" spans="1:5" x14ac:dyDescent="0.25">
      <c r="A100" s="1">
        <v>38215</v>
      </c>
      <c r="B100" s="11">
        <f>VLOOKUP($A99,Master!$A$6:$J$4994,$I$1,0)*(1+0.5*(VLOOKUP($A100,'Old-SVXY-OHLC'!$A$3:$E$5000,B$1,0)/VLOOKUP($A99,'Old-SVXY-OHLC'!$A$3:$E$5000,5,0)-1))</f>
        <v>7.0230155565411847</v>
      </c>
      <c r="C100" s="11">
        <f>VLOOKUP($A99,Master!$A$6:$J$4994,$I$1,0)*(1+0.5*(VLOOKUP($A100,'Old-SVXY-OHLC'!$A$3:$E$5000,C$1,0)/VLOOKUP($A99,'Old-SVXY-OHLC'!$A$3:$E$5000,5,0)-1))</f>
        <v>7.1370574619678822</v>
      </c>
      <c r="D100" s="11">
        <f>VLOOKUP($A99,Master!$A$6:$J$4994,$I$1,0)*(1+0.5*(VLOOKUP($A100,'Old-SVXY-OHLC'!$A$3:$E$5000,D$1,0)/VLOOKUP($A99,'Old-SVXY-OHLC'!$A$3:$E$5000,5,0)-1))</f>
        <v>7.0230155565411847</v>
      </c>
      <c r="E100" s="11">
        <f>VLOOKUP(A100,Master!A$6:J$4994,$I$1,0)</f>
        <v>7.1341214217314706</v>
      </c>
    </row>
    <row r="101" spans="1:5" x14ac:dyDescent="0.25">
      <c r="A101" s="1">
        <v>38216</v>
      </c>
      <c r="B101" s="11">
        <f>VLOOKUP($A100,Master!$A$6:$J$4994,$I$1,0)*(1+0.5*(VLOOKUP($A101,'Old-SVXY-OHLC'!$A$3:$E$5000,B$1,0)/VLOOKUP($A100,'Old-SVXY-OHLC'!$A$3:$E$5000,5,0)-1))</f>
        <v>7.1872561204746823</v>
      </c>
      <c r="C101" s="11">
        <f>VLOOKUP($A100,Master!$A$6:$J$4994,$I$1,0)*(1+0.5*(VLOOKUP($A101,'Old-SVXY-OHLC'!$A$3:$E$5000,C$1,0)/VLOOKUP($A100,'Old-SVXY-OHLC'!$A$3:$E$5000,5,0)-1))</f>
        <v>7.2249220986127556</v>
      </c>
      <c r="D101" s="11">
        <f>VLOOKUP($A100,Master!$A$6:$J$4994,$I$1,0)*(1+0.5*(VLOOKUP($A101,'Old-SVXY-OHLC'!$A$3:$E$5000,D$1,0)/VLOOKUP($A100,'Old-SVXY-OHLC'!$A$3:$E$5000,5,0)-1))</f>
        <v>7.1724062470483538</v>
      </c>
      <c r="E101" s="11">
        <f>VLOOKUP(A101,Master!A$6:J$4994,$I$1,0)</f>
        <v>7.1961179620183415</v>
      </c>
    </row>
    <row r="102" spans="1:5" x14ac:dyDescent="0.25">
      <c r="A102" s="1">
        <v>38217</v>
      </c>
      <c r="B102" s="11">
        <f>VLOOKUP($A101,Master!$A$6:$J$4994,$I$1,0)*(1+0.5*(VLOOKUP($A102,'Old-SVXY-OHLC'!$A$3:$E$5000,B$1,0)/VLOOKUP($A101,'Old-SVXY-OHLC'!$A$3:$E$5000,5,0)-1))</f>
        <v>7.1624912680468817</v>
      </c>
      <c r="C102" s="11">
        <f>VLOOKUP($A101,Master!$A$6:$J$4994,$I$1,0)*(1+0.5*(VLOOKUP($A102,'Old-SVXY-OHLC'!$A$3:$E$5000,C$1,0)/VLOOKUP($A101,'Old-SVXY-OHLC'!$A$3:$E$5000,5,0)-1))</f>
        <v>7.2772177307403751</v>
      </c>
      <c r="D102" s="11">
        <f>VLOOKUP($A101,Master!$A$6:$J$4994,$I$1,0)*(1+0.5*(VLOOKUP($A102,'Old-SVXY-OHLC'!$A$3:$E$5000,D$1,0)/VLOOKUP($A101,'Old-SVXY-OHLC'!$A$3:$E$5000,5,0)-1))</f>
        <v>7.1624912680468817</v>
      </c>
      <c r="E102" s="11">
        <f>VLOOKUP(A102,Master!A$6:J$4994,$I$1,0)</f>
        <v>7.2710943133312735</v>
      </c>
    </row>
    <row r="103" spans="1:5" x14ac:dyDescent="0.25">
      <c r="A103" s="1">
        <v>38218</v>
      </c>
      <c r="B103" s="11">
        <f>VLOOKUP($A102,Master!$A$6:$J$4994,$I$1,0)*(1+0.5*(VLOOKUP($A103,'Old-SVXY-OHLC'!$A$3:$E$5000,B$1,0)/VLOOKUP($A102,'Old-SVXY-OHLC'!$A$3:$E$5000,5,0)-1))</f>
        <v>7.2526855783208726</v>
      </c>
      <c r="C103" s="11">
        <f>VLOOKUP($A102,Master!$A$6:$J$4994,$I$1,0)*(1+0.5*(VLOOKUP($A103,'Old-SVXY-OHLC'!$A$3:$E$5000,C$1,0)/VLOOKUP($A102,'Old-SVXY-OHLC'!$A$3:$E$5000,5,0)-1))</f>
        <v>7.2767379500254368</v>
      </c>
      <c r="D103" s="11">
        <f>VLOOKUP($A102,Master!$A$6:$J$4994,$I$1,0)*(1+0.5*(VLOOKUP($A103,'Old-SVXY-OHLC'!$A$3:$E$5000,D$1,0)/VLOOKUP($A102,'Old-SVXY-OHLC'!$A$3:$E$5000,5,0)-1))</f>
        <v>7.22613786630163</v>
      </c>
      <c r="E103" s="11">
        <f>VLOOKUP(A103,Master!A$6:J$4994,$I$1,0)</f>
        <v>7.2545313743058557</v>
      </c>
    </row>
    <row r="104" spans="1:5" x14ac:dyDescent="0.25">
      <c r="A104" s="1">
        <v>38219</v>
      </c>
      <c r="B104" s="11">
        <f>VLOOKUP($A103,Master!$A$6:$J$4994,$I$1,0)*(1+0.5*(VLOOKUP($A104,'Old-SVXY-OHLC'!$A$3:$E$5000,B$1,0)/VLOOKUP($A103,'Old-SVXY-OHLC'!$A$3:$E$5000,5,0)-1))</f>
        <v>7.2630981263750778</v>
      </c>
      <c r="C104" s="11">
        <f>VLOOKUP($A103,Master!$A$6:$J$4994,$I$1,0)*(1+0.5*(VLOOKUP($A104,'Old-SVXY-OHLC'!$A$3:$E$5000,C$1,0)/VLOOKUP($A103,'Old-SVXY-OHLC'!$A$3:$E$5000,5,0)-1))</f>
        <v>7.3129293352314351</v>
      </c>
      <c r="D104" s="11">
        <f>VLOOKUP($A103,Master!$A$6:$J$4994,$I$1,0)*(1+0.5*(VLOOKUP($A104,'Old-SVXY-OHLC'!$A$3:$E$5000,D$1,0)/VLOOKUP($A103,'Old-SVXY-OHLC'!$A$3:$E$5000,5,0)-1))</f>
        <v>7.2609775745431948</v>
      </c>
      <c r="E104" s="11">
        <f>VLOOKUP(A104,Master!A$6:J$4994,$I$1,0)</f>
        <v>7.30226408525421</v>
      </c>
    </row>
    <row r="105" spans="1:5" x14ac:dyDescent="0.25">
      <c r="A105" s="1">
        <v>38222</v>
      </c>
      <c r="B105" s="11">
        <f>VLOOKUP($A104,Master!$A$6:$J$4994,$I$1,0)*(1+0.5*(VLOOKUP($A105,'Old-SVXY-OHLC'!$A$3:$E$5000,B$1,0)/VLOOKUP($A104,'Old-SVXY-OHLC'!$A$3:$E$5000,5,0)-1))</f>
        <v>7.3152206162335132</v>
      </c>
      <c r="C105" s="11">
        <f>VLOOKUP($A104,Master!$A$6:$J$4994,$I$1,0)*(1+0.5*(VLOOKUP($A105,'Old-SVXY-OHLC'!$A$3:$E$5000,C$1,0)/VLOOKUP($A104,'Old-SVXY-OHLC'!$A$3:$E$5000,5,0)-1))</f>
        <v>7.3601696424725871</v>
      </c>
      <c r="D105" s="11">
        <f>VLOOKUP($A104,Master!$A$6:$J$4994,$I$1,0)*(1+0.5*(VLOOKUP($A105,'Old-SVXY-OHLC'!$A$3:$E$5000,D$1,0)/VLOOKUP($A104,'Old-SVXY-OHLC'!$A$3:$E$5000,5,0)-1))</f>
        <v>7.2996986184442809</v>
      </c>
      <c r="E105" s="11">
        <f>VLOOKUP(A105,Master!A$6:J$4994,$I$1,0)</f>
        <v>7.3328647451873339</v>
      </c>
    </row>
    <row r="106" spans="1:5" x14ac:dyDescent="0.25">
      <c r="A106" s="1">
        <v>38223</v>
      </c>
      <c r="B106" s="11">
        <f>VLOOKUP($A105,Master!$A$6:$J$4994,$I$1,0)*(1+0.5*(VLOOKUP($A106,'Old-SVXY-OHLC'!$A$3:$E$5000,B$1,0)/VLOOKUP($A105,'Old-SVXY-OHLC'!$A$3:$E$5000,5,0)-1))</f>
        <v>7.3659260612519155</v>
      </c>
      <c r="C106" s="11">
        <f>VLOOKUP($A105,Master!$A$6:$J$4994,$I$1,0)*(1+0.5*(VLOOKUP($A106,'Old-SVXY-OHLC'!$A$3:$E$5000,C$1,0)/VLOOKUP($A105,'Old-SVXY-OHLC'!$A$3:$E$5000,5,0)-1))</f>
        <v>7.4082943973295441</v>
      </c>
      <c r="D106" s="11">
        <f>VLOOKUP($A105,Master!$A$6:$J$4994,$I$1,0)*(1+0.5*(VLOOKUP($A106,'Old-SVXY-OHLC'!$A$3:$E$5000,D$1,0)/VLOOKUP($A105,'Old-SVXY-OHLC'!$A$3:$E$5000,5,0)-1))</f>
        <v>7.3602707855011698</v>
      </c>
      <c r="E106" s="11">
        <f>VLOOKUP(A106,Master!A$6:J$4994,$I$1,0)</f>
        <v>7.4082561733785557</v>
      </c>
    </row>
    <row r="107" spans="1:5" x14ac:dyDescent="0.25">
      <c r="A107" s="1">
        <v>38224</v>
      </c>
      <c r="B107" s="11">
        <f>VLOOKUP($A106,Master!$A$6:$J$4994,$I$1,0)*(1+0.5*(VLOOKUP($A107,'Old-SVXY-OHLC'!$A$3:$E$5000,B$1,0)/VLOOKUP($A106,'Old-SVXY-OHLC'!$A$3:$E$5000,5,0)-1))</f>
        <v>7.4065800750691855</v>
      </c>
      <c r="C107" s="11">
        <f>VLOOKUP($A106,Master!$A$6:$J$4994,$I$1,0)*(1+0.5*(VLOOKUP($A107,'Old-SVXY-OHLC'!$A$3:$E$5000,C$1,0)/VLOOKUP($A106,'Old-SVXY-OHLC'!$A$3:$E$5000,5,0)-1))</f>
        <v>7.5779867907692049</v>
      </c>
      <c r="D107" s="11">
        <f>VLOOKUP($A106,Master!$A$6:$J$4994,$I$1,0)*(1+0.5*(VLOOKUP($A107,'Old-SVXY-OHLC'!$A$3:$E$5000,D$1,0)/VLOOKUP($A106,'Old-SVXY-OHLC'!$A$3:$E$5000,5,0)-1))</f>
        <v>7.3971941009565096</v>
      </c>
      <c r="E107" s="11">
        <f>VLOOKUP(A107,Master!A$6:J$4994,$I$1,0)</f>
        <v>7.5482914240582302</v>
      </c>
    </row>
    <row r="108" spans="1:5" x14ac:dyDescent="0.25">
      <c r="A108" s="1">
        <v>38225</v>
      </c>
      <c r="B108" s="11">
        <f>VLOOKUP($A107,Master!$A$6:$J$4994,$I$1,0)*(1+0.5*(VLOOKUP($A108,'Old-SVXY-OHLC'!$A$3:$E$5000,B$1,0)/VLOOKUP($A107,'Old-SVXY-OHLC'!$A$3:$E$5000,5,0)-1))</f>
        <v>7.5475838457352049</v>
      </c>
      <c r="C108" s="11">
        <f>VLOOKUP($A107,Master!$A$6:$J$4994,$I$1,0)*(1+0.5*(VLOOKUP($A108,'Old-SVXY-OHLC'!$A$3:$E$5000,C$1,0)/VLOOKUP($A107,'Old-SVXY-OHLC'!$A$3:$E$5000,5,0)-1))</f>
        <v>7.5790704972993153</v>
      </c>
      <c r="D108" s="11">
        <f>VLOOKUP($A107,Master!$A$6:$J$4994,$I$1,0)*(1+0.5*(VLOOKUP($A108,'Old-SVXY-OHLC'!$A$3:$E$5000,D$1,0)/VLOOKUP($A107,'Old-SVXY-OHLC'!$A$3:$E$5000,5,0)-1))</f>
        <v>7.5475838457352049</v>
      </c>
      <c r="E108" s="11">
        <f>VLOOKUP(A108,Master!A$6:J$4994,$I$1,0)</f>
        <v>7.5618920512784404</v>
      </c>
    </row>
    <row r="109" spans="1:5" x14ac:dyDescent="0.25">
      <c r="A109" s="1">
        <v>38226</v>
      </c>
      <c r="B109" s="11">
        <f>VLOOKUP($A108,Master!$A$6:$J$4994,$I$1,0)*(1+0.5*(VLOOKUP($A109,'Old-SVXY-OHLC'!$A$3:$E$5000,B$1,0)/VLOOKUP($A108,'Old-SVXY-OHLC'!$A$3:$E$5000,5,0)-1))</f>
        <v>7.580675642673933</v>
      </c>
      <c r="C109" s="11">
        <f>VLOOKUP($A108,Master!$A$6:$J$4994,$I$1,0)*(1+0.5*(VLOOKUP($A109,'Old-SVXY-OHLC'!$A$3:$E$5000,C$1,0)/VLOOKUP($A108,'Old-SVXY-OHLC'!$A$3:$E$5000,5,0)-1))</f>
        <v>7.6158802166260111</v>
      </c>
      <c r="D109" s="11">
        <f>VLOOKUP($A108,Master!$A$6:$J$4994,$I$1,0)*(1+0.5*(VLOOKUP($A109,'Old-SVXY-OHLC'!$A$3:$E$5000,D$1,0)/VLOOKUP($A108,'Old-SVXY-OHLC'!$A$3:$E$5000,5,0)-1))</f>
        <v>7.5773678729027489</v>
      </c>
      <c r="E109" s="11">
        <f>VLOOKUP(A109,Master!A$6:J$4994,$I$1,0)</f>
        <v>7.608475941004313</v>
      </c>
    </row>
    <row r="110" spans="1:5" x14ac:dyDescent="0.25">
      <c r="A110" s="1">
        <v>38229</v>
      </c>
      <c r="B110" s="11">
        <f>VLOOKUP($A109,Master!$A$6:$J$4994,$I$1,0)*(1+0.5*(VLOOKUP($A110,'Old-SVXY-OHLC'!$A$3:$E$5000,B$1,0)/VLOOKUP($A109,'Old-SVXY-OHLC'!$A$3:$E$5000,5,0)-1))</f>
        <v>7.5924156982310675</v>
      </c>
      <c r="C110" s="11">
        <f>VLOOKUP($A109,Master!$A$6:$J$4994,$I$1,0)*(1+0.5*(VLOOKUP($A110,'Old-SVXY-OHLC'!$A$3:$E$5000,C$1,0)/VLOOKUP($A109,'Old-SVXY-OHLC'!$A$3:$E$5000,5,0)-1))</f>
        <v>7.5969701007904034</v>
      </c>
      <c r="D110" s="11">
        <f>VLOOKUP($A109,Master!$A$6:$J$4994,$I$1,0)*(1+0.5*(VLOOKUP($A110,'Old-SVXY-OHLC'!$A$3:$E$5000,D$1,0)/VLOOKUP($A109,'Old-SVXY-OHLC'!$A$3:$E$5000,5,0)-1))</f>
        <v>7.5592147948304422</v>
      </c>
      <c r="E110" s="11">
        <f>VLOOKUP(A110,Master!A$6:J$4994,$I$1,0)</f>
        <v>7.5591057317312913</v>
      </c>
    </row>
    <row r="111" spans="1:5" x14ac:dyDescent="0.25">
      <c r="A111" s="1">
        <v>38230</v>
      </c>
      <c r="B111" s="11">
        <f>VLOOKUP($A110,Master!$A$6:$J$4994,$I$1,0)*(1+0.5*(VLOOKUP($A111,'Old-SVXY-OHLC'!$A$3:$E$5000,B$1,0)/VLOOKUP($A110,'Old-SVXY-OHLC'!$A$3:$E$5000,5,0)-1))</f>
        <v>7.5696494480526502</v>
      </c>
      <c r="C111" s="11">
        <f>VLOOKUP($A110,Master!$A$6:$J$4994,$I$1,0)*(1+0.5*(VLOOKUP($A111,'Old-SVXY-OHLC'!$A$3:$E$5000,C$1,0)/VLOOKUP($A110,'Old-SVXY-OHLC'!$A$3:$E$5000,5,0)-1))</f>
        <v>7.590570549749363</v>
      </c>
      <c r="D111" s="11">
        <f>VLOOKUP($A110,Master!$A$6:$J$4994,$I$1,0)*(1+0.5*(VLOOKUP($A111,'Old-SVXY-OHLC'!$A$3:$E$5000,D$1,0)/VLOOKUP($A110,'Old-SVXY-OHLC'!$A$3:$E$5000,5,0)-1))</f>
        <v>7.5405957249535946</v>
      </c>
      <c r="E111" s="11">
        <f>VLOOKUP(A111,Master!A$6:J$4994,$I$1,0)</f>
        <v>7.590539113419589</v>
      </c>
    </row>
    <row r="112" spans="1:5" x14ac:dyDescent="0.25">
      <c r="A112" s="1">
        <v>38231</v>
      </c>
      <c r="B112" s="11">
        <f>VLOOKUP($A111,Master!$A$6:$J$4994,$I$1,0)*(1+0.5*(VLOOKUP($A112,'Old-SVXY-OHLC'!$A$3:$E$5000,B$1,0)/VLOOKUP($A111,'Old-SVXY-OHLC'!$A$3:$E$5000,5,0)-1))</f>
        <v>7.6133345356615765</v>
      </c>
      <c r="C112" s="11">
        <f>VLOOKUP($A111,Master!$A$6:$J$4994,$I$1,0)*(1+0.5*(VLOOKUP($A112,'Old-SVXY-OHLC'!$A$3:$E$5000,C$1,0)/VLOOKUP($A111,'Old-SVXY-OHLC'!$A$3:$E$5000,5,0)-1))</f>
        <v>7.6369568782691815</v>
      </c>
      <c r="D112" s="11">
        <f>VLOOKUP($A111,Master!$A$6:$J$4994,$I$1,0)*(1+0.5*(VLOOKUP($A112,'Old-SVXY-OHLC'!$A$3:$E$5000,D$1,0)/VLOOKUP($A111,'Old-SVXY-OHLC'!$A$3:$E$5000,5,0)-1))</f>
        <v>7.606956606492874</v>
      </c>
      <c r="E112" s="11">
        <f>VLOOKUP(A112,Master!A$6:J$4994,$I$1,0)</f>
        <v>7.6358131680163419</v>
      </c>
    </row>
    <row r="113" spans="1:5" x14ac:dyDescent="0.25">
      <c r="A113" s="1">
        <v>38232</v>
      </c>
      <c r="B113" s="11">
        <f>VLOOKUP($A112,Master!$A$6:$J$4994,$I$1,0)*(1+0.5*(VLOOKUP($A113,'Old-SVXY-OHLC'!$A$3:$E$5000,B$1,0)/VLOOKUP($A112,'Old-SVXY-OHLC'!$A$3:$E$5000,5,0)-1))</f>
        <v>7.6559332167463543</v>
      </c>
      <c r="C113" s="11">
        <f>VLOOKUP($A112,Master!$A$6:$J$4994,$I$1,0)*(1+0.5*(VLOOKUP($A113,'Old-SVXY-OHLC'!$A$3:$E$5000,C$1,0)/VLOOKUP($A112,'Old-SVXY-OHLC'!$A$3:$E$5000,5,0)-1))</f>
        <v>7.7921747759526427</v>
      </c>
      <c r="D113" s="11">
        <f>VLOOKUP($A112,Master!$A$6:$J$4994,$I$1,0)*(1+0.5*(VLOOKUP($A113,'Old-SVXY-OHLC'!$A$3:$E$5000,D$1,0)/VLOOKUP($A112,'Old-SVXY-OHLC'!$A$3:$E$5000,5,0)-1))</f>
        <v>7.6559332167463543</v>
      </c>
      <c r="E113" s="11">
        <f>VLOOKUP(A113,Master!A$6:J$4994,$I$1,0)</f>
        <v>7.7921398515433413</v>
      </c>
    </row>
    <row r="114" spans="1:5" x14ac:dyDescent="0.25">
      <c r="A114" s="1">
        <v>38233</v>
      </c>
      <c r="B114" s="11">
        <f>VLOOKUP($A113,Master!$A$6:$J$4994,$I$1,0)*(1+0.5*(VLOOKUP($A114,'Old-SVXY-OHLC'!$A$3:$E$5000,B$1,0)/VLOOKUP($A113,'Old-SVXY-OHLC'!$A$3:$E$5000,5,0)-1))</f>
        <v>7.7647215139913648</v>
      </c>
      <c r="C114" s="11">
        <f>VLOOKUP($A113,Master!$A$6:$J$4994,$I$1,0)*(1+0.5*(VLOOKUP($A114,'Old-SVXY-OHLC'!$A$3:$E$5000,C$1,0)/VLOOKUP($A113,'Old-SVXY-OHLC'!$A$3:$E$5000,5,0)-1))</f>
        <v>7.8242549131054941</v>
      </c>
      <c r="D114" s="11">
        <f>VLOOKUP($A113,Master!$A$6:$J$4994,$I$1,0)*(1+0.5*(VLOOKUP($A114,'Old-SVXY-OHLC'!$A$3:$E$5000,D$1,0)/VLOOKUP($A113,'Old-SVXY-OHLC'!$A$3:$E$5000,5,0)-1))</f>
        <v>7.7558359416365583</v>
      </c>
      <c r="E114" s="11">
        <f>VLOOKUP(A114,Master!A$6:J$4994,$I$1,0)</f>
        <v>7.8187199531192881</v>
      </c>
    </row>
    <row r="115" spans="1:5" x14ac:dyDescent="0.25">
      <c r="A115" s="1">
        <v>38237</v>
      </c>
      <c r="B115" s="11">
        <f>VLOOKUP($A114,Master!$A$6:$J$4994,$I$1,0)*(1+0.5*(VLOOKUP($A115,'Old-SVXY-OHLC'!$A$3:$E$5000,B$1,0)/VLOOKUP($A114,'Old-SVXY-OHLC'!$A$3:$E$5000,5,0)-1))</f>
        <v>7.8574227355389112</v>
      </c>
      <c r="C115" s="11">
        <f>VLOOKUP($A114,Master!$A$6:$J$4994,$I$1,0)*(1+0.5*(VLOOKUP($A115,'Old-SVXY-OHLC'!$A$3:$E$5000,C$1,0)/VLOOKUP($A114,'Old-SVXY-OHLC'!$A$3:$E$5000,5,0)-1))</f>
        <v>7.9045066661238508</v>
      </c>
      <c r="D115" s="11">
        <f>VLOOKUP($A114,Master!$A$6:$J$4994,$I$1,0)*(1+0.5*(VLOOKUP($A115,'Old-SVXY-OHLC'!$A$3:$E$5000,D$1,0)/VLOOKUP($A114,'Old-SVXY-OHLC'!$A$3:$E$5000,5,0)-1))</f>
        <v>7.8459267694731594</v>
      </c>
      <c r="E115" s="11">
        <f>VLOOKUP(A115,Master!A$6:J$4994,$I$1,0)</f>
        <v>7.9043714666301375</v>
      </c>
    </row>
    <row r="116" spans="1:5" x14ac:dyDescent="0.25">
      <c r="A116" s="1">
        <v>38238</v>
      </c>
      <c r="B116" s="11">
        <f>VLOOKUP($A115,Master!$A$6:$J$4994,$I$1,0)*(1+0.5*(VLOOKUP($A116,'Old-SVXY-OHLC'!$A$3:$E$5000,B$1,0)/VLOOKUP($A115,'Old-SVXY-OHLC'!$A$3:$E$5000,5,0)-1))</f>
        <v>7.8799127937786109</v>
      </c>
      <c r="C116" s="11">
        <f>VLOOKUP($A115,Master!$A$6:$J$4994,$I$1,0)*(1+0.5*(VLOOKUP($A116,'Old-SVXY-OHLC'!$A$3:$E$5000,C$1,0)/VLOOKUP($A115,'Old-SVXY-OHLC'!$A$3:$E$5000,5,0)-1))</f>
        <v>7.9326436607184867</v>
      </c>
      <c r="D116" s="11">
        <f>VLOOKUP($A115,Master!$A$6:$J$4994,$I$1,0)*(1+0.5*(VLOOKUP($A116,'Old-SVXY-OHLC'!$A$3:$E$5000,D$1,0)/VLOOKUP($A115,'Old-SVXY-OHLC'!$A$3:$E$5000,5,0)-1))</f>
        <v>7.8799127937786109</v>
      </c>
      <c r="E116" s="11">
        <f>VLOOKUP(A116,Master!A$6:J$4994,$I$1,0)</f>
        <v>7.9202080868847808</v>
      </c>
    </row>
    <row r="117" spans="1:5" x14ac:dyDescent="0.25">
      <c r="A117" s="1">
        <v>38239</v>
      </c>
      <c r="B117" s="11">
        <f>VLOOKUP($A116,Master!$A$6:$J$4994,$I$1,0)*(1+0.5*(VLOOKUP($A117,'Old-SVXY-OHLC'!$A$3:$E$5000,B$1,0)/VLOOKUP($A116,'Old-SVXY-OHLC'!$A$3:$E$5000,5,0)-1))</f>
        <v>7.9420544469449617</v>
      </c>
      <c r="C117" s="11">
        <f>VLOOKUP($A116,Master!$A$6:$J$4994,$I$1,0)*(1+0.5*(VLOOKUP($A117,'Old-SVXY-OHLC'!$A$3:$E$5000,C$1,0)/VLOOKUP($A116,'Old-SVXY-OHLC'!$A$3:$E$5000,5,0)-1))</f>
        <v>7.953240765282243</v>
      </c>
      <c r="D117" s="11">
        <f>VLOOKUP($A116,Master!$A$6:$J$4994,$I$1,0)*(1+0.5*(VLOOKUP($A117,'Old-SVXY-OHLC'!$A$3:$E$5000,D$1,0)/VLOOKUP($A116,'Old-SVXY-OHLC'!$A$3:$E$5000,5,0)-1))</f>
        <v>7.9005990445662029</v>
      </c>
      <c r="E117" s="11">
        <f>VLOOKUP(A117,Master!A$6:J$4994,$I$1,0)</f>
        <v>7.9525073527055499</v>
      </c>
    </row>
    <row r="118" spans="1:5" x14ac:dyDescent="0.25">
      <c r="A118" s="1">
        <v>38240</v>
      </c>
      <c r="B118" s="11">
        <f>VLOOKUP($A117,Master!$A$6:$J$4994,$I$1,0)*(1+0.5*(VLOOKUP($A118,'Old-SVXY-OHLC'!$A$3:$E$5000,B$1,0)/VLOOKUP($A117,'Old-SVXY-OHLC'!$A$3:$E$5000,5,0)-1))</f>
        <v>7.9461457043949615</v>
      </c>
      <c r="C118" s="11">
        <f>VLOOKUP($A117,Master!$A$6:$J$4994,$I$1,0)*(1+0.5*(VLOOKUP($A118,'Old-SVXY-OHLC'!$A$3:$E$5000,C$1,0)/VLOOKUP($A117,'Old-SVXY-OHLC'!$A$3:$E$5000,5,0)-1))</f>
        <v>8.0116171037362278</v>
      </c>
      <c r="D118" s="11">
        <f>VLOOKUP($A117,Master!$A$6:$J$4994,$I$1,0)*(1+0.5*(VLOOKUP($A118,'Old-SVXY-OHLC'!$A$3:$E$5000,D$1,0)/VLOOKUP($A117,'Old-SVXY-OHLC'!$A$3:$E$5000,5,0)-1))</f>
        <v>7.9461457043949615</v>
      </c>
      <c r="E118" s="11">
        <f>VLOOKUP(A118,Master!A$6:J$4994,$I$1,0)</f>
        <v>7.9993483003073269</v>
      </c>
    </row>
    <row r="119" spans="1:5" x14ac:dyDescent="0.25">
      <c r="A119" s="1">
        <v>38243</v>
      </c>
      <c r="B119" s="11">
        <f>VLOOKUP($A118,Master!$A$6:$J$4994,$I$1,0)*(1+0.5*(VLOOKUP($A119,'Old-SVXY-OHLC'!$A$3:$E$5000,B$1,0)/VLOOKUP($A118,'Old-SVXY-OHLC'!$A$3:$E$5000,5,0)-1))</f>
        <v>8.0373279667602642</v>
      </c>
      <c r="C119" s="11">
        <f>VLOOKUP($A118,Master!$A$6:$J$4994,$I$1,0)*(1+0.5*(VLOOKUP($A119,'Old-SVXY-OHLC'!$A$3:$E$5000,C$1,0)/VLOOKUP($A118,'Old-SVXY-OHLC'!$A$3:$E$5000,5,0)-1))</f>
        <v>8.0708696164897802</v>
      </c>
      <c r="D119" s="11">
        <f>VLOOKUP($A118,Master!$A$6:$J$4994,$I$1,0)*(1+0.5*(VLOOKUP($A119,'Old-SVXY-OHLC'!$A$3:$E$5000,D$1,0)/VLOOKUP($A118,'Old-SVXY-OHLC'!$A$3:$E$5000,5,0)-1))</f>
        <v>7.9962616505519177</v>
      </c>
      <c r="E119" s="11">
        <f>VLOOKUP(A119,Master!A$6:J$4994,$I$1,0)</f>
        <v>8.070785526292088</v>
      </c>
    </row>
    <row r="120" spans="1:5" x14ac:dyDescent="0.25">
      <c r="A120" s="1">
        <v>38244</v>
      </c>
      <c r="B120" s="11">
        <f>VLOOKUP($A119,Master!$A$6:$J$4994,$I$1,0)*(1+0.5*(VLOOKUP($A120,'Old-SVXY-OHLC'!$A$3:$E$5000,B$1,0)/VLOOKUP($A119,'Old-SVXY-OHLC'!$A$3:$E$5000,5,0)-1))</f>
        <v>8.0469455530404979</v>
      </c>
      <c r="C120" s="11">
        <f>VLOOKUP($A119,Master!$A$6:$J$4994,$I$1,0)*(1+0.5*(VLOOKUP($A120,'Old-SVXY-OHLC'!$A$3:$E$5000,C$1,0)/VLOOKUP($A119,'Old-SVXY-OHLC'!$A$3:$E$5000,5,0)-1))</f>
        <v>8.1961507770401845</v>
      </c>
      <c r="D120" s="11">
        <f>VLOOKUP($A119,Master!$A$6:$J$4994,$I$1,0)*(1+0.5*(VLOOKUP($A120,'Old-SVXY-OHLC'!$A$3:$E$5000,D$1,0)/VLOOKUP($A119,'Old-SVXY-OHLC'!$A$3:$E$5000,5,0)-1))</f>
        <v>8.0242017626265607</v>
      </c>
      <c r="E120" s="11">
        <f>VLOOKUP(A120,Master!A$6:J$4994,$I$1,0)</f>
        <v>8.1723721606572841</v>
      </c>
    </row>
    <row r="121" spans="1:5" x14ac:dyDescent="0.25">
      <c r="A121" s="1">
        <v>38245</v>
      </c>
      <c r="B121" s="11">
        <f>VLOOKUP($A120,Master!$A$6:$J$4994,$I$1,0)*(1+0.5*(VLOOKUP($A121,'Old-SVXY-OHLC'!$A$3:$E$5000,B$1,0)/VLOOKUP($A120,'Old-SVXY-OHLC'!$A$3:$E$5000,5,0)-1))</f>
        <v>8.1186064897921248</v>
      </c>
      <c r="C121" s="11">
        <f>VLOOKUP($A120,Master!$A$6:$J$4994,$I$1,0)*(1+0.5*(VLOOKUP($A121,'Old-SVXY-OHLC'!$A$3:$E$5000,C$1,0)/VLOOKUP($A120,'Old-SVXY-OHLC'!$A$3:$E$5000,5,0)-1))</f>
        <v>8.1239831312032393</v>
      </c>
      <c r="D121" s="11">
        <f>VLOOKUP($A120,Master!$A$6:$J$4994,$I$1,0)*(1+0.5*(VLOOKUP($A121,'Old-SVXY-OHLC'!$A$3:$E$5000,D$1,0)/VLOOKUP($A120,'Old-SVXY-OHLC'!$A$3:$E$5000,5,0)-1))</f>
        <v>8.0917237286841424</v>
      </c>
      <c r="E121" s="11">
        <f>VLOOKUP(A121,Master!A$6:J$4994,$I$1,0)</f>
        <v>8.0968895831072007</v>
      </c>
    </row>
    <row r="122" spans="1:5" x14ac:dyDescent="0.25">
      <c r="A122" s="1">
        <v>38246</v>
      </c>
      <c r="B122" s="11">
        <f>VLOOKUP($A121,Master!$A$6:$J$4994,$I$1,0)*(1+0.5*(VLOOKUP($A122,'Old-SVXY-OHLC'!$A$3:$E$5000,B$1,0)/VLOOKUP($A121,'Old-SVXY-OHLC'!$A$3:$E$5000,5,0)-1))</f>
        <v>8.1161659745782107</v>
      </c>
      <c r="C122" s="11">
        <f>VLOOKUP($A121,Master!$A$6:$J$4994,$I$1,0)*(1+0.5*(VLOOKUP($A122,'Old-SVXY-OHLC'!$A$3:$E$5000,C$1,0)/VLOOKUP($A121,'Old-SVXY-OHLC'!$A$3:$E$5000,5,0)-1))</f>
        <v>8.1168172792539153</v>
      </c>
      <c r="D122" s="11">
        <f>VLOOKUP($A121,Master!$A$6:$J$4994,$I$1,0)*(1+0.5*(VLOOKUP($A122,'Old-SVXY-OHLC'!$A$3:$E$5000,D$1,0)/VLOOKUP($A121,'Old-SVXY-OHLC'!$A$3:$E$5000,5,0)-1))</f>
        <v>8.0653699941066179</v>
      </c>
      <c r="E122" s="11">
        <f>VLOOKUP(A122,Master!A$6:J$4994,$I$1,0)</f>
        <v>8.0886037163259186</v>
      </c>
    </row>
    <row r="123" spans="1:5" x14ac:dyDescent="0.25">
      <c r="A123" s="1">
        <v>38247</v>
      </c>
      <c r="B123" s="11">
        <f>VLOOKUP($A122,Master!$A$6:$J$4994,$I$1,0)*(1+0.5*(VLOOKUP($A123,'Old-SVXY-OHLC'!$A$3:$E$5000,B$1,0)/VLOOKUP($A122,'Old-SVXY-OHLC'!$A$3:$E$5000,5,0)-1))</f>
        <v>8.0653234386152679</v>
      </c>
      <c r="C123" s="11">
        <f>VLOOKUP($A122,Master!$A$6:$J$4994,$I$1,0)*(1+0.5*(VLOOKUP($A123,'Old-SVXY-OHLC'!$A$3:$E$5000,C$1,0)/VLOOKUP($A122,'Old-SVXY-OHLC'!$A$3:$E$5000,5,0)-1))</f>
        <v>8.0917077052994344</v>
      </c>
      <c r="D123" s="11">
        <f>VLOOKUP($A122,Master!$A$6:$J$4994,$I$1,0)*(1+0.5*(VLOOKUP($A123,'Old-SVXY-OHLC'!$A$3:$E$5000,D$1,0)/VLOOKUP($A122,'Old-SVXY-OHLC'!$A$3:$E$5000,5,0)-1))</f>
        <v>8.0539420015486645</v>
      </c>
      <c r="E123" s="11">
        <f>VLOOKUP(A123,Master!A$6:J$4994,$I$1,0)</f>
        <v>8.0819266106740439</v>
      </c>
    </row>
    <row r="124" spans="1:5" x14ac:dyDescent="0.25">
      <c r="A124" s="1">
        <v>38250</v>
      </c>
      <c r="B124" s="11">
        <f>VLOOKUP($A123,Master!$A$6:$J$4994,$I$1,0)*(1+0.5*(VLOOKUP($A124,'Old-SVXY-OHLC'!$A$3:$E$5000,B$1,0)/VLOOKUP($A123,'Old-SVXY-OHLC'!$A$3:$E$5000,5,0)-1))</f>
        <v>8.0420825364305504</v>
      </c>
      <c r="C124" s="11">
        <f>VLOOKUP($A123,Master!$A$6:$J$4994,$I$1,0)*(1+0.5*(VLOOKUP($A124,'Old-SVXY-OHLC'!$A$3:$E$5000,C$1,0)/VLOOKUP($A123,'Old-SVXY-OHLC'!$A$3:$E$5000,5,0)-1))</f>
        <v>8.0490231514336319</v>
      </c>
      <c r="D124" s="11">
        <f>VLOOKUP($A123,Master!$A$6:$J$4994,$I$1,0)*(1+0.5*(VLOOKUP($A124,'Old-SVXY-OHLC'!$A$3:$E$5000,D$1,0)/VLOOKUP($A123,'Old-SVXY-OHLC'!$A$3:$E$5000,5,0)-1))</f>
        <v>8.0391262713285396</v>
      </c>
      <c r="E124" s="11">
        <f>VLOOKUP(A124,Master!A$6:J$4994,$I$1,0)</f>
        <v>8.0489086671318084</v>
      </c>
    </row>
    <row r="125" spans="1:5" x14ac:dyDescent="0.25">
      <c r="A125" s="1">
        <v>38251</v>
      </c>
      <c r="B125" s="11">
        <f>VLOOKUP($A124,Master!$A$6:$J$4994,$I$1,0)*(1+0.5*(VLOOKUP($A125,'Old-SVXY-OHLC'!$A$3:$E$5000,B$1,0)/VLOOKUP($A124,'Old-SVXY-OHLC'!$A$3:$E$5000,5,0)-1))</f>
        <v>8.0499205787142767</v>
      </c>
      <c r="C125" s="11">
        <f>VLOOKUP($A124,Master!$A$6:$J$4994,$I$1,0)*(1+0.5*(VLOOKUP($A125,'Old-SVXY-OHLC'!$A$3:$E$5000,C$1,0)/VLOOKUP($A124,'Old-SVXY-OHLC'!$A$3:$E$5000,5,0)-1))</f>
        <v>8.1313810948222596</v>
      </c>
      <c r="D125" s="11">
        <f>VLOOKUP($A124,Master!$A$6:$J$4994,$I$1,0)*(1+0.5*(VLOOKUP($A125,'Old-SVXY-OHLC'!$A$3:$E$5000,D$1,0)/VLOOKUP($A124,'Old-SVXY-OHLC'!$A$3:$E$5000,5,0)-1))</f>
        <v>8.0463788171443635</v>
      </c>
      <c r="E125" s="11">
        <f>VLOOKUP(A125,Master!A$6:J$4994,$I$1,0)</f>
        <v>8.1296515991876017</v>
      </c>
    </row>
    <row r="126" spans="1:5" x14ac:dyDescent="0.25">
      <c r="A126" s="1">
        <v>38252</v>
      </c>
      <c r="B126" s="11">
        <f>VLOOKUP($A125,Master!$A$6:$J$4994,$I$1,0)*(1+0.5*(VLOOKUP($A126,'Old-SVXY-OHLC'!$A$3:$E$5000,B$1,0)/VLOOKUP($A125,'Old-SVXY-OHLC'!$A$3:$E$5000,5,0)-1))</f>
        <v>8.0666663453686827</v>
      </c>
      <c r="C126" s="11">
        <f>VLOOKUP($A125,Master!$A$6:$J$4994,$I$1,0)*(1+0.5*(VLOOKUP($A126,'Old-SVXY-OHLC'!$A$3:$E$5000,C$1,0)/VLOOKUP($A125,'Old-SVXY-OHLC'!$A$3:$E$5000,5,0)-1))</f>
        <v>8.0764063270344426</v>
      </c>
      <c r="D126" s="11">
        <f>VLOOKUP($A125,Master!$A$6:$J$4994,$I$1,0)*(1+0.5*(VLOOKUP($A126,'Old-SVXY-OHLC'!$A$3:$E$5000,D$1,0)/VLOOKUP($A125,'Old-SVXY-OHLC'!$A$3:$E$5000,5,0)-1))</f>
        <v>8.0582250181632737</v>
      </c>
      <c r="E126" s="11">
        <f>VLOOKUP(A126,Master!A$6:J$4994,$I$1,0)</f>
        <v>8.0593138398524076</v>
      </c>
    </row>
    <row r="127" spans="1:5" x14ac:dyDescent="0.25">
      <c r="A127" s="1">
        <v>38253</v>
      </c>
      <c r="B127" s="11">
        <f>VLOOKUP($A126,Master!$A$6:$J$4994,$I$1,0)*(1+0.5*(VLOOKUP($A127,'Old-SVXY-OHLC'!$A$3:$E$5000,B$1,0)/VLOOKUP($A126,'Old-SVXY-OHLC'!$A$3:$E$5000,5,0)-1))</f>
        <v>8.0429269292719141</v>
      </c>
      <c r="C127" s="11">
        <f>VLOOKUP($A126,Master!$A$6:$J$4994,$I$1,0)*(1+0.5*(VLOOKUP($A127,'Old-SVXY-OHLC'!$A$3:$E$5000,C$1,0)/VLOOKUP($A126,'Old-SVXY-OHLC'!$A$3:$E$5000,5,0)-1))</f>
        <v>8.078725940617824</v>
      </c>
      <c r="D127" s="11">
        <f>VLOOKUP($A126,Master!$A$6:$J$4994,$I$1,0)*(1+0.5*(VLOOKUP($A127,'Old-SVXY-OHLC'!$A$3:$E$5000,D$1,0)/VLOOKUP($A126,'Old-SVXY-OHLC'!$A$3:$E$5000,5,0)-1))</f>
        <v>8.0414144055249128</v>
      </c>
      <c r="E127" s="11">
        <f>VLOOKUP(A127,Master!A$6:J$4994,$I$1,0)</f>
        <v>8.0543142148447533</v>
      </c>
    </row>
    <row r="128" spans="1:5" x14ac:dyDescent="0.25">
      <c r="A128" s="1">
        <v>38254</v>
      </c>
      <c r="B128" s="11">
        <f>VLOOKUP($A127,Master!$A$6:$J$4994,$I$1,0)*(1+0.5*(VLOOKUP($A128,'Old-SVXY-OHLC'!$A$3:$E$5000,B$1,0)/VLOOKUP($A127,'Old-SVXY-OHLC'!$A$3:$E$5000,5,0)-1))</f>
        <v>8.0739882881165475</v>
      </c>
      <c r="C128" s="11">
        <f>VLOOKUP($A127,Master!$A$6:$J$4994,$I$1,0)*(1+0.5*(VLOOKUP($A128,'Old-SVXY-OHLC'!$A$3:$E$5000,C$1,0)/VLOOKUP($A127,'Old-SVXY-OHLC'!$A$3:$E$5000,5,0)-1))</f>
        <v>8.1159677627355453</v>
      </c>
      <c r="D128" s="11">
        <f>VLOOKUP($A127,Master!$A$6:$J$4994,$I$1,0)*(1+0.5*(VLOOKUP($A128,'Old-SVXY-OHLC'!$A$3:$E$5000,D$1,0)/VLOOKUP($A127,'Old-SVXY-OHLC'!$A$3:$E$5000,5,0)-1))</f>
        <v>8.0739882881165475</v>
      </c>
      <c r="E128" s="11">
        <f>VLOOKUP(A128,Master!A$6:J$4994,$I$1,0)</f>
        <v>8.1096163954448102</v>
      </c>
    </row>
    <row r="129" spans="1:5" x14ac:dyDescent="0.25">
      <c r="A129" s="1">
        <v>38257</v>
      </c>
      <c r="B129" s="11">
        <f>VLOOKUP($A128,Master!$A$6:$J$4994,$I$1,0)*(1+0.5*(VLOOKUP($A129,'Old-SVXY-OHLC'!$A$3:$E$5000,B$1,0)/VLOOKUP($A128,'Old-SVXY-OHLC'!$A$3:$E$5000,5,0)-1))</f>
        <v>8.0658026025429965</v>
      </c>
      <c r="C129" s="11">
        <f>VLOOKUP($A128,Master!$A$6:$J$4994,$I$1,0)*(1+0.5*(VLOOKUP($A129,'Old-SVXY-OHLC'!$A$3:$E$5000,C$1,0)/VLOOKUP($A128,'Old-SVXY-OHLC'!$A$3:$E$5000,5,0)-1))</f>
        <v>8.0826148364071955</v>
      </c>
      <c r="D129" s="11">
        <f>VLOOKUP($A128,Master!$A$6:$J$4994,$I$1,0)*(1+0.5*(VLOOKUP($A129,'Old-SVXY-OHLC'!$A$3:$E$5000,D$1,0)/VLOOKUP($A128,'Old-SVXY-OHLC'!$A$3:$E$5000,5,0)-1))</f>
        <v>8.0418579719190699</v>
      </c>
      <c r="E129" s="11">
        <f>VLOOKUP(A129,Master!A$6:J$4994,$I$1,0)</f>
        <v>8.0667011841005181</v>
      </c>
    </row>
    <row r="130" spans="1:5" x14ac:dyDescent="0.25">
      <c r="A130" s="1">
        <v>38258</v>
      </c>
      <c r="B130" s="11">
        <f>VLOOKUP($A129,Master!$A$6:$J$4994,$I$1,0)*(1+0.5*(VLOOKUP($A130,'Old-SVXY-OHLC'!$A$3:$E$5000,B$1,0)/VLOOKUP($A129,'Old-SVXY-OHLC'!$A$3:$E$5000,5,0)-1))</f>
        <v>8.0705711417598156</v>
      </c>
      <c r="C130" s="11">
        <f>VLOOKUP($A129,Master!$A$6:$J$4994,$I$1,0)*(1+0.5*(VLOOKUP($A130,'Old-SVXY-OHLC'!$A$3:$E$5000,C$1,0)/VLOOKUP($A129,'Old-SVXY-OHLC'!$A$3:$E$5000,5,0)-1))</f>
        <v>8.196531393822605</v>
      </c>
      <c r="D130" s="11">
        <f>VLOOKUP($A129,Master!$A$6:$J$4994,$I$1,0)*(1+0.5*(VLOOKUP($A130,'Old-SVXY-OHLC'!$A$3:$E$5000,D$1,0)/VLOOKUP($A129,'Old-SVXY-OHLC'!$A$3:$E$5000,5,0)-1))</f>
        <v>8.0694476518328369</v>
      </c>
      <c r="E130" s="11">
        <f>VLOOKUP(A130,Master!A$6:J$4994,$I$1,0)</f>
        <v>8.1863313229303749</v>
      </c>
    </row>
    <row r="131" spans="1:5" x14ac:dyDescent="0.25">
      <c r="A131" s="1">
        <v>38259</v>
      </c>
      <c r="B131" s="11">
        <f>VLOOKUP($A130,Master!$A$6:$J$4994,$I$1,0)*(1+0.5*(VLOOKUP($A131,'Old-SVXY-OHLC'!$A$3:$E$5000,B$1,0)/VLOOKUP($A130,'Old-SVXY-OHLC'!$A$3:$E$5000,5,0)-1))</f>
        <v>8.1772382531869336</v>
      </c>
      <c r="C131" s="11">
        <f>VLOOKUP($A130,Master!$A$6:$J$4994,$I$1,0)*(1+0.5*(VLOOKUP($A131,'Old-SVXY-OHLC'!$A$3:$E$5000,C$1,0)/VLOOKUP($A130,'Old-SVXY-OHLC'!$A$3:$E$5000,5,0)-1))</f>
        <v>8.3071388218571727</v>
      </c>
      <c r="D131" s="11">
        <f>VLOOKUP($A130,Master!$A$6:$J$4994,$I$1,0)*(1+0.5*(VLOOKUP($A131,'Old-SVXY-OHLC'!$A$3:$E$5000,D$1,0)/VLOOKUP($A130,'Old-SVXY-OHLC'!$A$3:$E$5000,5,0)-1))</f>
        <v>8.1772382531869336</v>
      </c>
      <c r="E131" s="11">
        <f>VLOOKUP(A131,Master!A$6:J$4994,$I$1,0)</f>
        <v>8.3030256574578054</v>
      </c>
    </row>
    <row r="132" spans="1:5" x14ac:dyDescent="0.25">
      <c r="A132" s="1">
        <v>38260</v>
      </c>
      <c r="B132" s="11">
        <f>VLOOKUP($A131,Master!$A$6:$J$4994,$I$1,0)*(1+0.5*(VLOOKUP($A132,'Old-SVXY-OHLC'!$A$3:$E$5000,B$1,0)/VLOOKUP($A131,'Old-SVXY-OHLC'!$A$3:$E$5000,5,0)-1))</f>
        <v>8.2718902598157218</v>
      </c>
      <c r="C132" s="11">
        <f>VLOOKUP($A131,Master!$A$6:$J$4994,$I$1,0)*(1+0.5*(VLOOKUP($A132,'Old-SVXY-OHLC'!$A$3:$E$5000,C$1,0)/VLOOKUP($A131,'Old-SVXY-OHLC'!$A$3:$E$5000,5,0)-1))</f>
        <v>8.362735460880188</v>
      </c>
      <c r="D132" s="11">
        <f>VLOOKUP($A131,Master!$A$6:$J$4994,$I$1,0)*(1+0.5*(VLOOKUP($A132,'Old-SVXY-OHLC'!$A$3:$E$5000,D$1,0)/VLOOKUP($A131,'Old-SVXY-OHLC'!$A$3:$E$5000,5,0)-1))</f>
        <v>8.2640727337060174</v>
      </c>
      <c r="E132" s="11">
        <f>VLOOKUP(A132,Master!A$6:J$4994,$I$1,0)</f>
        <v>8.3485004998602363</v>
      </c>
    </row>
    <row r="133" spans="1:5" x14ac:dyDescent="0.25">
      <c r="A133" s="1">
        <v>38261</v>
      </c>
      <c r="B133" s="11">
        <f>VLOOKUP($A132,Master!$A$6:$J$4994,$I$1,0)*(1+0.5*(VLOOKUP($A133,'Old-SVXY-OHLC'!$A$3:$E$5000,B$1,0)/VLOOKUP($A132,'Old-SVXY-OHLC'!$A$3:$E$5000,5,0)-1))</f>
        <v>8.4215131522384397</v>
      </c>
      <c r="C133" s="11">
        <f>VLOOKUP($A132,Master!$A$6:$J$4994,$I$1,0)*(1+0.5*(VLOOKUP($A133,'Old-SVXY-OHLC'!$A$3:$E$5000,C$1,0)/VLOOKUP($A132,'Old-SVXY-OHLC'!$A$3:$E$5000,5,0)-1))</f>
        <v>8.5462884241237393</v>
      </c>
      <c r="D133" s="11">
        <f>VLOOKUP($A132,Master!$A$6:$J$4994,$I$1,0)*(1+0.5*(VLOOKUP($A133,'Old-SVXY-OHLC'!$A$3:$E$5000,D$1,0)/VLOOKUP($A132,'Old-SVXY-OHLC'!$A$3:$E$5000,5,0)-1))</f>
        <v>8.4215131522384397</v>
      </c>
      <c r="E133" s="11">
        <f>VLOOKUP(A133,Master!A$6:J$4994,$I$1,0)</f>
        <v>8.5264511815777535</v>
      </c>
    </row>
    <row r="134" spans="1:5" x14ac:dyDescent="0.25">
      <c r="A134" s="1">
        <v>38264</v>
      </c>
      <c r="B134" s="11">
        <f>VLOOKUP($A133,Master!$A$6:$J$4994,$I$1,0)*(1+0.5*(VLOOKUP($A134,'Old-SVXY-OHLC'!$A$3:$E$5000,B$1,0)/VLOOKUP($A133,'Old-SVXY-OHLC'!$A$3:$E$5000,5,0)-1))</f>
        <v>8.5976517690072427</v>
      </c>
      <c r="C134" s="11">
        <f>VLOOKUP($A133,Master!$A$6:$J$4994,$I$1,0)*(1+0.5*(VLOOKUP($A134,'Old-SVXY-OHLC'!$A$3:$E$5000,C$1,0)/VLOOKUP($A133,'Old-SVXY-OHLC'!$A$3:$E$5000,5,0)-1))</f>
        <v>8.6194596479024401</v>
      </c>
      <c r="D134" s="11">
        <f>VLOOKUP($A133,Master!$A$6:$J$4994,$I$1,0)*(1+0.5*(VLOOKUP($A134,'Old-SVXY-OHLC'!$A$3:$E$5000,D$1,0)/VLOOKUP($A133,'Old-SVXY-OHLC'!$A$3:$E$5000,5,0)-1))</f>
        <v>8.4817932812618615</v>
      </c>
      <c r="E134" s="11">
        <f>VLOOKUP(A134,Master!A$6:J$4994,$I$1,0)</f>
        <v>8.4817398808490747</v>
      </c>
    </row>
    <row r="135" spans="1:5" x14ac:dyDescent="0.25">
      <c r="A135" s="1">
        <v>38265</v>
      </c>
      <c r="B135" s="11">
        <f>VLOOKUP($A134,Master!$A$6:$J$4994,$I$1,0)*(1+0.5*(VLOOKUP($A135,'Old-SVXY-OHLC'!$A$3:$E$5000,B$1,0)/VLOOKUP($A134,'Old-SVXY-OHLC'!$A$3:$E$5000,5,0)-1))</f>
        <v>8.4834366961919248</v>
      </c>
      <c r="C135" s="11">
        <f>VLOOKUP($A134,Master!$A$6:$J$4994,$I$1,0)*(1+0.5*(VLOOKUP($A135,'Old-SVXY-OHLC'!$A$3:$E$5000,C$1,0)/VLOOKUP($A134,'Old-SVXY-OHLC'!$A$3:$E$5000,5,0)-1))</f>
        <v>8.5032327083466761</v>
      </c>
      <c r="D135" s="11">
        <f>VLOOKUP($A134,Master!$A$6:$J$4994,$I$1,0)*(1+0.5*(VLOOKUP($A135,'Old-SVXY-OHLC'!$A$3:$E$5000,D$1,0)/VLOOKUP($A134,'Old-SVXY-OHLC'!$A$3:$E$5000,5,0)-1))</f>
        <v>8.4158473855705633</v>
      </c>
      <c r="E135" s="11">
        <f>VLOOKUP(A135,Master!A$6:J$4994,$I$1,0)</f>
        <v>8.4772772131781089</v>
      </c>
    </row>
    <row r="136" spans="1:5" x14ac:dyDescent="0.25">
      <c r="A136" s="1">
        <v>38266</v>
      </c>
      <c r="B136" s="11">
        <f>VLOOKUP($A135,Master!$A$6:$J$4994,$I$1,0)*(1+0.5*(VLOOKUP($A136,'Old-SVXY-OHLC'!$A$3:$E$5000,B$1,0)/VLOOKUP($A135,'Old-SVXY-OHLC'!$A$3:$E$5000,5,0)-1))</f>
        <v>8.492723616287071</v>
      </c>
      <c r="C136" s="11">
        <f>VLOOKUP($A135,Master!$A$6:$J$4994,$I$1,0)*(1+0.5*(VLOOKUP($A136,'Old-SVXY-OHLC'!$A$3:$E$5000,C$1,0)/VLOOKUP($A135,'Old-SVXY-OHLC'!$A$3:$E$5000,5,0)-1))</f>
        <v>8.5699557984148296</v>
      </c>
      <c r="D136" s="11">
        <f>VLOOKUP($A135,Master!$A$6:$J$4994,$I$1,0)*(1+0.5*(VLOOKUP($A136,'Old-SVXY-OHLC'!$A$3:$E$5000,D$1,0)/VLOOKUP($A135,'Old-SVXY-OHLC'!$A$3:$E$5000,5,0)-1))</f>
        <v>8.4906173415940582</v>
      </c>
      <c r="E136" s="11">
        <f>VLOOKUP(A136,Master!A$6:J$4994,$I$1,0)</f>
        <v>8.5627118519473644</v>
      </c>
    </row>
    <row r="137" spans="1:5" x14ac:dyDescent="0.25">
      <c r="A137" s="1">
        <v>38267</v>
      </c>
      <c r="B137" s="11">
        <f>VLOOKUP($A136,Master!$A$6:$J$4994,$I$1,0)*(1+0.5*(VLOOKUP($A137,'Old-SVXY-OHLC'!$A$3:$E$5000,B$1,0)/VLOOKUP($A136,'Old-SVXY-OHLC'!$A$3:$E$5000,5,0)-1))</f>
        <v>8.5310407873116407</v>
      </c>
      <c r="C137" s="11">
        <f>VLOOKUP($A136,Master!$A$6:$J$4994,$I$1,0)*(1+0.5*(VLOOKUP($A137,'Old-SVXY-OHLC'!$A$3:$E$5000,C$1,0)/VLOOKUP($A136,'Old-SVXY-OHLC'!$A$3:$E$5000,5,0)-1))</f>
        <v>8.5356474563997384</v>
      </c>
      <c r="D137" s="11">
        <f>VLOOKUP($A136,Master!$A$6:$J$4994,$I$1,0)*(1+0.5*(VLOOKUP($A137,'Old-SVXY-OHLC'!$A$3:$E$5000,D$1,0)/VLOOKUP($A136,'Old-SVXY-OHLC'!$A$3:$E$5000,5,0)-1))</f>
        <v>8.4705777832892455</v>
      </c>
      <c r="E137" s="11">
        <f>VLOOKUP(A137,Master!A$6:J$4994,$I$1,0)</f>
        <v>8.4749639167407782</v>
      </c>
    </row>
    <row r="138" spans="1:5" x14ac:dyDescent="0.25">
      <c r="A138" s="1">
        <v>38268</v>
      </c>
      <c r="B138" s="11">
        <f>VLOOKUP($A137,Master!$A$6:$J$4994,$I$1,0)*(1+0.5*(VLOOKUP($A138,'Old-SVXY-OHLC'!$A$3:$E$5000,B$1,0)/VLOOKUP($A137,'Old-SVXY-OHLC'!$A$3:$E$5000,5,0)-1))</f>
        <v>8.4386736765914243</v>
      </c>
      <c r="C138" s="11">
        <f>VLOOKUP($A137,Master!$A$6:$J$4994,$I$1,0)*(1+0.5*(VLOOKUP($A138,'Old-SVXY-OHLC'!$A$3:$E$5000,C$1,0)/VLOOKUP($A137,'Old-SVXY-OHLC'!$A$3:$E$5000,5,0)-1))</f>
        <v>8.5549138014044424</v>
      </c>
      <c r="D138" s="11">
        <f>VLOOKUP($A137,Master!$A$6:$J$4994,$I$1,0)*(1+0.5*(VLOOKUP($A138,'Old-SVXY-OHLC'!$A$3:$E$5000,D$1,0)/VLOOKUP($A137,'Old-SVXY-OHLC'!$A$3:$E$5000,5,0)-1))</f>
        <v>8.3737404085651121</v>
      </c>
      <c r="E138" s="11">
        <f>VLOOKUP(A138,Master!A$6:J$4994,$I$1,0)</f>
        <v>8.3985496301358236</v>
      </c>
    </row>
    <row r="139" spans="1:5" x14ac:dyDescent="0.25">
      <c r="A139" s="1">
        <v>38271</v>
      </c>
      <c r="B139" s="11">
        <f>VLOOKUP($A138,Master!$A$6:$J$4994,$I$1,0)*(1+0.5*(VLOOKUP($A139,'Old-SVXY-OHLC'!$A$3:$E$5000,B$1,0)/VLOOKUP($A138,'Old-SVXY-OHLC'!$A$3:$E$5000,5,0)-1))</f>
        <v>8.4123150168302754</v>
      </c>
      <c r="C139" s="11">
        <f>VLOOKUP($A138,Master!$A$6:$J$4994,$I$1,0)*(1+0.5*(VLOOKUP($A139,'Old-SVXY-OHLC'!$A$3:$E$5000,C$1,0)/VLOOKUP($A138,'Old-SVXY-OHLC'!$A$3:$E$5000,5,0)-1))</f>
        <v>8.4196026221764342</v>
      </c>
      <c r="D139" s="11">
        <f>VLOOKUP($A138,Master!$A$6:$J$4994,$I$1,0)*(1+0.5*(VLOOKUP($A139,'Old-SVXY-OHLC'!$A$3:$E$5000,D$1,0)/VLOOKUP($A138,'Old-SVXY-OHLC'!$A$3:$E$5000,5,0)-1))</f>
        <v>8.3696691500838085</v>
      </c>
      <c r="E139" s="11">
        <f>VLOOKUP(A139,Master!A$6:J$4994,$I$1,0)</f>
        <v>8.3981637644532956</v>
      </c>
    </row>
    <row r="140" spans="1:5" x14ac:dyDescent="0.25">
      <c r="A140" s="1">
        <v>38272</v>
      </c>
      <c r="B140" s="11">
        <f>VLOOKUP($A139,Master!$A$6:$J$4994,$I$1,0)*(1+0.5*(VLOOKUP($A140,'Old-SVXY-OHLC'!$A$3:$E$5000,B$1,0)/VLOOKUP($A139,'Old-SVXY-OHLC'!$A$3:$E$5000,5,0)-1))</f>
        <v>8.3529384813126306</v>
      </c>
      <c r="C140" s="11">
        <f>VLOOKUP($A139,Master!$A$6:$J$4994,$I$1,0)*(1+0.5*(VLOOKUP($A140,'Old-SVXY-OHLC'!$A$3:$E$5000,C$1,0)/VLOOKUP($A139,'Old-SVXY-OHLC'!$A$3:$E$5000,5,0)-1))</f>
        <v>8.355361333812489</v>
      </c>
      <c r="D140" s="11">
        <f>VLOOKUP($A139,Master!$A$6:$J$4994,$I$1,0)*(1+0.5*(VLOOKUP($A140,'Old-SVXY-OHLC'!$A$3:$E$5000,D$1,0)/VLOOKUP($A139,'Old-SVXY-OHLC'!$A$3:$E$5000,5,0)-1))</f>
        <v>8.1945156035464297</v>
      </c>
      <c r="E140" s="11">
        <f>VLOOKUP(A140,Master!A$6:J$4994,$I$1,0)</f>
        <v>8.3107274335701806</v>
      </c>
    </row>
    <row r="141" spans="1:5" x14ac:dyDescent="0.25">
      <c r="A141" s="1">
        <v>38273</v>
      </c>
      <c r="B141" s="11">
        <f>VLOOKUP($A140,Master!$A$6:$J$4994,$I$1,0)*(1+0.5*(VLOOKUP($A141,'Old-SVXY-OHLC'!$A$3:$E$5000,B$1,0)/VLOOKUP($A140,'Old-SVXY-OHLC'!$A$3:$E$5000,5,0)-1))</f>
        <v>8.3679710360741471</v>
      </c>
      <c r="C141" s="11">
        <f>VLOOKUP($A140,Master!$A$6:$J$4994,$I$1,0)*(1+0.5*(VLOOKUP($A141,'Old-SVXY-OHLC'!$A$3:$E$5000,C$1,0)/VLOOKUP($A140,'Old-SVXY-OHLC'!$A$3:$E$5000,5,0)-1))</f>
        <v>8.3861849381704623</v>
      </c>
      <c r="D141" s="11">
        <f>VLOOKUP($A140,Master!$A$6:$J$4994,$I$1,0)*(1+0.5*(VLOOKUP($A141,'Old-SVXY-OHLC'!$A$3:$E$5000,D$1,0)/VLOOKUP($A140,'Old-SVXY-OHLC'!$A$3:$E$5000,5,0)-1))</f>
        <v>8.2821056323181974</v>
      </c>
      <c r="E141" s="11">
        <f>VLOOKUP(A141,Master!A$6:J$4994,$I$1,0)</f>
        <v>8.3053072276834001</v>
      </c>
    </row>
    <row r="142" spans="1:5" x14ac:dyDescent="0.25">
      <c r="A142" s="1">
        <v>38274</v>
      </c>
      <c r="B142" s="11">
        <f>VLOOKUP($A141,Master!$A$6:$J$4994,$I$1,0)*(1+0.5*(VLOOKUP($A142,'Old-SVXY-OHLC'!$A$3:$E$5000,B$1,0)/VLOOKUP($A141,'Old-SVXY-OHLC'!$A$3:$E$5000,5,0)-1))</f>
        <v>8.3052656646706211</v>
      </c>
      <c r="C142" s="11">
        <f>VLOOKUP($A141,Master!$A$6:$J$4994,$I$1,0)*(1+0.5*(VLOOKUP($A142,'Old-SVXY-OHLC'!$A$3:$E$5000,C$1,0)/VLOOKUP($A141,'Old-SVXY-OHLC'!$A$3:$E$5000,5,0)-1))</f>
        <v>8.3052656646706211</v>
      </c>
      <c r="D142" s="11">
        <f>VLOOKUP($A141,Master!$A$6:$J$4994,$I$1,0)*(1+0.5*(VLOOKUP($A142,'Old-SVXY-OHLC'!$A$3:$E$5000,D$1,0)/VLOOKUP($A141,'Old-SVXY-OHLC'!$A$3:$E$5000,5,0)-1))</f>
        <v>8.1891230796505408</v>
      </c>
      <c r="E142" s="11">
        <f>VLOOKUP(A142,Master!A$6:J$4994,$I$1,0)</f>
        <v>8.2245717758489896</v>
      </c>
    </row>
    <row r="143" spans="1:5" x14ac:dyDescent="0.25">
      <c r="A143" s="1">
        <v>38275</v>
      </c>
      <c r="B143" s="11">
        <f>VLOOKUP($A142,Master!$A$6:$J$4994,$I$1,0)*(1+0.5*(VLOOKUP($A143,'Old-SVXY-OHLC'!$A$3:$E$5000,B$1,0)/VLOOKUP($A142,'Old-SVXY-OHLC'!$A$3:$E$5000,5,0)-1))</f>
        <v>8.2239270071211106</v>
      </c>
      <c r="C143" s="11">
        <f>VLOOKUP($A142,Master!$A$6:$J$4994,$I$1,0)*(1+0.5*(VLOOKUP($A143,'Old-SVXY-OHLC'!$A$3:$E$5000,C$1,0)/VLOOKUP($A142,'Old-SVXY-OHLC'!$A$3:$E$5000,5,0)-1))</f>
        <v>8.3115910248676226</v>
      </c>
      <c r="D143" s="11">
        <f>VLOOKUP($A142,Master!$A$6:$J$4994,$I$1,0)*(1+0.5*(VLOOKUP($A143,'Old-SVXY-OHLC'!$A$3:$E$5000,D$1,0)/VLOOKUP($A142,'Old-SVXY-OHLC'!$A$3:$E$5000,5,0)-1))</f>
        <v>8.2016634415643317</v>
      </c>
      <c r="E143" s="11">
        <f>VLOOKUP(A143,Master!A$6:J$4994,$I$1,0)</f>
        <v>8.3015426905418934</v>
      </c>
    </row>
    <row r="144" spans="1:5" x14ac:dyDescent="0.25">
      <c r="A144" s="1">
        <v>38278</v>
      </c>
      <c r="B144" s="11">
        <f>VLOOKUP($A143,Master!$A$6:$J$4994,$I$1,0)*(1+0.5*(VLOOKUP($A144,'Old-SVXY-OHLC'!$A$3:$E$5000,B$1,0)/VLOOKUP($A143,'Old-SVXY-OHLC'!$A$3:$E$5000,5,0)-1))</f>
        <v>8.3077127405529954</v>
      </c>
      <c r="C144" s="11">
        <f>VLOOKUP($A143,Master!$A$6:$J$4994,$I$1,0)*(1+0.5*(VLOOKUP($A144,'Old-SVXY-OHLC'!$A$3:$E$5000,C$1,0)/VLOOKUP($A143,'Old-SVXY-OHLC'!$A$3:$E$5000,5,0)-1))</f>
        <v>8.4315052163516828</v>
      </c>
      <c r="D144" s="11">
        <f>VLOOKUP($A143,Master!$A$6:$J$4994,$I$1,0)*(1+0.5*(VLOOKUP($A144,'Old-SVXY-OHLC'!$A$3:$E$5000,D$1,0)/VLOOKUP($A143,'Old-SVXY-OHLC'!$A$3:$E$5000,5,0)-1))</f>
        <v>8.3011700208376329</v>
      </c>
      <c r="E144" s="11">
        <f>VLOOKUP(A144,Master!A$6:J$4994,$I$1,0)</f>
        <v>8.4314292903803167</v>
      </c>
    </row>
    <row r="145" spans="1:5" x14ac:dyDescent="0.25">
      <c r="A145" s="1">
        <v>38279</v>
      </c>
      <c r="B145" s="11">
        <f>VLOOKUP($A144,Master!$A$6:$J$4994,$I$1,0)*(1+0.5*(VLOOKUP($A145,'Old-SVXY-OHLC'!$A$3:$E$5000,B$1,0)/VLOOKUP($A144,'Old-SVXY-OHLC'!$A$3:$E$5000,5,0)-1))</f>
        <v>8.4517890606429056</v>
      </c>
      <c r="C145" s="11">
        <f>VLOOKUP($A144,Master!$A$6:$J$4994,$I$1,0)*(1+0.5*(VLOOKUP($A145,'Old-SVXY-OHLC'!$A$3:$E$5000,C$1,0)/VLOOKUP($A144,'Old-SVXY-OHLC'!$A$3:$E$5000,5,0)-1))</f>
        <v>8.4858086036519431</v>
      </c>
      <c r="D145" s="11">
        <f>VLOOKUP($A144,Master!$A$6:$J$4994,$I$1,0)*(1+0.5*(VLOOKUP($A145,'Old-SVXY-OHLC'!$A$3:$E$5000,D$1,0)/VLOOKUP($A144,'Old-SVXY-OHLC'!$A$3:$E$5000,5,0)-1))</f>
        <v>8.3795002018232463</v>
      </c>
      <c r="E145" s="11">
        <f>VLOOKUP(A145,Master!A$6:J$4994,$I$1,0)</f>
        <v>8.3935053341926764</v>
      </c>
    </row>
    <row r="146" spans="1:5" x14ac:dyDescent="0.25">
      <c r="A146" s="1">
        <v>38280</v>
      </c>
      <c r="B146" s="11">
        <f>VLOOKUP($A145,Master!$A$6:$J$4994,$I$1,0)*(1+0.5*(VLOOKUP($A146,'Old-SVXY-OHLC'!$A$3:$E$5000,B$1,0)/VLOOKUP($A145,'Old-SVXY-OHLC'!$A$3:$E$5000,5,0)-1))</f>
        <v>8.3496606133070657</v>
      </c>
      <c r="C146" s="11">
        <f>VLOOKUP($A145,Master!$A$6:$J$4994,$I$1,0)*(1+0.5*(VLOOKUP($A146,'Old-SVXY-OHLC'!$A$3:$E$5000,C$1,0)/VLOOKUP($A145,'Old-SVXY-OHLC'!$A$3:$E$5000,5,0)-1))</f>
        <v>8.3694201940485726</v>
      </c>
      <c r="D146" s="11">
        <f>VLOOKUP($A145,Master!$A$6:$J$4994,$I$1,0)*(1+0.5*(VLOOKUP($A146,'Old-SVXY-OHLC'!$A$3:$E$5000,D$1,0)/VLOOKUP($A145,'Old-SVXY-OHLC'!$A$3:$E$5000,5,0)-1))</f>
        <v>8.2597283068954503</v>
      </c>
      <c r="E146" s="11">
        <f>VLOOKUP(A146,Master!A$6:J$4994,$I$1,0)</f>
        <v>8.2770827825068753</v>
      </c>
    </row>
    <row r="147" spans="1:5" x14ac:dyDescent="0.25">
      <c r="A147" s="1">
        <v>38281</v>
      </c>
      <c r="B147" s="11">
        <f>VLOOKUP($A146,Master!$A$6:$J$4994,$I$1,0)*(1+0.5*(VLOOKUP($A147,'Old-SVXY-OHLC'!$A$3:$E$5000,B$1,0)/VLOOKUP($A146,'Old-SVXY-OHLC'!$A$3:$E$5000,5,0)-1))</f>
        <v>8.3277505076804932</v>
      </c>
      <c r="C147" s="11">
        <f>VLOOKUP($A146,Master!$A$6:$J$4994,$I$1,0)*(1+0.5*(VLOOKUP($A147,'Old-SVXY-OHLC'!$A$3:$E$5000,C$1,0)/VLOOKUP($A146,'Old-SVXY-OHLC'!$A$3:$E$5000,5,0)-1))</f>
        <v>8.4467123077787463</v>
      </c>
      <c r="D147" s="11">
        <f>VLOOKUP($A146,Master!$A$6:$J$4994,$I$1,0)*(1+0.5*(VLOOKUP($A147,'Old-SVXY-OHLC'!$A$3:$E$5000,D$1,0)/VLOOKUP($A146,'Old-SVXY-OHLC'!$A$3:$E$5000,5,0)-1))</f>
        <v>8.3160407253665305</v>
      </c>
      <c r="E147" s="11">
        <f>VLOOKUP(A147,Master!A$6:J$4994,$I$1,0)</f>
        <v>8.4457349783494315</v>
      </c>
    </row>
    <row r="148" spans="1:5" x14ac:dyDescent="0.25">
      <c r="A148" s="1">
        <v>38282</v>
      </c>
      <c r="B148" s="11">
        <f>VLOOKUP($A147,Master!$A$6:$J$4994,$I$1,0)*(1+0.5*(VLOOKUP($A148,'Old-SVXY-OHLC'!$A$3:$E$5000,B$1,0)/VLOOKUP($A147,'Old-SVXY-OHLC'!$A$3:$E$5000,5,0)-1))</f>
        <v>8.4176456631947545</v>
      </c>
      <c r="C148" s="11">
        <f>VLOOKUP($A147,Master!$A$6:$J$4994,$I$1,0)*(1+0.5*(VLOOKUP($A148,'Old-SVXY-OHLC'!$A$3:$E$5000,C$1,0)/VLOOKUP($A147,'Old-SVXY-OHLC'!$A$3:$E$5000,5,0)-1))</f>
        <v>8.4783120315202822</v>
      </c>
      <c r="D148" s="11">
        <f>VLOOKUP($A147,Master!$A$6:$J$4994,$I$1,0)*(1+0.5*(VLOOKUP($A148,'Old-SVXY-OHLC'!$A$3:$E$5000,D$1,0)/VLOOKUP($A147,'Old-SVXY-OHLC'!$A$3:$E$5000,5,0)-1))</f>
        <v>8.3599113322428167</v>
      </c>
      <c r="E148" s="11">
        <f>VLOOKUP(A148,Master!A$6:J$4994,$I$1,0)</f>
        <v>8.3599018604114956</v>
      </c>
    </row>
    <row r="149" spans="1:5" x14ac:dyDescent="0.25">
      <c r="A149" s="1">
        <v>38285</v>
      </c>
      <c r="B149" s="11">
        <f>VLOOKUP($A148,Master!$A$6:$J$4994,$I$1,0)*(1+0.5*(VLOOKUP($A149,'Old-SVXY-OHLC'!$A$3:$E$5000,B$1,0)/VLOOKUP($A148,'Old-SVXY-OHLC'!$A$3:$E$5000,5,0)-1))</f>
        <v>8.3063647670432559</v>
      </c>
      <c r="C149" s="11">
        <f>VLOOKUP($A148,Master!$A$6:$J$4994,$I$1,0)*(1+0.5*(VLOOKUP($A149,'Old-SVXY-OHLC'!$A$3:$E$5000,C$1,0)/VLOOKUP($A148,'Old-SVXY-OHLC'!$A$3:$E$5000,5,0)-1))</f>
        <v>8.3234738878981744</v>
      </c>
      <c r="D149" s="11">
        <f>VLOOKUP($A148,Master!$A$6:$J$4994,$I$1,0)*(1+0.5*(VLOOKUP($A149,'Old-SVXY-OHLC'!$A$3:$E$5000,D$1,0)/VLOOKUP($A148,'Old-SVXY-OHLC'!$A$3:$E$5000,5,0)-1))</f>
        <v>8.2102127438495849</v>
      </c>
      <c r="E149" s="11">
        <f>VLOOKUP(A149,Master!A$6:J$4994,$I$1,0)</f>
        <v>8.2486902196658143</v>
      </c>
    </row>
    <row r="150" spans="1:5" x14ac:dyDescent="0.25">
      <c r="A150" s="1">
        <v>38286</v>
      </c>
      <c r="B150" s="11">
        <f>VLOOKUP($A149,Master!$A$6:$J$4994,$I$1,0)*(1+0.5*(VLOOKUP($A150,'Old-SVXY-OHLC'!$A$3:$E$5000,B$1,0)/VLOOKUP($A149,'Old-SVXY-OHLC'!$A$3:$E$5000,5,0)-1))</f>
        <v>8.2391161173578134</v>
      </c>
      <c r="C150" s="11">
        <f>VLOOKUP($A149,Master!$A$6:$J$4994,$I$1,0)*(1+0.5*(VLOOKUP($A150,'Old-SVXY-OHLC'!$A$3:$E$5000,C$1,0)/VLOOKUP($A149,'Old-SVXY-OHLC'!$A$3:$E$5000,5,0)-1))</f>
        <v>8.3362996739008182</v>
      </c>
      <c r="D150" s="11">
        <f>VLOOKUP($A149,Master!$A$6:$J$4994,$I$1,0)*(1+0.5*(VLOOKUP($A150,'Old-SVXY-OHLC'!$A$3:$E$5000,D$1,0)/VLOOKUP($A149,'Old-SVXY-OHLC'!$A$3:$E$5000,5,0)-1))</f>
        <v>8.1876506890026963</v>
      </c>
      <c r="E150" s="11">
        <f>VLOOKUP(A150,Master!A$6:J$4994,$I$1,0)</f>
        <v>8.3362957141842458</v>
      </c>
    </row>
    <row r="151" spans="1:5" x14ac:dyDescent="0.25">
      <c r="A151" s="1">
        <v>38287</v>
      </c>
      <c r="B151" s="11">
        <f>VLOOKUP($A150,Master!$A$6:$J$4994,$I$1,0)*(1+0.5*(VLOOKUP($A151,'Old-SVXY-OHLC'!$A$3:$E$5000,B$1,0)/VLOOKUP($A150,'Old-SVXY-OHLC'!$A$3:$E$5000,5,0)-1))</f>
        <v>8.3064131230134102</v>
      </c>
      <c r="C151" s="11">
        <f>VLOOKUP($A150,Master!$A$6:$J$4994,$I$1,0)*(1+0.5*(VLOOKUP($A151,'Old-SVXY-OHLC'!$A$3:$E$5000,C$1,0)/VLOOKUP($A150,'Old-SVXY-OHLC'!$A$3:$E$5000,5,0)-1))</f>
        <v>8.3527467352045459</v>
      </c>
      <c r="D151" s="11">
        <f>VLOOKUP($A150,Master!$A$6:$J$4994,$I$1,0)*(1+0.5*(VLOOKUP($A151,'Old-SVXY-OHLC'!$A$3:$E$5000,D$1,0)/VLOOKUP($A150,'Old-SVXY-OHLC'!$A$3:$E$5000,5,0)-1))</f>
        <v>8.2396720119185982</v>
      </c>
      <c r="E151" s="11">
        <f>VLOOKUP(A151,Master!A$6:J$4994,$I$1,0)</f>
        <v>8.3316017184687841</v>
      </c>
    </row>
    <row r="152" spans="1:5" x14ac:dyDescent="0.25">
      <c r="A152" s="1">
        <v>38288</v>
      </c>
      <c r="B152" s="11">
        <f>VLOOKUP($A151,Master!$A$6:$J$4994,$I$1,0)*(1+0.5*(VLOOKUP($A152,'Old-SVXY-OHLC'!$A$3:$E$5000,B$1,0)/VLOOKUP($A151,'Old-SVXY-OHLC'!$A$3:$E$5000,5,0)-1))</f>
        <v>8.2987257596707042</v>
      </c>
      <c r="C152" s="11">
        <f>VLOOKUP($A151,Master!$A$6:$J$4994,$I$1,0)*(1+0.5*(VLOOKUP($A152,'Old-SVXY-OHLC'!$A$3:$E$5000,C$1,0)/VLOOKUP($A151,'Old-SVXY-OHLC'!$A$3:$E$5000,5,0)-1))</f>
        <v>8.386902942228815</v>
      </c>
      <c r="D152" s="11">
        <f>VLOOKUP($A151,Master!$A$6:$J$4994,$I$1,0)*(1+0.5*(VLOOKUP($A152,'Old-SVXY-OHLC'!$A$3:$E$5000,D$1,0)/VLOOKUP($A151,'Old-SVXY-OHLC'!$A$3:$E$5000,5,0)-1))</f>
        <v>8.2890613368970136</v>
      </c>
      <c r="E152" s="11">
        <f>VLOOKUP(A152,Master!A$6:J$4994,$I$1,0)</f>
        <v>8.3868996983409669</v>
      </c>
    </row>
    <row r="153" spans="1:5" x14ac:dyDescent="0.25">
      <c r="A153" s="1">
        <v>38289</v>
      </c>
      <c r="B153" s="11">
        <f>VLOOKUP($A152,Master!$A$6:$J$4994,$I$1,0)*(1+0.5*(VLOOKUP($A153,'Old-SVXY-OHLC'!$A$3:$E$5000,B$1,0)/VLOOKUP($A152,'Old-SVXY-OHLC'!$A$3:$E$5000,5,0)-1))</f>
        <v>8.4135036200321611</v>
      </c>
      <c r="C153" s="11">
        <f>VLOOKUP($A152,Master!$A$6:$J$4994,$I$1,0)*(1+0.5*(VLOOKUP($A153,'Old-SVXY-OHLC'!$A$3:$E$5000,C$1,0)/VLOOKUP($A152,'Old-SVXY-OHLC'!$A$3:$E$5000,5,0)-1))</f>
        <v>8.4246697909040833</v>
      </c>
      <c r="D153" s="11">
        <f>VLOOKUP($A152,Master!$A$6:$J$4994,$I$1,0)*(1+0.5*(VLOOKUP($A153,'Old-SVXY-OHLC'!$A$3:$E$5000,D$1,0)/VLOOKUP($A152,'Old-SVXY-OHLC'!$A$3:$E$5000,5,0)-1))</f>
        <v>8.3698333346566329</v>
      </c>
      <c r="E153" s="11">
        <f>VLOOKUP(A153,Master!A$6:J$4994,$I$1,0)</f>
        <v>8.385116484768302</v>
      </c>
    </row>
    <row r="154" spans="1:5" x14ac:dyDescent="0.25">
      <c r="A154" s="1">
        <v>38292</v>
      </c>
      <c r="B154" s="11">
        <f>VLOOKUP($A153,Master!$A$6:$J$4994,$I$1,0)*(1+0.5*(VLOOKUP($A154,'Old-SVXY-OHLC'!$A$3:$E$5000,B$1,0)/VLOOKUP($A153,'Old-SVXY-OHLC'!$A$3:$E$5000,5,0)-1))</f>
        <v>8.3592515307271196</v>
      </c>
      <c r="C154" s="11">
        <f>VLOOKUP($A153,Master!$A$6:$J$4994,$I$1,0)*(1+0.5*(VLOOKUP($A154,'Old-SVXY-OHLC'!$A$3:$E$5000,C$1,0)/VLOOKUP($A153,'Old-SVXY-OHLC'!$A$3:$E$5000,5,0)-1))</f>
        <v>8.3640530232204053</v>
      </c>
      <c r="D154" s="11">
        <f>VLOOKUP($A153,Master!$A$6:$J$4994,$I$1,0)*(1+0.5*(VLOOKUP($A154,'Old-SVXY-OHLC'!$A$3:$E$5000,D$1,0)/VLOOKUP($A153,'Old-SVXY-OHLC'!$A$3:$E$5000,5,0)-1))</f>
        <v>8.2655741900494206</v>
      </c>
      <c r="E154" s="11">
        <f>VLOOKUP(A154,Master!A$6:J$4994,$I$1,0)</f>
        <v>8.3576070230202486</v>
      </c>
    </row>
    <row r="155" spans="1:5" x14ac:dyDescent="0.25">
      <c r="A155" s="1">
        <v>38293</v>
      </c>
      <c r="B155" s="11">
        <f>VLOOKUP($A154,Master!$A$6:$J$4994,$I$1,0)*(1+0.5*(VLOOKUP($A155,'Old-SVXY-OHLC'!$A$3:$E$5000,B$1,0)/VLOOKUP($A154,'Old-SVXY-OHLC'!$A$3:$E$5000,5,0)-1))</f>
        <v>8.369025608628812</v>
      </c>
      <c r="C155" s="11">
        <f>VLOOKUP($A154,Master!$A$6:$J$4994,$I$1,0)*(1+0.5*(VLOOKUP($A155,'Old-SVXY-OHLC'!$A$3:$E$5000,C$1,0)/VLOOKUP($A154,'Old-SVXY-OHLC'!$A$3:$E$5000,5,0)-1))</f>
        <v>8.5358796286184866</v>
      </c>
      <c r="D155" s="11">
        <f>VLOOKUP($A154,Master!$A$6:$J$4994,$I$1,0)*(1+0.5*(VLOOKUP($A155,'Old-SVXY-OHLC'!$A$3:$E$5000,D$1,0)/VLOOKUP($A154,'Old-SVXY-OHLC'!$A$3:$E$5000,5,0)-1))</f>
        <v>8.369025608628812</v>
      </c>
      <c r="E155" s="11">
        <f>VLOOKUP(A155,Master!A$6:J$4994,$I$1,0)</f>
        <v>8.4749963497022804</v>
      </c>
    </row>
    <row r="156" spans="1:5" x14ac:dyDescent="0.25">
      <c r="A156" s="1">
        <v>38294</v>
      </c>
      <c r="B156" s="11">
        <f>VLOOKUP($A155,Master!$A$6:$J$4994,$I$1,0)*(1+0.5*(VLOOKUP($A156,'Old-SVXY-OHLC'!$A$3:$E$5000,B$1,0)/VLOOKUP($A155,'Old-SVXY-OHLC'!$A$3:$E$5000,5,0)-1))</f>
        <v>8.6003131174753218</v>
      </c>
      <c r="C156" s="11">
        <f>VLOOKUP($A155,Master!$A$6:$J$4994,$I$1,0)*(1+0.5*(VLOOKUP($A156,'Old-SVXY-OHLC'!$A$3:$E$5000,C$1,0)/VLOOKUP($A155,'Old-SVXY-OHLC'!$A$3:$E$5000,5,0)-1))</f>
        <v>8.7114398764064305</v>
      </c>
      <c r="D156" s="11">
        <f>VLOOKUP($A155,Master!$A$6:$J$4994,$I$1,0)*(1+0.5*(VLOOKUP($A156,'Old-SVXY-OHLC'!$A$3:$E$5000,D$1,0)/VLOOKUP($A155,'Old-SVXY-OHLC'!$A$3:$E$5000,5,0)-1))</f>
        <v>8.5867755863738537</v>
      </c>
      <c r="E156" s="11">
        <f>VLOOKUP(A156,Master!A$6:J$4994,$I$1,0)</f>
        <v>8.6850086906693296</v>
      </c>
    </row>
    <row r="157" spans="1:5" x14ac:dyDescent="0.25">
      <c r="A157" s="1">
        <v>38295</v>
      </c>
      <c r="B157" s="11">
        <f>VLOOKUP($A156,Master!$A$6:$J$4994,$I$1,0)*(1+0.5*(VLOOKUP($A157,'Old-SVXY-OHLC'!$A$3:$E$5000,B$1,0)/VLOOKUP($A156,'Old-SVXY-OHLC'!$A$3:$E$5000,5,0)-1))</f>
        <v>8.7241701966970471</v>
      </c>
      <c r="C157" s="11">
        <f>VLOOKUP($A156,Master!$A$6:$J$4994,$I$1,0)*(1+0.5*(VLOOKUP($A157,'Old-SVXY-OHLC'!$A$3:$E$5000,C$1,0)/VLOOKUP($A156,'Old-SVXY-OHLC'!$A$3:$E$5000,5,0)-1))</f>
        <v>8.8819156502242542</v>
      </c>
      <c r="D157" s="11">
        <f>VLOOKUP($A156,Master!$A$6:$J$4994,$I$1,0)*(1+0.5*(VLOOKUP($A157,'Old-SVXY-OHLC'!$A$3:$E$5000,D$1,0)/VLOOKUP($A156,'Old-SVXY-OHLC'!$A$3:$E$5000,5,0)-1))</f>
        <v>8.7223688808486664</v>
      </c>
      <c r="E157" s="11">
        <f>VLOOKUP(A157,Master!A$6:J$4994,$I$1,0)</f>
        <v>8.8434129354889048</v>
      </c>
    </row>
    <row r="158" spans="1:5" x14ac:dyDescent="0.25">
      <c r="A158" s="1">
        <v>38296</v>
      </c>
      <c r="B158" s="11">
        <f>VLOOKUP($A157,Master!$A$6:$J$4994,$I$1,0)*(1+0.5*(VLOOKUP($A158,'Old-SVXY-OHLC'!$A$3:$E$5000,B$1,0)/VLOOKUP($A157,'Old-SVXY-OHLC'!$A$3:$E$5000,5,0)-1))</f>
        <v>8.8829191119910913</v>
      </c>
      <c r="C158" s="11">
        <f>VLOOKUP($A157,Master!$A$6:$J$4994,$I$1,0)*(1+0.5*(VLOOKUP($A158,'Old-SVXY-OHLC'!$A$3:$E$5000,C$1,0)/VLOOKUP($A157,'Old-SVXY-OHLC'!$A$3:$E$5000,5,0)-1))</f>
        <v>8.8942382491382386</v>
      </c>
      <c r="D158" s="11">
        <f>VLOOKUP($A157,Master!$A$6:$J$4994,$I$1,0)*(1+0.5*(VLOOKUP($A158,'Old-SVXY-OHLC'!$A$3:$E$5000,D$1,0)/VLOOKUP($A157,'Old-SVXY-OHLC'!$A$3:$E$5000,5,0)-1))</f>
        <v>8.8321430443474576</v>
      </c>
      <c r="E158" s="11">
        <f>VLOOKUP(A158,Master!A$6:J$4994,$I$1,0)</f>
        <v>8.869346955929073</v>
      </c>
    </row>
    <row r="159" spans="1:5" x14ac:dyDescent="0.25">
      <c r="A159" s="1">
        <v>38299</v>
      </c>
      <c r="B159" s="11">
        <f>VLOOKUP($A158,Master!$A$6:$J$4994,$I$1,0)*(1+0.5*(VLOOKUP($A159,'Old-SVXY-OHLC'!$A$3:$E$5000,B$1,0)/VLOOKUP($A158,'Old-SVXY-OHLC'!$A$3:$E$5000,5,0)-1))</f>
        <v>8.8528410740061858</v>
      </c>
      <c r="C159" s="11">
        <f>VLOOKUP($A158,Master!$A$6:$J$4994,$I$1,0)*(1+0.5*(VLOOKUP($A159,'Old-SVXY-OHLC'!$A$3:$E$5000,C$1,0)/VLOOKUP($A158,'Old-SVXY-OHLC'!$A$3:$E$5000,5,0)-1))</f>
        <v>8.8634893281558185</v>
      </c>
      <c r="D159" s="11">
        <f>VLOOKUP($A158,Master!$A$6:$J$4994,$I$1,0)*(1+0.5*(VLOOKUP($A159,'Old-SVXY-OHLC'!$A$3:$E$5000,D$1,0)/VLOOKUP($A158,'Old-SVXY-OHLC'!$A$3:$E$5000,5,0)-1))</f>
        <v>8.8108195896484016</v>
      </c>
      <c r="E159" s="11">
        <f>VLOOKUP(A159,Master!A$6:J$4994,$I$1,0)</f>
        <v>8.828398293968057</v>
      </c>
    </row>
    <row r="160" spans="1:5" x14ac:dyDescent="0.25">
      <c r="A160" s="1">
        <v>38300</v>
      </c>
      <c r="B160" s="11">
        <f>VLOOKUP($A159,Master!$A$6:$J$4994,$I$1,0)*(1+0.5*(VLOOKUP($A160,'Old-SVXY-OHLC'!$A$3:$E$5000,B$1,0)/VLOOKUP($A159,'Old-SVXY-OHLC'!$A$3:$E$5000,5,0)-1))</f>
        <v>8.862794249904363</v>
      </c>
      <c r="C160" s="11">
        <f>VLOOKUP($A159,Master!$A$6:$J$4994,$I$1,0)*(1+0.5*(VLOOKUP($A160,'Old-SVXY-OHLC'!$A$3:$E$5000,C$1,0)/VLOOKUP($A159,'Old-SVXY-OHLC'!$A$3:$E$5000,5,0)-1))</f>
        <v>8.9021251035478208</v>
      </c>
      <c r="D160" s="11">
        <f>VLOOKUP($A159,Master!$A$6:$J$4994,$I$1,0)*(1+0.5*(VLOOKUP($A160,'Old-SVXY-OHLC'!$A$3:$E$5000,D$1,0)/VLOOKUP($A159,'Old-SVXY-OHLC'!$A$3:$E$5000,5,0)-1))</f>
        <v>8.829558709030815</v>
      </c>
      <c r="E160" s="11">
        <f>VLOOKUP(A160,Master!A$6:J$4994,$I$1,0)</f>
        <v>8.868353263846398</v>
      </c>
    </row>
    <row r="161" spans="1:5" x14ac:dyDescent="0.25">
      <c r="A161" s="1">
        <v>38301</v>
      </c>
      <c r="B161" s="11">
        <f>VLOOKUP($A160,Master!$A$6:$J$4994,$I$1,0)*(1+0.5*(VLOOKUP($A161,'Old-SVXY-OHLC'!$A$3:$E$5000,B$1,0)/VLOOKUP($A160,'Old-SVXY-OHLC'!$A$3:$E$5000,5,0)-1))</f>
        <v>8.8811987075657868</v>
      </c>
      <c r="C161" s="11">
        <f>VLOOKUP($A160,Master!$A$6:$J$4994,$I$1,0)*(1+0.5*(VLOOKUP($A161,'Old-SVXY-OHLC'!$A$3:$E$5000,C$1,0)/VLOOKUP($A160,'Old-SVXY-OHLC'!$A$3:$E$5000,5,0)-1))</f>
        <v>8.9981670979124395</v>
      </c>
      <c r="D161" s="11">
        <f>VLOOKUP($A160,Master!$A$6:$J$4994,$I$1,0)*(1+0.5*(VLOOKUP($A161,'Old-SVXY-OHLC'!$A$3:$E$5000,D$1,0)/VLOOKUP($A160,'Old-SVXY-OHLC'!$A$3:$E$5000,5,0)-1))</f>
        <v>8.8747759857060924</v>
      </c>
      <c r="E161" s="11">
        <f>VLOOKUP(A161,Master!A$6:J$4994,$I$1,0)</f>
        <v>8.9810118217417827</v>
      </c>
    </row>
    <row r="162" spans="1:5" x14ac:dyDescent="0.25">
      <c r="A162" s="1">
        <v>38302</v>
      </c>
      <c r="B162" s="11">
        <f>VLOOKUP($A161,Master!$A$6:$J$4994,$I$1,0)*(1+0.5*(VLOOKUP($A162,'Old-SVXY-OHLC'!$A$3:$E$5000,B$1,0)/VLOOKUP($A161,'Old-SVXY-OHLC'!$A$3:$E$5000,5,0)-1))</f>
        <v>8.9852726726119414</v>
      </c>
      <c r="C162" s="11">
        <f>VLOOKUP($A161,Master!$A$6:$J$4994,$I$1,0)*(1+0.5*(VLOOKUP($A162,'Old-SVXY-OHLC'!$A$3:$E$5000,C$1,0)/VLOOKUP($A161,'Old-SVXY-OHLC'!$A$3:$E$5000,5,0)-1))</f>
        <v>9.0917285282320677</v>
      </c>
      <c r="D162" s="11">
        <f>VLOOKUP($A161,Master!$A$6:$J$4994,$I$1,0)*(1+0.5*(VLOOKUP($A162,'Old-SVXY-OHLC'!$A$3:$E$5000,D$1,0)/VLOOKUP($A161,'Old-SVXY-OHLC'!$A$3:$E$5000,5,0)-1))</f>
        <v>8.977608382338337</v>
      </c>
      <c r="E162" s="11">
        <f>VLOOKUP(A162,Master!A$6:J$4994,$I$1,0)</f>
        <v>9.0698173730932421</v>
      </c>
    </row>
    <row r="163" spans="1:5" x14ac:dyDescent="0.25">
      <c r="A163" s="1">
        <v>38303</v>
      </c>
      <c r="B163" s="11">
        <f>VLOOKUP($A162,Master!$A$6:$J$4994,$I$1,0)*(1+0.5*(VLOOKUP($A163,'Old-SVXY-OHLC'!$A$3:$E$5000,B$1,0)/VLOOKUP($A162,'Old-SVXY-OHLC'!$A$3:$E$5000,5,0)-1))</f>
        <v>9.0834794954005993</v>
      </c>
      <c r="C163" s="11">
        <f>VLOOKUP($A162,Master!$A$6:$J$4994,$I$1,0)*(1+0.5*(VLOOKUP($A163,'Old-SVXY-OHLC'!$A$3:$E$5000,C$1,0)/VLOOKUP($A162,'Old-SVXY-OHLC'!$A$3:$E$5000,5,0)-1))</f>
        <v>9.0966162624436322</v>
      </c>
      <c r="D163" s="11">
        <f>VLOOKUP($A162,Master!$A$6:$J$4994,$I$1,0)*(1+0.5*(VLOOKUP($A163,'Old-SVXY-OHLC'!$A$3:$E$5000,D$1,0)/VLOOKUP($A162,'Old-SVXY-OHLC'!$A$3:$E$5000,5,0)-1))</f>
        <v>9.0475636621046096</v>
      </c>
      <c r="E163" s="11">
        <f>VLOOKUP(A163,Master!A$6:J$4994,$I$1,0)</f>
        <v>9.0654826704520453</v>
      </c>
    </row>
    <row r="164" spans="1:5" x14ac:dyDescent="0.25">
      <c r="A164" s="1">
        <v>38306</v>
      </c>
      <c r="B164" s="11">
        <f>VLOOKUP($A163,Master!$A$6:$J$4994,$I$1,0)*(1+0.5*(VLOOKUP($A164,'Old-SVXY-OHLC'!$A$3:$E$5000,B$1,0)/VLOOKUP($A163,'Old-SVXY-OHLC'!$A$3:$E$5000,5,0)-1))</f>
        <v>9.0381172291560361</v>
      </c>
      <c r="C164" s="11">
        <f>VLOOKUP($A163,Master!$A$6:$J$4994,$I$1,0)*(1+0.5*(VLOOKUP($A164,'Old-SVXY-OHLC'!$A$3:$E$5000,C$1,0)/VLOOKUP($A163,'Old-SVXY-OHLC'!$A$3:$E$5000,5,0)-1))</f>
        <v>9.0648551671579085</v>
      </c>
      <c r="D164" s="11">
        <f>VLOOKUP($A163,Master!$A$6:$J$4994,$I$1,0)*(1+0.5*(VLOOKUP($A164,'Old-SVXY-OHLC'!$A$3:$E$5000,D$1,0)/VLOOKUP($A163,'Old-SVXY-OHLC'!$A$3:$E$5000,5,0)-1))</f>
        <v>9.0201657779159206</v>
      </c>
      <c r="E164" s="11">
        <f>VLOOKUP(A164,Master!A$6:J$4994,$I$1,0)</f>
        <v>9.0578066132975561</v>
      </c>
    </row>
    <row r="165" spans="1:5" x14ac:dyDescent="0.25">
      <c r="A165" s="1">
        <v>38307</v>
      </c>
      <c r="B165" s="11">
        <f>VLOOKUP($A164,Master!$A$6:$J$4994,$I$1,0)*(1+0.5*(VLOOKUP($A165,'Old-SVXY-OHLC'!$A$3:$E$5000,B$1,0)/VLOOKUP($A164,'Old-SVXY-OHLC'!$A$3:$E$5000,5,0)-1))</f>
        <v>9.0146351309307562</v>
      </c>
      <c r="C165" s="11">
        <f>VLOOKUP($A164,Master!$A$6:$J$4994,$I$1,0)*(1+0.5*(VLOOKUP($A165,'Old-SVXY-OHLC'!$A$3:$E$5000,C$1,0)/VLOOKUP($A164,'Old-SVXY-OHLC'!$A$3:$E$5000,5,0)-1))</f>
        <v>9.0570269548505973</v>
      </c>
      <c r="D165" s="11">
        <f>VLOOKUP($A164,Master!$A$6:$J$4994,$I$1,0)*(1+0.5*(VLOOKUP($A165,'Old-SVXY-OHLC'!$A$3:$E$5000,D$1,0)/VLOOKUP($A164,'Old-SVXY-OHLC'!$A$3:$E$5000,5,0)-1))</f>
        <v>9.0039266309608834</v>
      </c>
      <c r="E165" s="11">
        <f>VLOOKUP(A165,Master!A$6:J$4994,$I$1,0)</f>
        <v>9.0215218739804843</v>
      </c>
    </row>
    <row r="166" spans="1:5" x14ac:dyDescent="0.25">
      <c r="A166" s="1">
        <v>38308</v>
      </c>
      <c r="B166" s="11">
        <f>VLOOKUP($A165,Master!$A$6:$J$4994,$I$1,0)*(1+0.5*(VLOOKUP($A166,'Old-SVXY-OHLC'!$A$3:$E$5000,B$1,0)/VLOOKUP($A165,'Old-SVXY-OHLC'!$A$3:$E$5000,5,0)-1))</f>
        <v>8.9054924312262269</v>
      </c>
      <c r="C166" s="11">
        <f>VLOOKUP($A165,Master!$A$6:$J$4994,$I$1,0)*(1+0.5*(VLOOKUP($A166,'Old-SVXY-OHLC'!$A$3:$E$5000,C$1,0)/VLOOKUP($A165,'Old-SVXY-OHLC'!$A$3:$E$5000,5,0)-1))</f>
        <v>9.0071379917108754</v>
      </c>
      <c r="D166" s="11">
        <f>VLOOKUP($A165,Master!$A$6:$J$4994,$I$1,0)*(1+0.5*(VLOOKUP($A166,'Old-SVXY-OHLC'!$A$3:$E$5000,D$1,0)/VLOOKUP($A165,'Old-SVXY-OHLC'!$A$3:$E$5000,5,0)-1))</f>
        <v>8.9054924312262269</v>
      </c>
      <c r="E166" s="11">
        <f>VLOOKUP(A166,Master!A$6:J$4994,$I$1,0)</f>
        <v>8.9608765645900625</v>
      </c>
    </row>
    <row r="167" spans="1:5" x14ac:dyDescent="0.25">
      <c r="A167" s="1">
        <v>38309</v>
      </c>
      <c r="B167" s="11">
        <f>VLOOKUP($A166,Master!$A$6:$J$4994,$I$1,0)*(1+0.5*(VLOOKUP($A167,'Old-SVXY-OHLC'!$A$3:$E$5000,B$1,0)/VLOOKUP($A166,'Old-SVXY-OHLC'!$A$3:$E$5000,5,0)-1))</f>
        <v>8.9798770207160707</v>
      </c>
      <c r="C167" s="11">
        <f>VLOOKUP($A166,Master!$A$6:$J$4994,$I$1,0)*(1+0.5*(VLOOKUP($A167,'Old-SVXY-OHLC'!$A$3:$E$5000,C$1,0)/VLOOKUP($A166,'Old-SVXY-OHLC'!$A$3:$E$5000,5,0)-1))</f>
        <v>8.9798770207160707</v>
      </c>
      <c r="D167" s="11">
        <f>VLOOKUP($A166,Master!$A$6:$J$4994,$I$1,0)*(1+0.5*(VLOOKUP($A167,'Old-SVXY-OHLC'!$A$3:$E$5000,D$1,0)/VLOOKUP($A166,'Old-SVXY-OHLC'!$A$3:$E$5000,5,0)-1))</f>
        <v>8.960617534328577</v>
      </c>
      <c r="E167" s="11">
        <f>VLOOKUP(A167,Master!A$6:J$4994,$I$1,0)</f>
        <v>8.9606433362959148</v>
      </c>
    </row>
    <row r="168" spans="1:5" x14ac:dyDescent="0.25">
      <c r="A168" s="1">
        <v>38310</v>
      </c>
      <c r="B168" s="11">
        <f>VLOOKUP($A167,Master!$A$6:$J$4994,$I$1,0)*(1+0.5*(VLOOKUP($A168,'Old-SVXY-OHLC'!$A$3:$E$5000,B$1,0)/VLOOKUP($A167,'Old-SVXY-OHLC'!$A$3:$E$5000,5,0)-1))</f>
        <v>8.9949411961933663</v>
      </c>
      <c r="C168" s="11">
        <f>VLOOKUP($A167,Master!$A$6:$J$4994,$I$1,0)*(1+0.5*(VLOOKUP($A168,'Old-SVXY-OHLC'!$A$3:$E$5000,C$1,0)/VLOOKUP($A167,'Old-SVXY-OHLC'!$A$3:$E$5000,5,0)-1))</f>
        <v>8.9949411961933663</v>
      </c>
      <c r="D168" s="11">
        <f>VLOOKUP($A167,Master!$A$6:$J$4994,$I$1,0)*(1+0.5*(VLOOKUP($A168,'Old-SVXY-OHLC'!$A$3:$E$5000,D$1,0)/VLOOKUP($A167,'Old-SVXY-OHLC'!$A$3:$E$5000,5,0)-1))</f>
        <v>8.953783684804975</v>
      </c>
      <c r="E168" s="11">
        <f>VLOOKUP(A168,Master!A$6:J$4994,$I$1,0)</f>
        <v>8.9612675863094697</v>
      </c>
    </row>
    <row r="169" spans="1:5" x14ac:dyDescent="0.25">
      <c r="A169" s="1">
        <v>38313</v>
      </c>
      <c r="B169" s="11">
        <f>VLOOKUP($A168,Master!$A$6:$J$4994,$I$1,0)*(1+0.5*(VLOOKUP($A169,'Old-SVXY-OHLC'!$A$3:$E$5000,B$1,0)/VLOOKUP($A168,'Old-SVXY-OHLC'!$A$3:$E$5000,5,0)-1))</f>
        <v>8.9919217033029941</v>
      </c>
      <c r="C169" s="11">
        <f>VLOOKUP($A168,Master!$A$6:$J$4994,$I$1,0)*(1+0.5*(VLOOKUP($A169,'Old-SVXY-OHLC'!$A$3:$E$5000,C$1,0)/VLOOKUP($A168,'Old-SVXY-OHLC'!$A$3:$E$5000,5,0)-1))</f>
        <v>9.1080888795547956</v>
      </c>
      <c r="D169" s="11">
        <f>VLOOKUP($A168,Master!$A$6:$J$4994,$I$1,0)*(1+0.5*(VLOOKUP($A169,'Old-SVXY-OHLC'!$A$3:$E$5000,D$1,0)/VLOOKUP($A168,'Old-SVXY-OHLC'!$A$3:$E$5000,5,0)-1))</f>
        <v>8.9919217033029941</v>
      </c>
      <c r="E169" s="11">
        <f>VLOOKUP(A169,Master!A$6:J$4994,$I$1,0)</f>
        <v>9.0856223309576514</v>
      </c>
    </row>
    <row r="170" spans="1:5" x14ac:dyDescent="0.25">
      <c r="A170" s="1">
        <v>38314</v>
      </c>
      <c r="B170" s="11">
        <f>VLOOKUP($A169,Master!$A$6:$J$4994,$I$1,0)*(1+0.5*(VLOOKUP($A170,'Old-SVXY-OHLC'!$A$3:$E$5000,B$1,0)/VLOOKUP($A169,'Old-SVXY-OHLC'!$A$3:$E$5000,5,0)-1))</f>
        <v>9.1327051069950063</v>
      </c>
      <c r="C170" s="11">
        <f>VLOOKUP($A169,Master!$A$6:$J$4994,$I$1,0)*(1+0.5*(VLOOKUP($A170,'Old-SVXY-OHLC'!$A$3:$E$5000,C$1,0)/VLOOKUP($A169,'Old-SVXY-OHLC'!$A$3:$E$5000,5,0)-1))</f>
        <v>9.1327051069950063</v>
      </c>
      <c r="D170" s="11">
        <f>VLOOKUP($A169,Master!$A$6:$J$4994,$I$1,0)*(1+0.5*(VLOOKUP($A170,'Old-SVXY-OHLC'!$A$3:$E$5000,D$1,0)/VLOOKUP($A169,'Old-SVXY-OHLC'!$A$3:$E$5000,5,0)-1))</f>
        <v>9.048494253494697</v>
      </c>
      <c r="E170" s="11">
        <f>VLOOKUP(A170,Master!A$6:J$4994,$I$1,0)</f>
        <v>9.0778528133052401</v>
      </c>
    </row>
    <row r="171" spans="1:5" x14ac:dyDescent="0.25">
      <c r="A171" s="1">
        <v>38315</v>
      </c>
      <c r="B171" s="11">
        <f>VLOOKUP($A170,Master!$A$6:$J$4994,$I$1,0)*(1+0.5*(VLOOKUP($A171,'Old-SVXY-OHLC'!$A$3:$E$5000,B$1,0)/VLOOKUP($A170,'Old-SVXY-OHLC'!$A$3:$E$5000,5,0)-1))</f>
        <v>9.2057347020185141</v>
      </c>
      <c r="C171" s="11">
        <f>VLOOKUP($A170,Master!$A$6:$J$4994,$I$1,0)*(1+0.5*(VLOOKUP($A171,'Old-SVXY-OHLC'!$A$3:$E$5000,C$1,0)/VLOOKUP($A170,'Old-SVXY-OHLC'!$A$3:$E$5000,5,0)-1))</f>
        <v>9.2057347020185141</v>
      </c>
      <c r="D171" s="11">
        <f>VLOOKUP($A170,Master!$A$6:$J$4994,$I$1,0)*(1+0.5*(VLOOKUP($A171,'Old-SVXY-OHLC'!$A$3:$E$5000,D$1,0)/VLOOKUP($A170,'Old-SVXY-OHLC'!$A$3:$E$5000,5,0)-1))</f>
        <v>9.1198912221946884</v>
      </c>
      <c r="E171" s="11">
        <f>VLOOKUP(A171,Master!A$6:J$4994,$I$1,0)</f>
        <v>9.1199262672687382</v>
      </c>
    </row>
    <row r="172" spans="1:5" x14ac:dyDescent="0.25">
      <c r="A172" s="1">
        <v>38317</v>
      </c>
      <c r="B172" s="11">
        <f>VLOOKUP($A171,Master!$A$6:$J$4994,$I$1,0)*(1+0.5*(VLOOKUP($A172,'Old-SVXY-OHLC'!$A$3:$E$5000,B$1,0)/VLOOKUP($A171,'Old-SVXY-OHLC'!$A$3:$E$5000,5,0)-1))</f>
        <v>9.1634400839301424</v>
      </c>
      <c r="C172" s="11">
        <f>VLOOKUP($A171,Master!$A$6:$J$4994,$I$1,0)*(1+0.5*(VLOOKUP($A172,'Old-SVXY-OHLC'!$A$3:$E$5000,C$1,0)/VLOOKUP($A171,'Old-SVXY-OHLC'!$A$3:$E$5000,5,0)-1))</f>
        <v>9.2196957227950094</v>
      </c>
      <c r="D172" s="11">
        <f>VLOOKUP($A171,Master!$A$6:$J$4994,$I$1,0)*(1+0.5*(VLOOKUP($A172,'Old-SVXY-OHLC'!$A$3:$E$5000,D$1,0)/VLOOKUP($A171,'Old-SVXY-OHLC'!$A$3:$E$5000,5,0)-1))</f>
        <v>9.1634400839301424</v>
      </c>
      <c r="E172" s="11">
        <f>VLOOKUP(A172,Master!A$6:J$4994,$I$1,0)</f>
        <v>9.2197631601370258</v>
      </c>
    </row>
    <row r="173" spans="1:5" x14ac:dyDescent="0.25">
      <c r="A173" s="1">
        <v>38320</v>
      </c>
      <c r="B173" s="11">
        <f>VLOOKUP($A172,Master!$A$6:$J$4994,$I$1,0)*(1+0.5*(VLOOKUP($A173,'Old-SVXY-OHLC'!$A$3:$E$5000,B$1,0)/VLOOKUP($A172,'Old-SVXY-OHLC'!$A$3:$E$5000,5,0)-1))</f>
        <v>9.1417566687127465</v>
      </c>
      <c r="C173" s="11">
        <f>VLOOKUP($A172,Master!$A$6:$J$4994,$I$1,0)*(1+0.5*(VLOOKUP($A173,'Old-SVXY-OHLC'!$A$3:$E$5000,C$1,0)/VLOOKUP($A172,'Old-SVXY-OHLC'!$A$3:$E$5000,5,0)-1))</f>
        <v>9.1444129688010864</v>
      </c>
      <c r="D173" s="11">
        <f>VLOOKUP($A172,Master!$A$6:$J$4994,$I$1,0)*(1+0.5*(VLOOKUP($A173,'Old-SVXY-OHLC'!$A$3:$E$5000,D$1,0)/VLOOKUP($A172,'Old-SVXY-OHLC'!$A$3:$E$5000,5,0)-1))</f>
        <v>9.1417566687127465</v>
      </c>
      <c r="E173" s="11">
        <f>VLOOKUP(A173,Master!A$6:J$4994,$I$1,0)</f>
        <v>9.1445289511783514</v>
      </c>
    </row>
    <row r="174" spans="1:5" x14ac:dyDescent="0.25">
      <c r="A174" s="1">
        <v>38321</v>
      </c>
      <c r="B174" s="11">
        <f>VLOOKUP($A173,Master!$A$6:$J$4994,$I$1,0)*(1+0.5*(VLOOKUP($A174,'Old-SVXY-OHLC'!$A$3:$E$5000,B$1,0)/VLOOKUP($A173,'Old-SVXY-OHLC'!$A$3:$E$5000,5,0)-1))</f>
        <v>9.1324325456306514</v>
      </c>
      <c r="C174" s="11">
        <f>VLOOKUP($A173,Master!$A$6:$J$4994,$I$1,0)*(1+0.5*(VLOOKUP($A174,'Old-SVXY-OHLC'!$A$3:$E$5000,C$1,0)/VLOOKUP($A173,'Old-SVXY-OHLC'!$A$3:$E$5000,5,0)-1))</f>
        <v>9.1324325456306514</v>
      </c>
      <c r="D174" s="11">
        <f>VLOOKUP($A173,Master!$A$6:$J$4994,$I$1,0)*(1+0.5*(VLOOKUP($A174,'Old-SVXY-OHLC'!$A$3:$E$5000,D$1,0)/VLOOKUP($A173,'Old-SVXY-OHLC'!$A$3:$E$5000,5,0)-1))</f>
        <v>9.0946308288376763</v>
      </c>
      <c r="E174" s="11">
        <f>VLOOKUP(A174,Master!A$6:J$4994,$I$1,0)</f>
        <v>9.1071382474080291</v>
      </c>
    </row>
    <row r="175" spans="1:5" x14ac:dyDescent="0.25">
      <c r="A175" s="1">
        <v>38322</v>
      </c>
      <c r="B175" s="11">
        <f>VLOOKUP($A174,Master!$A$6:$J$4994,$I$1,0)*(1+0.5*(VLOOKUP($A175,'Old-SVXY-OHLC'!$A$3:$E$5000,B$1,0)/VLOOKUP($A174,'Old-SVXY-OHLC'!$A$3:$E$5000,5,0)-1))</f>
        <v>9.1599545556941351</v>
      </c>
      <c r="C175" s="11">
        <f>VLOOKUP($A174,Master!$A$6:$J$4994,$I$1,0)*(1+0.5*(VLOOKUP($A175,'Old-SVXY-OHLC'!$A$3:$E$5000,C$1,0)/VLOOKUP($A174,'Old-SVXY-OHLC'!$A$3:$E$5000,5,0)-1))</f>
        <v>9.1996168264903222</v>
      </c>
      <c r="D175" s="11">
        <f>VLOOKUP($A174,Master!$A$6:$J$4994,$I$1,0)*(1+0.5*(VLOOKUP($A175,'Old-SVXY-OHLC'!$A$3:$E$5000,D$1,0)/VLOOKUP($A174,'Old-SVXY-OHLC'!$A$3:$E$5000,5,0)-1))</f>
        <v>9.1599545556941351</v>
      </c>
      <c r="E175" s="11">
        <f>VLOOKUP(A175,Master!A$6:J$4994,$I$1,0)</f>
        <v>9.1654959140640191</v>
      </c>
    </row>
    <row r="176" spans="1:5" x14ac:dyDescent="0.25">
      <c r="A176" s="1">
        <v>38323</v>
      </c>
      <c r="B176" s="11">
        <f>VLOOKUP($A175,Master!$A$6:$J$4994,$I$1,0)*(1+0.5*(VLOOKUP($A176,'Old-SVXY-OHLC'!$A$3:$E$5000,B$1,0)/VLOOKUP($A175,'Old-SVXY-OHLC'!$A$3:$E$5000,5,0)-1))</f>
        <v>9.1380440128170743</v>
      </c>
      <c r="C176" s="11">
        <f>VLOOKUP($A175,Master!$A$6:$J$4994,$I$1,0)*(1+0.5*(VLOOKUP($A176,'Old-SVXY-OHLC'!$A$3:$E$5000,C$1,0)/VLOOKUP($A175,'Old-SVXY-OHLC'!$A$3:$E$5000,5,0)-1))</f>
        <v>9.2236660757517601</v>
      </c>
      <c r="D176" s="11">
        <f>VLOOKUP($A175,Master!$A$6:$J$4994,$I$1,0)*(1+0.5*(VLOOKUP($A176,'Old-SVXY-OHLC'!$A$3:$E$5000,D$1,0)/VLOOKUP($A175,'Old-SVXY-OHLC'!$A$3:$E$5000,5,0)-1))</f>
        <v>9.1380440128170743</v>
      </c>
      <c r="E176" s="11">
        <f>VLOOKUP(A176,Master!A$6:J$4994,$I$1,0)</f>
        <v>9.174299777269777</v>
      </c>
    </row>
    <row r="177" spans="1:5" x14ac:dyDescent="0.25">
      <c r="A177" s="1">
        <v>38324</v>
      </c>
      <c r="B177" s="11">
        <f>VLOOKUP($A176,Master!$A$6:$J$4994,$I$1,0)*(1+0.5*(VLOOKUP($A177,'Old-SVXY-OHLC'!$A$3:$E$5000,B$1,0)/VLOOKUP($A176,'Old-SVXY-OHLC'!$A$3:$E$5000,5,0)-1))</f>
        <v>9.2075217732581525</v>
      </c>
      <c r="C177" s="11">
        <f>VLOOKUP($A176,Master!$A$6:$J$4994,$I$1,0)*(1+0.5*(VLOOKUP($A177,'Old-SVXY-OHLC'!$A$3:$E$5000,C$1,0)/VLOOKUP($A176,'Old-SVXY-OHLC'!$A$3:$E$5000,5,0)-1))</f>
        <v>9.2075217732581525</v>
      </c>
      <c r="D177" s="11">
        <f>VLOOKUP($A176,Master!$A$6:$J$4994,$I$1,0)*(1+0.5*(VLOOKUP($A177,'Old-SVXY-OHLC'!$A$3:$E$5000,D$1,0)/VLOOKUP($A176,'Old-SVXY-OHLC'!$A$3:$E$5000,5,0)-1))</f>
        <v>9.1119832216146683</v>
      </c>
      <c r="E177" s="11">
        <f>VLOOKUP(A177,Master!A$6:J$4994,$I$1,0)</f>
        <v>9.1152258479642487</v>
      </c>
    </row>
    <row r="178" spans="1:5" x14ac:dyDescent="0.25">
      <c r="A178" s="1">
        <v>38327</v>
      </c>
      <c r="B178" s="11">
        <f>VLOOKUP($A177,Master!$A$6:$J$4994,$I$1,0)*(1+0.5*(VLOOKUP($A178,'Old-SVXY-OHLC'!$A$3:$E$5000,B$1,0)/VLOOKUP($A177,'Old-SVXY-OHLC'!$A$3:$E$5000,5,0)-1))</f>
        <v>9.1195025066251745</v>
      </c>
      <c r="C178" s="11">
        <f>VLOOKUP($A177,Master!$A$6:$J$4994,$I$1,0)*(1+0.5*(VLOOKUP($A178,'Old-SVXY-OHLC'!$A$3:$E$5000,C$1,0)/VLOOKUP($A177,'Old-SVXY-OHLC'!$A$3:$E$5000,5,0)-1))</f>
        <v>9.3760557185117595</v>
      </c>
      <c r="D178" s="11">
        <f>VLOOKUP($A177,Master!$A$6:$J$4994,$I$1,0)*(1+0.5*(VLOOKUP($A178,'Old-SVXY-OHLC'!$A$3:$E$5000,D$1,0)/VLOOKUP($A177,'Old-SVXY-OHLC'!$A$3:$E$5000,5,0)-1))</f>
        <v>9.0973273714254148</v>
      </c>
      <c r="E178" s="11">
        <f>VLOOKUP(A178,Master!A$6:J$4994,$I$1,0)</f>
        <v>9.3761595955122932</v>
      </c>
    </row>
    <row r="179" spans="1:5" x14ac:dyDescent="0.25">
      <c r="A179" s="1">
        <v>38328</v>
      </c>
      <c r="B179" s="11">
        <f>VLOOKUP($A178,Master!$A$6:$J$4994,$I$1,0)*(1+0.5*(VLOOKUP($A179,'Old-SVXY-OHLC'!$A$3:$E$5000,B$1,0)/VLOOKUP($A178,'Old-SVXY-OHLC'!$A$3:$E$5000,5,0)-1))</f>
        <v>9.4267811973337743</v>
      </c>
      <c r="C179" s="11">
        <f>VLOOKUP($A178,Master!$A$6:$J$4994,$I$1,0)*(1+0.5*(VLOOKUP($A179,'Old-SVXY-OHLC'!$A$3:$E$5000,C$1,0)/VLOOKUP($A178,'Old-SVXY-OHLC'!$A$3:$E$5000,5,0)-1))</f>
        <v>9.4267811973337743</v>
      </c>
      <c r="D179" s="11">
        <f>VLOOKUP($A178,Master!$A$6:$J$4994,$I$1,0)*(1+0.5*(VLOOKUP($A179,'Old-SVXY-OHLC'!$A$3:$E$5000,D$1,0)/VLOOKUP($A178,'Old-SVXY-OHLC'!$A$3:$E$5000,5,0)-1))</f>
        <v>9.2030651890346657</v>
      </c>
      <c r="E179" s="11">
        <f>VLOOKUP(A179,Master!A$6:J$4994,$I$1,0)</f>
        <v>9.2546078554609288</v>
      </c>
    </row>
    <row r="180" spans="1:5" x14ac:dyDescent="0.25">
      <c r="A180" s="1">
        <v>38329</v>
      </c>
      <c r="B180" s="11">
        <f>VLOOKUP($A179,Master!$A$6:$J$4994,$I$1,0)*(1+0.5*(VLOOKUP($A180,'Old-SVXY-OHLC'!$A$3:$E$5000,B$1,0)/VLOOKUP($A179,'Old-SVXY-OHLC'!$A$3:$E$5000,5,0)-1))</f>
        <v>9.2906500530631622</v>
      </c>
      <c r="C180" s="11">
        <f>VLOOKUP($A179,Master!$A$6:$J$4994,$I$1,0)*(1+0.5*(VLOOKUP($A180,'Old-SVXY-OHLC'!$A$3:$E$5000,C$1,0)/VLOOKUP($A179,'Old-SVXY-OHLC'!$A$3:$E$5000,5,0)-1))</f>
        <v>9.3491058720138245</v>
      </c>
      <c r="D180" s="11">
        <f>VLOOKUP($A179,Master!$A$6:$J$4994,$I$1,0)*(1+0.5*(VLOOKUP($A180,'Old-SVXY-OHLC'!$A$3:$E$5000,D$1,0)/VLOOKUP($A179,'Old-SVXY-OHLC'!$A$3:$E$5000,5,0)-1))</f>
        <v>9.2825336576540138</v>
      </c>
      <c r="E180" s="11">
        <f>VLOOKUP(A180,Master!A$6:J$4994,$I$1,0)</f>
        <v>9.3491474485903439</v>
      </c>
    </row>
    <row r="181" spans="1:5" x14ac:dyDescent="0.25">
      <c r="A181" s="1">
        <v>38330</v>
      </c>
      <c r="B181" s="11">
        <f>VLOOKUP($A180,Master!$A$6:$J$4994,$I$1,0)*(1+0.5*(VLOOKUP($A181,'Old-SVXY-OHLC'!$A$3:$E$5000,B$1,0)/VLOOKUP($A180,'Old-SVXY-OHLC'!$A$3:$E$5000,5,0)-1))</f>
        <v>9.2891278517922604</v>
      </c>
      <c r="C181" s="11">
        <f>VLOOKUP($A180,Master!$A$6:$J$4994,$I$1,0)*(1+0.5*(VLOOKUP($A181,'Old-SVXY-OHLC'!$A$3:$E$5000,C$1,0)/VLOOKUP($A180,'Old-SVXY-OHLC'!$A$3:$E$5000,5,0)-1))</f>
        <v>9.3998933392354402</v>
      </c>
      <c r="D181" s="11">
        <f>VLOOKUP($A180,Master!$A$6:$J$4994,$I$1,0)*(1+0.5*(VLOOKUP($A181,'Old-SVXY-OHLC'!$A$3:$E$5000,D$1,0)/VLOOKUP($A180,'Old-SVXY-OHLC'!$A$3:$E$5000,5,0)-1))</f>
        <v>9.2174943466501045</v>
      </c>
      <c r="E181" s="11">
        <f>VLOOKUP(A181,Master!A$6:J$4994,$I$1,0)</f>
        <v>9.3999364058248176</v>
      </c>
    </row>
    <row r="182" spans="1:5" x14ac:dyDescent="0.25">
      <c r="A182" s="1">
        <v>38331</v>
      </c>
      <c r="B182" s="11">
        <f>VLOOKUP($A181,Master!$A$6:$J$4994,$I$1,0)*(1+0.5*(VLOOKUP($A182,'Old-SVXY-OHLC'!$A$3:$E$5000,B$1,0)/VLOOKUP($A181,'Old-SVXY-OHLC'!$A$3:$E$5000,5,0)-1))</f>
        <v>9.4411040014338994</v>
      </c>
      <c r="C182" s="11">
        <f>VLOOKUP($A181,Master!$A$6:$J$4994,$I$1,0)*(1+0.5*(VLOOKUP($A182,'Old-SVXY-OHLC'!$A$3:$E$5000,C$1,0)/VLOOKUP($A181,'Old-SVXY-OHLC'!$A$3:$E$5000,5,0)-1))</f>
        <v>9.4516246783701412</v>
      </c>
      <c r="D182" s="11">
        <f>VLOOKUP($A181,Master!$A$6:$J$4994,$I$1,0)*(1+0.5*(VLOOKUP($A182,'Old-SVXY-OHLC'!$A$3:$E$5000,D$1,0)/VLOOKUP($A181,'Old-SVXY-OHLC'!$A$3:$E$5000,5,0)-1))</f>
        <v>9.4102283623683149</v>
      </c>
      <c r="E182" s="11">
        <f>VLOOKUP(A182,Master!A$6:J$4994,$I$1,0)</f>
        <v>9.4237055768129334</v>
      </c>
    </row>
    <row r="183" spans="1:5" x14ac:dyDescent="0.25">
      <c r="A183" s="1">
        <v>38334</v>
      </c>
      <c r="B183" s="11">
        <f>VLOOKUP($A182,Master!$A$6:$J$4994,$I$1,0)*(1+0.5*(VLOOKUP($A183,'Old-SVXY-OHLC'!$A$3:$E$5000,B$1,0)/VLOOKUP($A182,'Old-SVXY-OHLC'!$A$3:$E$5000,5,0)-1))</f>
        <v>9.5297943461055432</v>
      </c>
      <c r="C183" s="11">
        <f>VLOOKUP($A182,Master!$A$6:$J$4994,$I$1,0)*(1+0.5*(VLOOKUP($A183,'Old-SVXY-OHLC'!$A$3:$E$5000,C$1,0)/VLOOKUP($A182,'Old-SVXY-OHLC'!$A$3:$E$5000,5,0)-1))</f>
        <v>9.5297943461055432</v>
      </c>
      <c r="D183" s="11">
        <f>VLOOKUP($A182,Master!$A$6:$J$4994,$I$1,0)*(1+0.5*(VLOOKUP($A183,'Old-SVXY-OHLC'!$A$3:$E$5000,D$1,0)/VLOOKUP($A182,'Old-SVXY-OHLC'!$A$3:$E$5000,5,0)-1))</f>
        <v>9.5289240728759008</v>
      </c>
      <c r="E183" s="11">
        <f>VLOOKUP(A183,Master!A$6:J$4994,$I$1,0)</f>
        <v>9.5290501096558806</v>
      </c>
    </row>
    <row r="184" spans="1:5" x14ac:dyDescent="0.25">
      <c r="A184" s="1">
        <v>38335</v>
      </c>
      <c r="B184" s="11">
        <f>VLOOKUP($A183,Master!$A$6:$J$4994,$I$1,0)*(1+0.5*(VLOOKUP($A184,'Old-SVXY-OHLC'!$A$3:$E$5000,B$1,0)/VLOOKUP($A183,'Old-SVXY-OHLC'!$A$3:$E$5000,5,0)-1))</f>
        <v>9.527368366287531</v>
      </c>
      <c r="C184" s="11">
        <f>VLOOKUP($A183,Master!$A$6:$J$4994,$I$1,0)*(1+0.5*(VLOOKUP($A184,'Old-SVXY-OHLC'!$A$3:$E$5000,C$1,0)/VLOOKUP($A183,'Old-SVXY-OHLC'!$A$3:$E$5000,5,0)-1))</f>
        <v>9.5717145861154798</v>
      </c>
      <c r="D184" s="11">
        <f>VLOOKUP($A183,Master!$A$6:$J$4994,$I$1,0)*(1+0.5*(VLOOKUP($A184,'Old-SVXY-OHLC'!$A$3:$E$5000,D$1,0)/VLOOKUP($A183,'Old-SVXY-OHLC'!$A$3:$E$5000,5,0)-1))</f>
        <v>9.4982467416248895</v>
      </c>
      <c r="E184" s="11">
        <f>VLOOKUP(A184,Master!A$6:J$4994,$I$1,0)</f>
        <v>9.5112764988243743</v>
      </c>
    </row>
    <row r="185" spans="1:5" x14ac:dyDescent="0.25">
      <c r="A185" s="1">
        <v>38336</v>
      </c>
      <c r="B185" s="11">
        <f>VLOOKUP($A184,Master!$A$6:$J$4994,$I$1,0)*(1+0.5*(VLOOKUP($A185,'Old-SVXY-OHLC'!$A$3:$E$5000,B$1,0)/VLOOKUP($A184,'Old-SVXY-OHLC'!$A$3:$E$5000,5,0)-1))</f>
        <v>9.5425976841960214</v>
      </c>
      <c r="C185" s="11">
        <f>VLOOKUP($A184,Master!$A$6:$J$4994,$I$1,0)*(1+0.5*(VLOOKUP($A185,'Old-SVXY-OHLC'!$A$3:$E$5000,C$1,0)/VLOOKUP($A184,'Old-SVXY-OHLC'!$A$3:$E$5000,5,0)-1))</f>
        <v>9.5425976841960214</v>
      </c>
      <c r="D185" s="11">
        <f>VLOOKUP($A184,Master!$A$6:$J$4994,$I$1,0)*(1+0.5*(VLOOKUP($A185,'Old-SVXY-OHLC'!$A$3:$E$5000,D$1,0)/VLOOKUP($A184,'Old-SVXY-OHLC'!$A$3:$E$5000,5,0)-1))</f>
        <v>9.4141003725262582</v>
      </c>
      <c r="E185" s="11">
        <f>VLOOKUP(A185,Master!A$6:J$4994,$I$1,0)</f>
        <v>9.4864252643628735</v>
      </c>
    </row>
    <row r="186" spans="1:5" x14ac:dyDescent="0.25">
      <c r="A186" s="1">
        <v>38337</v>
      </c>
      <c r="B186" s="11">
        <f>VLOOKUP($A185,Master!$A$6:$J$4994,$I$1,0)*(1+0.5*(VLOOKUP($A186,'Old-SVXY-OHLC'!$A$3:$E$5000,B$1,0)/VLOOKUP($A185,'Old-SVXY-OHLC'!$A$3:$E$5000,5,0)-1))</f>
        <v>9.4638027401625813</v>
      </c>
      <c r="C186" s="11">
        <f>VLOOKUP($A185,Master!$A$6:$J$4994,$I$1,0)*(1+0.5*(VLOOKUP($A186,'Old-SVXY-OHLC'!$A$3:$E$5000,C$1,0)/VLOOKUP($A185,'Old-SVXY-OHLC'!$A$3:$E$5000,5,0)-1))</f>
        <v>9.5358231769200685</v>
      </c>
      <c r="D186" s="11">
        <f>VLOOKUP($A185,Master!$A$6:$J$4994,$I$1,0)*(1+0.5*(VLOOKUP($A186,'Old-SVXY-OHLC'!$A$3:$E$5000,D$1,0)/VLOOKUP($A185,'Old-SVXY-OHLC'!$A$3:$E$5000,5,0)-1))</f>
        <v>9.4380062395206217</v>
      </c>
      <c r="E186" s="11">
        <f>VLOOKUP(A186,Master!A$6:J$4994,$I$1,0)</f>
        <v>9.5358656497787759</v>
      </c>
    </row>
    <row r="187" spans="1:5" x14ac:dyDescent="0.25">
      <c r="A187" s="1">
        <v>38338</v>
      </c>
      <c r="B187" s="11">
        <f>VLOOKUP($A186,Master!$A$6:$J$4994,$I$1,0)*(1+0.5*(VLOOKUP($A187,'Old-SVXY-OHLC'!$A$3:$E$5000,B$1,0)/VLOOKUP($A186,'Old-SVXY-OHLC'!$A$3:$E$5000,5,0)-1))</f>
        <v>9.4771364449533309</v>
      </c>
      <c r="C187" s="11">
        <f>VLOOKUP($A186,Master!$A$6:$J$4994,$I$1,0)*(1+0.5*(VLOOKUP($A187,'Old-SVXY-OHLC'!$A$3:$E$5000,C$1,0)/VLOOKUP($A186,'Old-SVXY-OHLC'!$A$3:$E$5000,5,0)-1))</f>
        <v>9.5294420225910947</v>
      </c>
      <c r="D187" s="11">
        <f>VLOOKUP($A186,Master!$A$6:$J$4994,$I$1,0)*(1+0.5*(VLOOKUP($A187,'Old-SVXY-OHLC'!$A$3:$E$5000,D$1,0)/VLOOKUP($A186,'Old-SVXY-OHLC'!$A$3:$E$5000,5,0)-1))</f>
        <v>9.4198085705097228</v>
      </c>
      <c r="E187" s="11">
        <f>VLOOKUP(A187,Master!A$6:J$4994,$I$1,0)</f>
        <v>9.5294863905960927</v>
      </c>
    </row>
    <row r="188" spans="1:5" x14ac:dyDescent="0.25">
      <c r="A188" s="1">
        <v>38341</v>
      </c>
      <c r="B188" s="11">
        <f>VLOOKUP($A187,Master!$A$6:$J$4994,$I$1,0)*(1+0.5*(VLOOKUP($A188,'Old-SVXY-OHLC'!$A$3:$E$5000,B$1,0)/VLOOKUP($A187,'Old-SVXY-OHLC'!$A$3:$E$5000,5,0)-1))</f>
        <v>9.5444296936047763</v>
      </c>
      <c r="C188" s="11">
        <f>VLOOKUP($A187,Master!$A$6:$J$4994,$I$1,0)*(1+0.5*(VLOOKUP($A188,'Old-SVXY-OHLC'!$A$3:$E$5000,C$1,0)/VLOOKUP($A187,'Old-SVXY-OHLC'!$A$3:$E$5000,5,0)-1))</f>
        <v>9.563928784956941</v>
      </c>
      <c r="D188" s="11">
        <f>VLOOKUP($A187,Master!$A$6:$J$4994,$I$1,0)*(1+0.5*(VLOOKUP($A188,'Old-SVXY-OHLC'!$A$3:$E$5000,D$1,0)/VLOOKUP($A187,'Old-SVXY-OHLC'!$A$3:$E$5000,5,0)-1))</f>
        <v>9.5386498796212162</v>
      </c>
      <c r="E188" s="11">
        <f>VLOOKUP(A188,Master!A$6:J$4994,$I$1,0)</f>
        <v>9.5387811486766907</v>
      </c>
    </row>
    <row r="189" spans="1:5" x14ac:dyDescent="0.25">
      <c r="A189" s="1">
        <v>38342</v>
      </c>
      <c r="B189" s="11">
        <f>VLOOKUP($A188,Master!$A$6:$J$4994,$I$1,0)*(1+0.5*(VLOOKUP($A189,'Old-SVXY-OHLC'!$A$3:$E$5000,B$1,0)/VLOOKUP($A188,'Old-SVXY-OHLC'!$A$3:$E$5000,5,0)-1))</f>
        <v>9.6143864095163618</v>
      </c>
      <c r="C189" s="11">
        <f>VLOOKUP($A188,Master!$A$6:$J$4994,$I$1,0)*(1+0.5*(VLOOKUP($A189,'Old-SVXY-OHLC'!$A$3:$E$5000,C$1,0)/VLOOKUP($A188,'Old-SVXY-OHLC'!$A$3:$E$5000,5,0)-1))</f>
        <v>9.6685722848051476</v>
      </c>
      <c r="D189" s="11">
        <f>VLOOKUP($A188,Master!$A$6:$J$4994,$I$1,0)*(1+0.5*(VLOOKUP($A189,'Old-SVXY-OHLC'!$A$3:$E$5000,D$1,0)/VLOOKUP($A188,'Old-SVXY-OHLC'!$A$3:$E$5000,5,0)-1))</f>
        <v>9.5895903945592718</v>
      </c>
      <c r="E189" s="11">
        <f>VLOOKUP(A189,Master!A$6:J$4994,$I$1,0)</f>
        <v>9.632468220692278</v>
      </c>
    </row>
    <row r="190" spans="1:5" x14ac:dyDescent="0.25">
      <c r="A190" s="1">
        <v>38343</v>
      </c>
      <c r="B190" s="11">
        <f>VLOOKUP($A189,Master!$A$6:$J$4994,$I$1,0)*(1+0.5*(VLOOKUP($A190,'Old-SVXY-OHLC'!$A$3:$E$5000,B$1,0)/VLOOKUP($A189,'Old-SVXY-OHLC'!$A$3:$E$5000,5,0)-1))</f>
        <v>9.6467385800280674</v>
      </c>
      <c r="C190" s="11">
        <f>VLOOKUP($A189,Master!$A$6:$J$4994,$I$1,0)*(1+0.5*(VLOOKUP($A190,'Old-SVXY-OHLC'!$A$3:$E$5000,C$1,0)/VLOOKUP($A189,'Old-SVXY-OHLC'!$A$3:$E$5000,5,0)-1))</f>
        <v>9.6503060457244381</v>
      </c>
      <c r="D190" s="11">
        <f>VLOOKUP($A189,Master!$A$6:$J$4994,$I$1,0)*(1+0.5*(VLOOKUP($A190,'Old-SVXY-OHLC'!$A$3:$E$5000,D$1,0)/VLOOKUP($A189,'Old-SVXY-OHLC'!$A$3:$E$5000,5,0)-1))</f>
        <v>9.6181978613564887</v>
      </c>
      <c r="E190" s="11">
        <f>VLOOKUP(A190,Master!A$6:J$4994,$I$1,0)</f>
        <v>9.6215151199080466</v>
      </c>
    </row>
    <row r="191" spans="1:5" x14ac:dyDescent="0.25">
      <c r="A191" s="1">
        <v>38344</v>
      </c>
      <c r="B191" s="11">
        <f>VLOOKUP($A190,Master!$A$6:$J$4994,$I$1,0)*(1+0.5*(VLOOKUP($A191,'Old-SVXY-OHLC'!$A$3:$E$5000,B$1,0)/VLOOKUP($A190,'Old-SVXY-OHLC'!$A$3:$E$5000,5,0)-1))</f>
        <v>9.6580973467835864</v>
      </c>
      <c r="C191" s="11">
        <f>VLOOKUP($A190,Master!$A$6:$J$4994,$I$1,0)*(1+0.5*(VLOOKUP($A191,'Old-SVXY-OHLC'!$A$3:$E$5000,C$1,0)/VLOOKUP($A190,'Old-SVXY-OHLC'!$A$3:$E$5000,5,0)-1))</f>
        <v>9.666751140391785</v>
      </c>
      <c r="D191" s="11">
        <f>VLOOKUP($A190,Master!$A$6:$J$4994,$I$1,0)*(1+0.5*(VLOOKUP($A191,'Old-SVXY-OHLC'!$A$3:$E$5000,D$1,0)/VLOOKUP($A190,'Old-SVXY-OHLC'!$A$3:$E$5000,5,0)-1))</f>
        <v>9.6480666164654636</v>
      </c>
      <c r="E191" s="11">
        <f>VLOOKUP(A191,Master!A$6:J$4994,$I$1,0)</f>
        <v>9.6495857485912673</v>
      </c>
    </row>
    <row r="192" spans="1:5" x14ac:dyDescent="0.25">
      <c r="A192" s="1">
        <v>38348</v>
      </c>
      <c r="B192" s="11">
        <f>VLOOKUP($A191,Master!$A$6:$J$4994,$I$1,0)*(1+0.5*(VLOOKUP($A192,'Old-SVXY-OHLC'!$A$3:$E$5000,B$1,0)/VLOOKUP($A191,'Old-SVXY-OHLC'!$A$3:$E$5000,5,0)-1))</f>
        <v>9.6499808719661964</v>
      </c>
      <c r="C192" s="11">
        <f>VLOOKUP($A191,Master!$A$6:$J$4994,$I$1,0)*(1+0.5*(VLOOKUP($A192,'Old-SVXY-OHLC'!$A$3:$E$5000,C$1,0)/VLOOKUP($A191,'Old-SVXY-OHLC'!$A$3:$E$5000,5,0)-1))</f>
        <v>9.6511662420909872</v>
      </c>
      <c r="D192" s="11">
        <f>VLOOKUP($A191,Master!$A$6:$J$4994,$I$1,0)*(1+0.5*(VLOOKUP($A192,'Old-SVXY-OHLC'!$A$3:$E$5000,D$1,0)/VLOOKUP($A191,'Old-SVXY-OHLC'!$A$3:$E$5000,5,0)-1))</f>
        <v>9.6357566800728662</v>
      </c>
      <c r="E192" s="11">
        <f>VLOOKUP(A192,Master!A$6:J$4994,$I$1,0)</f>
        <v>9.642655086142339</v>
      </c>
    </row>
    <row r="193" spans="1:5" x14ac:dyDescent="0.25">
      <c r="A193" s="1">
        <v>38349</v>
      </c>
      <c r="B193" s="11">
        <f>VLOOKUP($A192,Master!$A$6:$J$4994,$I$1,0)*(1+0.5*(VLOOKUP($A193,'Old-SVXY-OHLC'!$A$3:$E$5000,B$1,0)/VLOOKUP($A192,'Old-SVXY-OHLC'!$A$3:$E$5000,5,0)-1))</f>
        <v>9.6397099701096121</v>
      </c>
      <c r="C193" s="11">
        <f>VLOOKUP($A192,Master!$A$6:$J$4994,$I$1,0)*(1+0.5*(VLOOKUP($A193,'Old-SVXY-OHLC'!$A$3:$E$5000,C$1,0)/VLOOKUP($A192,'Old-SVXY-OHLC'!$A$3:$E$5000,5,0)-1))</f>
        <v>9.6423562160163971</v>
      </c>
      <c r="D193" s="11">
        <f>VLOOKUP($A192,Master!$A$6:$J$4994,$I$1,0)*(1+0.5*(VLOOKUP($A193,'Old-SVXY-OHLC'!$A$3:$E$5000,D$1,0)/VLOOKUP($A192,'Old-SVXY-OHLC'!$A$3:$E$5000,5,0)-1))</f>
        <v>9.6279290078618285</v>
      </c>
      <c r="E193" s="11">
        <f>VLOOKUP(A193,Master!A$6:J$4994,$I$1,0)</f>
        <v>9.6424041129277676</v>
      </c>
    </row>
    <row r="194" spans="1:5" x14ac:dyDescent="0.25">
      <c r="A194" s="1">
        <v>38350</v>
      </c>
      <c r="B194" s="11">
        <f>VLOOKUP($A193,Master!$A$6:$J$4994,$I$1,0)*(1+0.5*(VLOOKUP($A194,'Old-SVXY-OHLC'!$A$3:$E$5000,B$1,0)/VLOOKUP($A193,'Old-SVXY-OHLC'!$A$3:$E$5000,5,0)-1))</f>
        <v>9.6552959863744245</v>
      </c>
      <c r="C194" s="11">
        <f>VLOOKUP($A193,Master!$A$6:$J$4994,$I$1,0)*(1+0.5*(VLOOKUP($A194,'Old-SVXY-OHLC'!$A$3:$E$5000,C$1,0)/VLOOKUP($A193,'Old-SVXY-OHLC'!$A$3:$E$5000,5,0)-1))</f>
        <v>9.6576401671218797</v>
      </c>
      <c r="D194" s="11">
        <f>VLOOKUP($A193,Master!$A$6:$J$4994,$I$1,0)*(1+0.5*(VLOOKUP($A194,'Old-SVXY-OHLC'!$A$3:$E$5000,D$1,0)/VLOOKUP($A193,'Old-SVXY-OHLC'!$A$3:$E$5000,5,0)-1))</f>
        <v>9.62521486532005</v>
      </c>
      <c r="E194" s="11">
        <f>VLOOKUP(A194,Master!A$6:J$4994,$I$1,0)</f>
        <v>9.6425437807433969</v>
      </c>
    </row>
    <row r="195" spans="1:5" x14ac:dyDescent="0.25">
      <c r="A195" s="1">
        <v>38351</v>
      </c>
      <c r="B195" s="11">
        <f>VLOOKUP($A194,Master!$A$6:$J$4994,$I$1,0)*(1+0.5*(VLOOKUP($A195,'Old-SVXY-OHLC'!$A$3:$E$5000,B$1,0)/VLOOKUP($A194,'Old-SVXY-OHLC'!$A$3:$E$5000,5,0)-1))</f>
        <v>9.6295244619425109</v>
      </c>
      <c r="C195" s="11">
        <f>VLOOKUP($A194,Master!$A$6:$J$4994,$I$1,0)*(1+0.5*(VLOOKUP($A195,'Old-SVXY-OHLC'!$A$3:$E$5000,C$1,0)/VLOOKUP($A194,'Old-SVXY-OHLC'!$A$3:$E$5000,5,0)-1))</f>
        <v>9.6330220481322257</v>
      </c>
      <c r="D195" s="11">
        <f>VLOOKUP($A194,Master!$A$6:$J$4994,$I$1,0)*(1+0.5*(VLOOKUP($A195,'Old-SVXY-OHLC'!$A$3:$E$5000,D$1,0)/VLOOKUP($A194,'Old-SVXY-OHLC'!$A$3:$E$5000,5,0)-1))</f>
        <v>9.6193151164383011</v>
      </c>
      <c r="E195" s="11">
        <f>VLOOKUP(A195,Master!A$6:J$4994,$I$1,0)</f>
        <v>9.6193635662513728</v>
      </c>
    </row>
    <row r="196" spans="1:5" x14ac:dyDescent="0.25">
      <c r="A196" s="1">
        <v>38352</v>
      </c>
      <c r="B196" s="11">
        <f>VLOOKUP($A195,Master!$A$6:$J$4994,$I$1,0)*(1+0.5*(VLOOKUP($A196,'Old-SVXY-OHLC'!$A$3:$E$5000,B$1,0)/VLOOKUP($A195,'Old-SVXY-OHLC'!$A$3:$E$5000,5,0)-1))</f>
        <v>9.6147577016421089</v>
      </c>
      <c r="C196" s="11">
        <f>VLOOKUP($A195,Master!$A$6:$J$4994,$I$1,0)*(1+0.5*(VLOOKUP($A196,'Old-SVXY-OHLC'!$A$3:$E$5000,C$1,0)/VLOOKUP($A195,'Old-SVXY-OHLC'!$A$3:$E$5000,5,0)-1))</f>
        <v>9.6481502200592697</v>
      </c>
      <c r="D196" s="11">
        <f>VLOOKUP($A195,Master!$A$6:$J$4994,$I$1,0)*(1+0.5*(VLOOKUP($A196,'Old-SVXY-OHLC'!$A$3:$E$5000,D$1,0)/VLOOKUP($A195,'Old-SVXY-OHLC'!$A$3:$E$5000,5,0)-1))</f>
        <v>9.6066974385758996</v>
      </c>
      <c r="E196" s="11">
        <f>VLOOKUP(A196,Master!A$6:J$4994,$I$1,0)</f>
        <v>9.6099015824253531</v>
      </c>
    </row>
    <row r="197" spans="1:5" x14ac:dyDescent="0.25">
      <c r="A197" s="1">
        <v>38355</v>
      </c>
      <c r="B197" s="11">
        <f>VLOOKUP($A196,Master!$A$6:$J$4994,$I$1,0)*(1+0.5*(VLOOKUP($A197,'Old-SVXY-OHLC'!$A$3:$E$5000,B$1,0)/VLOOKUP($A196,'Old-SVXY-OHLC'!$A$3:$E$5000,5,0)-1))</f>
        <v>9.6209434044486262</v>
      </c>
      <c r="C197" s="11">
        <f>VLOOKUP($A196,Master!$A$6:$J$4994,$I$1,0)*(1+0.5*(VLOOKUP($A197,'Old-SVXY-OHLC'!$A$3:$E$5000,C$1,0)/VLOOKUP($A196,'Old-SVXY-OHLC'!$A$3:$E$5000,5,0)-1))</f>
        <v>9.6209434044486262</v>
      </c>
      <c r="D197" s="11">
        <f>VLOOKUP($A196,Master!$A$6:$J$4994,$I$1,0)*(1+0.5*(VLOOKUP($A197,'Old-SVXY-OHLC'!$A$3:$E$5000,D$1,0)/VLOOKUP($A196,'Old-SVXY-OHLC'!$A$3:$E$5000,5,0)-1))</f>
        <v>9.4983399826314709</v>
      </c>
      <c r="E197" s="11">
        <f>VLOOKUP(A197,Master!A$6:J$4994,$I$1,0)</f>
        <v>9.5255819175021106</v>
      </c>
    </row>
    <row r="198" spans="1:5" x14ac:dyDescent="0.25">
      <c r="A198" s="1">
        <v>38356</v>
      </c>
      <c r="B198" s="11">
        <f>VLOOKUP($A197,Master!$A$6:$J$4994,$I$1,0)*(1+0.5*(VLOOKUP($A198,'Old-SVXY-OHLC'!$A$3:$E$5000,B$1,0)/VLOOKUP($A197,'Old-SVXY-OHLC'!$A$3:$E$5000,5,0)-1))</f>
        <v>9.5554994722725333</v>
      </c>
      <c r="C198" s="11">
        <f>VLOOKUP($A197,Master!$A$6:$J$4994,$I$1,0)*(1+0.5*(VLOOKUP($A198,'Old-SVXY-OHLC'!$A$3:$E$5000,C$1,0)/VLOOKUP($A197,'Old-SVXY-OHLC'!$A$3:$E$5000,5,0)-1))</f>
        <v>9.5647333210495216</v>
      </c>
      <c r="D198" s="11">
        <f>VLOOKUP($A197,Master!$A$6:$J$4994,$I$1,0)*(1+0.5*(VLOOKUP($A198,'Old-SVXY-OHLC'!$A$3:$E$5000,D$1,0)/VLOOKUP($A197,'Old-SVXY-OHLC'!$A$3:$E$5000,5,0)-1))</f>
        <v>9.4302892320921927</v>
      </c>
      <c r="E198" s="11">
        <f>VLOOKUP(A198,Master!A$6:J$4994,$I$1,0)</f>
        <v>9.4673471981201711</v>
      </c>
    </row>
    <row r="199" spans="1:5" x14ac:dyDescent="0.25">
      <c r="A199" s="1">
        <v>38357</v>
      </c>
      <c r="B199" s="11">
        <f>VLOOKUP($A198,Master!$A$6:$J$4994,$I$1,0)*(1+0.5*(VLOOKUP($A199,'Old-SVXY-OHLC'!$A$3:$E$5000,B$1,0)/VLOOKUP($A198,'Old-SVXY-OHLC'!$A$3:$E$5000,5,0)-1))</f>
        <v>9.5274315583126974</v>
      </c>
      <c r="C199" s="11">
        <f>VLOOKUP($A198,Master!$A$6:$J$4994,$I$1,0)*(1+0.5*(VLOOKUP($A199,'Old-SVXY-OHLC'!$A$3:$E$5000,C$1,0)/VLOOKUP($A198,'Old-SVXY-OHLC'!$A$3:$E$5000,5,0)-1))</f>
        <v>9.5404228860339195</v>
      </c>
      <c r="D199" s="11">
        <f>VLOOKUP($A198,Master!$A$6:$J$4994,$I$1,0)*(1+0.5*(VLOOKUP($A199,'Old-SVXY-OHLC'!$A$3:$E$5000,D$1,0)/VLOOKUP($A198,'Old-SVXY-OHLC'!$A$3:$E$5000,5,0)-1))</f>
        <v>9.4800383704784181</v>
      </c>
      <c r="E199" s="11">
        <f>VLOOKUP(A199,Master!A$6:J$4994,$I$1,0)</f>
        <v>9.4800916330251592</v>
      </c>
    </row>
    <row r="200" spans="1:5" x14ac:dyDescent="0.25">
      <c r="A200" s="1">
        <v>38358</v>
      </c>
      <c r="B200" s="11">
        <f>VLOOKUP($A199,Master!$A$6:$J$4994,$I$1,0)*(1+0.5*(VLOOKUP($A200,'Old-SVXY-OHLC'!$A$3:$E$5000,B$1,0)/VLOOKUP($A199,'Old-SVXY-OHLC'!$A$3:$E$5000,5,0)-1))</f>
        <v>9.4930819171266023</v>
      </c>
      <c r="C200" s="11">
        <f>VLOOKUP($A199,Master!$A$6:$J$4994,$I$1,0)*(1+0.5*(VLOOKUP($A200,'Old-SVXY-OHLC'!$A$3:$E$5000,C$1,0)/VLOOKUP($A199,'Old-SVXY-OHLC'!$A$3:$E$5000,5,0)-1))</f>
        <v>9.5736106939152457</v>
      </c>
      <c r="D200" s="11">
        <f>VLOOKUP($A199,Master!$A$6:$J$4994,$I$1,0)*(1+0.5*(VLOOKUP($A200,'Old-SVXY-OHLC'!$A$3:$E$5000,D$1,0)/VLOOKUP($A199,'Old-SVXY-OHLC'!$A$3:$E$5000,5,0)-1))</f>
        <v>9.4930819171266023</v>
      </c>
      <c r="E200" s="11">
        <f>VLOOKUP(A200,Master!A$6:J$4994,$I$1,0)</f>
        <v>9.5736618469268908</v>
      </c>
    </row>
    <row r="201" spans="1:5" x14ac:dyDescent="0.25">
      <c r="A201" s="1">
        <v>38359</v>
      </c>
      <c r="B201" s="11">
        <f>VLOOKUP($A200,Master!$A$6:$J$4994,$I$1,0)*(1+0.5*(VLOOKUP($A201,'Old-SVXY-OHLC'!$A$3:$E$5000,B$1,0)/VLOOKUP($A200,'Old-SVXY-OHLC'!$A$3:$E$5000,5,0)-1))</f>
        <v>9.5653302012254589</v>
      </c>
      <c r="C201" s="11">
        <f>VLOOKUP($A200,Master!$A$6:$J$4994,$I$1,0)*(1+0.5*(VLOOKUP($A201,'Old-SVXY-OHLC'!$A$3:$E$5000,C$1,0)/VLOOKUP($A200,'Old-SVXY-OHLC'!$A$3:$E$5000,5,0)-1))</f>
        <v>9.6243926478857009</v>
      </c>
      <c r="D201" s="11">
        <f>VLOOKUP($A200,Master!$A$6:$J$4994,$I$1,0)*(1+0.5*(VLOOKUP($A201,'Old-SVXY-OHLC'!$A$3:$E$5000,D$1,0)/VLOOKUP($A200,'Old-SVXY-OHLC'!$A$3:$E$5000,5,0)-1))</f>
        <v>9.5653302012254589</v>
      </c>
      <c r="E201" s="11">
        <f>VLOOKUP(A201,Master!A$6:J$4994,$I$1,0)</f>
        <v>9.6028504287169731</v>
      </c>
    </row>
    <row r="202" spans="1:5" x14ac:dyDescent="0.25">
      <c r="A202" s="1">
        <v>38362</v>
      </c>
      <c r="B202" s="11">
        <f>VLOOKUP($A201,Master!$A$6:$J$4994,$I$1,0)*(1+0.5*(VLOOKUP($A202,'Old-SVXY-OHLC'!$A$3:$E$5000,B$1,0)/VLOOKUP($A201,'Old-SVXY-OHLC'!$A$3:$E$5000,5,0)-1))</f>
        <v>9.6240708456840363</v>
      </c>
      <c r="C202" s="11">
        <f>VLOOKUP($A201,Master!$A$6:$J$4994,$I$1,0)*(1+0.5*(VLOOKUP($A202,'Old-SVXY-OHLC'!$A$3:$E$5000,C$1,0)/VLOOKUP($A201,'Old-SVXY-OHLC'!$A$3:$E$5000,5,0)-1))</f>
        <v>9.6665119257461551</v>
      </c>
      <c r="D202" s="11">
        <f>VLOOKUP($A201,Master!$A$6:$J$4994,$I$1,0)*(1+0.5*(VLOOKUP($A202,'Old-SVXY-OHLC'!$A$3:$E$5000,D$1,0)/VLOOKUP($A201,'Old-SVXY-OHLC'!$A$3:$E$5000,5,0)-1))</f>
        <v>9.6106684382109453</v>
      </c>
      <c r="E202" s="11">
        <f>VLOOKUP(A202,Master!A$6:J$4994,$I$1,0)</f>
        <v>9.6534725409541338</v>
      </c>
    </row>
    <row r="203" spans="1:5" x14ac:dyDescent="0.25">
      <c r="A203" s="1">
        <v>38363</v>
      </c>
      <c r="B203" s="11">
        <f>VLOOKUP($A202,Master!$A$6:$J$4994,$I$1,0)*(1+0.5*(VLOOKUP($A203,'Old-SVXY-OHLC'!$A$3:$E$5000,B$1,0)/VLOOKUP($A202,'Old-SVXY-OHLC'!$A$3:$E$5000,5,0)-1))</f>
        <v>9.6006924894740173</v>
      </c>
      <c r="C203" s="11">
        <f>VLOOKUP($A202,Master!$A$6:$J$4994,$I$1,0)*(1+0.5*(VLOOKUP($A203,'Old-SVXY-OHLC'!$A$3:$E$5000,C$1,0)/VLOOKUP($A202,'Old-SVXY-OHLC'!$A$3:$E$5000,5,0)-1))</f>
        <v>9.610682878656938</v>
      </c>
      <c r="D203" s="11">
        <f>VLOOKUP($A202,Master!$A$6:$J$4994,$I$1,0)*(1+0.5*(VLOOKUP($A203,'Old-SVXY-OHLC'!$A$3:$E$5000,D$1,0)/VLOOKUP($A202,'Old-SVXY-OHLC'!$A$3:$E$5000,5,0)-1))</f>
        <v>9.5810885417967011</v>
      </c>
      <c r="E203" s="11">
        <f>VLOOKUP(A203,Master!A$6:J$4994,$I$1,0)</f>
        <v>9.6091133851012884</v>
      </c>
    </row>
    <row r="204" spans="1:5" x14ac:dyDescent="0.25">
      <c r="A204" s="1">
        <v>38364</v>
      </c>
      <c r="B204" s="11">
        <f>VLOOKUP($A203,Master!$A$6:$J$4994,$I$1,0)*(1+0.5*(VLOOKUP($A204,'Old-SVXY-OHLC'!$A$3:$E$5000,B$1,0)/VLOOKUP($A203,'Old-SVXY-OHLC'!$A$3:$E$5000,5,0)-1))</f>
        <v>9.6109663511362395</v>
      </c>
      <c r="C204" s="11">
        <f>VLOOKUP($A203,Master!$A$6:$J$4994,$I$1,0)*(1+0.5*(VLOOKUP($A204,'Old-SVXY-OHLC'!$A$3:$E$5000,C$1,0)/VLOOKUP($A203,'Old-SVXY-OHLC'!$A$3:$E$5000,5,0)-1))</f>
        <v>9.7795929194519093</v>
      </c>
      <c r="D204" s="11">
        <f>VLOOKUP($A203,Master!$A$6:$J$4994,$I$1,0)*(1+0.5*(VLOOKUP($A204,'Old-SVXY-OHLC'!$A$3:$E$5000,D$1,0)/VLOOKUP($A203,'Old-SVXY-OHLC'!$A$3:$E$5000,5,0)-1))</f>
        <v>9.6109663511362395</v>
      </c>
      <c r="E204" s="11">
        <f>VLOOKUP(A204,Master!A$6:J$4994,$I$1,0)</f>
        <v>9.7585847876059955</v>
      </c>
    </row>
    <row r="205" spans="1:5" x14ac:dyDescent="0.25">
      <c r="A205" s="1">
        <v>38365</v>
      </c>
      <c r="B205" s="11">
        <f>VLOOKUP($A204,Master!$A$6:$J$4994,$I$1,0)*(1+0.5*(VLOOKUP($A205,'Old-SVXY-OHLC'!$A$3:$E$5000,B$1,0)/VLOOKUP($A204,'Old-SVXY-OHLC'!$A$3:$E$5000,5,0)-1))</f>
        <v>9.7214270327004897</v>
      </c>
      <c r="C205" s="11">
        <f>VLOOKUP($A204,Master!$A$6:$J$4994,$I$1,0)*(1+0.5*(VLOOKUP($A205,'Old-SVXY-OHLC'!$A$3:$E$5000,C$1,0)/VLOOKUP($A204,'Old-SVXY-OHLC'!$A$3:$E$5000,5,0)-1))</f>
        <v>9.8050321104930322</v>
      </c>
      <c r="D205" s="11">
        <f>VLOOKUP($A204,Master!$A$6:$J$4994,$I$1,0)*(1+0.5*(VLOOKUP($A205,'Old-SVXY-OHLC'!$A$3:$E$5000,D$1,0)/VLOOKUP($A204,'Old-SVXY-OHLC'!$A$3:$E$5000,5,0)-1))</f>
        <v>9.7173627336103099</v>
      </c>
      <c r="E205" s="11">
        <f>VLOOKUP(A205,Master!A$6:J$4994,$I$1,0)</f>
        <v>9.7490415466423972</v>
      </c>
    </row>
    <row r="206" spans="1:5" x14ac:dyDescent="0.25">
      <c r="A206" s="1">
        <v>38366</v>
      </c>
      <c r="B206" s="11">
        <f>VLOOKUP($A205,Master!$A$6:$J$4994,$I$1,0)*(1+0.5*(VLOOKUP($A206,'Old-SVXY-OHLC'!$A$3:$E$5000,B$1,0)/VLOOKUP($A205,'Old-SVXY-OHLC'!$A$3:$E$5000,5,0)-1))</f>
        <v>9.7524990058322345</v>
      </c>
      <c r="C206" s="11">
        <f>VLOOKUP($A205,Master!$A$6:$J$4994,$I$1,0)*(1+0.5*(VLOOKUP($A206,'Old-SVXY-OHLC'!$A$3:$E$5000,C$1,0)/VLOOKUP($A205,'Old-SVXY-OHLC'!$A$3:$E$5000,5,0)-1))</f>
        <v>9.8235673965118977</v>
      </c>
      <c r="D206" s="11">
        <f>VLOOKUP($A205,Master!$A$6:$J$4994,$I$1,0)*(1+0.5*(VLOOKUP($A206,'Old-SVXY-OHLC'!$A$3:$E$5000,D$1,0)/VLOOKUP($A205,'Old-SVXY-OHLC'!$A$3:$E$5000,5,0)-1))</f>
        <v>9.7524990058322345</v>
      </c>
      <c r="E206" s="11">
        <f>VLOOKUP(A206,Master!A$6:J$4994,$I$1,0)</f>
        <v>9.8056409903261326</v>
      </c>
    </row>
    <row r="207" spans="1:5" x14ac:dyDescent="0.25">
      <c r="A207" s="1">
        <v>38370</v>
      </c>
      <c r="B207" s="11">
        <f>VLOOKUP($A206,Master!$A$6:$J$4994,$I$1,0)*(1+0.5*(VLOOKUP($A207,'Old-SVXY-OHLC'!$A$3:$E$5000,B$1,0)/VLOOKUP($A206,'Old-SVXY-OHLC'!$A$3:$E$5000,5,0)-1))</f>
        <v>9.8245165945502109</v>
      </c>
      <c r="C207" s="11">
        <f>VLOOKUP($A206,Master!$A$6:$J$4994,$I$1,0)*(1+0.5*(VLOOKUP($A207,'Old-SVXY-OHLC'!$A$3:$E$5000,C$1,0)/VLOOKUP($A206,'Old-SVXY-OHLC'!$A$3:$E$5000,5,0)-1))</f>
        <v>10.003154851298822</v>
      </c>
      <c r="D207" s="11">
        <f>VLOOKUP($A206,Master!$A$6:$J$4994,$I$1,0)*(1+0.5*(VLOOKUP($A207,'Old-SVXY-OHLC'!$A$3:$E$5000,D$1,0)/VLOOKUP($A206,'Old-SVXY-OHLC'!$A$3:$E$5000,5,0)-1))</f>
        <v>9.8177060069134097</v>
      </c>
      <c r="E207" s="11">
        <f>VLOOKUP(A207,Master!A$6:J$4994,$I$1,0)</f>
        <v>9.962031237670729</v>
      </c>
    </row>
    <row r="208" spans="1:5" x14ac:dyDescent="0.25">
      <c r="A208" s="1">
        <v>38371</v>
      </c>
      <c r="B208" s="11">
        <f>VLOOKUP($A207,Master!$A$6:$J$4994,$I$1,0)*(1+0.5*(VLOOKUP($A208,'Old-SVXY-OHLC'!$A$3:$E$5000,B$1,0)/VLOOKUP($A207,'Old-SVXY-OHLC'!$A$3:$E$5000,5,0)-1))</f>
        <v>9.9583741475695113</v>
      </c>
      <c r="C208" s="11">
        <f>VLOOKUP($A207,Master!$A$6:$J$4994,$I$1,0)*(1+0.5*(VLOOKUP($A208,'Old-SVXY-OHLC'!$A$3:$E$5000,C$1,0)/VLOOKUP($A207,'Old-SVXY-OHLC'!$A$3:$E$5000,5,0)-1))</f>
        <v>9.9583741475695113</v>
      </c>
      <c r="D208" s="11">
        <f>VLOOKUP($A207,Master!$A$6:$J$4994,$I$1,0)*(1+0.5*(VLOOKUP($A208,'Old-SVXY-OHLC'!$A$3:$E$5000,D$1,0)/VLOOKUP($A207,'Old-SVXY-OHLC'!$A$3:$E$5000,5,0)-1))</f>
        <v>9.8962027901341809</v>
      </c>
      <c r="E208" s="11">
        <f>VLOOKUP(A208,Master!A$6:J$4994,$I$1,0)</f>
        <v>9.9032593283785761</v>
      </c>
    </row>
    <row r="209" spans="1:5" x14ac:dyDescent="0.25">
      <c r="A209" s="1">
        <v>38372</v>
      </c>
      <c r="B209" s="11">
        <f>VLOOKUP($A208,Master!$A$6:$J$4994,$I$1,0)*(1+0.5*(VLOOKUP($A209,'Old-SVXY-OHLC'!$A$3:$E$5000,B$1,0)/VLOOKUP($A208,'Old-SVXY-OHLC'!$A$3:$E$5000,5,0)-1))</f>
        <v>9.9027928540434793</v>
      </c>
      <c r="C209" s="11">
        <f>VLOOKUP($A208,Master!$A$6:$J$4994,$I$1,0)*(1+0.5*(VLOOKUP($A209,'Old-SVXY-OHLC'!$A$3:$E$5000,C$1,0)/VLOOKUP($A208,'Old-SVXY-OHLC'!$A$3:$E$5000,5,0)-1))</f>
        <v>9.9839929204184426</v>
      </c>
      <c r="D209" s="11">
        <f>VLOOKUP($A208,Master!$A$6:$J$4994,$I$1,0)*(1+0.5*(VLOOKUP($A209,'Old-SVXY-OHLC'!$A$3:$E$5000,D$1,0)/VLOOKUP($A208,'Old-SVXY-OHLC'!$A$3:$E$5000,5,0)-1))</f>
        <v>9.8279617172570362</v>
      </c>
      <c r="E209" s="11">
        <f>VLOOKUP(A209,Master!A$6:J$4994,$I$1,0)</f>
        <v>9.8494137273688498</v>
      </c>
    </row>
    <row r="210" spans="1:5" x14ac:dyDescent="0.25">
      <c r="A210" s="1">
        <v>38373</v>
      </c>
      <c r="B210" s="11">
        <f>VLOOKUP($A209,Master!$A$6:$J$4994,$I$1,0)*(1+0.5*(VLOOKUP($A210,'Old-SVXY-OHLC'!$A$3:$E$5000,B$1,0)/VLOOKUP($A209,'Old-SVXY-OHLC'!$A$3:$E$5000,5,0)-1))</f>
        <v>9.8207508021979102</v>
      </c>
      <c r="C210" s="11">
        <f>VLOOKUP($A209,Master!$A$6:$J$4994,$I$1,0)*(1+0.5*(VLOOKUP($A210,'Old-SVXY-OHLC'!$A$3:$E$5000,C$1,0)/VLOOKUP($A209,'Old-SVXY-OHLC'!$A$3:$E$5000,5,0)-1))</f>
        <v>9.8241706440319394</v>
      </c>
      <c r="D210" s="11">
        <f>VLOOKUP($A209,Master!$A$6:$J$4994,$I$1,0)*(1+0.5*(VLOOKUP($A210,'Old-SVXY-OHLC'!$A$3:$E$5000,D$1,0)/VLOOKUP($A209,'Old-SVXY-OHLC'!$A$3:$E$5000,5,0)-1))</f>
        <v>9.7370535388771327</v>
      </c>
      <c r="E210" s="11">
        <f>VLOOKUP(A210,Master!A$6:J$4994,$I$1,0)</f>
        <v>9.7477994832587989</v>
      </c>
    </row>
    <row r="211" spans="1:5" x14ac:dyDescent="0.25">
      <c r="A211" s="1">
        <v>38376</v>
      </c>
      <c r="B211" s="11">
        <f>VLOOKUP($A210,Master!$A$6:$J$4994,$I$1,0)*(1+0.5*(VLOOKUP($A211,'Old-SVXY-OHLC'!$A$3:$E$5000,B$1,0)/VLOOKUP($A210,'Old-SVXY-OHLC'!$A$3:$E$5000,5,0)-1))</f>
        <v>9.7937250359001187</v>
      </c>
      <c r="C211" s="11">
        <f>VLOOKUP($A210,Master!$A$6:$J$4994,$I$1,0)*(1+0.5*(VLOOKUP($A211,'Old-SVXY-OHLC'!$A$3:$E$5000,C$1,0)/VLOOKUP($A210,'Old-SVXY-OHLC'!$A$3:$E$5000,5,0)-1))</f>
        <v>9.8008953649667507</v>
      </c>
      <c r="D211" s="11">
        <f>VLOOKUP($A210,Master!$A$6:$J$4994,$I$1,0)*(1+0.5*(VLOOKUP($A211,'Old-SVXY-OHLC'!$A$3:$E$5000,D$1,0)/VLOOKUP($A210,'Old-SVXY-OHLC'!$A$3:$E$5000,5,0)-1))</f>
        <v>9.7520675239898331</v>
      </c>
      <c r="E211" s="11">
        <f>VLOOKUP(A211,Master!A$6:J$4994,$I$1,0)</f>
        <v>9.7740109692747925</v>
      </c>
    </row>
    <row r="212" spans="1:5" x14ac:dyDescent="0.25">
      <c r="A212" s="1">
        <v>38377</v>
      </c>
      <c r="B212" s="11">
        <f>VLOOKUP($A211,Master!$A$6:$J$4994,$I$1,0)*(1+0.5*(VLOOKUP($A212,'Old-SVXY-OHLC'!$A$3:$E$5000,B$1,0)/VLOOKUP($A211,'Old-SVXY-OHLC'!$A$3:$E$5000,5,0)-1))</f>
        <v>9.794645660967209</v>
      </c>
      <c r="C212" s="11">
        <f>VLOOKUP($A211,Master!$A$6:$J$4994,$I$1,0)*(1+0.5*(VLOOKUP($A212,'Old-SVXY-OHLC'!$A$3:$E$5000,C$1,0)/VLOOKUP($A211,'Old-SVXY-OHLC'!$A$3:$E$5000,5,0)-1))</f>
        <v>9.8304126332760013</v>
      </c>
      <c r="D212" s="11">
        <f>VLOOKUP($A211,Master!$A$6:$J$4994,$I$1,0)*(1+0.5*(VLOOKUP($A212,'Old-SVXY-OHLC'!$A$3:$E$5000,D$1,0)/VLOOKUP($A211,'Old-SVXY-OHLC'!$A$3:$E$5000,5,0)-1))</f>
        <v>9.794645660967209</v>
      </c>
      <c r="E212" s="11">
        <f>VLOOKUP(A212,Master!A$6:J$4994,$I$1,0)</f>
        <v>9.8095226777548845</v>
      </c>
    </row>
    <row r="213" spans="1:5" x14ac:dyDescent="0.25">
      <c r="A213" s="1">
        <v>38378</v>
      </c>
      <c r="B213" s="11">
        <f>VLOOKUP($A212,Master!$A$6:$J$4994,$I$1,0)*(1+0.5*(VLOOKUP($A213,'Old-SVXY-OHLC'!$A$3:$E$5000,B$1,0)/VLOOKUP($A212,'Old-SVXY-OHLC'!$A$3:$E$5000,5,0)-1))</f>
        <v>9.8676647554465777</v>
      </c>
      <c r="C213" s="11">
        <f>VLOOKUP($A212,Master!$A$6:$J$4994,$I$1,0)*(1+0.5*(VLOOKUP($A213,'Old-SVXY-OHLC'!$A$3:$E$5000,C$1,0)/VLOOKUP($A212,'Old-SVXY-OHLC'!$A$3:$E$5000,5,0)-1))</f>
        <v>9.931013602060812</v>
      </c>
      <c r="D213" s="11">
        <f>VLOOKUP($A212,Master!$A$6:$J$4994,$I$1,0)*(1+0.5*(VLOOKUP($A213,'Old-SVXY-OHLC'!$A$3:$E$5000,D$1,0)/VLOOKUP($A212,'Old-SVXY-OHLC'!$A$3:$E$5000,5,0)-1))</f>
        <v>9.8633258689827983</v>
      </c>
      <c r="E213" s="11">
        <f>VLOOKUP(A213,Master!A$6:J$4994,$I$1,0)</f>
        <v>9.8951766396487919</v>
      </c>
    </row>
    <row r="214" spans="1:5" x14ac:dyDescent="0.25">
      <c r="A214" s="1">
        <v>38379</v>
      </c>
      <c r="B214" s="11">
        <f>VLOOKUP($A213,Master!$A$6:$J$4994,$I$1,0)*(1+0.5*(VLOOKUP($A214,'Old-SVXY-OHLC'!$A$3:$E$5000,B$1,0)/VLOOKUP($A213,'Old-SVXY-OHLC'!$A$3:$E$5000,5,0)-1))</f>
        <v>9.9556128019915047</v>
      </c>
      <c r="C214" s="11">
        <f>VLOOKUP($A213,Master!$A$6:$J$4994,$I$1,0)*(1+0.5*(VLOOKUP($A214,'Old-SVXY-OHLC'!$A$3:$E$5000,C$1,0)/VLOOKUP($A213,'Old-SVXY-OHLC'!$A$3:$E$5000,5,0)-1))</f>
        <v>9.9794317267480732</v>
      </c>
      <c r="D214" s="11">
        <f>VLOOKUP($A213,Master!$A$6:$J$4994,$I$1,0)*(1+0.5*(VLOOKUP($A214,'Old-SVXY-OHLC'!$A$3:$E$5000,D$1,0)/VLOOKUP($A213,'Old-SVXY-OHLC'!$A$3:$E$5000,5,0)-1))</f>
        <v>9.9083304386746409</v>
      </c>
      <c r="E214" s="11">
        <f>VLOOKUP(A214,Master!A$6:J$4994,$I$1,0)</f>
        <v>9.958197587736997</v>
      </c>
    </row>
    <row r="215" spans="1:5" x14ac:dyDescent="0.25">
      <c r="A215" s="1">
        <v>38380</v>
      </c>
      <c r="B215" s="11">
        <f>VLOOKUP($A214,Master!$A$6:$J$4994,$I$1,0)*(1+0.5*(VLOOKUP($A215,'Old-SVXY-OHLC'!$A$3:$E$5000,B$1,0)/VLOOKUP($A214,'Old-SVXY-OHLC'!$A$3:$E$5000,5,0)-1))</f>
        <v>9.9252939563567839</v>
      </c>
      <c r="C215" s="11">
        <f>VLOOKUP($A214,Master!$A$6:$J$4994,$I$1,0)*(1+0.5*(VLOOKUP($A215,'Old-SVXY-OHLC'!$A$3:$E$5000,C$1,0)/VLOOKUP($A214,'Old-SVXY-OHLC'!$A$3:$E$5000,5,0)-1))</f>
        <v>10.00289213642637</v>
      </c>
      <c r="D215" s="11">
        <f>VLOOKUP($A214,Master!$A$6:$J$4994,$I$1,0)*(1+0.5*(VLOOKUP($A215,'Old-SVXY-OHLC'!$A$3:$E$5000,D$1,0)/VLOOKUP($A214,'Old-SVXY-OHLC'!$A$3:$E$5000,5,0)-1))</f>
        <v>9.8985372630361184</v>
      </c>
      <c r="E215" s="11">
        <f>VLOOKUP(A215,Master!A$6:J$4994,$I$1,0)</f>
        <v>10.002953494820698</v>
      </c>
    </row>
    <row r="216" spans="1:5" x14ac:dyDescent="0.25">
      <c r="A216" s="1">
        <v>38383</v>
      </c>
      <c r="B216" s="11">
        <f>VLOOKUP($A215,Master!$A$6:$J$4994,$I$1,0)*(1+0.5*(VLOOKUP($A216,'Old-SVXY-OHLC'!$A$3:$E$5000,B$1,0)/VLOOKUP($A215,'Old-SVXY-OHLC'!$A$3:$E$5000,5,0)-1))</f>
        <v>10.013187331547694</v>
      </c>
      <c r="C216" s="11">
        <f>VLOOKUP($A215,Master!$A$6:$J$4994,$I$1,0)*(1+0.5*(VLOOKUP($A216,'Old-SVXY-OHLC'!$A$3:$E$5000,C$1,0)/VLOOKUP($A215,'Old-SVXY-OHLC'!$A$3:$E$5000,5,0)-1))</f>
        <v>10.074591188554271</v>
      </c>
      <c r="D216" s="11">
        <f>VLOOKUP($A215,Master!$A$6:$J$4994,$I$1,0)*(1+0.5*(VLOOKUP($A216,'Old-SVXY-OHLC'!$A$3:$E$5000,D$1,0)/VLOOKUP($A215,'Old-SVXY-OHLC'!$A$3:$E$5000,5,0)-1))</f>
        <v>10.013187331547694</v>
      </c>
      <c r="E216" s="11">
        <f>VLOOKUP(A216,Master!A$6:J$4994,$I$1,0)</f>
        <v>10.062109391311356</v>
      </c>
    </row>
    <row r="217" spans="1:5" x14ac:dyDescent="0.25">
      <c r="A217" s="1">
        <v>38384</v>
      </c>
      <c r="B217" s="11">
        <f>VLOOKUP($A216,Master!$A$6:$J$4994,$I$1,0)*(1+0.5*(VLOOKUP($A217,'Old-SVXY-OHLC'!$A$3:$E$5000,B$1,0)/VLOOKUP($A216,'Old-SVXY-OHLC'!$A$3:$E$5000,5,0)-1))</f>
        <v>10.129301601354474</v>
      </c>
      <c r="C217" s="11">
        <f>VLOOKUP($A216,Master!$A$6:$J$4994,$I$1,0)*(1+0.5*(VLOOKUP($A217,'Old-SVXY-OHLC'!$A$3:$E$5000,C$1,0)/VLOOKUP($A216,'Old-SVXY-OHLC'!$A$3:$E$5000,5,0)-1))</f>
        <v>10.224731152153963</v>
      </c>
      <c r="D217" s="11">
        <f>VLOOKUP($A216,Master!$A$6:$J$4994,$I$1,0)*(1+0.5*(VLOOKUP($A217,'Old-SVXY-OHLC'!$A$3:$E$5000,D$1,0)/VLOOKUP($A216,'Old-SVXY-OHLC'!$A$3:$E$5000,5,0)-1))</f>
        <v>10.129301601354474</v>
      </c>
      <c r="E217" s="11">
        <f>VLOOKUP(A217,Master!A$6:J$4994,$I$1,0)</f>
        <v>10.224811816464602</v>
      </c>
    </row>
    <row r="218" spans="1:5" x14ac:dyDescent="0.25">
      <c r="A218" s="1">
        <v>38385</v>
      </c>
      <c r="B218" s="11">
        <f>VLOOKUP($A217,Master!$A$6:$J$4994,$I$1,0)*(1+0.5*(VLOOKUP($A218,'Old-SVXY-OHLC'!$A$3:$E$5000,B$1,0)/VLOOKUP($A217,'Old-SVXY-OHLC'!$A$3:$E$5000,5,0)-1))</f>
        <v>10.288984367863737</v>
      </c>
      <c r="C218" s="11">
        <f>VLOOKUP($A217,Master!$A$6:$J$4994,$I$1,0)*(1+0.5*(VLOOKUP($A218,'Old-SVXY-OHLC'!$A$3:$E$5000,C$1,0)/VLOOKUP($A217,'Old-SVXY-OHLC'!$A$3:$E$5000,5,0)-1))</f>
        <v>10.462055505293884</v>
      </c>
      <c r="D218" s="11">
        <f>VLOOKUP($A217,Master!$A$6:$J$4994,$I$1,0)*(1+0.5*(VLOOKUP($A218,'Old-SVXY-OHLC'!$A$3:$E$5000,D$1,0)/VLOOKUP($A217,'Old-SVXY-OHLC'!$A$3:$E$5000,5,0)-1))</f>
        <v>10.252036462972356</v>
      </c>
      <c r="E218" s="11">
        <f>VLOOKUP(A218,Master!A$6:J$4994,$I$1,0)</f>
        <v>10.455949366439754</v>
      </c>
    </row>
    <row r="219" spans="1:5" x14ac:dyDescent="0.25">
      <c r="A219" s="1">
        <v>38386</v>
      </c>
      <c r="B219" s="11">
        <f>VLOOKUP($A218,Master!$A$6:$J$4994,$I$1,0)*(1+0.5*(VLOOKUP($A219,'Old-SVXY-OHLC'!$A$3:$E$5000,B$1,0)/VLOOKUP($A218,'Old-SVXY-OHLC'!$A$3:$E$5000,5,0)-1))</f>
        <v>10.405480692600905</v>
      </c>
      <c r="C219" s="11">
        <f>VLOOKUP($A218,Master!$A$6:$J$4994,$I$1,0)*(1+0.5*(VLOOKUP($A219,'Old-SVXY-OHLC'!$A$3:$E$5000,C$1,0)/VLOOKUP($A218,'Old-SVXY-OHLC'!$A$3:$E$5000,5,0)-1))</f>
        <v>10.492710396753436</v>
      </c>
      <c r="D219" s="11">
        <f>VLOOKUP($A218,Master!$A$6:$J$4994,$I$1,0)*(1+0.5*(VLOOKUP($A219,'Old-SVXY-OHLC'!$A$3:$E$5000,D$1,0)/VLOOKUP($A218,'Old-SVXY-OHLC'!$A$3:$E$5000,5,0)-1))</f>
        <v>10.388034687915908</v>
      </c>
      <c r="E219" s="11">
        <f>VLOOKUP(A219,Master!A$6:J$4994,$I$1,0)</f>
        <v>10.489529692833706</v>
      </c>
    </row>
    <row r="220" spans="1:5" x14ac:dyDescent="0.25">
      <c r="A220" s="1">
        <v>38387</v>
      </c>
      <c r="B220" s="11">
        <f>VLOOKUP($A219,Master!$A$6:$J$4994,$I$1,0)*(1+0.5*(VLOOKUP($A220,'Old-SVXY-OHLC'!$A$3:$E$5000,B$1,0)/VLOOKUP($A219,'Old-SVXY-OHLC'!$A$3:$E$5000,5,0)-1))</f>
        <v>10.518844098607081</v>
      </c>
      <c r="C220" s="11">
        <f>VLOOKUP($A219,Master!$A$6:$J$4994,$I$1,0)*(1+0.5*(VLOOKUP($A220,'Old-SVXY-OHLC'!$A$3:$E$5000,C$1,0)/VLOOKUP($A219,'Old-SVXY-OHLC'!$A$3:$E$5000,5,0)-1))</f>
        <v>10.750009025677318</v>
      </c>
      <c r="D220" s="11">
        <f>VLOOKUP($A219,Master!$A$6:$J$4994,$I$1,0)*(1+0.5*(VLOOKUP($A220,'Old-SVXY-OHLC'!$A$3:$E$5000,D$1,0)/VLOOKUP($A219,'Old-SVXY-OHLC'!$A$3:$E$5000,5,0)-1))</f>
        <v>10.518844098607081</v>
      </c>
      <c r="E220" s="11">
        <f>VLOOKUP(A220,Master!A$6:J$4994,$I$1,0)</f>
        <v>10.740516498478943</v>
      </c>
    </row>
    <row r="221" spans="1:5" x14ac:dyDescent="0.25">
      <c r="A221" s="1">
        <v>38390</v>
      </c>
      <c r="B221" s="11">
        <f>VLOOKUP($A220,Master!$A$6:$J$4994,$I$1,0)*(1+0.5*(VLOOKUP($A221,'Old-SVXY-OHLC'!$A$3:$E$5000,B$1,0)/VLOOKUP($A220,'Old-SVXY-OHLC'!$A$3:$E$5000,5,0)-1))</f>
        <v>10.748149263521144</v>
      </c>
      <c r="C221" s="11">
        <f>VLOOKUP($A220,Master!$A$6:$J$4994,$I$1,0)*(1+0.5*(VLOOKUP($A221,'Old-SVXY-OHLC'!$A$3:$E$5000,C$1,0)/VLOOKUP($A220,'Old-SVXY-OHLC'!$A$3:$E$5000,5,0)-1))</f>
        <v>10.856129073310177</v>
      </c>
      <c r="D221" s="11">
        <f>VLOOKUP($A220,Master!$A$6:$J$4994,$I$1,0)*(1+0.5*(VLOOKUP($A221,'Old-SVXY-OHLC'!$A$3:$E$5000,D$1,0)/VLOOKUP($A220,'Old-SVXY-OHLC'!$A$3:$E$5000,5,0)-1))</f>
        <v>10.727956304864218</v>
      </c>
      <c r="E221" s="11">
        <f>VLOOKUP(A221,Master!A$6:J$4994,$I$1,0)</f>
        <v>10.728229684400109</v>
      </c>
    </row>
    <row r="222" spans="1:5" x14ac:dyDescent="0.25">
      <c r="A222" s="1">
        <v>38391</v>
      </c>
      <c r="B222" s="11">
        <f>VLOOKUP($A221,Master!$A$6:$J$4994,$I$1,0)*(1+0.5*(VLOOKUP($A222,'Old-SVXY-OHLC'!$A$3:$E$5000,B$1,0)/VLOOKUP($A221,'Old-SVXY-OHLC'!$A$3:$E$5000,5,0)-1))</f>
        <v>10.759029823629225</v>
      </c>
      <c r="C222" s="11">
        <f>VLOOKUP($A221,Master!$A$6:$J$4994,$I$1,0)*(1+0.5*(VLOOKUP($A222,'Old-SVXY-OHLC'!$A$3:$E$5000,C$1,0)/VLOOKUP($A221,'Old-SVXY-OHLC'!$A$3:$E$5000,5,0)-1))</f>
        <v>10.767957089807908</v>
      </c>
      <c r="D222" s="11">
        <f>VLOOKUP($A221,Master!$A$6:$J$4994,$I$1,0)*(1+0.5*(VLOOKUP($A222,'Old-SVXY-OHLC'!$A$3:$E$5000,D$1,0)/VLOOKUP($A221,'Old-SVXY-OHLC'!$A$3:$E$5000,5,0)-1))</f>
        <v>10.700183518004998</v>
      </c>
      <c r="E222" s="11">
        <f>VLOOKUP(A222,Master!A$6:J$4994,$I$1,0)</f>
        <v>10.700275714921741</v>
      </c>
    </row>
    <row r="223" spans="1:5" x14ac:dyDescent="0.25">
      <c r="A223" s="1">
        <v>38392</v>
      </c>
      <c r="B223" s="11">
        <f>VLOOKUP($A222,Master!$A$6:$J$4994,$I$1,0)*(1+0.5*(VLOOKUP($A223,'Old-SVXY-OHLC'!$A$3:$E$5000,B$1,0)/VLOOKUP($A222,'Old-SVXY-OHLC'!$A$3:$E$5000,5,0)-1))</f>
        <v>10.687029964847266</v>
      </c>
      <c r="C223" s="11">
        <f>VLOOKUP($A222,Master!$A$6:$J$4994,$I$1,0)*(1+0.5*(VLOOKUP($A223,'Old-SVXY-OHLC'!$A$3:$E$5000,C$1,0)/VLOOKUP($A222,'Old-SVXY-OHLC'!$A$3:$E$5000,5,0)-1))</f>
        <v>10.72345543478864</v>
      </c>
      <c r="D223" s="11">
        <f>VLOOKUP($A222,Master!$A$6:$J$4994,$I$1,0)*(1+0.5*(VLOOKUP($A223,'Old-SVXY-OHLC'!$A$3:$E$5000,D$1,0)/VLOOKUP($A222,'Old-SVXY-OHLC'!$A$3:$E$5000,5,0)-1))</f>
        <v>10.596518139119695</v>
      </c>
      <c r="E223" s="11">
        <f>VLOOKUP(A223,Master!A$6:J$4994,$I$1,0)</f>
        <v>10.655846041983612</v>
      </c>
    </row>
    <row r="224" spans="1:5" x14ac:dyDescent="0.25">
      <c r="A224" s="1">
        <v>38393</v>
      </c>
      <c r="B224" s="11">
        <f>VLOOKUP($A223,Master!$A$6:$J$4994,$I$1,0)*(1+0.5*(VLOOKUP($A224,'Old-SVXY-OHLC'!$A$3:$E$5000,B$1,0)/VLOOKUP($A223,'Old-SVXY-OHLC'!$A$3:$E$5000,5,0)-1))</f>
        <v>10.641916830143673</v>
      </c>
      <c r="C224" s="11">
        <f>VLOOKUP($A223,Master!$A$6:$J$4994,$I$1,0)*(1+0.5*(VLOOKUP($A224,'Old-SVXY-OHLC'!$A$3:$E$5000,C$1,0)/VLOOKUP($A223,'Old-SVXY-OHLC'!$A$3:$E$5000,5,0)-1))</f>
        <v>10.745147093494742</v>
      </c>
      <c r="D224" s="11">
        <f>VLOOKUP($A223,Master!$A$6:$J$4994,$I$1,0)*(1+0.5*(VLOOKUP($A224,'Old-SVXY-OHLC'!$A$3:$E$5000,D$1,0)/VLOOKUP($A223,'Old-SVXY-OHLC'!$A$3:$E$5000,5,0)-1))</f>
        <v>10.641916830143673</v>
      </c>
      <c r="E224" s="11">
        <f>VLOOKUP(A224,Master!A$6:J$4994,$I$1,0)</f>
        <v>10.745235606894406</v>
      </c>
    </row>
    <row r="225" spans="1:5" x14ac:dyDescent="0.25">
      <c r="A225" s="1">
        <v>38394</v>
      </c>
      <c r="B225" s="11">
        <f>VLOOKUP($A224,Master!$A$6:$J$4994,$I$1,0)*(1+0.5*(VLOOKUP($A225,'Old-SVXY-OHLC'!$A$3:$E$5000,B$1,0)/VLOOKUP($A224,'Old-SVXY-OHLC'!$A$3:$E$5000,5,0)-1))</f>
        <v>10.788009823246654</v>
      </c>
      <c r="C225" s="11">
        <f>VLOOKUP($A224,Master!$A$6:$J$4994,$I$1,0)*(1+0.5*(VLOOKUP($A225,'Old-SVXY-OHLC'!$A$3:$E$5000,C$1,0)/VLOOKUP($A224,'Old-SVXY-OHLC'!$A$3:$E$5000,5,0)-1))</f>
        <v>10.88915297893182</v>
      </c>
      <c r="D225" s="11">
        <f>VLOOKUP($A224,Master!$A$6:$J$4994,$I$1,0)*(1+0.5*(VLOOKUP($A225,'Old-SVXY-OHLC'!$A$3:$E$5000,D$1,0)/VLOOKUP($A224,'Old-SVXY-OHLC'!$A$3:$E$5000,5,0)-1))</f>
        <v>10.757042920974497</v>
      </c>
      <c r="E225" s="11">
        <f>VLOOKUP(A225,Master!A$6:J$4994,$I$1,0)</f>
        <v>10.881072470187611</v>
      </c>
    </row>
    <row r="226" spans="1:5" x14ac:dyDescent="0.25">
      <c r="A226" s="1">
        <v>38397</v>
      </c>
      <c r="B226" s="11">
        <f>VLOOKUP($A225,Master!$A$6:$J$4994,$I$1,0)*(1+0.5*(VLOOKUP($A226,'Old-SVXY-OHLC'!$A$3:$E$5000,B$1,0)/VLOOKUP($A225,'Old-SVXY-OHLC'!$A$3:$E$5000,5,0)-1))</f>
        <v>10.846419366256741</v>
      </c>
      <c r="C226" s="11">
        <f>VLOOKUP($A225,Master!$A$6:$J$4994,$I$1,0)*(1+0.5*(VLOOKUP($A226,'Old-SVXY-OHLC'!$A$3:$E$5000,C$1,0)/VLOOKUP($A225,'Old-SVXY-OHLC'!$A$3:$E$5000,5,0)-1))</f>
        <v>10.851039732022951</v>
      </c>
      <c r="D226" s="11">
        <f>VLOOKUP($A225,Master!$A$6:$J$4994,$I$1,0)*(1+0.5*(VLOOKUP($A226,'Old-SVXY-OHLC'!$A$3:$E$5000,D$1,0)/VLOOKUP($A225,'Old-SVXY-OHLC'!$A$3:$E$5000,5,0)-1))</f>
        <v>10.754935042032898</v>
      </c>
      <c r="E226" s="11">
        <f>VLOOKUP(A226,Master!A$6:J$4994,$I$1,0)</f>
        <v>10.826168237285962</v>
      </c>
    </row>
    <row r="227" spans="1:5" x14ac:dyDescent="0.25">
      <c r="A227" s="1">
        <v>38398</v>
      </c>
      <c r="B227" s="11">
        <f>VLOOKUP($A226,Master!$A$6:$J$4994,$I$1,0)*(1+0.5*(VLOOKUP($A227,'Old-SVXY-OHLC'!$A$3:$E$5000,B$1,0)/VLOOKUP($A226,'Old-SVXY-OHLC'!$A$3:$E$5000,5,0)-1))</f>
        <v>10.801874800436552</v>
      </c>
      <c r="C227" s="11">
        <f>VLOOKUP($A226,Master!$A$6:$J$4994,$I$1,0)*(1+0.5*(VLOOKUP($A227,'Old-SVXY-OHLC'!$A$3:$E$5000,C$1,0)/VLOOKUP($A226,'Old-SVXY-OHLC'!$A$3:$E$5000,5,0)-1))</f>
        <v>10.938325815019029</v>
      </c>
      <c r="D227" s="11">
        <f>VLOOKUP($A226,Master!$A$6:$J$4994,$I$1,0)*(1+0.5*(VLOOKUP($A227,'Old-SVXY-OHLC'!$A$3:$E$5000,D$1,0)/VLOOKUP($A226,'Old-SVXY-OHLC'!$A$3:$E$5000,5,0)-1))</f>
        <v>10.785074166906599</v>
      </c>
      <c r="E227" s="11">
        <f>VLOOKUP(A227,Master!A$6:J$4994,$I$1,0)</f>
        <v>10.815670053936234</v>
      </c>
    </row>
    <row r="228" spans="1:5" x14ac:dyDescent="0.25">
      <c r="A228" s="1">
        <v>38399</v>
      </c>
      <c r="B228" s="11">
        <f>VLOOKUP($A227,Master!$A$6:$J$4994,$I$1,0)*(1+0.5*(VLOOKUP($A228,'Old-SVXY-OHLC'!$A$3:$E$5000,B$1,0)/VLOOKUP($A227,'Old-SVXY-OHLC'!$A$3:$E$5000,5,0)-1))</f>
        <v>10.779557772615117</v>
      </c>
      <c r="C228" s="11">
        <f>VLOOKUP($A227,Master!$A$6:$J$4994,$I$1,0)*(1+0.5*(VLOOKUP($A228,'Old-SVXY-OHLC'!$A$3:$E$5000,C$1,0)/VLOOKUP($A227,'Old-SVXY-OHLC'!$A$3:$E$5000,5,0)-1))</f>
        <v>10.883380758524607</v>
      </c>
      <c r="D228" s="11">
        <f>VLOOKUP($A227,Master!$A$6:$J$4994,$I$1,0)*(1+0.5*(VLOOKUP($A228,'Old-SVXY-OHLC'!$A$3:$E$5000,D$1,0)/VLOOKUP($A227,'Old-SVXY-OHLC'!$A$3:$E$5000,5,0)-1))</f>
        <v>10.770529702284838</v>
      </c>
      <c r="E228" s="11">
        <f>VLOOKUP(A228,Master!A$6:J$4994,$I$1,0)</f>
        <v>10.837958326577718</v>
      </c>
    </row>
    <row r="229" spans="1:5" x14ac:dyDescent="0.25">
      <c r="A229" s="1">
        <v>38400</v>
      </c>
      <c r="B229" s="11">
        <f>VLOOKUP($A228,Master!$A$6:$J$4994,$I$1,0)*(1+0.5*(VLOOKUP($A229,'Old-SVXY-OHLC'!$A$3:$E$5000,B$1,0)/VLOOKUP($A228,'Old-SVXY-OHLC'!$A$3:$E$5000,5,0)-1))</f>
        <v>10.864098146489523</v>
      </c>
      <c r="C229" s="11">
        <f>VLOOKUP($A228,Master!$A$6:$J$4994,$I$1,0)*(1+0.5*(VLOOKUP($A229,'Old-SVXY-OHLC'!$A$3:$E$5000,C$1,0)/VLOOKUP($A228,'Old-SVXY-OHLC'!$A$3:$E$5000,5,0)-1))</f>
        <v>10.864098146489523</v>
      </c>
      <c r="D229" s="11">
        <f>VLOOKUP($A228,Master!$A$6:$J$4994,$I$1,0)*(1+0.5*(VLOOKUP($A229,'Old-SVXY-OHLC'!$A$3:$E$5000,D$1,0)/VLOOKUP($A228,'Old-SVXY-OHLC'!$A$3:$E$5000,5,0)-1))</f>
        <v>10.775914702536769</v>
      </c>
      <c r="E229" s="11">
        <f>VLOOKUP(A229,Master!A$6:J$4994,$I$1,0)</f>
        <v>10.785517134047875</v>
      </c>
    </row>
    <row r="230" spans="1:5" x14ac:dyDescent="0.25">
      <c r="A230" s="1">
        <v>38401</v>
      </c>
      <c r="B230" s="11">
        <f>VLOOKUP($A229,Master!$A$6:$J$4994,$I$1,0)*(1+0.5*(VLOOKUP($A230,'Old-SVXY-OHLC'!$A$3:$E$5000,B$1,0)/VLOOKUP($A229,'Old-SVXY-OHLC'!$A$3:$E$5000,5,0)-1))</f>
        <v>10.787630810469778</v>
      </c>
      <c r="C230" s="11">
        <f>VLOOKUP($A229,Master!$A$6:$J$4994,$I$1,0)*(1+0.5*(VLOOKUP($A230,'Old-SVXY-OHLC'!$A$3:$E$5000,C$1,0)/VLOOKUP($A229,'Old-SVXY-OHLC'!$A$3:$E$5000,5,0)-1))</f>
        <v>10.825397012637401</v>
      </c>
      <c r="D230" s="11">
        <f>VLOOKUP($A229,Master!$A$6:$J$4994,$I$1,0)*(1+0.5*(VLOOKUP($A230,'Old-SVXY-OHLC'!$A$3:$E$5000,D$1,0)/VLOOKUP($A229,'Old-SVXY-OHLC'!$A$3:$E$5000,5,0)-1))</f>
        <v>10.756910664753974</v>
      </c>
      <c r="E230" s="11">
        <f>VLOOKUP(A230,Master!A$6:J$4994,$I$1,0)</f>
        <v>10.781854438359439</v>
      </c>
    </row>
    <row r="231" spans="1:5" x14ac:dyDescent="0.25">
      <c r="A231" s="1">
        <v>38405</v>
      </c>
      <c r="B231" s="11">
        <f>VLOOKUP($A230,Master!$A$6:$J$4994,$I$1,0)*(1+0.5*(VLOOKUP($A231,'Old-SVXY-OHLC'!$A$3:$E$5000,B$1,0)/VLOOKUP($A230,'Old-SVXY-OHLC'!$A$3:$E$5000,5,0)-1))</f>
        <v>10.692005259512563</v>
      </c>
      <c r="C231" s="11">
        <f>VLOOKUP($A230,Master!$A$6:$J$4994,$I$1,0)*(1+0.5*(VLOOKUP($A231,'Old-SVXY-OHLC'!$A$3:$E$5000,C$1,0)/VLOOKUP($A230,'Old-SVXY-OHLC'!$A$3:$E$5000,5,0)-1))</f>
        <v>10.797360184814192</v>
      </c>
      <c r="D231" s="11">
        <f>VLOOKUP($A230,Master!$A$6:$J$4994,$I$1,0)*(1+0.5*(VLOOKUP($A231,'Old-SVXY-OHLC'!$A$3:$E$5000,D$1,0)/VLOOKUP($A230,'Old-SVXY-OHLC'!$A$3:$E$5000,5,0)-1))</f>
        <v>10.552008224073782</v>
      </c>
      <c r="E231" s="11">
        <f>VLOOKUP(A231,Master!A$6:J$4994,$I$1,0)</f>
        <v>10.578522199418469</v>
      </c>
    </row>
    <row r="232" spans="1:5" x14ac:dyDescent="0.25">
      <c r="A232" s="1">
        <v>38406</v>
      </c>
      <c r="B232" s="11">
        <f>VLOOKUP($A231,Master!$A$6:$J$4994,$I$1,0)*(1+0.5*(VLOOKUP($A232,'Old-SVXY-OHLC'!$A$3:$E$5000,B$1,0)/VLOOKUP($A231,'Old-SVXY-OHLC'!$A$3:$E$5000,5,0)-1))</f>
        <v>10.531560544348949</v>
      </c>
      <c r="C232" s="11">
        <f>VLOOKUP($A231,Master!$A$6:$J$4994,$I$1,0)*(1+0.5*(VLOOKUP($A232,'Old-SVXY-OHLC'!$A$3:$E$5000,C$1,0)/VLOOKUP($A231,'Old-SVXY-OHLC'!$A$3:$E$5000,5,0)-1))</f>
        <v>10.615269216772269</v>
      </c>
      <c r="D232" s="11">
        <f>VLOOKUP($A231,Master!$A$6:$J$4994,$I$1,0)*(1+0.5*(VLOOKUP($A232,'Old-SVXY-OHLC'!$A$3:$E$5000,D$1,0)/VLOOKUP($A231,'Old-SVXY-OHLC'!$A$3:$E$5000,5,0)-1))</f>
        <v>10.530587484736094</v>
      </c>
      <c r="E232" s="11">
        <f>VLOOKUP(A232,Master!A$6:J$4994,$I$1,0)</f>
        <v>10.603142065798048</v>
      </c>
    </row>
    <row r="233" spans="1:5" x14ac:dyDescent="0.25">
      <c r="A233" s="1">
        <v>38407</v>
      </c>
      <c r="B233" s="11">
        <f>VLOOKUP($A232,Master!$A$6:$J$4994,$I$1,0)*(1+0.5*(VLOOKUP($A233,'Old-SVXY-OHLC'!$A$3:$E$5000,B$1,0)/VLOOKUP($A232,'Old-SVXY-OHLC'!$A$3:$E$5000,5,0)-1))</f>
        <v>10.618141382370354</v>
      </c>
      <c r="C233" s="11">
        <f>VLOOKUP($A232,Master!$A$6:$J$4994,$I$1,0)*(1+0.5*(VLOOKUP($A233,'Old-SVXY-OHLC'!$A$3:$E$5000,C$1,0)/VLOOKUP($A232,'Old-SVXY-OHLC'!$A$3:$E$5000,5,0)-1))</f>
        <v>10.674641803735371</v>
      </c>
      <c r="D233" s="11">
        <f>VLOOKUP($A232,Master!$A$6:$J$4994,$I$1,0)*(1+0.5*(VLOOKUP($A233,'Old-SVXY-OHLC'!$A$3:$E$5000,D$1,0)/VLOOKUP($A232,'Old-SVXY-OHLC'!$A$3:$E$5000,5,0)-1))</f>
        <v>10.535255767690694</v>
      </c>
      <c r="E233" s="11">
        <f>VLOOKUP(A233,Master!A$6:J$4994,$I$1,0)</f>
        <v>10.674750161045518</v>
      </c>
    </row>
    <row r="234" spans="1:5" x14ac:dyDescent="0.25">
      <c r="A234" s="1">
        <v>38408</v>
      </c>
      <c r="B234" s="11">
        <f>VLOOKUP($A233,Master!$A$6:$J$4994,$I$1,0)*(1+0.5*(VLOOKUP($A234,'Old-SVXY-OHLC'!$A$3:$E$5000,B$1,0)/VLOOKUP($A233,'Old-SVXY-OHLC'!$A$3:$E$5000,5,0)-1))</f>
        <v>10.737950694165562</v>
      </c>
      <c r="C234" s="11">
        <f>VLOOKUP($A233,Master!$A$6:$J$4994,$I$1,0)*(1+0.5*(VLOOKUP($A234,'Old-SVXY-OHLC'!$A$3:$E$5000,C$1,0)/VLOOKUP($A233,'Old-SVXY-OHLC'!$A$3:$E$5000,5,0)-1))</f>
        <v>10.783268735430376</v>
      </c>
      <c r="D234" s="11">
        <f>VLOOKUP($A233,Master!$A$6:$J$4994,$I$1,0)*(1+0.5*(VLOOKUP($A234,'Old-SVXY-OHLC'!$A$3:$E$5000,D$1,0)/VLOOKUP($A233,'Old-SVXY-OHLC'!$A$3:$E$5000,5,0)-1))</f>
        <v>10.732653895373112</v>
      </c>
      <c r="E234" s="11">
        <f>VLOOKUP(A234,Master!A$6:J$4994,$I$1,0)</f>
        <v>10.76497009912018</v>
      </c>
    </row>
    <row r="235" spans="1:5" x14ac:dyDescent="0.25">
      <c r="A235" s="1">
        <v>38411</v>
      </c>
      <c r="B235" s="11">
        <f>VLOOKUP($A234,Master!$A$6:$J$4994,$I$1,0)*(1+0.5*(VLOOKUP($A235,'Old-SVXY-OHLC'!$A$3:$E$5000,B$1,0)/VLOOKUP($A234,'Old-SVXY-OHLC'!$A$3:$E$5000,5,0)-1))</f>
        <v>10.761540715524752</v>
      </c>
      <c r="C235" s="11">
        <f>VLOOKUP($A234,Master!$A$6:$J$4994,$I$1,0)*(1+0.5*(VLOOKUP($A235,'Old-SVXY-OHLC'!$A$3:$E$5000,C$1,0)/VLOOKUP($A234,'Old-SVXY-OHLC'!$A$3:$E$5000,5,0)-1))</f>
        <v>10.761540715524752</v>
      </c>
      <c r="D235" s="11">
        <f>VLOOKUP($A234,Master!$A$6:$J$4994,$I$1,0)*(1+0.5*(VLOOKUP($A235,'Old-SVXY-OHLC'!$A$3:$E$5000,D$1,0)/VLOOKUP($A234,'Old-SVXY-OHLC'!$A$3:$E$5000,5,0)-1))</f>
        <v>10.610211732763061</v>
      </c>
      <c r="E235" s="11">
        <f>VLOOKUP(A235,Master!A$6:J$4994,$I$1,0)</f>
        <v>10.661536826625024</v>
      </c>
    </row>
    <row r="236" spans="1:5" x14ac:dyDescent="0.25">
      <c r="A236" s="1">
        <v>38412</v>
      </c>
      <c r="B236" s="11">
        <f>VLOOKUP($A235,Master!$A$6:$J$4994,$I$1,0)*(1+0.5*(VLOOKUP($A236,'Old-SVXY-OHLC'!$A$3:$E$5000,B$1,0)/VLOOKUP($A235,'Old-SVXY-OHLC'!$A$3:$E$5000,5,0)-1))</f>
        <v>10.729367850950958</v>
      </c>
      <c r="C236" s="11">
        <f>VLOOKUP($A235,Master!$A$6:$J$4994,$I$1,0)*(1+0.5*(VLOOKUP($A236,'Old-SVXY-OHLC'!$A$3:$E$5000,C$1,0)/VLOOKUP($A235,'Old-SVXY-OHLC'!$A$3:$E$5000,5,0)-1))</f>
        <v>10.743392188948073</v>
      </c>
      <c r="D236" s="11">
        <f>VLOOKUP($A235,Master!$A$6:$J$4994,$I$1,0)*(1+0.5*(VLOOKUP($A236,'Old-SVXY-OHLC'!$A$3:$E$5000,D$1,0)/VLOOKUP($A235,'Old-SVXY-OHLC'!$A$3:$E$5000,5,0)-1))</f>
        <v>10.68626079221815</v>
      </c>
      <c r="E236" s="11">
        <f>VLOOKUP(A236,Master!A$6:J$4994,$I$1,0)</f>
        <v>10.686386375297515</v>
      </c>
    </row>
    <row r="237" spans="1:5" x14ac:dyDescent="0.25">
      <c r="A237" s="1">
        <v>38413</v>
      </c>
      <c r="B237" s="11">
        <f>VLOOKUP($A236,Master!$A$6:$J$4994,$I$1,0)*(1+0.5*(VLOOKUP($A237,'Old-SVXY-OHLC'!$A$3:$E$5000,B$1,0)/VLOOKUP($A236,'Old-SVXY-OHLC'!$A$3:$E$5000,5,0)-1))</f>
        <v>10.654679045710385</v>
      </c>
      <c r="C237" s="11">
        <f>VLOOKUP($A236,Master!$A$6:$J$4994,$I$1,0)*(1+0.5*(VLOOKUP($A237,'Old-SVXY-OHLC'!$A$3:$E$5000,C$1,0)/VLOOKUP($A236,'Old-SVXY-OHLC'!$A$3:$E$5000,5,0)-1))</f>
        <v>10.679859784565643</v>
      </c>
      <c r="D237" s="11">
        <f>VLOOKUP($A236,Master!$A$6:$J$4994,$I$1,0)*(1+0.5*(VLOOKUP($A237,'Old-SVXY-OHLC'!$A$3:$E$5000,D$1,0)/VLOOKUP($A236,'Old-SVXY-OHLC'!$A$3:$E$5000,5,0)-1))</f>
        <v>10.570916739879099</v>
      </c>
      <c r="E237" s="11">
        <f>VLOOKUP(A237,Master!A$6:J$4994,$I$1,0)</f>
        <v>10.580442667619685</v>
      </c>
    </row>
    <row r="238" spans="1:5" x14ac:dyDescent="0.25">
      <c r="A238" s="1">
        <v>38414</v>
      </c>
      <c r="B238" s="11">
        <f>VLOOKUP($A237,Master!$A$6:$J$4994,$I$1,0)*(1+0.5*(VLOOKUP($A238,'Old-SVXY-OHLC'!$A$3:$E$5000,B$1,0)/VLOOKUP($A237,'Old-SVXY-OHLC'!$A$3:$E$5000,5,0)-1))</f>
        <v>10.562282140429376</v>
      </c>
      <c r="C238" s="11">
        <f>VLOOKUP($A237,Master!$A$6:$J$4994,$I$1,0)*(1+0.5*(VLOOKUP($A238,'Old-SVXY-OHLC'!$A$3:$E$5000,C$1,0)/VLOOKUP($A237,'Old-SVXY-OHLC'!$A$3:$E$5000,5,0)-1))</f>
        <v>10.579567313399654</v>
      </c>
      <c r="D238" s="11">
        <f>VLOOKUP($A237,Master!$A$6:$J$4994,$I$1,0)*(1+0.5*(VLOOKUP($A238,'Old-SVXY-OHLC'!$A$3:$E$5000,D$1,0)/VLOOKUP($A237,'Old-SVXY-OHLC'!$A$3:$E$5000,5,0)-1))</f>
        <v>10.428155616336964</v>
      </c>
      <c r="E238" s="11">
        <f>VLOOKUP(A238,Master!A$6:J$4994,$I$1,0)</f>
        <v>10.453702342837493</v>
      </c>
    </row>
    <row r="239" spans="1:5" x14ac:dyDescent="0.25">
      <c r="A239" s="1">
        <v>38415</v>
      </c>
      <c r="B239" s="11">
        <f>VLOOKUP($A238,Master!$A$6:$J$4994,$I$1,0)*(1+0.5*(VLOOKUP($A239,'Old-SVXY-OHLC'!$A$3:$E$5000,B$1,0)/VLOOKUP($A238,'Old-SVXY-OHLC'!$A$3:$E$5000,5,0)-1))</f>
        <v>10.478281070993969</v>
      </c>
      <c r="C239" s="11">
        <f>VLOOKUP($A238,Master!$A$6:$J$4994,$I$1,0)*(1+0.5*(VLOOKUP($A239,'Old-SVXY-OHLC'!$A$3:$E$5000,C$1,0)/VLOOKUP($A238,'Old-SVXY-OHLC'!$A$3:$E$5000,5,0)-1))</f>
        <v>10.65802664343355</v>
      </c>
      <c r="D239" s="11">
        <f>VLOOKUP($A238,Master!$A$6:$J$4994,$I$1,0)*(1+0.5*(VLOOKUP($A239,'Old-SVXY-OHLC'!$A$3:$E$5000,D$1,0)/VLOOKUP($A238,'Old-SVXY-OHLC'!$A$3:$E$5000,5,0)-1))</f>
        <v>10.478281070993969</v>
      </c>
      <c r="E239" s="11">
        <f>VLOOKUP(A239,Master!A$6:J$4994,$I$1,0)</f>
        <v>10.632749685685187</v>
      </c>
    </row>
    <row r="240" spans="1:5" x14ac:dyDescent="0.25">
      <c r="A240" s="1">
        <v>38418</v>
      </c>
      <c r="B240" s="11">
        <f>VLOOKUP($A239,Master!$A$6:$J$4994,$I$1,0)*(1+0.5*(VLOOKUP($A240,'Old-SVXY-OHLC'!$A$3:$E$5000,B$1,0)/VLOOKUP($A239,'Old-SVXY-OHLC'!$A$3:$E$5000,5,0)-1))</f>
        <v>10.63399063975535</v>
      </c>
      <c r="C240" s="11">
        <f>VLOOKUP($A239,Master!$A$6:$J$4994,$I$1,0)*(1+0.5*(VLOOKUP($A240,'Old-SVXY-OHLC'!$A$3:$E$5000,C$1,0)/VLOOKUP($A239,'Old-SVXY-OHLC'!$A$3:$E$5000,5,0)-1))</f>
        <v>10.680036584863094</v>
      </c>
      <c r="D240" s="11">
        <f>VLOOKUP($A239,Master!$A$6:$J$4994,$I$1,0)*(1+0.5*(VLOOKUP($A240,'Old-SVXY-OHLC'!$A$3:$E$5000,D$1,0)/VLOOKUP($A239,'Old-SVXY-OHLC'!$A$3:$E$5000,5,0)-1))</f>
        <v>10.614579633489209</v>
      </c>
      <c r="E240" s="11">
        <f>VLOOKUP(A240,Master!A$6:J$4994,$I$1,0)</f>
        <v>10.652968769448066</v>
      </c>
    </row>
    <row r="241" spans="1:5" x14ac:dyDescent="0.25">
      <c r="A241" s="1">
        <v>38419</v>
      </c>
      <c r="B241" s="11">
        <f>VLOOKUP($A240,Master!$A$6:$J$4994,$I$1,0)*(1+0.5*(VLOOKUP($A241,'Old-SVXY-OHLC'!$A$3:$E$5000,B$1,0)/VLOOKUP($A240,'Old-SVXY-OHLC'!$A$3:$E$5000,5,0)-1))</f>
        <v>10.631435141521845</v>
      </c>
      <c r="C241" s="11">
        <f>VLOOKUP($A240,Master!$A$6:$J$4994,$I$1,0)*(1+0.5*(VLOOKUP($A241,'Old-SVXY-OHLC'!$A$3:$E$5000,C$1,0)/VLOOKUP($A240,'Old-SVXY-OHLC'!$A$3:$E$5000,5,0)-1))</f>
        <v>10.631435141521845</v>
      </c>
      <c r="D241" s="11">
        <f>VLOOKUP($A240,Master!$A$6:$J$4994,$I$1,0)*(1+0.5*(VLOOKUP($A241,'Old-SVXY-OHLC'!$A$3:$E$5000,D$1,0)/VLOOKUP($A240,'Old-SVXY-OHLC'!$A$3:$E$5000,5,0)-1))</f>
        <v>10.533533842638818</v>
      </c>
      <c r="E241" s="11">
        <f>VLOOKUP(A241,Master!A$6:J$4994,$I$1,0)</f>
        <v>10.569540615146641</v>
      </c>
    </row>
    <row r="242" spans="1:5" x14ac:dyDescent="0.25">
      <c r="A242" s="1">
        <v>38420</v>
      </c>
      <c r="B242" s="11">
        <f>VLOOKUP($A241,Master!$A$6:$J$4994,$I$1,0)*(1+0.5*(VLOOKUP($A242,'Old-SVXY-OHLC'!$A$3:$E$5000,B$1,0)/VLOOKUP($A241,'Old-SVXY-OHLC'!$A$3:$E$5000,5,0)-1))</f>
        <v>10.552793585991399</v>
      </c>
      <c r="C242" s="11">
        <f>VLOOKUP($A241,Master!$A$6:$J$4994,$I$1,0)*(1+0.5*(VLOOKUP($A242,'Old-SVXY-OHLC'!$A$3:$E$5000,C$1,0)/VLOOKUP($A241,'Old-SVXY-OHLC'!$A$3:$E$5000,5,0)-1))</f>
        <v>10.605811087407648</v>
      </c>
      <c r="D242" s="11">
        <f>VLOOKUP($A241,Master!$A$6:$J$4994,$I$1,0)*(1+0.5*(VLOOKUP($A242,'Old-SVXY-OHLC'!$A$3:$E$5000,D$1,0)/VLOOKUP($A241,'Old-SVXY-OHLC'!$A$3:$E$5000,5,0)-1))</f>
        <v>10.476946612960923</v>
      </c>
      <c r="E242" s="11">
        <f>VLOOKUP(A242,Master!A$6:J$4994,$I$1,0)</f>
        <v>10.477073267497888</v>
      </c>
    </row>
    <row r="243" spans="1:5" x14ac:dyDescent="0.25">
      <c r="A243" s="1">
        <v>38421</v>
      </c>
      <c r="B243" s="11">
        <f>VLOOKUP($A242,Master!$A$6:$J$4994,$I$1,0)*(1+0.5*(VLOOKUP($A243,'Old-SVXY-OHLC'!$A$3:$E$5000,B$1,0)/VLOOKUP($A242,'Old-SVXY-OHLC'!$A$3:$E$5000,5,0)-1))</f>
        <v>10.453339313595979</v>
      </c>
      <c r="C243" s="11">
        <f>VLOOKUP($A242,Master!$A$6:$J$4994,$I$1,0)*(1+0.5*(VLOOKUP($A243,'Old-SVXY-OHLC'!$A$3:$E$5000,C$1,0)/VLOOKUP($A242,'Old-SVXY-OHLC'!$A$3:$E$5000,5,0)-1))</f>
        <v>10.540258167615955</v>
      </c>
      <c r="D243" s="11">
        <f>VLOOKUP($A242,Master!$A$6:$J$4994,$I$1,0)*(1+0.5*(VLOOKUP($A243,'Old-SVXY-OHLC'!$A$3:$E$5000,D$1,0)/VLOOKUP($A242,'Old-SVXY-OHLC'!$A$3:$E$5000,5,0)-1))</f>
        <v>10.442580140847486</v>
      </c>
      <c r="E243" s="11">
        <f>VLOOKUP(A243,Master!A$6:J$4994,$I$1,0)</f>
        <v>10.494099574785912</v>
      </c>
    </row>
    <row r="244" spans="1:5" x14ac:dyDescent="0.25">
      <c r="A244" s="1">
        <v>38422</v>
      </c>
      <c r="B244" s="11">
        <f>VLOOKUP($A243,Master!$A$6:$J$4994,$I$1,0)*(1+0.5*(VLOOKUP($A244,'Old-SVXY-OHLC'!$A$3:$E$5000,B$1,0)/VLOOKUP($A243,'Old-SVXY-OHLC'!$A$3:$E$5000,5,0)-1))</f>
        <v>10.480006876664248</v>
      </c>
      <c r="C244" s="11">
        <f>VLOOKUP($A243,Master!$A$6:$J$4994,$I$1,0)*(1+0.5*(VLOOKUP($A244,'Old-SVXY-OHLC'!$A$3:$E$5000,C$1,0)/VLOOKUP($A243,'Old-SVXY-OHLC'!$A$3:$E$5000,5,0)-1))</f>
        <v>10.527660064390226</v>
      </c>
      <c r="D244" s="11">
        <f>VLOOKUP($A243,Master!$A$6:$J$4994,$I$1,0)*(1+0.5*(VLOOKUP($A244,'Old-SVXY-OHLC'!$A$3:$E$5000,D$1,0)/VLOOKUP($A243,'Old-SVXY-OHLC'!$A$3:$E$5000,5,0)-1))</f>
        <v>10.435823784543489</v>
      </c>
      <c r="E244" s="11">
        <f>VLOOKUP(A244,Master!A$6:J$4994,$I$1,0)</f>
        <v>10.457897122700405</v>
      </c>
    </row>
    <row r="245" spans="1:5" x14ac:dyDescent="0.25">
      <c r="A245" s="1">
        <v>38425</v>
      </c>
      <c r="B245" s="11">
        <f>VLOOKUP($A244,Master!$A$6:$J$4994,$I$1,0)*(1+0.5*(VLOOKUP($A245,'Old-SVXY-OHLC'!$A$3:$E$5000,B$1,0)/VLOOKUP($A244,'Old-SVXY-OHLC'!$A$3:$E$5000,5,0)-1))</f>
        <v>10.434256704922031</v>
      </c>
      <c r="C245" s="11">
        <f>VLOOKUP($A244,Master!$A$6:$J$4994,$I$1,0)*(1+0.5*(VLOOKUP($A245,'Old-SVXY-OHLC'!$A$3:$E$5000,C$1,0)/VLOOKUP($A244,'Old-SVXY-OHLC'!$A$3:$E$5000,5,0)-1))</f>
        <v>10.459924509095545</v>
      </c>
      <c r="D245" s="11">
        <f>VLOOKUP($A244,Master!$A$6:$J$4994,$I$1,0)*(1+0.5*(VLOOKUP($A245,'Old-SVXY-OHLC'!$A$3:$E$5000,D$1,0)/VLOOKUP($A244,'Old-SVXY-OHLC'!$A$3:$E$5000,5,0)-1))</f>
        <v>10.370777019938389</v>
      </c>
      <c r="E245" s="11">
        <f>VLOOKUP(A245,Master!A$6:J$4994,$I$1,0)</f>
        <v>10.457205934196351</v>
      </c>
    </row>
    <row r="246" spans="1:5" x14ac:dyDescent="0.25">
      <c r="A246" s="1">
        <v>38426</v>
      </c>
      <c r="B246" s="11">
        <f>VLOOKUP($A245,Master!$A$6:$J$4994,$I$1,0)*(1+0.5*(VLOOKUP($A246,'Old-SVXY-OHLC'!$A$3:$E$5000,B$1,0)/VLOOKUP($A245,'Old-SVXY-OHLC'!$A$3:$E$5000,5,0)-1))</f>
        <v>10.445608930801102</v>
      </c>
      <c r="C246" s="11">
        <f>VLOOKUP($A245,Master!$A$6:$J$4994,$I$1,0)*(1+0.5*(VLOOKUP($A246,'Old-SVXY-OHLC'!$A$3:$E$5000,C$1,0)/VLOOKUP($A245,'Old-SVXY-OHLC'!$A$3:$E$5000,5,0)-1))</f>
        <v>10.452825900452233</v>
      </c>
      <c r="D246" s="11">
        <f>VLOOKUP($A245,Master!$A$6:$J$4994,$I$1,0)*(1+0.5*(VLOOKUP($A246,'Old-SVXY-OHLC'!$A$3:$E$5000,D$1,0)/VLOOKUP($A245,'Old-SVXY-OHLC'!$A$3:$E$5000,5,0)-1))</f>
        <v>10.33362095011393</v>
      </c>
      <c r="E246" s="11">
        <f>VLOOKUP(A246,Master!A$6:J$4994,$I$1,0)</f>
        <v>10.333750636308105</v>
      </c>
    </row>
    <row r="247" spans="1:5" x14ac:dyDescent="0.25">
      <c r="A247" s="1">
        <v>38427</v>
      </c>
      <c r="B247" s="11">
        <f>VLOOKUP($A246,Master!$A$6:$J$4994,$I$1,0)*(1+0.5*(VLOOKUP($A247,'Old-SVXY-OHLC'!$A$3:$E$5000,B$1,0)/VLOOKUP($A246,'Old-SVXY-OHLC'!$A$3:$E$5000,5,0)-1))</f>
        <v>10.281042859968371</v>
      </c>
      <c r="C247" s="11">
        <f>VLOOKUP($A246,Master!$A$6:$J$4994,$I$1,0)*(1+0.5*(VLOOKUP($A247,'Old-SVXY-OHLC'!$A$3:$E$5000,C$1,0)/VLOOKUP($A246,'Old-SVXY-OHLC'!$A$3:$E$5000,5,0)-1))</f>
        <v>10.28142489025765</v>
      </c>
      <c r="D247" s="11">
        <f>VLOOKUP($A246,Master!$A$6:$J$4994,$I$1,0)*(1+0.5*(VLOOKUP($A247,'Old-SVXY-OHLC'!$A$3:$E$5000,D$1,0)/VLOOKUP($A246,'Old-SVXY-OHLC'!$A$3:$E$5000,5,0)-1))</f>
        <v>10.200453694480693</v>
      </c>
      <c r="E247" s="11">
        <f>VLOOKUP(A247,Master!A$6:J$4994,$I$1,0)</f>
        <v>10.206299231528616</v>
      </c>
    </row>
    <row r="248" spans="1:5" x14ac:dyDescent="0.25">
      <c r="A248" s="1">
        <v>38428</v>
      </c>
      <c r="B248" s="11">
        <f>VLOOKUP($A247,Master!$A$6:$J$4994,$I$1,0)*(1+0.5*(VLOOKUP($A248,'Old-SVXY-OHLC'!$A$3:$E$5000,B$1,0)/VLOOKUP($A247,'Old-SVXY-OHLC'!$A$3:$E$5000,5,0)-1))</f>
        <v>10.19753024455173</v>
      </c>
      <c r="C248" s="11">
        <f>VLOOKUP($A247,Master!$A$6:$J$4994,$I$1,0)*(1+0.5*(VLOOKUP($A248,'Old-SVXY-OHLC'!$A$3:$E$5000,C$1,0)/VLOOKUP($A247,'Old-SVXY-OHLC'!$A$3:$E$5000,5,0)-1))</f>
        <v>10.22297850888112</v>
      </c>
      <c r="D248" s="11">
        <f>VLOOKUP($A247,Master!$A$6:$J$4994,$I$1,0)*(1+0.5*(VLOOKUP($A248,'Old-SVXY-OHLC'!$A$3:$E$5000,D$1,0)/VLOOKUP($A247,'Old-SVXY-OHLC'!$A$3:$E$5000,5,0)-1))</f>
        <v>10.193590641383855</v>
      </c>
      <c r="E248" s="11">
        <f>VLOOKUP(A248,Master!A$6:J$4994,$I$1,0)</f>
        <v>10.200683363719831</v>
      </c>
    </row>
    <row r="249" spans="1:5" x14ac:dyDescent="0.25">
      <c r="A249" s="1">
        <v>38429</v>
      </c>
      <c r="B249" s="11">
        <f>VLOOKUP($A248,Master!$A$6:$J$4994,$I$1,0)*(1+0.5*(VLOOKUP($A249,'Old-SVXY-OHLC'!$A$3:$E$5000,B$1,0)/VLOOKUP($A248,'Old-SVXY-OHLC'!$A$3:$E$5000,5,0)-1))</f>
        <v>10.233473484498731</v>
      </c>
      <c r="C249" s="11">
        <f>VLOOKUP($A248,Master!$A$6:$J$4994,$I$1,0)*(1+0.5*(VLOOKUP($A249,'Old-SVXY-OHLC'!$A$3:$E$5000,C$1,0)/VLOOKUP($A248,'Old-SVXY-OHLC'!$A$3:$E$5000,5,0)-1))</f>
        <v>10.238489932561691</v>
      </c>
      <c r="D249" s="11">
        <f>VLOOKUP($A248,Master!$A$6:$J$4994,$I$1,0)*(1+0.5*(VLOOKUP($A249,'Old-SVXY-OHLC'!$A$3:$E$5000,D$1,0)/VLOOKUP($A248,'Old-SVXY-OHLC'!$A$3:$E$5000,5,0)-1))</f>
        <v>10.181718910380694</v>
      </c>
      <c r="E249" s="11">
        <f>VLOOKUP(A249,Master!A$6:J$4994,$I$1,0)</f>
        <v>10.211184512919255</v>
      </c>
    </row>
    <row r="250" spans="1:5" x14ac:dyDescent="0.25">
      <c r="A250" s="1">
        <v>38432</v>
      </c>
      <c r="B250" s="11">
        <f>VLOOKUP($A249,Master!$A$6:$J$4994,$I$1,0)*(1+0.5*(VLOOKUP($A250,'Old-SVXY-OHLC'!$A$3:$E$5000,B$1,0)/VLOOKUP($A249,'Old-SVXY-OHLC'!$A$3:$E$5000,5,0)-1))</f>
        <v>10.255745366941746</v>
      </c>
      <c r="C250" s="11">
        <f>VLOOKUP($A249,Master!$A$6:$J$4994,$I$1,0)*(1+0.5*(VLOOKUP($A250,'Old-SVXY-OHLC'!$A$3:$E$5000,C$1,0)/VLOOKUP($A249,'Old-SVXY-OHLC'!$A$3:$E$5000,5,0)-1))</f>
        <v>10.263930954259715</v>
      </c>
      <c r="D250" s="11">
        <f>VLOOKUP($A249,Master!$A$6:$J$4994,$I$1,0)*(1+0.5*(VLOOKUP($A250,'Old-SVXY-OHLC'!$A$3:$E$5000,D$1,0)/VLOOKUP($A249,'Old-SVXY-OHLC'!$A$3:$E$5000,5,0)-1))</f>
        <v>10.197388525430336</v>
      </c>
      <c r="E250" s="11">
        <f>VLOOKUP(A250,Master!A$6:J$4994,$I$1,0)</f>
        <v>10.224181923290436</v>
      </c>
    </row>
    <row r="251" spans="1:5" x14ac:dyDescent="0.25">
      <c r="A251" s="1">
        <v>38433</v>
      </c>
      <c r="B251" s="11">
        <f>VLOOKUP($A250,Master!$A$6:$J$4994,$I$1,0)*(1+0.5*(VLOOKUP($A251,'Old-SVXY-OHLC'!$A$3:$E$5000,B$1,0)/VLOOKUP($A250,'Old-SVXY-OHLC'!$A$3:$E$5000,5,0)-1))</f>
        <v>10.282888611087397</v>
      </c>
      <c r="C251" s="11">
        <f>VLOOKUP($A250,Master!$A$6:$J$4994,$I$1,0)*(1+0.5*(VLOOKUP($A251,'Old-SVXY-OHLC'!$A$3:$E$5000,C$1,0)/VLOOKUP($A250,'Old-SVXY-OHLC'!$A$3:$E$5000,5,0)-1))</f>
        <v>10.282888611087397</v>
      </c>
      <c r="D251" s="11">
        <f>VLOOKUP($A250,Master!$A$6:$J$4994,$I$1,0)*(1+0.5*(VLOOKUP($A251,'Old-SVXY-OHLC'!$A$3:$E$5000,D$1,0)/VLOOKUP($A250,'Old-SVXY-OHLC'!$A$3:$E$5000,5,0)-1))</f>
        <v>10.059434455577167</v>
      </c>
      <c r="E251" s="11">
        <f>VLOOKUP(A251,Master!A$6:J$4994,$I$1,0)</f>
        <v>10.130171889524776</v>
      </c>
    </row>
    <row r="252" spans="1:5" x14ac:dyDescent="0.25">
      <c r="A252" s="1">
        <v>38434</v>
      </c>
      <c r="B252" s="11">
        <f>VLOOKUP($A251,Master!$A$6:$J$4994,$I$1,0)*(1+0.5*(VLOOKUP($A252,'Old-SVXY-OHLC'!$A$3:$E$5000,B$1,0)/VLOOKUP($A251,'Old-SVXY-OHLC'!$A$3:$E$5000,5,0)-1))</f>
        <v>10.203429276298506</v>
      </c>
      <c r="C252" s="11">
        <f>VLOOKUP($A251,Master!$A$6:$J$4994,$I$1,0)*(1+0.5*(VLOOKUP($A252,'Old-SVXY-OHLC'!$A$3:$E$5000,C$1,0)/VLOOKUP($A251,'Old-SVXY-OHLC'!$A$3:$E$5000,5,0)-1))</f>
        <v>10.233362270079537</v>
      </c>
      <c r="D252" s="11">
        <f>VLOOKUP($A251,Master!$A$6:$J$4994,$I$1,0)*(1+0.5*(VLOOKUP($A252,'Old-SVXY-OHLC'!$A$3:$E$5000,D$1,0)/VLOOKUP($A251,'Old-SVXY-OHLC'!$A$3:$E$5000,5,0)-1))</f>
        <v>10.083697593454527</v>
      </c>
      <c r="E252" s="11">
        <f>VLOOKUP(A252,Master!A$6:J$4994,$I$1,0)</f>
        <v>10.097273961868748</v>
      </c>
    </row>
    <row r="253" spans="1:5" x14ac:dyDescent="0.25">
      <c r="A253" s="1">
        <v>38435</v>
      </c>
      <c r="B253" s="11">
        <f>VLOOKUP($A252,Master!$A$6:$J$4994,$I$1,0)*(1+0.5*(VLOOKUP($A253,'Old-SVXY-OHLC'!$A$3:$E$5000,B$1,0)/VLOOKUP($A252,'Old-SVXY-OHLC'!$A$3:$E$5000,5,0)-1))</f>
        <v>10.048024872990672</v>
      </c>
      <c r="C253" s="11">
        <f>VLOOKUP($A252,Master!$A$6:$J$4994,$I$1,0)*(1+0.5*(VLOOKUP($A253,'Old-SVXY-OHLC'!$A$3:$E$5000,C$1,0)/VLOOKUP($A252,'Old-SVXY-OHLC'!$A$3:$E$5000,5,0)-1))</f>
        <v>10.218359147045893</v>
      </c>
      <c r="D253" s="11">
        <f>VLOOKUP($A252,Master!$A$6:$J$4994,$I$1,0)*(1+0.5*(VLOOKUP($A253,'Old-SVXY-OHLC'!$A$3:$E$5000,D$1,0)/VLOOKUP($A252,'Old-SVXY-OHLC'!$A$3:$E$5000,5,0)-1))</f>
        <v>10.048024872990672</v>
      </c>
      <c r="E253" s="11">
        <f>VLOOKUP(A253,Master!A$6:J$4994,$I$1,0)</f>
        <v>10.175311398021266</v>
      </c>
    </row>
    <row r="254" spans="1:5" x14ac:dyDescent="0.25">
      <c r="A254" s="1">
        <v>38439</v>
      </c>
      <c r="B254" s="11">
        <f>VLOOKUP($A253,Master!$A$6:$J$4994,$I$1,0)*(1+0.5*(VLOOKUP($A254,'Old-SVXY-OHLC'!$A$3:$E$5000,B$1,0)/VLOOKUP($A253,'Old-SVXY-OHLC'!$A$3:$E$5000,5,0)-1))</f>
        <v>10.274989544927381</v>
      </c>
      <c r="C254" s="11">
        <f>VLOOKUP($A253,Master!$A$6:$J$4994,$I$1,0)*(1+0.5*(VLOOKUP($A254,'Old-SVXY-OHLC'!$A$3:$E$5000,C$1,0)/VLOOKUP($A253,'Old-SVXY-OHLC'!$A$3:$E$5000,5,0)-1))</f>
        <v>10.274989544927381</v>
      </c>
      <c r="D254" s="11">
        <f>VLOOKUP($A253,Master!$A$6:$J$4994,$I$1,0)*(1+0.5*(VLOOKUP($A254,'Old-SVXY-OHLC'!$A$3:$E$5000,D$1,0)/VLOOKUP($A253,'Old-SVXY-OHLC'!$A$3:$E$5000,5,0)-1))</f>
        <v>10.126968989882091</v>
      </c>
      <c r="E254" s="11">
        <f>VLOOKUP(A254,Master!A$6:J$4994,$I$1,0)</f>
        <v>10.127503221317607</v>
      </c>
    </row>
    <row r="255" spans="1:5" x14ac:dyDescent="0.25">
      <c r="A255" s="1">
        <v>38440</v>
      </c>
      <c r="B255" s="11">
        <f>VLOOKUP($A254,Master!$A$6:$J$4994,$I$1,0)*(1+0.5*(VLOOKUP($A255,'Old-SVXY-OHLC'!$A$3:$E$5000,B$1,0)/VLOOKUP($A254,'Old-SVXY-OHLC'!$A$3:$E$5000,5,0)-1))</f>
        <v>10.034324387139552</v>
      </c>
      <c r="C255" s="11">
        <f>VLOOKUP($A254,Master!$A$6:$J$4994,$I$1,0)*(1+0.5*(VLOOKUP($A255,'Old-SVXY-OHLC'!$A$3:$E$5000,C$1,0)/VLOOKUP($A254,'Old-SVXY-OHLC'!$A$3:$E$5000,5,0)-1))</f>
        <v>10.270124118351477</v>
      </c>
      <c r="D255" s="11">
        <f>VLOOKUP($A254,Master!$A$6:$J$4994,$I$1,0)*(1+0.5*(VLOOKUP($A255,'Old-SVXY-OHLC'!$A$3:$E$5000,D$1,0)/VLOOKUP($A254,'Old-SVXY-OHLC'!$A$3:$E$5000,5,0)-1))</f>
        <v>9.6383138307344947</v>
      </c>
      <c r="E255" s="11">
        <f>VLOOKUP(A255,Master!A$6:J$4994,$I$1,0)</f>
        <v>9.8843152048665388</v>
      </c>
    </row>
    <row r="256" spans="1:5" x14ac:dyDescent="0.25">
      <c r="A256" s="1">
        <v>38441</v>
      </c>
      <c r="B256" s="11">
        <f>VLOOKUP($A255,Master!$A$6:$J$4994,$I$1,0)*(1+0.5*(VLOOKUP($A256,'Old-SVXY-OHLC'!$A$3:$E$5000,B$1,0)/VLOOKUP($A255,'Old-SVXY-OHLC'!$A$3:$E$5000,5,0)-1))</f>
        <v>9.9620971131656031</v>
      </c>
      <c r="C256" s="11">
        <f>VLOOKUP($A255,Master!$A$6:$J$4994,$I$1,0)*(1+0.5*(VLOOKUP($A256,'Old-SVXY-OHLC'!$A$3:$E$5000,C$1,0)/VLOOKUP($A255,'Old-SVXY-OHLC'!$A$3:$E$5000,5,0)-1))</f>
        <v>10.177189948733735</v>
      </c>
      <c r="D256" s="11">
        <f>VLOOKUP($A255,Master!$A$6:$J$4994,$I$1,0)*(1+0.5*(VLOOKUP($A256,'Old-SVXY-OHLC'!$A$3:$E$5000,D$1,0)/VLOOKUP($A255,'Old-SVXY-OHLC'!$A$3:$E$5000,5,0)-1))</f>
        <v>9.9318138980514394</v>
      </c>
      <c r="E256" s="11">
        <f>VLOOKUP(A256,Master!A$6:J$4994,$I$1,0)</f>
        <v>10.121960513987338</v>
      </c>
    </row>
    <row r="257" spans="1:5" x14ac:dyDescent="0.25">
      <c r="A257" s="1">
        <v>38442</v>
      </c>
      <c r="B257" s="11">
        <f>VLOOKUP($A256,Master!$A$6:$J$4994,$I$1,0)*(1+0.5*(VLOOKUP($A257,'Old-SVXY-OHLC'!$A$3:$E$5000,B$1,0)/VLOOKUP($A256,'Old-SVXY-OHLC'!$A$3:$E$5000,5,0)-1))</f>
        <v>10.272416564527932</v>
      </c>
      <c r="C257" s="11">
        <f>VLOOKUP($A256,Master!$A$6:$J$4994,$I$1,0)*(1+0.5*(VLOOKUP($A257,'Old-SVXY-OHLC'!$A$3:$E$5000,C$1,0)/VLOOKUP($A256,'Old-SVXY-OHLC'!$A$3:$E$5000,5,0)-1))</f>
        <v>10.272416564527932</v>
      </c>
      <c r="D257" s="11">
        <f>VLOOKUP($A256,Master!$A$6:$J$4994,$I$1,0)*(1+0.5*(VLOOKUP($A257,'Old-SVXY-OHLC'!$A$3:$E$5000,D$1,0)/VLOOKUP($A256,'Old-SVXY-OHLC'!$A$3:$E$5000,5,0)-1))</f>
        <v>10.068947519248358</v>
      </c>
      <c r="E257" s="11">
        <f>VLOOKUP(A257,Master!A$6:J$4994,$I$1,0)</f>
        <v>10.131081685626471</v>
      </c>
    </row>
    <row r="258" spans="1:5" x14ac:dyDescent="0.25">
      <c r="A258" s="1">
        <v>38443</v>
      </c>
      <c r="B258" s="11">
        <f>VLOOKUP($A257,Master!$A$6:$J$4994,$I$1,0)*(1+0.5*(VLOOKUP($A258,'Old-SVXY-OHLC'!$A$3:$E$5000,B$1,0)/VLOOKUP($A257,'Old-SVXY-OHLC'!$A$3:$E$5000,5,0)-1))</f>
        <v>10.225473220323073</v>
      </c>
      <c r="C258" s="11">
        <f>VLOOKUP($A257,Master!$A$6:$J$4994,$I$1,0)*(1+0.5*(VLOOKUP($A258,'Old-SVXY-OHLC'!$A$3:$E$5000,C$1,0)/VLOOKUP($A257,'Old-SVXY-OHLC'!$A$3:$E$5000,5,0)-1))</f>
        <v>10.297005989901155</v>
      </c>
      <c r="D258" s="11">
        <f>VLOOKUP($A257,Master!$A$6:$J$4994,$I$1,0)*(1+0.5*(VLOOKUP($A258,'Old-SVXY-OHLC'!$A$3:$E$5000,D$1,0)/VLOOKUP($A257,'Old-SVXY-OHLC'!$A$3:$E$5000,5,0)-1))</f>
        <v>9.9413624140655514</v>
      </c>
      <c r="E258" s="11">
        <f>VLOOKUP(A258,Master!A$6:J$4994,$I$1,0)</f>
        <v>10.030231417899049</v>
      </c>
    </row>
    <row r="259" spans="1:5" x14ac:dyDescent="0.25">
      <c r="A259" s="1">
        <v>38446</v>
      </c>
      <c r="B259" s="11">
        <f>VLOOKUP($A258,Master!$A$6:$J$4994,$I$1,0)*(1+0.5*(VLOOKUP($A259,'Old-SVXY-OHLC'!$A$3:$E$5000,B$1,0)/VLOOKUP($A258,'Old-SVXY-OHLC'!$A$3:$E$5000,5,0)-1))</f>
        <v>10.046826444184983</v>
      </c>
      <c r="C259" s="11">
        <f>VLOOKUP($A258,Master!$A$6:$J$4994,$I$1,0)*(1+0.5*(VLOOKUP($A259,'Old-SVXY-OHLC'!$A$3:$E$5000,C$1,0)/VLOOKUP($A258,'Old-SVXY-OHLC'!$A$3:$E$5000,5,0)-1))</f>
        <v>10.046826444184983</v>
      </c>
      <c r="D259" s="11">
        <f>VLOOKUP($A258,Master!$A$6:$J$4994,$I$1,0)*(1+0.5*(VLOOKUP($A259,'Old-SVXY-OHLC'!$A$3:$E$5000,D$1,0)/VLOOKUP($A258,'Old-SVXY-OHLC'!$A$3:$E$5000,5,0)-1))</f>
        <v>9.9027022392193977</v>
      </c>
      <c r="E259" s="11">
        <f>VLOOKUP(A259,Master!A$6:J$4994,$I$1,0)</f>
        <v>9.9030949438325688</v>
      </c>
    </row>
    <row r="260" spans="1:5" x14ac:dyDescent="0.25">
      <c r="A260" s="1">
        <v>38447</v>
      </c>
      <c r="B260" s="11">
        <f>VLOOKUP($A259,Master!$A$6:$J$4994,$I$1,0)*(1+0.5*(VLOOKUP($A260,'Old-SVXY-OHLC'!$A$3:$E$5000,B$1,0)/VLOOKUP($A259,'Old-SVXY-OHLC'!$A$3:$E$5000,5,0)-1))</f>
        <v>9.8970782751771527</v>
      </c>
      <c r="C260" s="11">
        <f>VLOOKUP($A259,Master!$A$6:$J$4994,$I$1,0)*(1+0.5*(VLOOKUP($A260,'Old-SVXY-OHLC'!$A$3:$E$5000,C$1,0)/VLOOKUP($A259,'Old-SVXY-OHLC'!$A$3:$E$5000,5,0)-1))</f>
        <v>9.9665850295346434</v>
      </c>
      <c r="D260" s="11">
        <f>VLOOKUP($A259,Master!$A$6:$J$4994,$I$1,0)*(1+0.5*(VLOOKUP($A260,'Old-SVXY-OHLC'!$A$3:$E$5000,D$1,0)/VLOOKUP($A259,'Old-SVXY-OHLC'!$A$3:$E$5000,5,0)-1))</f>
        <v>9.8729978901629654</v>
      </c>
      <c r="E260" s="11">
        <f>VLOOKUP(A260,Master!A$6:J$4994,$I$1,0)</f>
        <v>9.9667030025393508</v>
      </c>
    </row>
    <row r="261" spans="1:5" x14ac:dyDescent="0.25">
      <c r="A261" s="1">
        <v>38448</v>
      </c>
      <c r="B261" s="11">
        <f>VLOOKUP($A260,Master!$A$6:$J$4994,$I$1,0)*(1+0.5*(VLOOKUP($A261,'Old-SVXY-OHLC'!$A$3:$E$5000,B$1,0)/VLOOKUP($A260,'Old-SVXY-OHLC'!$A$3:$E$5000,5,0)-1))</f>
        <v>9.9740443599731563</v>
      </c>
      <c r="C261" s="11">
        <f>VLOOKUP($A260,Master!$A$6:$J$4994,$I$1,0)*(1+0.5*(VLOOKUP($A261,'Old-SVXY-OHLC'!$A$3:$E$5000,C$1,0)/VLOOKUP($A260,'Old-SVXY-OHLC'!$A$3:$E$5000,5,0)-1))</f>
        <v>10.217622498163136</v>
      </c>
      <c r="D261" s="11">
        <f>VLOOKUP($A260,Master!$A$6:$J$4994,$I$1,0)*(1+0.5*(VLOOKUP($A261,'Old-SVXY-OHLC'!$A$3:$E$5000,D$1,0)/VLOOKUP($A260,'Old-SVXY-OHLC'!$A$3:$E$5000,5,0)-1))</f>
        <v>9.9740443599731563</v>
      </c>
      <c r="E261" s="11">
        <f>VLOOKUP(A261,Master!A$6:J$4994,$I$1,0)</f>
        <v>10.217736544439727</v>
      </c>
    </row>
    <row r="262" spans="1:5" x14ac:dyDescent="0.25">
      <c r="A262" s="1">
        <v>38449</v>
      </c>
      <c r="B262" s="11">
        <f>VLOOKUP($A261,Master!$A$6:$J$4994,$I$1,0)*(1+0.5*(VLOOKUP($A262,'Old-SVXY-OHLC'!$A$3:$E$5000,B$1,0)/VLOOKUP($A261,'Old-SVXY-OHLC'!$A$3:$E$5000,5,0)-1))</f>
        <v>10.145185225057881</v>
      </c>
      <c r="C262" s="11">
        <f>VLOOKUP($A261,Master!$A$6:$J$4994,$I$1,0)*(1+0.5*(VLOOKUP($A262,'Old-SVXY-OHLC'!$A$3:$E$5000,C$1,0)/VLOOKUP($A261,'Old-SVXY-OHLC'!$A$3:$E$5000,5,0)-1))</f>
        <v>10.317739624677014</v>
      </c>
      <c r="D262" s="11">
        <f>VLOOKUP($A261,Master!$A$6:$J$4994,$I$1,0)*(1+0.5*(VLOOKUP($A262,'Old-SVXY-OHLC'!$A$3:$E$5000,D$1,0)/VLOOKUP($A261,'Old-SVXY-OHLC'!$A$3:$E$5000,5,0)-1))</f>
        <v>10.145185225057881</v>
      </c>
      <c r="E262" s="11">
        <f>VLOOKUP(A262,Master!A$6:J$4994,$I$1,0)</f>
        <v>10.309810359024969</v>
      </c>
    </row>
    <row r="263" spans="1:5" x14ac:dyDescent="0.25">
      <c r="A263" s="1">
        <v>38450</v>
      </c>
      <c r="B263" s="11">
        <f>VLOOKUP($A262,Master!$A$6:$J$4994,$I$1,0)*(1+0.5*(VLOOKUP($A263,'Old-SVXY-OHLC'!$A$3:$E$5000,B$1,0)/VLOOKUP($A262,'Old-SVXY-OHLC'!$A$3:$E$5000,5,0)-1))</f>
        <v>10.318037696150174</v>
      </c>
      <c r="C263" s="11">
        <f>VLOOKUP($A262,Master!$A$6:$J$4994,$I$1,0)*(1+0.5*(VLOOKUP($A263,'Old-SVXY-OHLC'!$A$3:$E$5000,C$1,0)/VLOOKUP($A262,'Old-SVXY-OHLC'!$A$3:$E$5000,5,0)-1))</f>
        <v>10.405920305351048</v>
      </c>
      <c r="D263" s="11">
        <f>VLOOKUP($A262,Master!$A$6:$J$4994,$I$1,0)*(1+0.5*(VLOOKUP($A263,'Old-SVXY-OHLC'!$A$3:$E$5000,D$1,0)/VLOOKUP($A262,'Old-SVXY-OHLC'!$A$3:$E$5000,5,0)-1))</f>
        <v>10.300585768914889</v>
      </c>
      <c r="E263" s="11">
        <f>VLOOKUP(A263,Master!A$6:J$4994,$I$1,0)</f>
        <v>10.32200716742916</v>
      </c>
    </row>
    <row r="264" spans="1:5" x14ac:dyDescent="0.25">
      <c r="A264" s="1">
        <v>38453</v>
      </c>
      <c r="B264" s="11">
        <f>VLOOKUP($A263,Master!$A$6:$J$4994,$I$1,0)*(1+0.5*(VLOOKUP($A264,'Old-SVXY-OHLC'!$A$3:$E$5000,B$1,0)/VLOOKUP($A263,'Old-SVXY-OHLC'!$A$3:$E$5000,5,0)-1))</f>
        <v>10.344732511880039</v>
      </c>
      <c r="C264" s="11">
        <f>VLOOKUP($A263,Master!$A$6:$J$4994,$I$1,0)*(1+0.5*(VLOOKUP($A264,'Old-SVXY-OHLC'!$A$3:$E$5000,C$1,0)/VLOOKUP($A263,'Old-SVXY-OHLC'!$A$3:$E$5000,5,0)-1))</f>
        <v>10.363449148886978</v>
      </c>
      <c r="D264" s="11">
        <f>VLOOKUP($A263,Master!$A$6:$J$4994,$I$1,0)*(1+0.5*(VLOOKUP($A264,'Old-SVXY-OHLC'!$A$3:$E$5000,D$1,0)/VLOOKUP($A263,'Old-SVXY-OHLC'!$A$3:$E$5000,5,0)-1))</f>
        <v>10.344732511880039</v>
      </c>
      <c r="E264" s="11">
        <f>VLOOKUP(A264,Master!A$6:J$4994,$I$1,0)</f>
        <v>10.357945463833882</v>
      </c>
    </row>
    <row r="265" spans="1:5" x14ac:dyDescent="0.25">
      <c r="A265" s="1">
        <v>38454</v>
      </c>
      <c r="B265" s="11">
        <f>VLOOKUP($A264,Master!$A$6:$J$4994,$I$1,0)*(1+0.5*(VLOOKUP($A265,'Old-SVXY-OHLC'!$A$3:$E$5000,B$1,0)/VLOOKUP($A264,'Old-SVXY-OHLC'!$A$3:$E$5000,5,0)-1))</f>
        <v>10.32644043667646</v>
      </c>
      <c r="C265" s="11">
        <f>VLOOKUP($A264,Master!$A$6:$J$4994,$I$1,0)*(1+0.5*(VLOOKUP($A265,'Old-SVXY-OHLC'!$A$3:$E$5000,C$1,0)/VLOOKUP($A264,'Old-SVXY-OHLC'!$A$3:$E$5000,5,0)-1))</f>
        <v>10.484705757442143</v>
      </c>
      <c r="D265" s="11">
        <f>VLOOKUP($A264,Master!$A$6:$J$4994,$I$1,0)*(1+0.5*(VLOOKUP($A265,'Old-SVXY-OHLC'!$A$3:$E$5000,D$1,0)/VLOOKUP($A264,'Old-SVXY-OHLC'!$A$3:$E$5000,5,0)-1))</f>
        <v>10.266637955414497</v>
      </c>
      <c r="E265" s="11">
        <f>VLOOKUP(A265,Master!A$6:J$4994,$I$1,0)</f>
        <v>10.484824003771473</v>
      </c>
    </row>
    <row r="266" spans="1:5" x14ac:dyDescent="0.25">
      <c r="A266" s="1">
        <v>38455</v>
      </c>
      <c r="B266" s="11">
        <f>VLOOKUP($A265,Master!$A$6:$J$4994,$I$1,0)*(1+0.5*(VLOOKUP($A266,'Old-SVXY-OHLC'!$A$3:$E$5000,B$1,0)/VLOOKUP($A265,'Old-SVXY-OHLC'!$A$3:$E$5000,5,0)-1))</f>
        <v>10.504998218939402</v>
      </c>
      <c r="C266" s="11">
        <f>VLOOKUP($A265,Master!$A$6:$J$4994,$I$1,0)*(1+0.5*(VLOOKUP($A266,'Old-SVXY-OHLC'!$A$3:$E$5000,C$1,0)/VLOOKUP($A265,'Old-SVXY-OHLC'!$A$3:$E$5000,5,0)-1))</f>
        <v>10.504998218939402</v>
      </c>
      <c r="D266" s="11">
        <f>VLOOKUP($A265,Master!$A$6:$J$4994,$I$1,0)*(1+0.5*(VLOOKUP($A266,'Old-SVXY-OHLC'!$A$3:$E$5000,D$1,0)/VLOOKUP($A265,'Old-SVXY-OHLC'!$A$3:$E$5000,5,0)-1))</f>
        <v>10.233298863505011</v>
      </c>
      <c r="E266" s="11">
        <f>VLOOKUP(A266,Master!A$6:J$4994,$I$1,0)</f>
        <v>10.254995632669713</v>
      </c>
    </row>
    <row r="267" spans="1:5" x14ac:dyDescent="0.25">
      <c r="A267" s="1">
        <v>38456</v>
      </c>
      <c r="B267" s="11">
        <f>VLOOKUP($A266,Master!$A$6:$J$4994,$I$1,0)*(1+0.5*(VLOOKUP($A267,'Old-SVXY-OHLC'!$A$3:$E$5000,B$1,0)/VLOOKUP($A266,'Old-SVXY-OHLC'!$A$3:$E$5000,5,0)-1))</f>
        <v>10.213530295264826</v>
      </c>
      <c r="C267" s="11">
        <f>VLOOKUP($A266,Master!$A$6:$J$4994,$I$1,0)*(1+0.5*(VLOOKUP($A267,'Old-SVXY-OHLC'!$A$3:$E$5000,C$1,0)/VLOOKUP($A266,'Old-SVXY-OHLC'!$A$3:$E$5000,5,0)-1))</f>
        <v>10.267234227813518</v>
      </c>
      <c r="D267" s="11">
        <f>VLOOKUP($A266,Master!$A$6:$J$4994,$I$1,0)*(1+0.5*(VLOOKUP($A267,'Old-SVXY-OHLC'!$A$3:$E$5000,D$1,0)/VLOOKUP($A266,'Old-SVXY-OHLC'!$A$3:$E$5000,5,0)-1))</f>
        <v>9.9521132548823168</v>
      </c>
      <c r="E267" s="11">
        <f>VLOOKUP(A267,Master!A$6:J$4994,$I$1,0)</f>
        <v>9.9522414172729761</v>
      </c>
    </row>
    <row r="268" spans="1:5" x14ac:dyDescent="0.25">
      <c r="A268" s="1">
        <v>38457</v>
      </c>
      <c r="B268" s="11">
        <f>VLOOKUP($A267,Master!$A$6:$J$4994,$I$1,0)*(1+0.5*(VLOOKUP($A268,'Old-SVXY-OHLC'!$A$3:$E$5000,B$1,0)/VLOOKUP($A267,'Old-SVXY-OHLC'!$A$3:$E$5000,5,0)-1))</f>
        <v>9.9718049481189492</v>
      </c>
      <c r="C268" s="11">
        <f>VLOOKUP($A267,Master!$A$6:$J$4994,$I$1,0)*(1+0.5*(VLOOKUP($A268,'Old-SVXY-OHLC'!$A$3:$E$5000,C$1,0)/VLOOKUP($A267,'Old-SVXY-OHLC'!$A$3:$E$5000,5,0)-1))</f>
        <v>9.999227227884834</v>
      </c>
      <c r="D268" s="11">
        <f>VLOOKUP($A267,Master!$A$6:$J$4994,$I$1,0)*(1+0.5*(VLOOKUP($A268,'Old-SVXY-OHLC'!$A$3:$E$5000,D$1,0)/VLOOKUP($A267,'Old-SVXY-OHLC'!$A$3:$E$5000,5,0)-1))</f>
        <v>9.6838278691187156</v>
      </c>
      <c r="E268" s="11">
        <f>VLOOKUP(A268,Master!A$6:J$4994,$I$1,0)</f>
        <v>9.7301426634412458</v>
      </c>
    </row>
    <row r="269" spans="1:5" x14ac:dyDescent="0.25">
      <c r="A269" s="1">
        <v>38460</v>
      </c>
      <c r="B269" s="11">
        <f>VLOOKUP($A268,Master!$A$6:$J$4994,$I$1,0)*(1+0.5*(VLOOKUP($A269,'Old-SVXY-OHLC'!$A$3:$E$5000,B$1,0)/VLOOKUP($A268,'Old-SVXY-OHLC'!$A$3:$E$5000,5,0)-1))</f>
        <v>9.6851251605723725</v>
      </c>
      <c r="C269" s="11">
        <f>VLOOKUP($A268,Master!$A$6:$J$4994,$I$1,0)*(1+0.5*(VLOOKUP($A269,'Old-SVXY-OHLC'!$A$3:$E$5000,C$1,0)/VLOOKUP($A268,'Old-SVXY-OHLC'!$A$3:$E$5000,5,0)-1))</f>
        <v>9.7297174085584324</v>
      </c>
      <c r="D269" s="11">
        <f>VLOOKUP($A268,Master!$A$6:$J$4994,$I$1,0)*(1+0.5*(VLOOKUP($A269,'Old-SVXY-OHLC'!$A$3:$E$5000,D$1,0)/VLOOKUP($A268,'Old-SVXY-OHLC'!$A$3:$E$5000,5,0)-1))</f>
        <v>9.6717865246796695</v>
      </c>
      <c r="E269" s="11">
        <f>VLOOKUP(A269,Master!A$6:J$4994,$I$1,0)</f>
        <v>9.7300601662990278</v>
      </c>
    </row>
    <row r="270" spans="1:5" x14ac:dyDescent="0.25">
      <c r="A270" s="1">
        <v>38461</v>
      </c>
      <c r="B270" s="11">
        <f>VLOOKUP($A269,Master!$A$6:$J$4994,$I$1,0)*(1+0.5*(VLOOKUP($A270,'Old-SVXY-OHLC'!$A$3:$E$5000,B$1,0)/VLOOKUP($A269,'Old-SVXY-OHLC'!$A$3:$E$5000,5,0)-1))</f>
        <v>9.9605870333708602</v>
      </c>
      <c r="C270" s="11">
        <f>VLOOKUP($A269,Master!$A$6:$J$4994,$I$1,0)*(1+0.5*(VLOOKUP($A270,'Old-SVXY-OHLC'!$A$3:$E$5000,C$1,0)/VLOOKUP($A269,'Old-SVXY-OHLC'!$A$3:$E$5000,5,0)-1))</f>
        <v>9.9605870333708602</v>
      </c>
      <c r="D270" s="11">
        <f>VLOOKUP($A269,Master!$A$6:$J$4994,$I$1,0)*(1+0.5*(VLOOKUP($A270,'Old-SVXY-OHLC'!$A$3:$E$5000,D$1,0)/VLOOKUP($A269,'Old-SVXY-OHLC'!$A$3:$E$5000,5,0)-1))</f>
        <v>9.785252276098964</v>
      </c>
      <c r="E270" s="11">
        <f>VLOOKUP(A270,Master!A$6:J$4994,$I$1,0)</f>
        <v>9.9179395092416716</v>
      </c>
    </row>
    <row r="271" spans="1:5" x14ac:dyDescent="0.25">
      <c r="A271" s="1">
        <v>38462</v>
      </c>
      <c r="B271" s="11">
        <f>VLOOKUP($A270,Master!$A$6:$J$4994,$I$1,0)*(1+0.5*(VLOOKUP($A271,'Old-SVXY-OHLC'!$A$3:$E$5000,B$1,0)/VLOOKUP($A270,'Old-SVXY-OHLC'!$A$3:$E$5000,5,0)-1))</f>
        <v>9.8882054585670023</v>
      </c>
      <c r="C271" s="11">
        <f>VLOOKUP($A270,Master!$A$6:$J$4994,$I$1,0)*(1+0.5*(VLOOKUP($A271,'Old-SVXY-OHLC'!$A$3:$E$5000,C$1,0)/VLOOKUP($A270,'Old-SVXY-OHLC'!$A$3:$E$5000,5,0)-1))</f>
        <v>9.9212434161801344</v>
      </c>
      <c r="D271" s="11">
        <f>VLOOKUP($A270,Master!$A$6:$J$4994,$I$1,0)*(1+0.5*(VLOOKUP($A271,'Old-SVXY-OHLC'!$A$3:$E$5000,D$1,0)/VLOOKUP($A270,'Old-SVXY-OHLC'!$A$3:$E$5000,5,0)-1))</f>
        <v>9.756054461943096</v>
      </c>
      <c r="E271" s="11">
        <f>VLOOKUP(A271,Master!A$6:J$4994,$I$1,0)</f>
        <v>9.788837382063905</v>
      </c>
    </row>
    <row r="272" spans="1:5" x14ac:dyDescent="0.25">
      <c r="A272" s="1">
        <v>38463</v>
      </c>
      <c r="B272" s="11">
        <f>VLOOKUP($A271,Master!$A$6:$J$4994,$I$1,0)*(1+0.5*(VLOOKUP($A272,'Old-SVXY-OHLC'!$A$3:$E$5000,B$1,0)/VLOOKUP($A271,'Old-SVXY-OHLC'!$A$3:$E$5000,5,0)-1))</f>
        <v>9.8721432483364104</v>
      </c>
      <c r="C272" s="11">
        <f>VLOOKUP($A271,Master!$A$6:$J$4994,$I$1,0)*(1+0.5*(VLOOKUP($A272,'Old-SVXY-OHLC'!$A$3:$E$5000,C$1,0)/VLOOKUP($A271,'Old-SVXY-OHLC'!$A$3:$E$5000,5,0)-1))</f>
        <v>10.067634383503536</v>
      </c>
      <c r="D272" s="11">
        <f>VLOOKUP($A271,Master!$A$6:$J$4994,$I$1,0)*(1+0.5*(VLOOKUP($A272,'Old-SVXY-OHLC'!$A$3:$E$5000,D$1,0)/VLOOKUP($A271,'Old-SVXY-OHLC'!$A$3:$E$5000,5,0)-1))</f>
        <v>9.871508542066854</v>
      </c>
      <c r="E272" s="11">
        <f>VLOOKUP(A272,Master!A$6:J$4994,$I$1,0)</f>
        <v>10.0537263806425</v>
      </c>
    </row>
    <row r="273" spans="1:5" x14ac:dyDescent="0.25">
      <c r="A273" s="1">
        <v>38464</v>
      </c>
      <c r="B273" s="11">
        <f>VLOOKUP($A272,Master!$A$6:$J$4994,$I$1,0)*(1+0.5*(VLOOKUP($A273,'Old-SVXY-OHLC'!$A$3:$E$5000,B$1,0)/VLOOKUP($A272,'Old-SVXY-OHLC'!$A$3:$E$5000,5,0)-1))</f>
        <v>10.038925353576754</v>
      </c>
      <c r="C273" s="11">
        <f>VLOOKUP($A272,Master!$A$6:$J$4994,$I$1,0)*(1+0.5*(VLOOKUP($A273,'Old-SVXY-OHLC'!$A$3:$E$5000,C$1,0)/VLOOKUP($A272,'Old-SVXY-OHLC'!$A$3:$E$5000,5,0)-1))</f>
        <v>10.054414672235739</v>
      </c>
      <c r="D273" s="11">
        <f>VLOOKUP($A272,Master!$A$6:$J$4994,$I$1,0)*(1+0.5*(VLOOKUP($A273,'Old-SVXY-OHLC'!$A$3:$E$5000,D$1,0)/VLOOKUP($A272,'Old-SVXY-OHLC'!$A$3:$E$5000,5,0)-1))</f>
        <v>9.8231048622256161</v>
      </c>
      <c r="E273" s="11">
        <f>VLOOKUP(A273,Master!A$6:J$4994,$I$1,0)</f>
        <v>9.9030483456427447</v>
      </c>
    </row>
    <row r="274" spans="1:5" x14ac:dyDescent="0.25">
      <c r="A274" s="1">
        <v>38467</v>
      </c>
      <c r="B274" s="11">
        <f>VLOOKUP($A273,Master!$A$6:$J$4994,$I$1,0)*(1+0.5*(VLOOKUP($A274,'Old-SVXY-OHLC'!$A$3:$E$5000,B$1,0)/VLOOKUP($A273,'Old-SVXY-OHLC'!$A$3:$E$5000,5,0)-1))</f>
        <v>9.9833441290627309</v>
      </c>
      <c r="C274" s="11">
        <f>VLOOKUP($A273,Master!$A$6:$J$4994,$I$1,0)*(1+0.5*(VLOOKUP($A274,'Old-SVXY-OHLC'!$A$3:$E$5000,C$1,0)/VLOOKUP($A273,'Old-SVXY-OHLC'!$A$3:$E$5000,5,0)-1))</f>
        <v>10.081400690264221</v>
      </c>
      <c r="D274" s="11">
        <f>VLOOKUP($A273,Master!$A$6:$J$4994,$I$1,0)*(1+0.5*(VLOOKUP($A274,'Old-SVXY-OHLC'!$A$3:$E$5000,D$1,0)/VLOOKUP($A273,'Old-SVXY-OHLC'!$A$3:$E$5000,5,0)-1))</f>
        <v>9.925096906543466</v>
      </c>
      <c r="E274" s="11">
        <f>VLOOKUP(A274,Master!A$6:J$4994,$I$1,0)</f>
        <v>10.081774939059327</v>
      </c>
    </row>
    <row r="275" spans="1:5" x14ac:dyDescent="0.25">
      <c r="A275" s="1">
        <v>38468</v>
      </c>
      <c r="B275" s="11">
        <f>VLOOKUP($A274,Master!$A$6:$J$4994,$I$1,0)*(1+0.5*(VLOOKUP($A275,'Old-SVXY-OHLC'!$A$3:$E$5000,B$1,0)/VLOOKUP($A274,'Old-SVXY-OHLC'!$A$3:$E$5000,5,0)-1))</f>
        <v>10.020013027891197</v>
      </c>
      <c r="C275" s="11">
        <f>VLOOKUP($A274,Master!$A$6:$J$4994,$I$1,0)*(1+0.5*(VLOOKUP($A275,'Old-SVXY-OHLC'!$A$3:$E$5000,C$1,0)/VLOOKUP($A274,'Old-SVXY-OHLC'!$A$3:$E$5000,5,0)-1))</f>
        <v>10.053322891857478</v>
      </c>
      <c r="D275" s="11">
        <f>VLOOKUP($A274,Master!$A$6:$J$4994,$I$1,0)*(1+0.5*(VLOOKUP($A275,'Old-SVXY-OHLC'!$A$3:$E$5000,D$1,0)/VLOOKUP($A274,'Old-SVXY-OHLC'!$A$3:$E$5000,5,0)-1))</f>
        <v>9.9700480853482354</v>
      </c>
      <c r="E275" s="11">
        <f>VLOOKUP(A275,Master!A$6:J$4994,$I$1,0)</f>
        <v>9.9808917557274377</v>
      </c>
    </row>
    <row r="276" spans="1:5" x14ac:dyDescent="0.25">
      <c r="A276" s="1">
        <v>38469</v>
      </c>
      <c r="B276" s="11">
        <f>VLOOKUP($A275,Master!$A$6:$J$4994,$I$1,0)*(1+0.5*(VLOOKUP($A276,'Old-SVXY-OHLC'!$A$3:$E$5000,B$1,0)/VLOOKUP($A275,'Old-SVXY-OHLC'!$A$3:$E$5000,5,0)-1))</f>
        <v>9.9506110379730011</v>
      </c>
      <c r="C276" s="11">
        <f>VLOOKUP($A275,Master!$A$6:$J$4994,$I$1,0)*(1+0.5*(VLOOKUP($A276,'Old-SVXY-OHLC'!$A$3:$E$5000,C$1,0)/VLOOKUP($A275,'Old-SVXY-OHLC'!$A$3:$E$5000,5,0)-1))</f>
        <v>10.018742652920482</v>
      </c>
      <c r="D276" s="11">
        <f>VLOOKUP($A275,Master!$A$6:$J$4994,$I$1,0)*(1+0.5*(VLOOKUP($A276,'Old-SVXY-OHLC'!$A$3:$E$5000,D$1,0)/VLOOKUP($A275,'Old-SVXY-OHLC'!$A$3:$E$5000,5,0)-1))</f>
        <v>9.8732266969390174</v>
      </c>
      <c r="E276" s="11">
        <f>VLOOKUP(A276,Master!A$6:J$4994,$I$1,0)</f>
        <v>9.9806319790926992</v>
      </c>
    </row>
    <row r="277" spans="1:5" x14ac:dyDescent="0.25">
      <c r="A277" s="1">
        <v>38470</v>
      </c>
      <c r="B277" s="11">
        <f>VLOOKUP($A276,Master!$A$6:$J$4994,$I$1,0)*(1+0.5*(VLOOKUP($A277,'Old-SVXY-OHLC'!$A$3:$E$5000,B$1,0)/VLOOKUP($A276,'Old-SVXY-OHLC'!$A$3:$E$5000,5,0)-1))</f>
        <v>9.9749165378322449</v>
      </c>
      <c r="C277" s="11">
        <f>VLOOKUP($A276,Master!$A$6:$J$4994,$I$1,0)*(1+0.5*(VLOOKUP($A277,'Old-SVXY-OHLC'!$A$3:$E$5000,C$1,0)/VLOOKUP($A276,'Old-SVXY-OHLC'!$A$3:$E$5000,5,0)-1))</f>
        <v>9.9749165378322449</v>
      </c>
      <c r="D277" s="11">
        <f>VLOOKUP($A276,Master!$A$6:$J$4994,$I$1,0)*(1+0.5*(VLOOKUP($A277,'Old-SVXY-OHLC'!$A$3:$E$5000,D$1,0)/VLOOKUP($A276,'Old-SVXY-OHLC'!$A$3:$E$5000,5,0)-1))</f>
        <v>9.6874598308578133</v>
      </c>
      <c r="E277" s="11">
        <f>VLOOKUP(A277,Master!A$6:J$4994,$I$1,0)</f>
        <v>9.7295686328626871</v>
      </c>
    </row>
    <row r="278" spans="1:5" x14ac:dyDescent="0.25">
      <c r="A278" s="1">
        <v>38471</v>
      </c>
      <c r="B278" s="11">
        <f>VLOOKUP($A277,Master!$A$6:$J$4994,$I$1,0)*(1+0.5*(VLOOKUP($A278,'Old-SVXY-OHLC'!$A$3:$E$5000,B$1,0)/VLOOKUP($A277,'Old-SVXY-OHLC'!$A$3:$E$5000,5,0)-1))</f>
        <v>9.8108276837108264</v>
      </c>
      <c r="C278" s="11">
        <f>VLOOKUP($A277,Master!$A$6:$J$4994,$I$1,0)*(1+0.5*(VLOOKUP($A278,'Old-SVXY-OHLC'!$A$3:$E$5000,C$1,0)/VLOOKUP($A277,'Old-SVXY-OHLC'!$A$3:$E$5000,5,0)-1))</f>
        <v>9.8272042404848818</v>
      </c>
      <c r="D278" s="11">
        <f>VLOOKUP($A277,Master!$A$6:$J$4994,$I$1,0)*(1+0.5*(VLOOKUP($A278,'Old-SVXY-OHLC'!$A$3:$E$5000,D$1,0)/VLOOKUP($A277,'Old-SVXY-OHLC'!$A$3:$E$5000,5,0)-1))</f>
        <v>9.6556398974088165</v>
      </c>
      <c r="E278" s="11">
        <f>VLOOKUP(A278,Master!A$6:J$4994,$I$1,0)</f>
        <v>9.7706458002791106</v>
      </c>
    </row>
    <row r="279" spans="1:5" x14ac:dyDescent="0.25">
      <c r="A279" s="1">
        <v>38474</v>
      </c>
      <c r="B279" s="11">
        <f>VLOOKUP($A278,Master!$A$6:$J$4994,$I$1,0)*(1+0.5*(VLOOKUP($A279,'Old-SVXY-OHLC'!$A$3:$E$5000,B$1,0)/VLOOKUP($A278,'Old-SVXY-OHLC'!$A$3:$E$5000,5,0)-1))</f>
        <v>9.8470579810432994</v>
      </c>
      <c r="C279" s="11">
        <f>VLOOKUP($A278,Master!$A$6:$J$4994,$I$1,0)*(1+0.5*(VLOOKUP($A279,'Old-SVXY-OHLC'!$A$3:$E$5000,C$1,0)/VLOOKUP($A278,'Old-SVXY-OHLC'!$A$3:$E$5000,5,0)-1))</f>
        <v>9.9140834462845611</v>
      </c>
      <c r="D279" s="11">
        <f>VLOOKUP($A278,Master!$A$6:$J$4994,$I$1,0)*(1+0.5*(VLOOKUP($A279,'Old-SVXY-OHLC'!$A$3:$E$5000,D$1,0)/VLOOKUP($A278,'Old-SVXY-OHLC'!$A$3:$E$5000,5,0)-1))</f>
        <v>9.7807497775768066</v>
      </c>
      <c r="E279" s="11">
        <f>VLOOKUP(A279,Master!A$6:J$4994,$I$1,0)</f>
        <v>9.914486342805553</v>
      </c>
    </row>
    <row r="280" spans="1:5" x14ac:dyDescent="0.25">
      <c r="A280" s="1">
        <v>38475</v>
      </c>
      <c r="B280" s="11">
        <f>VLOOKUP($A279,Master!$A$6:$J$4994,$I$1,0)*(1+0.5*(VLOOKUP($A280,'Old-SVXY-OHLC'!$A$3:$E$5000,B$1,0)/VLOOKUP($A279,'Old-SVXY-OHLC'!$A$3:$E$5000,5,0)-1))</f>
        <v>9.8804965277436949</v>
      </c>
      <c r="C280" s="11">
        <f>VLOOKUP($A279,Master!$A$6:$J$4994,$I$1,0)*(1+0.5*(VLOOKUP($A280,'Old-SVXY-OHLC'!$A$3:$E$5000,C$1,0)/VLOOKUP($A279,'Old-SVXY-OHLC'!$A$3:$E$5000,5,0)-1))</f>
        <v>9.9732260910632498</v>
      </c>
      <c r="D280" s="11">
        <f>VLOOKUP($A279,Master!$A$6:$J$4994,$I$1,0)*(1+0.5*(VLOOKUP($A280,'Old-SVXY-OHLC'!$A$3:$E$5000,D$1,0)/VLOOKUP($A279,'Old-SVXY-OHLC'!$A$3:$E$5000,5,0)-1))</f>
        <v>9.8804965277436949</v>
      </c>
      <c r="E280" s="11">
        <f>VLOOKUP(A280,Master!A$6:J$4994,$I$1,0)</f>
        <v>9.9594368391090882</v>
      </c>
    </row>
    <row r="281" spans="1:5" x14ac:dyDescent="0.25">
      <c r="A281" s="1">
        <v>38476</v>
      </c>
      <c r="B281" s="11">
        <f>VLOOKUP($A280,Master!$A$6:$J$4994,$I$1,0)*(1+0.5*(VLOOKUP($A281,'Old-SVXY-OHLC'!$A$3:$E$5000,B$1,0)/VLOOKUP($A280,'Old-SVXY-OHLC'!$A$3:$E$5000,5,0)-1))</f>
        <v>9.9878638002602838</v>
      </c>
      <c r="C281" s="11">
        <f>VLOOKUP($A280,Master!$A$6:$J$4994,$I$1,0)*(1+0.5*(VLOOKUP($A281,'Old-SVXY-OHLC'!$A$3:$E$5000,C$1,0)/VLOOKUP($A280,'Old-SVXY-OHLC'!$A$3:$E$5000,5,0)-1))</f>
        <v>10.422627704743135</v>
      </c>
      <c r="D281" s="11">
        <f>VLOOKUP($A280,Master!$A$6:$J$4994,$I$1,0)*(1+0.5*(VLOOKUP($A281,'Old-SVXY-OHLC'!$A$3:$E$5000,D$1,0)/VLOOKUP($A280,'Old-SVXY-OHLC'!$A$3:$E$5000,5,0)-1))</f>
        <v>9.9878638002602838</v>
      </c>
      <c r="E281" s="11">
        <f>VLOOKUP(A281,Master!A$6:J$4994,$I$1,0)</f>
        <v>10.154816357493008</v>
      </c>
    </row>
    <row r="282" spans="1:5" x14ac:dyDescent="0.25">
      <c r="A282" s="1">
        <v>38477</v>
      </c>
      <c r="B282" s="11">
        <f>VLOOKUP($A281,Master!$A$6:$J$4994,$I$1,0)*(1+0.5*(VLOOKUP($A282,'Old-SVXY-OHLC'!$A$3:$E$5000,B$1,0)/VLOOKUP($A281,'Old-SVXY-OHLC'!$A$3:$E$5000,5,0)-1))</f>
        <v>10.207844489804074</v>
      </c>
      <c r="C282" s="11">
        <f>VLOOKUP($A281,Master!$A$6:$J$4994,$I$1,0)*(1+0.5*(VLOOKUP($A282,'Old-SVXY-OHLC'!$A$3:$E$5000,C$1,0)/VLOOKUP($A281,'Old-SVXY-OHLC'!$A$3:$E$5000,5,0)-1))</f>
        <v>10.290313112605869</v>
      </c>
      <c r="D282" s="11">
        <f>VLOOKUP($A281,Master!$A$6:$J$4994,$I$1,0)*(1+0.5*(VLOOKUP($A282,'Old-SVXY-OHLC'!$A$3:$E$5000,D$1,0)/VLOOKUP($A281,'Old-SVXY-OHLC'!$A$3:$E$5000,5,0)-1))</f>
        <v>10.068445935831967</v>
      </c>
      <c r="E282" s="11">
        <f>VLOOKUP(A282,Master!A$6:J$4994,$I$1,0)</f>
        <v>10.218574545571498</v>
      </c>
    </row>
    <row r="283" spans="1:5" x14ac:dyDescent="0.25">
      <c r="A283" s="1">
        <v>38478</v>
      </c>
      <c r="B283" s="11">
        <f>VLOOKUP($A282,Master!$A$6:$J$4994,$I$1,0)*(1+0.5*(VLOOKUP($A283,'Old-SVXY-OHLC'!$A$3:$E$5000,B$1,0)/VLOOKUP($A282,'Old-SVXY-OHLC'!$A$3:$E$5000,5,0)-1))</f>
        <v>10.269891356398961</v>
      </c>
      <c r="C283" s="11">
        <f>VLOOKUP($A282,Master!$A$6:$J$4994,$I$1,0)*(1+0.5*(VLOOKUP($A283,'Old-SVXY-OHLC'!$A$3:$E$5000,C$1,0)/VLOOKUP($A282,'Old-SVXY-OHLC'!$A$3:$E$5000,5,0)-1))</f>
        <v>10.280733190841456</v>
      </c>
      <c r="D283" s="11">
        <f>VLOOKUP($A282,Master!$A$6:$J$4994,$I$1,0)*(1+0.5*(VLOOKUP($A283,'Old-SVXY-OHLC'!$A$3:$E$5000,D$1,0)/VLOOKUP($A282,'Old-SVXY-OHLC'!$A$3:$E$5000,5,0)-1))</f>
        <v>10.195036908898221</v>
      </c>
      <c r="E283" s="11">
        <f>VLOOKUP(A283,Master!A$6:J$4994,$I$1,0)</f>
        <v>10.195180291999865</v>
      </c>
    </row>
    <row r="284" spans="1:5" x14ac:dyDescent="0.25">
      <c r="A284" s="1">
        <v>38481</v>
      </c>
      <c r="B284" s="11">
        <f>VLOOKUP($A283,Master!$A$6:$J$4994,$I$1,0)*(1+0.5*(VLOOKUP($A284,'Old-SVXY-OHLC'!$A$3:$E$5000,B$1,0)/VLOOKUP($A283,'Old-SVXY-OHLC'!$A$3:$E$5000,5,0)-1))</f>
        <v>10.190873510775839</v>
      </c>
      <c r="C284" s="11">
        <f>VLOOKUP($A283,Master!$A$6:$J$4994,$I$1,0)*(1+0.5*(VLOOKUP($A284,'Old-SVXY-OHLC'!$A$3:$E$5000,C$1,0)/VLOOKUP($A283,'Old-SVXY-OHLC'!$A$3:$E$5000,5,0)-1))</f>
        <v>10.267174065065557</v>
      </c>
      <c r="D284" s="11">
        <f>VLOOKUP($A283,Master!$A$6:$J$4994,$I$1,0)*(1+0.5*(VLOOKUP($A284,'Old-SVXY-OHLC'!$A$3:$E$5000,D$1,0)/VLOOKUP($A283,'Old-SVXY-OHLC'!$A$3:$E$5000,5,0)-1))</f>
        <v>10.181541593413044</v>
      </c>
      <c r="E284" s="11">
        <f>VLOOKUP(A284,Master!A$6:J$4994,$I$1,0)</f>
        <v>10.267596149209009</v>
      </c>
    </row>
    <row r="285" spans="1:5" x14ac:dyDescent="0.25">
      <c r="A285" s="1">
        <v>38482</v>
      </c>
      <c r="B285" s="11">
        <f>VLOOKUP($A284,Master!$A$6:$J$4994,$I$1,0)*(1+0.5*(VLOOKUP($A285,'Old-SVXY-OHLC'!$A$3:$E$5000,B$1,0)/VLOOKUP($A284,'Old-SVXY-OHLC'!$A$3:$E$5000,5,0)-1))</f>
        <v>10.195366689811015</v>
      </c>
      <c r="C285" s="11">
        <f>VLOOKUP($A284,Master!$A$6:$J$4994,$I$1,0)*(1+0.5*(VLOOKUP($A285,'Old-SVXY-OHLC'!$A$3:$E$5000,C$1,0)/VLOOKUP($A284,'Old-SVXY-OHLC'!$A$3:$E$5000,5,0)-1))</f>
        <v>10.195366689811015</v>
      </c>
      <c r="D285" s="11">
        <f>VLOOKUP($A284,Master!$A$6:$J$4994,$I$1,0)*(1+0.5*(VLOOKUP($A285,'Old-SVXY-OHLC'!$A$3:$E$5000,D$1,0)/VLOOKUP($A284,'Old-SVXY-OHLC'!$A$3:$E$5000,5,0)-1))</f>
        <v>10.049074150879809</v>
      </c>
      <c r="E285" s="11">
        <f>VLOOKUP(A285,Master!A$6:J$4994,$I$1,0)</f>
        <v>10.075577274071035</v>
      </c>
    </row>
    <row r="286" spans="1:5" x14ac:dyDescent="0.25">
      <c r="A286" s="1">
        <v>38483</v>
      </c>
      <c r="B286" s="11">
        <f>VLOOKUP($A285,Master!$A$6:$J$4994,$I$1,0)*(1+0.5*(VLOOKUP($A286,'Old-SVXY-OHLC'!$A$3:$E$5000,B$1,0)/VLOOKUP($A285,'Old-SVXY-OHLC'!$A$3:$E$5000,5,0)-1))</f>
        <v>10.085976955889269</v>
      </c>
      <c r="C286" s="11">
        <f>VLOOKUP($A285,Master!$A$6:$J$4994,$I$1,0)*(1+0.5*(VLOOKUP($A286,'Old-SVXY-OHLC'!$A$3:$E$5000,C$1,0)/VLOOKUP($A285,'Old-SVXY-OHLC'!$A$3:$E$5000,5,0)-1))</f>
        <v>10.093776643723704</v>
      </c>
      <c r="D286" s="11">
        <f>VLOOKUP($A285,Master!$A$6:$J$4994,$I$1,0)*(1+0.5*(VLOOKUP($A286,'Old-SVXY-OHLC'!$A$3:$E$5000,D$1,0)/VLOOKUP($A285,'Old-SVXY-OHLC'!$A$3:$E$5000,5,0)-1))</f>
        <v>9.8779830254076231</v>
      </c>
      <c r="E286" s="11">
        <f>VLOOKUP(A286,Master!A$6:J$4994,$I$1,0)</f>
        <v>10.045849882499105</v>
      </c>
    </row>
    <row r="287" spans="1:5" x14ac:dyDescent="0.25">
      <c r="A287" s="1">
        <v>38484</v>
      </c>
      <c r="B287" s="11">
        <f>VLOOKUP($A286,Master!$A$6:$J$4994,$I$1,0)*(1+0.5*(VLOOKUP($A287,'Old-SVXY-OHLC'!$A$3:$E$5000,B$1,0)/VLOOKUP($A286,'Old-SVXY-OHLC'!$A$3:$E$5000,5,0)-1))</f>
        <v>10.053406396641426</v>
      </c>
      <c r="C287" s="11">
        <f>VLOOKUP($A286,Master!$A$6:$J$4994,$I$1,0)*(1+0.5*(VLOOKUP($A287,'Old-SVXY-OHLC'!$A$3:$E$5000,C$1,0)/VLOOKUP($A286,'Old-SVXY-OHLC'!$A$3:$E$5000,5,0)-1))</f>
        <v>10.075388532704917</v>
      </c>
      <c r="D287" s="11">
        <f>VLOOKUP($A286,Master!$A$6:$J$4994,$I$1,0)*(1+0.5*(VLOOKUP($A287,'Old-SVXY-OHLC'!$A$3:$E$5000,D$1,0)/VLOOKUP($A286,'Old-SVXY-OHLC'!$A$3:$E$5000,5,0)-1))</f>
        <v>9.7699868289431819</v>
      </c>
      <c r="E287" s="11">
        <f>VLOOKUP(A287,Master!A$6:J$4994,$I$1,0)</f>
        <v>9.7701315834168003</v>
      </c>
    </row>
    <row r="288" spans="1:5" x14ac:dyDescent="0.25">
      <c r="A288" s="1">
        <v>38485</v>
      </c>
      <c r="B288" s="11">
        <f>VLOOKUP($A287,Master!$A$6:$J$4994,$I$1,0)*(1+0.5*(VLOOKUP($A288,'Old-SVXY-OHLC'!$A$3:$E$5000,B$1,0)/VLOOKUP($A287,'Old-SVXY-OHLC'!$A$3:$E$5000,5,0)-1))</f>
        <v>9.7992640245227332</v>
      </c>
      <c r="C288" s="11">
        <f>VLOOKUP($A287,Master!$A$6:$J$4994,$I$1,0)*(1+0.5*(VLOOKUP($A288,'Old-SVXY-OHLC'!$A$3:$E$5000,C$1,0)/VLOOKUP($A287,'Old-SVXY-OHLC'!$A$3:$E$5000,5,0)-1))</f>
        <v>9.8127218814172537</v>
      </c>
      <c r="D288" s="11">
        <f>VLOOKUP($A287,Master!$A$6:$J$4994,$I$1,0)*(1+0.5*(VLOOKUP($A288,'Old-SVXY-OHLC'!$A$3:$E$5000,D$1,0)/VLOOKUP($A287,'Old-SVXY-OHLC'!$A$3:$E$5000,5,0)-1))</f>
        <v>9.5194976103430022</v>
      </c>
      <c r="E288" s="11">
        <f>VLOOKUP(A288,Master!A$6:J$4994,$I$1,0)</f>
        <v>9.6563588792672679</v>
      </c>
    </row>
    <row r="289" spans="1:5" x14ac:dyDescent="0.25">
      <c r="A289" s="1">
        <v>38488</v>
      </c>
      <c r="B289" s="11">
        <f>VLOOKUP($A288,Master!$A$6:$J$4994,$I$1,0)*(1+0.5*(VLOOKUP($A289,'Old-SVXY-OHLC'!$A$3:$E$5000,B$1,0)/VLOOKUP($A288,'Old-SVXY-OHLC'!$A$3:$E$5000,5,0)-1))</f>
        <v>9.6719661992455794</v>
      </c>
      <c r="C289" s="11">
        <f>VLOOKUP($A288,Master!$A$6:$J$4994,$I$1,0)*(1+0.5*(VLOOKUP($A289,'Old-SVXY-OHLC'!$A$3:$E$5000,C$1,0)/VLOOKUP($A288,'Old-SVXY-OHLC'!$A$3:$E$5000,5,0)-1))</f>
        <v>9.7335505563878275</v>
      </c>
      <c r="D289" s="11">
        <f>VLOOKUP($A288,Master!$A$6:$J$4994,$I$1,0)*(1+0.5*(VLOOKUP($A289,'Old-SVXY-OHLC'!$A$3:$E$5000,D$1,0)/VLOOKUP($A288,'Old-SVXY-OHLC'!$A$3:$E$5000,5,0)-1))</f>
        <v>9.6266741854895361</v>
      </c>
      <c r="E289" s="11">
        <f>VLOOKUP(A289,Master!A$6:J$4994,$I$1,0)</f>
        <v>9.7339416821731763</v>
      </c>
    </row>
    <row r="290" spans="1:5" x14ac:dyDescent="0.25">
      <c r="A290" s="1">
        <v>38489</v>
      </c>
      <c r="B290" s="11">
        <f>VLOOKUP($A289,Master!$A$6:$J$4994,$I$1,0)*(1+0.5*(VLOOKUP($A290,'Old-SVXY-OHLC'!$A$3:$E$5000,B$1,0)/VLOOKUP($A289,'Old-SVXY-OHLC'!$A$3:$E$5000,5,0)-1))</f>
        <v>9.6985068087195199</v>
      </c>
      <c r="C290" s="11">
        <f>VLOOKUP($A289,Master!$A$6:$J$4994,$I$1,0)*(1+0.5*(VLOOKUP($A290,'Old-SVXY-OHLC'!$A$3:$E$5000,C$1,0)/VLOOKUP($A289,'Old-SVXY-OHLC'!$A$3:$E$5000,5,0)-1))</f>
        <v>9.9594081203883587</v>
      </c>
      <c r="D290" s="11">
        <f>VLOOKUP($A289,Master!$A$6:$J$4994,$I$1,0)*(1+0.5*(VLOOKUP($A290,'Old-SVXY-OHLC'!$A$3:$E$5000,D$1,0)/VLOOKUP($A289,'Old-SVXY-OHLC'!$A$3:$E$5000,5,0)-1))</f>
        <v>9.5315235873205868</v>
      </c>
      <c r="E290" s="11">
        <f>VLOOKUP(A290,Master!A$6:J$4994,$I$1,0)</f>
        <v>9.9113285661789394</v>
      </c>
    </row>
    <row r="291" spans="1:5" x14ac:dyDescent="0.25">
      <c r="A291" s="1">
        <v>38490</v>
      </c>
      <c r="B291" s="11">
        <f>VLOOKUP($A290,Master!$A$6:$J$4994,$I$1,0)*(1+0.5*(VLOOKUP($A291,'Old-SVXY-OHLC'!$A$3:$E$5000,B$1,0)/VLOOKUP($A290,'Old-SVXY-OHLC'!$A$3:$E$5000,5,0)-1))</f>
        <v>10.020571749385574</v>
      </c>
      <c r="C291" s="11">
        <f>VLOOKUP($A290,Master!$A$6:$J$4994,$I$1,0)*(1+0.5*(VLOOKUP($A291,'Old-SVXY-OHLC'!$A$3:$E$5000,C$1,0)/VLOOKUP($A290,'Old-SVXY-OHLC'!$A$3:$E$5000,5,0)-1))</f>
        <v>10.13643543355043</v>
      </c>
      <c r="D291" s="11">
        <f>VLOOKUP($A290,Master!$A$6:$J$4994,$I$1,0)*(1+0.5*(VLOOKUP($A291,'Old-SVXY-OHLC'!$A$3:$E$5000,D$1,0)/VLOOKUP($A290,'Old-SVXY-OHLC'!$A$3:$E$5000,5,0)-1))</f>
        <v>10.020571749385574</v>
      </c>
      <c r="E291" s="11">
        <f>VLOOKUP(A291,Master!A$6:J$4994,$I$1,0)</f>
        <v>10.129550978481479</v>
      </c>
    </row>
    <row r="292" spans="1:5" x14ac:dyDescent="0.25">
      <c r="A292" s="1">
        <v>38491</v>
      </c>
      <c r="B292" s="11">
        <f>VLOOKUP($A291,Master!$A$6:$J$4994,$I$1,0)*(1+0.5*(VLOOKUP($A292,'Old-SVXY-OHLC'!$A$3:$E$5000,B$1,0)/VLOOKUP($A291,'Old-SVXY-OHLC'!$A$3:$E$5000,5,0)-1))</f>
        <v>10.167614558097242</v>
      </c>
      <c r="C292" s="11">
        <f>VLOOKUP($A291,Master!$A$6:$J$4994,$I$1,0)*(1+0.5*(VLOOKUP($A292,'Old-SVXY-OHLC'!$A$3:$E$5000,C$1,0)/VLOOKUP($A291,'Old-SVXY-OHLC'!$A$3:$E$5000,5,0)-1))</f>
        <v>10.220840304993517</v>
      </c>
      <c r="D292" s="11">
        <f>VLOOKUP($A291,Master!$A$6:$J$4994,$I$1,0)*(1+0.5*(VLOOKUP($A292,'Old-SVXY-OHLC'!$A$3:$E$5000,D$1,0)/VLOOKUP($A291,'Old-SVXY-OHLC'!$A$3:$E$5000,5,0)-1))</f>
        <v>10.116472396330792</v>
      </c>
      <c r="E292" s="11">
        <f>VLOOKUP(A292,Master!A$6:J$4994,$I$1,0)</f>
        <v>10.220164991604534</v>
      </c>
    </row>
    <row r="293" spans="1:5" x14ac:dyDescent="0.25">
      <c r="A293" s="1">
        <v>38492</v>
      </c>
      <c r="B293" s="11">
        <f>VLOOKUP($A292,Master!$A$6:$J$4994,$I$1,0)*(1+0.5*(VLOOKUP($A293,'Old-SVXY-OHLC'!$A$3:$E$5000,B$1,0)/VLOOKUP($A292,'Old-SVXY-OHLC'!$A$3:$E$5000,5,0)-1))</f>
        <v>10.194554102369729</v>
      </c>
      <c r="C293" s="11">
        <f>VLOOKUP($A292,Master!$A$6:$J$4994,$I$1,0)*(1+0.5*(VLOOKUP($A293,'Old-SVXY-OHLC'!$A$3:$E$5000,C$1,0)/VLOOKUP($A292,'Old-SVXY-OHLC'!$A$3:$E$5000,5,0)-1))</f>
        <v>10.2888505635649</v>
      </c>
      <c r="D293" s="11">
        <f>VLOOKUP($A292,Master!$A$6:$J$4994,$I$1,0)*(1+0.5*(VLOOKUP($A293,'Old-SVXY-OHLC'!$A$3:$E$5000,D$1,0)/VLOOKUP($A292,'Old-SVXY-OHLC'!$A$3:$E$5000,5,0)-1))</f>
        <v>10.141881893975988</v>
      </c>
      <c r="E293" s="11">
        <f>VLOOKUP(A293,Master!A$6:J$4994,$I$1,0)</f>
        <v>10.288981893838065</v>
      </c>
    </row>
    <row r="294" spans="1:5" x14ac:dyDescent="0.25">
      <c r="A294" s="1">
        <v>38495</v>
      </c>
      <c r="B294" s="11">
        <f>VLOOKUP($A293,Master!$A$6:$J$4994,$I$1,0)*(1+0.5*(VLOOKUP($A294,'Old-SVXY-OHLC'!$A$3:$E$5000,B$1,0)/VLOOKUP($A293,'Old-SVXY-OHLC'!$A$3:$E$5000,5,0)-1))</f>
        <v>10.238906338891784</v>
      </c>
      <c r="C294" s="11">
        <f>VLOOKUP($A293,Master!$A$6:$J$4994,$I$1,0)*(1+0.5*(VLOOKUP($A294,'Old-SVXY-OHLC'!$A$3:$E$5000,C$1,0)/VLOOKUP($A293,'Old-SVXY-OHLC'!$A$3:$E$5000,5,0)-1))</f>
        <v>10.421752308524198</v>
      </c>
      <c r="D294" s="11">
        <f>VLOOKUP($A293,Master!$A$6:$J$4994,$I$1,0)*(1+0.5*(VLOOKUP($A294,'Old-SVXY-OHLC'!$A$3:$E$5000,D$1,0)/VLOOKUP($A293,'Old-SVXY-OHLC'!$A$3:$E$5000,5,0)-1))</f>
        <v>10.238906338891784</v>
      </c>
      <c r="E294" s="11">
        <f>VLOOKUP(A294,Master!A$6:J$4994,$I$1,0)</f>
        <v>10.395008643638349</v>
      </c>
    </row>
    <row r="295" spans="1:5" x14ac:dyDescent="0.25">
      <c r="A295" s="1">
        <v>38496</v>
      </c>
      <c r="B295" s="11">
        <f>VLOOKUP($A294,Master!$A$6:$J$4994,$I$1,0)*(1+0.5*(VLOOKUP($A295,'Old-SVXY-OHLC'!$A$3:$E$5000,B$1,0)/VLOOKUP($A294,'Old-SVXY-OHLC'!$A$3:$E$5000,5,0)-1))</f>
        <v>10.375116189226027</v>
      </c>
      <c r="C295" s="11">
        <f>VLOOKUP($A294,Master!$A$6:$J$4994,$I$1,0)*(1+0.5*(VLOOKUP($A295,'Old-SVXY-OHLC'!$A$3:$E$5000,C$1,0)/VLOOKUP($A294,'Old-SVXY-OHLC'!$A$3:$E$5000,5,0)-1))</f>
        <v>10.431751540125115</v>
      </c>
      <c r="D295" s="11">
        <f>VLOOKUP($A294,Master!$A$6:$J$4994,$I$1,0)*(1+0.5*(VLOOKUP($A295,'Old-SVXY-OHLC'!$A$3:$E$5000,D$1,0)/VLOOKUP($A294,'Old-SVXY-OHLC'!$A$3:$E$5000,5,0)-1))</f>
        <v>10.375116189226027</v>
      </c>
      <c r="E295" s="11">
        <f>VLOOKUP(A295,Master!A$6:J$4994,$I$1,0)</f>
        <v>10.422314357699337</v>
      </c>
    </row>
    <row r="296" spans="1:5" x14ac:dyDescent="0.25">
      <c r="A296" s="1">
        <v>38497</v>
      </c>
      <c r="B296" s="11">
        <f>VLOOKUP($A295,Master!$A$6:$J$4994,$I$1,0)*(1+0.5*(VLOOKUP($A296,'Old-SVXY-OHLC'!$A$3:$E$5000,B$1,0)/VLOOKUP($A295,'Old-SVXY-OHLC'!$A$3:$E$5000,5,0)-1))</f>
        <v>10.408123563636762</v>
      </c>
      <c r="C296" s="11">
        <f>VLOOKUP($A295,Master!$A$6:$J$4994,$I$1,0)*(1+0.5*(VLOOKUP($A296,'Old-SVXY-OHLC'!$A$3:$E$5000,C$1,0)/VLOOKUP($A295,'Old-SVXY-OHLC'!$A$3:$E$5000,5,0)-1))</f>
        <v>10.408123563636762</v>
      </c>
      <c r="D296" s="11">
        <f>VLOOKUP($A295,Master!$A$6:$J$4994,$I$1,0)*(1+0.5*(VLOOKUP($A296,'Old-SVXY-OHLC'!$A$3:$E$5000,D$1,0)/VLOOKUP($A295,'Old-SVXY-OHLC'!$A$3:$E$5000,5,0)-1))</f>
        <v>10.346629904437798</v>
      </c>
      <c r="E296" s="11">
        <f>VLOOKUP(A296,Master!A$6:J$4994,$I$1,0)</f>
        <v>10.376854972507331</v>
      </c>
    </row>
    <row r="297" spans="1:5" x14ac:dyDescent="0.25">
      <c r="A297" s="1">
        <v>38498</v>
      </c>
      <c r="B297" s="11">
        <f>VLOOKUP($A296,Master!$A$6:$J$4994,$I$1,0)*(1+0.5*(VLOOKUP($A297,'Old-SVXY-OHLC'!$A$3:$E$5000,B$1,0)/VLOOKUP($A296,'Old-SVXY-OHLC'!$A$3:$E$5000,5,0)-1))</f>
        <v>10.429325395822987</v>
      </c>
      <c r="C297" s="11">
        <f>VLOOKUP($A296,Master!$A$6:$J$4994,$I$1,0)*(1+0.5*(VLOOKUP($A297,'Old-SVXY-OHLC'!$A$3:$E$5000,C$1,0)/VLOOKUP($A296,'Old-SVXY-OHLC'!$A$3:$E$5000,5,0)-1))</f>
        <v>10.55734845923285</v>
      </c>
      <c r="D297" s="11">
        <f>VLOOKUP($A296,Master!$A$6:$J$4994,$I$1,0)*(1+0.5*(VLOOKUP($A297,'Old-SVXY-OHLC'!$A$3:$E$5000,D$1,0)/VLOOKUP($A296,'Old-SVXY-OHLC'!$A$3:$E$5000,5,0)-1))</f>
        <v>10.418617330815604</v>
      </c>
      <c r="E297" s="11">
        <f>VLOOKUP(A297,Master!A$6:J$4994,$I$1,0)</f>
        <v>10.543748411493292</v>
      </c>
    </row>
    <row r="298" spans="1:5" x14ac:dyDescent="0.25">
      <c r="A298" s="1">
        <v>38499</v>
      </c>
      <c r="B298" s="11">
        <f>VLOOKUP($A297,Master!$A$6:$J$4994,$I$1,0)*(1+0.5*(VLOOKUP($A298,'Old-SVXY-OHLC'!$A$3:$E$5000,B$1,0)/VLOOKUP($A297,'Old-SVXY-OHLC'!$A$3:$E$5000,5,0)-1))</f>
        <v>10.543748411493292</v>
      </c>
      <c r="C298" s="11">
        <f>VLOOKUP($A297,Master!$A$6:$J$4994,$I$1,0)*(1+0.5*(VLOOKUP($A298,'Old-SVXY-OHLC'!$A$3:$E$5000,C$1,0)/VLOOKUP($A297,'Old-SVXY-OHLC'!$A$3:$E$5000,5,0)-1))</f>
        <v>10.543748411493292</v>
      </c>
      <c r="D298" s="11">
        <f>VLOOKUP($A297,Master!$A$6:$J$4994,$I$1,0)*(1+0.5*(VLOOKUP($A298,'Old-SVXY-OHLC'!$A$3:$E$5000,D$1,0)/VLOOKUP($A297,'Old-SVXY-OHLC'!$A$3:$E$5000,5,0)-1))</f>
        <v>10.493860152464139</v>
      </c>
      <c r="E298" s="11">
        <f>VLOOKUP(A298,Master!A$6:J$4994,$I$1,0)</f>
        <v>10.523419578317609</v>
      </c>
    </row>
    <row r="299" spans="1:5" x14ac:dyDescent="0.25">
      <c r="A299" s="1">
        <v>38503</v>
      </c>
      <c r="B299" s="11">
        <f>VLOOKUP($A298,Master!$A$6:$J$4994,$I$1,0)*(1+0.5*(VLOOKUP($A299,'Old-SVXY-OHLC'!$A$3:$E$5000,B$1,0)/VLOOKUP($A298,'Old-SVXY-OHLC'!$A$3:$E$5000,5,0)-1))</f>
        <v>10.500195784179416</v>
      </c>
      <c r="C299" s="11">
        <f>VLOOKUP($A298,Master!$A$6:$J$4994,$I$1,0)*(1+0.5*(VLOOKUP($A299,'Old-SVXY-OHLC'!$A$3:$E$5000,C$1,0)/VLOOKUP($A298,'Old-SVXY-OHLC'!$A$3:$E$5000,5,0)-1))</f>
        <v>10.524655001332048</v>
      </c>
      <c r="D299" s="11">
        <f>VLOOKUP($A298,Master!$A$6:$J$4994,$I$1,0)*(1+0.5*(VLOOKUP($A299,'Old-SVXY-OHLC'!$A$3:$E$5000,D$1,0)/VLOOKUP($A298,'Old-SVXY-OHLC'!$A$3:$E$5000,5,0)-1))</f>
        <v>10.433159835953969</v>
      </c>
      <c r="E299" s="11">
        <f>VLOOKUP(A299,Master!A$6:J$4994,$I$1,0)</f>
        <v>10.474810760965774</v>
      </c>
    </row>
    <row r="300" spans="1:5" x14ac:dyDescent="0.25">
      <c r="A300" s="1">
        <v>38504</v>
      </c>
      <c r="B300" s="11">
        <f>VLOOKUP($A299,Master!$A$6:$J$4994,$I$1,0)*(1+0.5*(VLOOKUP($A300,'Old-SVXY-OHLC'!$A$3:$E$5000,B$1,0)/VLOOKUP($A299,'Old-SVXY-OHLC'!$A$3:$E$5000,5,0)-1))</f>
        <v>10.515014006123742</v>
      </c>
      <c r="C300" s="11">
        <f>VLOOKUP($A299,Master!$A$6:$J$4994,$I$1,0)*(1+0.5*(VLOOKUP($A300,'Old-SVXY-OHLC'!$A$3:$E$5000,C$1,0)/VLOOKUP($A299,'Old-SVXY-OHLC'!$A$3:$E$5000,5,0)-1))</f>
        <v>10.634712412607094</v>
      </c>
      <c r="D300" s="11">
        <f>VLOOKUP($A299,Master!$A$6:$J$4994,$I$1,0)*(1+0.5*(VLOOKUP($A300,'Old-SVXY-OHLC'!$A$3:$E$5000,D$1,0)/VLOOKUP($A299,'Old-SVXY-OHLC'!$A$3:$E$5000,5,0)-1))</f>
        <v>10.515014006123742</v>
      </c>
      <c r="E300" s="11">
        <f>VLOOKUP(A300,Master!A$6:J$4994,$I$1,0)</f>
        <v>10.570395829242363</v>
      </c>
    </row>
    <row r="301" spans="1:5" x14ac:dyDescent="0.25">
      <c r="A301" s="1">
        <v>38505</v>
      </c>
      <c r="B301" s="11">
        <f>VLOOKUP($A300,Master!$A$6:$J$4994,$I$1,0)*(1+0.5*(VLOOKUP($A301,'Old-SVXY-OHLC'!$A$3:$E$5000,B$1,0)/VLOOKUP($A300,'Old-SVXY-OHLC'!$A$3:$E$5000,5,0)-1))</f>
        <v>10.566036353040024</v>
      </c>
      <c r="C301" s="11">
        <f>VLOOKUP($A300,Master!$A$6:$J$4994,$I$1,0)*(1+0.5*(VLOOKUP($A301,'Old-SVXY-OHLC'!$A$3:$E$5000,C$1,0)/VLOOKUP($A300,'Old-SVXY-OHLC'!$A$3:$E$5000,5,0)-1))</f>
        <v>10.626652285126006</v>
      </c>
      <c r="D301" s="11">
        <f>VLOOKUP($A300,Master!$A$6:$J$4994,$I$1,0)*(1+0.5*(VLOOKUP($A301,'Old-SVXY-OHLC'!$A$3:$E$5000,D$1,0)/VLOOKUP($A300,'Old-SVXY-OHLC'!$A$3:$E$5000,5,0)-1))</f>
        <v>10.539257641433579</v>
      </c>
      <c r="E301" s="11">
        <f>VLOOKUP(A301,Master!A$6:J$4994,$I$1,0)</f>
        <v>10.610184221448318</v>
      </c>
    </row>
    <row r="302" spans="1:5" x14ac:dyDescent="0.25">
      <c r="A302" s="1">
        <v>38506</v>
      </c>
      <c r="B302" s="11">
        <f>VLOOKUP($A301,Master!$A$6:$J$4994,$I$1,0)*(1+0.5*(VLOOKUP($A302,'Old-SVXY-OHLC'!$A$3:$E$5000,B$1,0)/VLOOKUP($A301,'Old-SVXY-OHLC'!$A$3:$E$5000,5,0)-1))</f>
        <v>10.626085405191736</v>
      </c>
      <c r="C302" s="11">
        <f>VLOOKUP($A301,Master!$A$6:$J$4994,$I$1,0)*(1+0.5*(VLOOKUP($A302,'Old-SVXY-OHLC'!$A$3:$E$5000,C$1,0)/VLOOKUP($A301,'Old-SVXY-OHLC'!$A$3:$E$5000,5,0)-1))</f>
        <v>10.739693936562002</v>
      </c>
      <c r="D302" s="11">
        <f>VLOOKUP($A301,Master!$A$6:$J$4994,$I$1,0)*(1+0.5*(VLOOKUP($A302,'Old-SVXY-OHLC'!$A$3:$E$5000,D$1,0)/VLOOKUP($A301,'Old-SVXY-OHLC'!$A$3:$E$5000,5,0)-1))</f>
        <v>10.559782126174284</v>
      </c>
      <c r="E302" s="11">
        <f>VLOOKUP(A302,Master!A$6:J$4994,$I$1,0)</f>
        <v>10.611121381825251</v>
      </c>
    </row>
    <row r="303" spans="1:5" x14ac:dyDescent="0.25">
      <c r="A303" s="1">
        <v>38509</v>
      </c>
      <c r="B303" s="11">
        <f>VLOOKUP($A302,Master!$A$6:$J$4994,$I$1,0)*(1+0.5*(VLOOKUP($A303,'Old-SVXY-OHLC'!$A$3:$E$5000,B$1,0)/VLOOKUP($A302,'Old-SVXY-OHLC'!$A$3:$E$5000,5,0)-1))</f>
        <v>10.570913126421285</v>
      </c>
      <c r="C303" s="11">
        <f>VLOOKUP($A302,Master!$A$6:$J$4994,$I$1,0)*(1+0.5*(VLOOKUP($A303,'Old-SVXY-OHLC'!$A$3:$E$5000,C$1,0)/VLOOKUP($A302,'Old-SVXY-OHLC'!$A$3:$E$5000,5,0)-1))</f>
        <v>10.740671940153366</v>
      </c>
      <c r="D303" s="11">
        <f>VLOOKUP($A302,Master!$A$6:$J$4994,$I$1,0)*(1+0.5*(VLOOKUP($A303,'Old-SVXY-OHLC'!$A$3:$E$5000,D$1,0)/VLOOKUP($A302,'Old-SVXY-OHLC'!$A$3:$E$5000,5,0)-1))</f>
        <v>10.545804019005937</v>
      </c>
      <c r="E303" s="11">
        <f>VLOOKUP(A303,Master!A$6:J$4994,$I$1,0)</f>
        <v>10.70776078582232</v>
      </c>
    </row>
    <row r="304" spans="1:5" x14ac:dyDescent="0.25">
      <c r="A304" s="1">
        <v>38510</v>
      </c>
      <c r="B304" s="11">
        <f>VLOOKUP($A303,Master!$A$6:$J$4994,$I$1,0)*(1+0.5*(VLOOKUP($A304,'Old-SVXY-OHLC'!$A$3:$E$5000,B$1,0)/VLOOKUP($A303,'Old-SVXY-OHLC'!$A$3:$E$5000,5,0)-1))</f>
        <v>10.722257619804308</v>
      </c>
      <c r="C304" s="11">
        <f>VLOOKUP($A303,Master!$A$6:$J$4994,$I$1,0)*(1+0.5*(VLOOKUP($A304,'Old-SVXY-OHLC'!$A$3:$E$5000,C$1,0)/VLOOKUP($A303,'Old-SVXY-OHLC'!$A$3:$E$5000,5,0)-1))</f>
        <v>10.823777752550344</v>
      </c>
      <c r="D304" s="11">
        <f>VLOOKUP($A303,Master!$A$6:$J$4994,$I$1,0)*(1+0.5*(VLOOKUP($A304,'Old-SVXY-OHLC'!$A$3:$E$5000,D$1,0)/VLOOKUP($A303,'Old-SVXY-OHLC'!$A$3:$E$5000,5,0)-1))</f>
        <v>10.693392258133052</v>
      </c>
      <c r="E304" s="11">
        <f>VLOOKUP(A304,Master!A$6:J$4994,$I$1,0)</f>
        <v>10.791172798952717</v>
      </c>
    </row>
    <row r="305" spans="1:5" x14ac:dyDescent="0.25">
      <c r="A305" s="1">
        <v>38511</v>
      </c>
      <c r="B305" s="11">
        <f>VLOOKUP($A304,Master!$A$6:$J$4994,$I$1,0)*(1+0.5*(VLOOKUP($A305,'Old-SVXY-OHLC'!$A$3:$E$5000,B$1,0)/VLOOKUP($A304,'Old-SVXY-OHLC'!$A$3:$E$5000,5,0)-1))</f>
        <v>10.763682825540819</v>
      </c>
      <c r="C305" s="11">
        <f>VLOOKUP($A304,Master!$A$6:$J$4994,$I$1,0)*(1+0.5*(VLOOKUP($A305,'Old-SVXY-OHLC'!$A$3:$E$5000,C$1,0)/VLOOKUP($A304,'Old-SVXY-OHLC'!$A$3:$E$5000,5,0)-1))</f>
        <v>10.831320589092076</v>
      </c>
      <c r="D305" s="11">
        <f>VLOOKUP($A304,Master!$A$6:$J$4994,$I$1,0)*(1+0.5*(VLOOKUP($A305,'Old-SVXY-OHLC'!$A$3:$E$5000,D$1,0)/VLOOKUP($A304,'Old-SVXY-OHLC'!$A$3:$E$5000,5,0)-1))</f>
        <v>10.719359182040309</v>
      </c>
      <c r="E305" s="11">
        <f>VLOOKUP(A305,Master!A$6:J$4994,$I$1,0)</f>
        <v>10.763402511739827</v>
      </c>
    </row>
    <row r="306" spans="1:5" x14ac:dyDescent="0.25">
      <c r="A306" s="1">
        <v>38512</v>
      </c>
      <c r="B306" s="11">
        <f>VLOOKUP($A305,Master!$A$6:$J$4994,$I$1,0)*(1+0.5*(VLOOKUP($A306,'Old-SVXY-OHLC'!$A$3:$E$5000,B$1,0)/VLOOKUP($A305,'Old-SVXY-OHLC'!$A$3:$E$5000,5,0)-1))</f>
        <v>10.695202105770049</v>
      </c>
      <c r="C306" s="11">
        <f>VLOOKUP($A305,Master!$A$6:$J$4994,$I$1,0)*(1+0.5*(VLOOKUP($A306,'Old-SVXY-OHLC'!$A$3:$E$5000,C$1,0)/VLOOKUP($A305,'Old-SVXY-OHLC'!$A$3:$E$5000,5,0)-1))</f>
        <v>10.822151258483121</v>
      </c>
      <c r="D306" s="11">
        <f>VLOOKUP($A305,Master!$A$6:$J$4994,$I$1,0)*(1+0.5*(VLOOKUP($A306,'Old-SVXY-OHLC'!$A$3:$E$5000,D$1,0)/VLOOKUP($A305,'Old-SVXY-OHLC'!$A$3:$E$5000,5,0)-1))</f>
        <v>10.672433134872833</v>
      </c>
      <c r="E306" s="11">
        <f>VLOOKUP(A306,Master!A$6:J$4994,$I$1,0)</f>
        <v>10.799315822669859</v>
      </c>
    </row>
    <row r="307" spans="1:5" x14ac:dyDescent="0.25">
      <c r="A307" s="1">
        <v>38513</v>
      </c>
      <c r="B307" s="11">
        <f>VLOOKUP($A306,Master!$A$6:$J$4994,$I$1,0)*(1+0.5*(VLOOKUP($A307,'Old-SVXY-OHLC'!$A$3:$E$5000,B$1,0)/VLOOKUP($A306,'Old-SVXY-OHLC'!$A$3:$E$5000,5,0)-1))</f>
        <v>10.770886764807031</v>
      </c>
      <c r="C307" s="11">
        <f>VLOOKUP($A306,Master!$A$6:$J$4994,$I$1,0)*(1+0.5*(VLOOKUP($A307,'Old-SVXY-OHLC'!$A$3:$E$5000,C$1,0)/VLOOKUP($A306,'Old-SVXY-OHLC'!$A$3:$E$5000,5,0)-1))</f>
        <v>10.812191112834727</v>
      </c>
      <c r="D307" s="11">
        <f>VLOOKUP($A306,Master!$A$6:$J$4994,$I$1,0)*(1+0.5*(VLOOKUP($A307,'Old-SVXY-OHLC'!$A$3:$E$5000,D$1,0)/VLOOKUP($A306,'Old-SVXY-OHLC'!$A$3:$E$5000,5,0)-1))</f>
        <v>10.736668257071443</v>
      </c>
      <c r="E307" s="11">
        <f>VLOOKUP(A307,Master!A$6:J$4994,$I$1,0)</f>
        <v>10.791819529114399</v>
      </c>
    </row>
    <row r="308" spans="1:5" x14ac:dyDescent="0.25">
      <c r="A308" s="1">
        <v>38516</v>
      </c>
      <c r="B308" s="11">
        <f>VLOOKUP($A307,Master!$A$6:$J$4994,$I$1,0)*(1+0.5*(VLOOKUP($A308,'Old-SVXY-OHLC'!$A$3:$E$5000,B$1,0)/VLOOKUP($A307,'Old-SVXY-OHLC'!$A$3:$E$5000,5,0)-1))</f>
        <v>10.784720256415619</v>
      </c>
      <c r="C308" s="11">
        <f>VLOOKUP($A307,Master!$A$6:$J$4994,$I$1,0)*(1+0.5*(VLOOKUP($A308,'Old-SVXY-OHLC'!$A$3:$E$5000,C$1,0)/VLOOKUP($A307,'Old-SVXY-OHLC'!$A$3:$E$5000,5,0)-1))</f>
        <v>11.009405013970255</v>
      </c>
      <c r="D308" s="11">
        <f>VLOOKUP($A307,Master!$A$6:$J$4994,$I$1,0)*(1+0.5*(VLOOKUP($A308,'Old-SVXY-OHLC'!$A$3:$E$5000,D$1,0)/VLOOKUP($A307,'Old-SVXY-OHLC'!$A$3:$E$5000,5,0)-1))</f>
        <v>10.733310663380619</v>
      </c>
      <c r="E308" s="11">
        <f>VLOOKUP(A308,Master!A$6:J$4994,$I$1,0)</f>
        <v>10.967111944186033</v>
      </c>
    </row>
    <row r="309" spans="1:5" x14ac:dyDescent="0.25">
      <c r="A309" s="1">
        <v>38517</v>
      </c>
      <c r="B309" s="11">
        <f>VLOOKUP($A308,Master!$A$6:$J$4994,$I$1,0)*(1+0.5*(VLOOKUP($A309,'Old-SVXY-OHLC'!$A$3:$E$5000,B$1,0)/VLOOKUP($A308,'Old-SVXY-OHLC'!$A$3:$E$5000,5,0)-1))</f>
        <v>10.929404326852733</v>
      </c>
      <c r="C309" s="11">
        <f>VLOOKUP($A308,Master!$A$6:$J$4994,$I$1,0)*(1+0.5*(VLOOKUP($A309,'Old-SVXY-OHLC'!$A$3:$E$5000,C$1,0)/VLOOKUP($A308,'Old-SVXY-OHLC'!$A$3:$E$5000,5,0)-1))</f>
        <v>11.066755341525289</v>
      </c>
      <c r="D309" s="11">
        <f>VLOOKUP($A308,Master!$A$6:$J$4994,$I$1,0)*(1+0.5*(VLOOKUP($A309,'Old-SVXY-OHLC'!$A$3:$E$5000,D$1,0)/VLOOKUP($A308,'Old-SVXY-OHLC'!$A$3:$E$5000,5,0)-1))</f>
        <v>10.915969206217458</v>
      </c>
      <c r="E309" s="11">
        <f>VLOOKUP(A309,Master!A$6:J$4994,$I$1,0)</f>
        <v>11.029745568344271</v>
      </c>
    </row>
    <row r="310" spans="1:5" x14ac:dyDescent="0.25">
      <c r="A310" s="1">
        <v>38518</v>
      </c>
      <c r="B310" s="11">
        <f>VLOOKUP($A309,Master!$A$6:$J$4994,$I$1,0)*(1+0.5*(VLOOKUP($A310,'Old-SVXY-OHLC'!$A$3:$E$5000,B$1,0)/VLOOKUP($A309,'Old-SVXY-OHLC'!$A$3:$E$5000,5,0)-1))</f>
        <v>10.675098239667038</v>
      </c>
      <c r="C310" s="11">
        <f>VLOOKUP($A309,Master!$A$6:$J$4994,$I$1,0)*(1+0.5*(VLOOKUP($A310,'Old-SVXY-OHLC'!$A$3:$E$5000,C$1,0)/VLOOKUP($A309,'Old-SVXY-OHLC'!$A$3:$E$5000,5,0)-1))</f>
        <v>10.783856935235473</v>
      </c>
      <c r="D310" s="11">
        <f>VLOOKUP($A309,Master!$A$6:$J$4994,$I$1,0)*(1+0.5*(VLOOKUP($A310,'Old-SVXY-OHLC'!$A$3:$E$5000,D$1,0)/VLOOKUP($A309,'Old-SVXY-OHLC'!$A$3:$E$5000,5,0)-1))</f>
        <v>10.636409369483777</v>
      </c>
      <c r="E310" s="11">
        <f>VLOOKUP(A310,Master!A$6:J$4994,$I$1,0)</f>
        <v>10.756494675100026</v>
      </c>
    </row>
    <row r="311" spans="1:5" x14ac:dyDescent="0.25">
      <c r="A311" s="1">
        <v>38519</v>
      </c>
      <c r="B311" s="11">
        <f>VLOOKUP($A310,Master!$A$6:$J$4994,$I$1,0)*(1+0.5*(VLOOKUP($A311,'Old-SVXY-OHLC'!$A$3:$E$5000,B$1,0)/VLOOKUP($A310,'Old-SVXY-OHLC'!$A$3:$E$5000,5,0)-1))</f>
        <v>10.677172495089787</v>
      </c>
      <c r="C311" s="11">
        <f>VLOOKUP($A310,Master!$A$6:$J$4994,$I$1,0)*(1+0.5*(VLOOKUP($A311,'Old-SVXY-OHLC'!$A$3:$E$5000,C$1,0)/VLOOKUP($A310,'Old-SVXY-OHLC'!$A$3:$E$5000,5,0)-1))</f>
        <v>10.786427804967627</v>
      </c>
      <c r="D311" s="11">
        <f>VLOOKUP($A310,Master!$A$6:$J$4994,$I$1,0)*(1+0.5*(VLOOKUP($A311,'Old-SVXY-OHLC'!$A$3:$E$5000,D$1,0)/VLOOKUP($A310,'Old-SVXY-OHLC'!$A$3:$E$5000,5,0)-1))</f>
        <v>10.290184429047176</v>
      </c>
      <c r="E311" s="11">
        <f>VLOOKUP(A311,Master!A$6:J$4994,$I$1,0)</f>
        <v>10.786593173263345</v>
      </c>
    </row>
    <row r="312" spans="1:5" x14ac:dyDescent="0.25">
      <c r="A312" s="1">
        <v>38520</v>
      </c>
      <c r="B312" s="11">
        <f>VLOOKUP($A311,Master!$A$6:$J$4994,$I$1,0)*(1+0.5*(VLOOKUP($A312,'Old-SVXY-OHLC'!$A$3:$E$5000,B$1,0)/VLOOKUP($A311,'Old-SVXY-OHLC'!$A$3:$E$5000,5,0)-1))</f>
        <v>10.827225718982355</v>
      </c>
      <c r="C312" s="11">
        <f>VLOOKUP($A311,Master!$A$6:$J$4994,$I$1,0)*(1+0.5*(VLOOKUP($A312,'Old-SVXY-OHLC'!$A$3:$E$5000,C$1,0)/VLOOKUP($A311,'Old-SVXY-OHLC'!$A$3:$E$5000,5,0)-1))</f>
        <v>10.827225718982355</v>
      </c>
      <c r="D312" s="11">
        <f>VLOOKUP($A311,Master!$A$6:$J$4994,$I$1,0)*(1+0.5*(VLOOKUP($A312,'Old-SVXY-OHLC'!$A$3:$E$5000,D$1,0)/VLOOKUP($A311,'Old-SVXY-OHLC'!$A$3:$E$5000,5,0)-1))</f>
        <v>10.693747094095626</v>
      </c>
      <c r="E312" s="11">
        <f>VLOOKUP(A312,Master!A$6:J$4994,$I$1,0)</f>
        <v>10.733632041237634</v>
      </c>
    </row>
    <row r="313" spans="1:5" x14ac:dyDescent="0.25">
      <c r="A313" s="1">
        <v>38523</v>
      </c>
      <c r="B313" s="11">
        <f>VLOOKUP($A312,Master!$A$6:$J$4994,$I$1,0)*(1+0.5*(VLOOKUP($A313,'Old-SVXY-OHLC'!$A$3:$E$5000,B$1,0)/VLOOKUP($A312,'Old-SVXY-OHLC'!$A$3:$E$5000,5,0)-1))</f>
        <v>10.634669295050458</v>
      </c>
      <c r="C313" s="11">
        <f>VLOOKUP($A312,Master!$A$6:$J$4994,$I$1,0)*(1+0.5*(VLOOKUP($A313,'Old-SVXY-OHLC'!$A$3:$E$5000,C$1,0)/VLOOKUP($A312,'Old-SVXY-OHLC'!$A$3:$E$5000,5,0)-1))</f>
        <v>10.760904913952665</v>
      </c>
      <c r="D313" s="11">
        <f>VLOOKUP($A312,Master!$A$6:$J$4994,$I$1,0)*(1+0.5*(VLOOKUP($A313,'Old-SVXY-OHLC'!$A$3:$E$5000,D$1,0)/VLOOKUP($A312,'Old-SVXY-OHLC'!$A$3:$E$5000,5,0)-1))</f>
        <v>10.634669295050458</v>
      </c>
      <c r="E313" s="11">
        <f>VLOOKUP(A313,Master!A$6:J$4994,$I$1,0)</f>
        <v>10.729928468980281</v>
      </c>
    </row>
    <row r="314" spans="1:5" x14ac:dyDescent="0.25">
      <c r="A314" s="1">
        <v>38524</v>
      </c>
      <c r="B314" s="11">
        <f>VLOOKUP($A313,Master!$A$6:$J$4994,$I$1,0)*(1+0.5*(VLOOKUP($A314,'Old-SVXY-OHLC'!$A$3:$E$5000,B$1,0)/VLOOKUP($A313,'Old-SVXY-OHLC'!$A$3:$E$5000,5,0)-1))</f>
        <v>10.78546441813082</v>
      </c>
      <c r="C314" s="11">
        <f>VLOOKUP($A313,Master!$A$6:$J$4994,$I$1,0)*(1+0.5*(VLOOKUP($A314,'Old-SVXY-OHLC'!$A$3:$E$5000,C$1,0)/VLOOKUP($A313,'Old-SVXY-OHLC'!$A$3:$E$5000,5,0)-1))</f>
        <v>10.816567963213974</v>
      </c>
      <c r="D314" s="11">
        <f>VLOOKUP($A313,Master!$A$6:$J$4994,$I$1,0)*(1+0.5*(VLOOKUP($A314,'Old-SVXY-OHLC'!$A$3:$E$5000,D$1,0)/VLOOKUP($A313,'Old-SVXY-OHLC'!$A$3:$E$5000,5,0)-1))</f>
        <v>10.78546441813082</v>
      </c>
      <c r="E314" s="11">
        <f>VLOOKUP(A314,Master!A$6:J$4994,$I$1,0)</f>
        <v>10.816730008536931</v>
      </c>
    </row>
    <row r="315" spans="1:5" x14ac:dyDescent="0.25">
      <c r="A315" s="1">
        <v>38525</v>
      </c>
      <c r="B315" s="11">
        <f>VLOOKUP($A314,Master!$A$6:$J$4994,$I$1,0)*(1+0.5*(VLOOKUP($A315,'Old-SVXY-OHLC'!$A$3:$E$5000,B$1,0)/VLOOKUP($A314,'Old-SVXY-OHLC'!$A$3:$E$5000,5,0)-1))</f>
        <v>10.773253243747364</v>
      </c>
      <c r="C315" s="11">
        <f>VLOOKUP($A314,Master!$A$6:$J$4994,$I$1,0)*(1+0.5*(VLOOKUP($A315,'Old-SVXY-OHLC'!$A$3:$E$5000,C$1,0)/VLOOKUP($A314,'Old-SVXY-OHLC'!$A$3:$E$5000,5,0)-1))</f>
        <v>10.821166743018395</v>
      </c>
      <c r="D315" s="11">
        <f>VLOOKUP($A314,Master!$A$6:$J$4994,$I$1,0)*(1+0.5*(VLOOKUP($A315,'Old-SVXY-OHLC'!$A$3:$E$5000,D$1,0)/VLOOKUP($A314,'Old-SVXY-OHLC'!$A$3:$E$5000,5,0)-1))</f>
        <v>10.743506989146715</v>
      </c>
      <c r="E315" s="11">
        <f>VLOOKUP(A315,Master!A$6:J$4994,$I$1,0)</f>
        <v>10.806869568395358</v>
      </c>
    </row>
    <row r="316" spans="1:5" x14ac:dyDescent="0.25">
      <c r="A316" s="1">
        <v>38526</v>
      </c>
      <c r="B316" s="11">
        <f>VLOOKUP($A315,Master!$A$6:$J$4994,$I$1,0)*(1+0.5*(VLOOKUP($A316,'Old-SVXY-OHLC'!$A$3:$E$5000,B$1,0)/VLOOKUP($A315,'Old-SVXY-OHLC'!$A$3:$E$5000,5,0)-1))</f>
        <v>10.793618088826589</v>
      </c>
      <c r="C316" s="11">
        <f>VLOOKUP($A315,Master!$A$6:$J$4994,$I$1,0)*(1+0.5*(VLOOKUP($A316,'Old-SVXY-OHLC'!$A$3:$E$5000,C$1,0)/VLOOKUP($A315,'Old-SVXY-OHLC'!$A$3:$E$5000,5,0)-1))</f>
        <v>10.827850711325727</v>
      </c>
      <c r="D316" s="11">
        <f>VLOOKUP($A315,Master!$A$6:$J$4994,$I$1,0)*(1+0.5*(VLOOKUP($A316,'Old-SVXY-OHLC'!$A$3:$E$5000,D$1,0)/VLOOKUP($A315,'Old-SVXY-OHLC'!$A$3:$E$5000,5,0)-1))</f>
        <v>10.771331875938689</v>
      </c>
      <c r="E316" s="11">
        <f>VLOOKUP(A316,Master!A$6:J$4994,$I$1,0)</f>
        <v>10.807592230639235</v>
      </c>
    </row>
    <row r="317" spans="1:5" x14ac:dyDescent="0.25">
      <c r="A317" s="1">
        <v>38527</v>
      </c>
      <c r="B317" s="11">
        <f>VLOOKUP($A316,Master!$A$6:$J$4994,$I$1,0)*(1+0.5*(VLOOKUP($A317,'Old-SVXY-OHLC'!$A$3:$E$5000,B$1,0)/VLOOKUP($A316,'Old-SVXY-OHLC'!$A$3:$E$5000,5,0)-1))</f>
        <v>10.779351094532194</v>
      </c>
      <c r="C317" s="11">
        <f>VLOOKUP($A316,Master!$A$6:$J$4994,$I$1,0)*(1+0.5*(VLOOKUP($A317,'Old-SVXY-OHLC'!$A$3:$E$5000,C$1,0)/VLOOKUP($A316,'Old-SVXY-OHLC'!$A$3:$E$5000,5,0)-1))</f>
        <v>10.835933407362328</v>
      </c>
      <c r="D317" s="11">
        <f>VLOOKUP($A316,Master!$A$6:$J$4994,$I$1,0)*(1+0.5*(VLOOKUP($A317,'Old-SVXY-OHLC'!$A$3:$E$5000,D$1,0)/VLOOKUP($A316,'Old-SVXY-OHLC'!$A$3:$E$5000,5,0)-1))</f>
        <v>10.660495880129581</v>
      </c>
      <c r="E317" s="11">
        <f>VLOOKUP(A317,Master!A$6:J$4994,$I$1,0)</f>
        <v>10.660664861052368</v>
      </c>
    </row>
    <row r="318" spans="1:5" x14ac:dyDescent="0.25">
      <c r="A318" s="1">
        <v>38530</v>
      </c>
      <c r="B318" s="11">
        <f>VLOOKUP($A317,Master!$A$6:$J$4994,$I$1,0)*(1+0.5*(VLOOKUP($A318,'Old-SVXY-OHLC'!$A$3:$E$5000,B$1,0)/VLOOKUP($A317,'Old-SVXY-OHLC'!$A$3:$E$5000,5,0)-1))</f>
        <v>10.721888902046745</v>
      </c>
      <c r="C318" s="11">
        <f>VLOOKUP($A317,Master!$A$6:$J$4994,$I$1,0)*(1+0.5*(VLOOKUP($A318,'Old-SVXY-OHLC'!$A$3:$E$5000,C$1,0)/VLOOKUP($A317,'Old-SVXY-OHLC'!$A$3:$E$5000,5,0)-1))</f>
        <v>10.734184945225064</v>
      </c>
      <c r="D318" s="11">
        <f>VLOOKUP($A317,Master!$A$6:$J$4994,$I$1,0)*(1+0.5*(VLOOKUP($A318,'Old-SVXY-OHLC'!$A$3:$E$5000,D$1,0)/VLOOKUP($A317,'Old-SVXY-OHLC'!$A$3:$E$5000,5,0)-1))</f>
        <v>10.673217079127916</v>
      </c>
      <c r="E318" s="11">
        <f>VLOOKUP(A318,Master!A$6:J$4994,$I$1,0)</f>
        <v>10.72950457552993</v>
      </c>
    </row>
    <row r="319" spans="1:5" x14ac:dyDescent="0.25">
      <c r="A319" s="1">
        <v>38531</v>
      </c>
      <c r="B319" s="11">
        <f>VLOOKUP($A318,Master!$A$6:$J$4994,$I$1,0)*(1+0.5*(VLOOKUP($A319,'Old-SVXY-OHLC'!$A$3:$E$5000,B$1,0)/VLOOKUP($A318,'Old-SVXY-OHLC'!$A$3:$E$5000,5,0)-1))</f>
        <v>10.790123083296054</v>
      </c>
      <c r="C319" s="11">
        <f>VLOOKUP($A318,Master!$A$6:$J$4994,$I$1,0)*(1+0.5*(VLOOKUP($A319,'Old-SVXY-OHLC'!$A$3:$E$5000,C$1,0)/VLOOKUP($A318,'Old-SVXY-OHLC'!$A$3:$E$5000,5,0)-1))</f>
        <v>10.871518549978529</v>
      </c>
      <c r="D319" s="11">
        <f>VLOOKUP($A318,Master!$A$6:$J$4994,$I$1,0)*(1+0.5*(VLOOKUP($A319,'Old-SVXY-OHLC'!$A$3:$E$5000,D$1,0)/VLOOKUP($A318,'Old-SVXY-OHLC'!$A$3:$E$5000,5,0)-1))</f>
        <v>10.790123083296054</v>
      </c>
      <c r="E319" s="11">
        <f>VLOOKUP(A319,Master!A$6:J$4994,$I$1,0)</f>
        <v>10.83310534783206</v>
      </c>
    </row>
    <row r="320" spans="1:5" x14ac:dyDescent="0.25">
      <c r="A320" s="1">
        <v>38532</v>
      </c>
      <c r="B320" s="11">
        <f>VLOOKUP($A319,Master!$A$6:$J$4994,$I$1,0)*(1+0.5*(VLOOKUP($A320,'Old-SVXY-OHLC'!$A$3:$E$5000,B$1,0)/VLOOKUP($A319,'Old-SVXY-OHLC'!$A$3:$E$5000,5,0)-1))</f>
        <v>10.776414071084348</v>
      </c>
      <c r="C320" s="11">
        <f>VLOOKUP($A319,Master!$A$6:$J$4994,$I$1,0)*(1+0.5*(VLOOKUP($A320,'Old-SVXY-OHLC'!$A$3:$E$5000,C$1,0)/VLOOKUP($A319,'Old-SVXY-OHLC'!$A$3:$E$5000,5,0)-1))</f>
        <v>10.821050635239843</v>
      </c>
      <c r="D320" s="11">
        <f>VLOOKUP($A319,Master!$A$6:$J$4994,$I$1,0)*(1+0.5*(VLOOKUP($A320,'Old-SVXY-OHLC'!$A$3:$E$5000,D$1,0)/VLOOKUP($A319,'Old-SVXY-OHLC'!$A$3:$E$5000,5,0)-1))</f>
        <v>10.749290413732963</v>
      </c>
      <c r="E320" s="11">
        <f>VLOOKUP(A320,Master!A$6:J$4994,$I$1,0)</f>
        <v>10.750416963651917</v>
      </c>
    </row>
    <row r="321" spans="1:5" x14ac:dyDescent="0.25">
      <c r="A321" s="1">
        <v>38533</v>
      </c>
      <c r="B321" s="11">
        <f>VLOOKUP($A320,Master!$A$6:$J$4994,$I$1,0)*(1+0.5*(VLOOKUP($A321,'Old-SVXY-OHLC'!$A$3:$E$5000,B$1,0)/VLOOKUP($A320,'Old-SVXY-OHLC'!$A$3:$E$5000,5,0)-1))</f>
        <v>10.772567047708336</v>
      </c>
      <c r="C321" s="11">
        <f>VLOOKUP($A320,Master!$A$6:$J$4994,$I$1,0)*(1+0.5*(VLOOKUP($A321,'Old-SVXY-OHLC'!$A$3:$E$5000,C$1,0)/VLOOKUP($A320,'Old-SVXY-OHLC'!$A$3:$E$5000,5,0)-1))</f>
        <v>10.772567047708336</v>
      </c>
      <c r="D321" s="11">
        <f>VLOOKUP($A320,Master!$A$6:$J$4994,$I$1,0)*(1+0.5*(VLOOKUP($A321,'Old-SVXY-OHLC'!$A$3:$E$5000,D$1,0)/VLOOKUP($A320,'Old-SVXY-OHLC'!$A$3:$E$5000,5,0)-1))</f>
        <v>10.689030144815051</v>
      </c>
      <c r="E321" s="11">
        <f>VLOOKUP(A321,Master!A$6:J$4994,$I$1,0)</f>
        <v>10.730519470080003</v>
      </c>
    </row>
    <row r="322" spans="1:5" x14ac:dyDescent="0.25">
      <c r="A322" s="1">
        <v>38534</v>
      </c>
      <c r="B322" s="11">
        <f>VLOOKUP($A321,Master!$A$6:$J$4994,$I$1,0)*(1+0.5*(VLOOKUP($A322,'Old-SVXY-OHLC'!$A$3:$E$5000,B$1,0)/VLOOKUP($A321,'Old-SVXY-OHLC'!$A$3:$E$5000,5,0)-1))</f>
        <v>10.767687567238823</v>
      </c>
      <c r="C322" s="11">
        <f>VLOOKUP($A321,Master!$A$6:$J$4994,$I$1,0)*(1+0.5*(VLOOKUP($A322,'Old-SVXY-OHLC'!$A$3:$E$5000,C$1,0)/VLOOKUP($A321,'Old-SVXY-OHLC'!$A$3:$E$5000,5,0)-1))</f>
        <v>10.767687567238823</v>
      </c>
      <c r="D322" s="11">
        <f>VLOOKUP($A321,Master!$A$6:$J$4994,$I$1,0)*(1+0.5*(VLOOKUP($A322,'Old-SVXY-OHLC'!$A$3:$E$5000,D$1,0)/VLOOKUP($A321,'Old-SVXY-OHLC'!$A$3:$E$5000,5,0)-1))</f>
        <v>10.732076427575876</v>
      </c>
      <c r="E322" s="11">
        <f>VLOOKUP(A322,Master!A$6:J$4994,$I$1,0)</f>
        <v>10.736856398948206</v>
      </c>
    </row>
    <row r="323" spans="1:5" x14ac:dyDescent="0.25">
      <c r="A323" s="1">
        <v>38538</v>
      </c>
      <c r="B323" s="11">
        <f>VLOOKUP($A322,Master!$A$6:$J$4994,$I$1,0)*(1+0.5*(VLOOKUP($A323,'Old-SVXY-OHLC'!$A$3:$E$5000,B$1,0)/VLOOKUP($A322,'Old-SVXY-OHLC'!$A$3:$E$5000,5,0)-1))</f>
        <v>10.699507479840902</v>
      </c>
      <c r="C323" s="11">
        <f>VLOOKUP($A322,Master!$A$6:$J$4994,$I$1,0)*(1+0.5*(VLOOKUP($A323,'Old-SVXY-OHLC'!$A$3:$E$5000,C$1,0)/VLOOKUP($A322,'Old-SVXY-OHLC'!$A$3:$E$5000,5,0)-1))</f>
        <v>10.828311030009941</v>
      </c>
      <c r="D323" s="11">
        <f>VLOOKUP($A322,Master!$A$6:$J$4994,$I$1,0)*(1+0.5*(VLOOKUP($A323,'Old-SVXY-OHLC'!$A$3:$E$5000,D$1,0)/VLOOKUP($A322,'Old-SVXY-OHLC'!$A$3:$E$5000,5,0)-1))</f>
        <v>10.659807014068059</v>
      </c>
      <c r="E323" s="11">
        <f>VLOOKUP(A323,Master!A$6:J$4994,$I$1,0)</f>
        <v>10.829028016415357</v>
      </c>
    </row>
    <row r="324" spans="1:5" x14ac:dyDescent="0.25">
      <c r="A324" s="1">
        <v>38539</v>
      </c>
      <c r="B324" s="11">
        <f>VLOOKUP($A323,Master!$A$6:$J$4994,$I$1,0)*(1+0.5*(VLOOKUP($A324,'Old-SVXY-OHLC'!$A$3:$E$5000,B$1,0)/VLOOKUP($A323,'Old-SVXY-OHLC'!$A$3:$E$5000,5,0)-1))</f>
        <v>10.787825274433525</v>
      </c>
      <c r="C324" s="11">
        <f>VLOOKUP($A323,Master!$A$6:$J$4994,$I$1,0)*(1+0.5*(VLOOKUP($A324,'Old-SVXY-OHLC'!$A$3:$E$5000,C$1,0)/VLOOKUP($A323,'Old-SVXY-OHLC'!$A$3:$E$5000,5,0)-1))</f>
        <v>10.862920659963489</v>
      </c>
      <c r="D324" s="11">
        <f>VLOOKUP($A323,Master!$A$6:$J$4994,$I$1,0)*(1+0.5*(VLOOKUP($A324,'Old-SVXY-OHLC'!$A$3:$E$5000,D$1,0)/VLOOKUP($A323,'Old-SVXY-OHLC'!$A$3:$E$5000,5,0)-1))</f>
        <v>10.776551096070836</v>
      </c>
      <c r="E324" s="11">
        <f>VLOOKUP(A324,Master!A$6:J$4994,$I$1,0)</f>
        <v>10.776745611373036</v>
      </c>
    </row>
    <row r="325" spans="1:5" x14ac:dyDescent="0.25">
      <c r="A325" s="1">
        <v>38540</v>
      </c>
      <c r="B325" s="11">
        <f>VLOOKUP($A324,Master!$A$6:$J$4994,$I$1,0)*(1+0.5*(VLOOKUP($A325,'Old-SVXY-OHLC'!$A$3:$E$5000,B$1,0)/VLOOKUP($A324,'Old-SVXY-OHLC'!$A$3:$E$5000,5,0)-1))</f>
        <v>10.581909414276366</v>
      </c>
      <c r="C325" s="11">
        <f>VLOOKUP($A324,Master!$A$6:$J$4994,$I$1,0)*(1+0.5*(VLOOKUP($A325,'Old-SVXY-OHLC'!$A$3:$E$5000,C$1,0)/VLOOKUP($A324,'Old-SVXY-OHLC'!$A$3:$E$5000,5,0)-1))</f>
        <v>10.737923627983584</v>
      </c>
      <c r="D325" s="11">
        <f>VLOOKUP($A324,Master!$A$6:$J$4994,$I$1,0)*(1+0.5*(VLOOKUP($A325,'Old-SVXY-OHLC'!$A$3:$E$5000,D$1,0)/VLOOKUP($A324,'Old-SVXY-OHLC'!$A$3:$E$5000,5,0)-1))</f>
        <v>10.505161932509122</v>
      </c>
      <c r="E325" s="11">
        <f>VLOOKUP(A325,Master!A$6:J$4994,$I$1,0)</f>
        <v>10.738116755275248</v>
      </c>
    </row>
    <row r="326" spans="1:5" x14ac:dyDescent="0.25">
      <c r="A326" s="1">
        <v>38541</v>
      </c>
      <c r="B326" s="11">
        <f>VLOOKUP($A325,Master!$A$6:$J$4994,$I$1,0)*(1+0.5*(VLOOKUP($A326,'Old-SVXY-OHLC'!$A$3:$E$5000,B$1,0)/VLOOKUP($A325,'Old-SVXY-OHLC'!$A$3:$E$5000,5,0)-1))</f>
        <v>10.731142949915869</v>
      </c>
      <c r="C326" s="11">
        <f>VLOOKUP($A325,Master!$A$6:$J$4994,$I$1,0)*(1+0.5*(VLOOKUP($A326,'Old-SVXY-OHLC'!$A$3:$E$5000,C$1,0)/VLOOKUP($A325,'Old-SVXY-OHLC'!$A$3:$E$5000,5,0)-1))</f>
        <v>10.928609614500097</v>
      </c>
      <c r="D326" s="11">
        <f>VLOOKUP($A325,Master!$A$6:$J$4994,$I$1,0)*(1+0.5*(VLOOKUP($A326,'Old-SVXY-OHLC'!$A$3:$E$5000,D$1,0)/VLOOKUP($A325,'Old-SVXY-OHLC'!$A$3:$E$5000,5,0)-1))</f>
        <v>10.731142949915869</v>
      </c>
      <c r="E326" s="11">
        <f>VLOOKUP(A326,Master!A$6:J$4994,$I$1,0)</f>
        <v>10.891777352707114</v>
      </c>
    </row>
    <row r="327" spans="1:5" x14ac:dyDescent="0.25">
      <c r="A327" s="1">
        <v>38544</v>
      </c>
      <c r="B327" s="11">
        <f>VLOOKUP($A326,Master!$A$6:$J$4994,$I$1,0)*(1+0.5*(VLOOKUP($A327,'Old-SVXY-OHLC'!$A$3:$E$5000,B$1,0)/VLOOKUP($A326,'Old-SVXY-OHLC'!$A$3:$E$5000,5,0)-1))</f>
        <v>11.084203584812075</v>
      </c>
      <c r="C327" s="11">
        <f>VLOOKUP($A326,Master!$A$6:$J$4994,$I$1,0)*(1+0.5*(VLOOKUP($A327,'Old-SVXY-OHLC'!$A$3:$E$5000,C$1,0)/VLOOKUP($A326,'Old-SVXY-OHLC'!$A$3:$E$5000,5,0)-1))</f>
        <v>11.084203584812075</v>
      </c>
      <c r="D327" s="11">
        <f>VLOOKUP($A326,Master!$A$6:$J$4994,$I$1,0)*(1+0.5*(VLOOKUP($A327,'Old-SVXY-OHLC'!$A$3:$E$5000,D$1,0)/VLOOKUP($A326,'Old-SVXY-OHLC'!$A$3:$E$5000,5,0)-1))</f>
        <v>10.928600454115248</v>
      </c>
      <c r="E327" s="11">
        <f>VLOOKUP(A327,Master!A$6:J$4994,$I$1,0)</f>
        <v>10.969647398418152</v>
      </c>
    </row>
    <row r="328" spans="1:5" x14ac:dyDescent="0.25">
      <c r="A328" s="1">
        <v>38545</v>
      </c>
      <c r="B328" s="11">
        <f>VLOOKUP($A327,Master!$A$6:$J$4994,$I$1,0)*(1+0.5*(VLOOKUP($A328,'Old-SVXY-OHLC'!$A$3:$E$5000,B$1,0)/VLOOKUP($A327,'Old-SVXY-OHLC'!$A$3:$E$5000,5,0)-1))</f>
        <v>11.01399014662003</v>
      </c>
      <c r="C328" s="11">
        <f>VLOOKUP($A327,Master!$A$6:$J$4994,$I$1,0)*(1+0.5*(VLOOKUP($A328,'Old-SVXY-OHLC'!$A$3:$E$5000,C$1,0)/VLOOKUP($A327,'Old-SVXY-OHLC'!$A$3:$E$5000,5,0)-1))</f>
        <v>11.038202815470617</v>
      </c>
      <c r="D328" s="11">
        <f>VLOOKUP($A327,Master!$A$6:$J$4994,$I$1,0)*(1+0.5*(VLOOKUP($A328,'Old-SVXY-OHLC'!$A$3:$E$5000,D$1,0)/VLOOKUP($A327,'Old-SVXY-OHLC'!$A$3:$E$5000,5,0)-1))</f>
        <v>10.952362888169796</v>
      </c>
      <c r="E328" s="11">
        <f>VLOOKUP(A328,Master!A$6:J$4994,$I$1,0)</f>
        <v>11.038395007214294</v>
      </c>
    </row>
    <row r="329" spans="1:5" x14ac:dyDescent="0.25">
      <c r="A329" s="1">
        <v>38546</v>
      </c>
      <c r="B329" s="11">
        <f>VLOOKUP($A328,Master!$A$6:$J$4994,$I$1,0)*(1+0.5*(VLOOKUP($A329,'Old-SVXY-OHLC'!$A$3:$E$5000,B$1,0)/VLOOKUP($A328,'Old-SVXY-OHLC'!$A$3:$E$5000,5,0)-1))</f>
        <v>11.0557318679126</v>
      </c>
      <c r="C329" s="11">
        <f>VLOOKUP($A328,Master!$A$6:$J$4994,$I$1,0)*(1+0.5*(VLOOKUP($A329,'Old-SVXY-OHLC'!$A$3:$E$5000,C$1,0)/VLOOKUP($A328,'Old-SVXY-OHLC'!$A$3:$E$5000,5,0)-1))</f>
        <v>11.13618314602628</v>
      </c>
      <c r="D329" s="11">
        <f>VLOOKUP($A328,Master!$A$6:$J$4994,$I$1,0)*(1+0.5*(VLOOKUP($A329,'Old-SVXY-OHLC'!$A$3:$E$5000,D$1,0)/VLOOKUP($A328,'Old-SVXY-OHLC'!$A$3:$E$5000,5,0)-1))</f>
        <v>11.022452041379932</v>
      </c>
      <c r="E329" s="11">
        <f>VLOOKUP(A329,Master!A$6:J$4994,$I$1,0)</f>
        <v>11.136376176531904</v>
      </c>
    </row>
    <row r="330" spans="1:5" x14ac:dyDescent="0.25">
      <c r="A330" s="1">
        <v>38547</v>
      </c>
      <c r="B330" s="11">
        <f>VLOOKUP($A329,Master!$A$6:$J$4994,$I$1,0)*(1+0.5*(VLOOKUP($A330,'Old-SVXY-OHLC'!$A$3:$E$5000,B$1,0)/VLOOKUP($A329,'Old-SVXY-OHLC'!$A$3:$E$5000,5,0)-1))</f>
        <v>11.170196297825134</v>
      </c>
      <c r="C330" s="11">
        <f>VLOOKUP($A329,Master!$A$6:$J$4994,$I$1,0)*(1+0.5*(VLOOKUP($A330,'Old-SVXY-OHLC'!$A$3:$E$5000,C$1,0)/VLOOKUP($A329,'Old-SVXY-OHLC'!$A$3:$E$5000,5,0)-1))</f>
        <v>11.215004323219071</v>
      </c>
      <c r="D330" s="11">
        <f>VLOOKUP($A329,Master!$A$6:$J$4994,$I$1,0)*(1+0.5*(VLOOKUP($A330,'Old-SVXY-OHLC'!$A$3:$E$5000,D$1,0)/VLOOKUP($A329,'Old-SVXY-OHLC'!$A$3:$E$5000,5,0)-1))</f>
        <v>11.127385890589155</v>
      </c>
      <c r="E330" s="11">
        <f>VLOOKUP(A330,Master!A$6:J$4994,$I$1,0)</f>
        <v>11.212358064748207</v>
      </c>
    </row>
    <row r="331" spans="1:5" x14ac:dyDescent="0.25">
      <c r="A331" s="1">
        <v>38548</v>
      </c>
      <c r="B331" s="11">
        <f>VLOOKUP($A330,Master!$A$6:$J$4994,$I$1,0)*(1+0.5*(VLOOKUP($A331,'Old-SVXY-OHLC'!$A$3:$E$5000,B$1,0)/VLOOKUP($A330,'Old-SVXY-OHLC'!$A$3:$E$5000,5,0)-1))</f>
        <v>11.215242923359453</v>
      </c>
      <c r="C331" s="11">
        <f>VLOOKUP($A330,Master!$A$6:$J$4994,$I$1,0)*(1+0.5*(VLOOKUP($A331,'Old-SVXY-OHLC'!$A$3:$E$5000,C$1,0)/VLOOKUP($A330,'Old-SVXY-OHLC'!$A$3:$E$5000,5,0)-1))</f>
        <v>11.325852404251448</v>
      </c>
      <c r="D331" s="11">
        <f>VLOOKUP($A330,Master!$A$6:$J$4994,$I$1,0)*(1+0.5*(VLOOKUP($A331,'Old-SVXY-OHLC'!$A$3:$E$5000,D$1,0)/VLOOKUP($A330,'Old-SVXY-OHLC'!$A$3:$E$5000,5,0)-1))</f>
        <v>11.215242923359453</v>
      </c>
      <c r="E331" s="11">
        <f>VLOOKUP(A331,Master!A$6:J$4994,$I$1,0)</f>
        <v>11.262198452370113</v>
      </c>
    </row>
    <row r="332" spans="1:5" x14ac:dyDescent="0.25">
      <c r="A332" s="1">
        <v>38551</v>
      </c>
      <c r="B332" s="11">
        <f>VLOOKUP($A331,Master!$A$6:$J$4994,$I$1,0)*(1+0.5*(VLOOKUP($A332,'Old-SVXY-OHLC'!$A$3:$E$5000,B$1,0)/VLOOKUP($A331,'Old-SVXY-OHLC'!$A$3:$E$5000,5,0)-1))</f>
        <v>11.223052272987822</v>
      </c>
      <c r="C332" s="11">
        <f>VLOOKUP($A331,Master!$A$6:$J$4994,$I$1,0)*(1+0.5*(VLOOKUP($A332,'Old-SVXY-OHLC'!$A$3:$E$5000,C$1,0)/VLOOKUP($A331,'Old-SVXY-OHLC'!$A$3:$E$5000,5,0)-1))</f>
        <v>11.29958533694071</v>
      </c>
      <c r="D332" s="11">
        <f>VLOOKUP($A331,Master!$A$6:$J$4994,$I$1,0)*(1+0.5*(VLOOKUP($A332,'Old-SVXY-OHLC'!$A$3:$E$5000,D$1,0)/VLOOKUP($A331,'Old-SVXY-OHLC'!$A$3:$E$5000,5,0)-1))</f>
        <v>11.223052272987822</v>
      </c>
      <c r="E332" s="11">
        <f>VLOOKUP(A332,Master!A$6:J$4994,$I$1,0)</f>
        <v>11.277665335750651</v>
      </c>
    </row>
    <row r="333" spans="1:5" x14ac:dyDescent="0.25">
      <c r="A333" s="1">
        <v>38552</v>
      </c>
      <c r="B333" s="11">
        <f>VLOOKUP($A332,Master!$A$6:$J$4994,$I$1,0)*(1+0.5*(VLOOKUP($A333,'Old-SVXY-OHLC'!$A$3:$E$5000,B$1,0)/VLOOKUP($A332,'Old-SVXY-OHLC'!$A$3:$E$5000,5,0)-1))</f>
        <v>11.255284848722914</v>
      </c>
      <c r="C333" s="11">
        <f>VLOOKUP($A332,Master!$A$6:$J$4994,$I$1,0)*(1+0.5*(VLOOKUP($A333,'Old-SVXY-OHLC'!$A$3:$E$5000,C$1,0)/VLOOKUP($A332,'Old-SVXY-OHLC'!$A$3:$E$5000,5,0)-1))</f>
        <v>11.371780110571672</v>
      </c>
      <c r="D333" s="11">
        <f>VLOOKUP($A332,Master!$A$6:$J$4994,$I$1,0)*(1+0.5*(VLOOKUP($A333,'Old-SVXY-OHLC'!$A$3:$E$5000,D$1,0)/VLOOKUP($A332,'Old-SVXY-OHLC'!$A$3:$E$5000,5,0)-1))</f>
        <v>11.255284848722914</v>
      </c>
      <c r="E333" s="11">
        <f>VLOOKUP(A333,Master!A$6:J$4994,$I$1,0)</f>
        <v>11.371990819957059</v>
      </c>
    </row>
    <row r="334" spans="1:5" x14ac:dyDescent="0.25">
      <c r="A334" s="1">
        <v>38553</v>
      </c>
      <c r="B334" s="11">
        <f>VLOOKUP($A333,Master!$A$6:$J$4994,$I$1,0)*(1+0.5*(VLOOKUP($A334,'Old-SVXY-OHLC'!$A$3:$E$5000,B$1,0)/VLOOKUP($A333,'Old-SVXY-OHLC'!$A$3:$E$5000,5,0)-1))</f>
        <v>11.322508085579368</v>
      </c>
      <c r="C334" s="11">
        <f>VLOOKUP($A333,Master!$A$6:$J$4994,$I$1,0)*(1+0.5*(VLOOKUP($A334,'Old-SVXY-OHLC'!$A$3:$E$5000,C$1,0)/VLOOKUP($A333,'Old-SVXY-OHLC'!$A$3:$E$5000,5,0)-1))</f>
        <v>11.434968651065855</v>
      </c>
      <c r="D334" s="11">
        <f>VLOOKUP($A333,Master!$A$6:$J$4994,$I$1,0)*(1+0.5*(VLOOKUP($A334,'Old-SVXY-OHLC'!$A$3:$E$5000,D$1,0)/VLOOKUP($A333,'Old-SVXY-OHLC'!$A$3:$E$5000,5,0)-1))</f>
        <v>11.300016400300255</v>
      </c>
      <c r="E334" s="11">
        <f>VLOOKUP(A334,Master!A$6:J$4994,$I$1,0)</f>
        <v>11.421176028314687</v>
      </c>
    </row>
    <row r="335" spans="1:5" x14ac:dyDescent="0.25">
      <c r="A335" s="1">
        <v>38554</v>
      </c>
      <c r="B335" s="11">
        <f>VLOOKUP($A334,Master!$A$6:$J$4994,$I$1,0)*(1+0.5*(VLOOKUP($A335,'Old-SVXY-OHLC'!$A$3:$E$5000,B$1,0)/VLOOKUP($A334,'Old-SVXY-OHLC'!$A$3:$E$5000,5,0)-1))</f>
        <v>11.382611979486718</v>
      </c>
      <c r="C335" s="11">
        <f>VLOOKUP($A334,Master!$A$6:$J$4994,$I$1,0)*(1+0.5*(VLOOKUP($A335,'Old-SVXY-OHLC'!$A$3:$E$5000,C$1,0)/VLOOKUP($A334,'Old-SVXY-OHLC'!$A$3:$E$5000,5,0)-1))</f>
        <v>11.524808783265234</v>
      </c>
      <c r="D335" s="11">
        <f>VLOOKUP($A334,Master!$A$6:$J$4994,$I$1,0)*(1+0.5*(VLOOKUP($A335,'Old-SVXY-OHLC'!$A$3:$E$5000,D$1,0)/VLOOKUP($A334,'Old-SVXY-OHLC'!$A$3:$E$5000,5,0)-1))</f>
        <v>11.345342066979274</v>
      </c>
      <c r="E335" s="11">
        <f>VLOOKUP(A335,Master!A$6:J$4994,$I$1,0)</f>
        <v>11.457125494107322</v>
      </c>
    </row>
    <row r="336" spans="1:5" x14ac:dyDescent="0.25">
      <c r="A336" s="1">
        <v>38555</v>
      </c>
      <c r="B336" s="11">
        <f>VLOOKUP($A335,Master!$A$6:$J$4994,$I$1,0)*(1+0.5*(VLOOKUP($A336,'Old-SVXY-OHLC'!$A$3:$E$5000,B$1,0)/VLOOKUP($A335,'Old-SVXY-OHLC'!$A$3:$E$5000,5,0)-1))</f>
        <v>11.480159601730763</v>
      </c>
      <c r="C336" s="11">
        <f>VLOOKUP($A335,Master!$A$6:$J$4994,$I$1,0)*(1+0.5*(VLOOKUP($A336,'Old-SVXY-OHLC'!$A$3:$E$5000,C$1,0)/VLOOKUP($A335,'Old-SVXY-OHLC'!$A$3:$E$5000,5,0)-1))</f>
        <v>11.595330577351204</v>
      </c>
      <c r="D336" s="11">
        <f>VLOOKUP($A335,Master!$A$6:$J$4994,$I$1,0)*(1+0.5*(VLOOKUP($A336,'Old-SVXY-OHLC'!$A$3:$E$5000,D$1,0)/VLOOKUP($A335,'Old-SVXY-OHLC'!$A$3:$E$5000,5,0)-1))</f>
        <v>11.480159601730763</v>
      </c>
      <c r="E336" s="11">
        <f>VLOOKUP(A336,Master!A$6:J$4994,$I$1,0)</f>
        <v>11.542106495542988</v>
      </c>
    </row>
    <row r="337" spans="1:5" x14ac:dyDescent="0.25">
      <c r="A337" s="1">
        <v>38558</v>
      </c>
      <c r="B337" s="11">
        <f>VLOOKUP($A336,Master!$A$6:$J$4994,$I$1,0)*(1+0.5*(VLOOKUP($A337,'Old-SVXY-OHLC'!$A$3:$E$5000,B$1,0)/VLOOKUP($A336,'Old-SVXY-OHLC'!$A$3:$E$5000,5,0)-1))</f>
        <v>11.527389873800937</v>
      </c>
      <c r="C337" s="11">
        <f>VLOOKUP($A336,Master!$A$6:$J$4994,$I$1,0)*(1+0.5*(VLOOKUP($A337,'Old-SVXY-OHLC'!$A$3:$E$5000,C$1,0)/VLOOKUP($A336,'Old-SVXY-OHLC'!$A$3:$E$5000,5,0)-1))</f>
        <v>11.527389873800937</v>
      </c>
      <c r="D337" s="11">
        <f>VLOOKUP($A336,Master!$A$6:$J$4994,$I$1,0)*(1+0.5*(VLOOKUP($A337,'Old-SVXY-OHLC'!$A$3:$E$5000,D$1,0)/VLOOKUP($A336,'Old-SVXY-OHLC'!$A$3:$E$5000,5,0)-1))</f>
        <v>11.490481556365957</v>
      </c>
      <c r="E337" s="11">
        <f>VLOOKUP(A337,Master!A$6:J$4994,$I$1,0)</f>
        <v>11.504183519927162</v>
      </c>
    </row>
    <row r="338" spans="1:5" x14ac:dyDescent="0.25">
      <c r="A338" s="1">
        <v>38559</v>
      </c>
      <c r="B338" s="11">
        <f>VLOOKUP($A337,Master!$A$6:$J$4994,$I$1,0)*(1+0.5*(VLOOKUP($A338,'Old-SVXY-OHLC'!$A$3:$E$5000,B$1,0)/VLOOKUP($A337,'Old-SVXY-OHLC'!$A$3:$E$5000,5,0)-1))</f>
        <v>11.528457806772414</v>
      </c>
      <c r="C338" s="11">
        <f>VLOOKUP($A337,Master!$A$6:$J$4994,$I$1,0)*(1+0.5*(VLOOKUP($A338,'Old-SVXY-OHLC'!$A$3:$E$5000,C$1,0)/VLOOKUP($A337,'Old-SVXY-OHLC'!$A$3:$E$5000,5,0)-1))</f>
        <v>11.528917575576044</v>
      </c>
      <c r="D338" s="11">
        <f>VLOOKUP($A337,Master!$A$6:$J$4994,$I$1,0)*(1+0.5*(VLOOKUP($A338,'Old-SVXY-OHLC'!$A$3:$E$5000,D$1,0)/VLOOKUP($A337,'Old-SVXY-OHLC'!$A$3:$E$5000,5,0)-1))</f>
        <v>11.461795316680682</v>
      </c>
      <c r="E338" s="11">
        <f>VLOOKUP(A338,Master!A$6:J$4994,$I$1,0)</f>
        <v>11.467657682202391</v>
      </c>
    </row>
    <row r="339" spans="1:5" x14ac:dyDescent="0.25">
      <c r="A339" s="1">
        <v>38560</v>
      </c>
      <c r="B339" s="11">
        <f>VLOOKUP($A338,Master!$A$6:$J$4994,$I$1,0)*(1+0.5*(VLOOKUP($A339,'Old-SVXY-OHLC'!$A$3:$E$5000,B$1,0)/VLOOKUP($A338,'Old-SVXY-OHLC'!$A$3:$E$5000,5,0)-1))</f>
        <v>11.496149914228875</v>
      </c>
      <c r="C339" s="11">
        <f>VLOOKUP($A338,Master!$A$6:$J$4994,$I$1,0)*(1+0.5*(VLOOKUP($A339,'Old-SVXY-OHLC'!$A$3:$E$5000,C$1,0)/VLOOKUP($A338,'Old-SVXY-OHLC'!$A$3:$E$5000,5,0)-1))</f>
        <v>11.525128255506321</v>
      </c>
      <c r="D339" s="11">
        <f>VLOOKUP($A338,Master!$A$6:$J$4994,$I$1,0)*(1+0.5*(VLOOKUP($A339,'Old-SVXY-OHLC'!$A$3:$E$5000,D$1,0)/VLOOKUP($A338,'Old-SVXY-OHLC'!$A$3:$E$5000,5,0)-1))</f>
        <v>11.480030654310406</v>
      </c>
      <c r="E339" s="11">
        <f>VLOOKUP(A339,Master!A$6:J$4994,$I$1,0)</f>
        <v>11.525363461774248</v>
      </c>
    </row>
    <row r="340" spans="1:5" x14ac:dyDescent="0.25">
      <c r="A340" s="1">
        <v>38561</v>
      </c>
      <c r="B340" s="11">
        <f>VLOOKUP($A339,Master!$A$6:$J$4994,$I$1,0)*(1+0.5*(VLOOKUP($A340,'Old-SVXY-OHLC'!$A$3:$E$5000,B$1,0)/VLOOKUP($A339,'Old-SVXY-OHLC'!$A$3:$E$5000,5,0)-1))</f>
        <v>11.536302008863279</v>
      </c>
      <c r="C340" s="11">
        <f>VLOOKUP($A339,Master!$A$6:$J$4994,$I$1,0)*(1+0.5*(VLOOKUP($A340,'Old-SVXY-OHLC'!$A$3:$E$5000,C$1,0)/VLOOKUP($A339,'Old-SVXY-OHLC'!$A$3:$E$5000,5,0)-1))</f>
        <v>11.642241429880727</v>
      </c>
      <c r="D340" s="11">
        <f>VLOOKUP($A339,Master!$A$6:$J$4994,$I$1,0)*(1+0.5*(VLOOKUP($A340,'Old-SVXY-OHLC'!$A$3:$E$5000,D$1,0)/VLOOKUP($A339,'Old-SVXY-OHLC'!$A$3:$E$5000,5,0)-1))</f>
        <v>11.531200411959587</v>
      </c>
      <c r="E340" s="11">
        <f>VLOOKUP(A340,Master!A$6:J$4994,$I$1,0)</f>
        <v>11.60590611411817</v>
      </c>
    </row>
    <row r="341" spans="1:5" x14ac:dyDescent="0.25">
      <c r="A341" s="1">
        <v>38562</v>
      </c>
      <c r="B341" s="11">
        <f>VLOOKUP($A340,Master!$A$6:$J$4994,$I$1,0)*(1+0.5*(VLOOKUP($A341,'Old-SVXY-OHLC'!$A$3:$E$5000,B$1,0)/VLOOKUP($A340,'Old-SVXY-OHLC'!$A$3:$E$5000,5,0)-1))</f>
        <v>11.576827556125876</v>
      </c>
      <c r="C341" s="11">
        <f>VLOOKUP($A340,Master!$A$6:$J$4994,$I$1,0)*(1+0.5*(VLOOKUP($A341,'Old-SVXY-OHLC'!$A$3:$E$5000,C$1,0)/VLOOKUP($A340,'Old-SVXY-OHLC'!$A$3:$E$5000,5,0)-1))</f>
        <v>11.596455241633207</v>
      </c>
      <c r="D341" s="11">
        <f>VLOOKUP($A340,Master!$A$6:$J$4994,$I$1,0)*(1+0.5*(VLOOKUP($A341,'Old-SVXY-OHLC'!$A$3:$E$5000,D$1,0)/VLOOKUP($A340,'Old-SVXY-OHLC'!$A$3:$E$5000,5,0)-1))</f>
        <v>11.52416502766744</v>
      </c>
      <c r="E341" s="11">
        <f>VLOOKUP(A341,Master!A$6:J$4994,$I$1,0)</f>
        <v>11.524406464339091</v>
      </c>
    </row>
    <row r="342" spans="1:5" x14ac:dyDescent="0.25">
      <c r="A342" s="1">
        <v>38565</v>
      </c>
      <c r="B342" s="11">
        <f>VLOOKUP($A341,Master!$A$6:$J$4994,$I$1,0)*(1+0.5*(VLOOKUP($A342,'Old-SVXY-OHLC'!$A$3:$E$5000,B$1,0)/VLOOKUP($A341,'Old-SVXY-OHLC'!$A$3:$E$5000,5,0)-1))</f>
        <v>11.482198485778342</v>
      </c>
      <c r="C342" s="11">
        <f>VLOOKUP($A341,Master!$A$6:$J$4994,$I$1,0)*(1+0.5*(VLOOKUP($A342,'Old-SVXY-OHLC'!$A$3:$E$5000,C$1,0)/VLOOKUP($A341,'Old-SVXY-OHLC'!$A$3:$E$5000,5,0)-1))</f>
        <v>11.508327276828538</v>
      </c>
      <c r="D342" s="11">
        <f>VLOOKUP($A341,Master!$A$6:$J$4994,$I$1,0)*(1+0.5*(VLOOKUP($A342,'Old-SVXY-OHLC'!$A$3:$E$5000,D$1,0)/VLOOKUP($A341,'Old-SVXY-OHLC'!$A$3:$E$5000,5,0)-1))</f>
        <v>11.437615284044536</v>
      </c>
      <c r="E342" s="11">
        <f>VLOOKUP(A342,Master!A$6:J$4994,$I$1,0)</f>
        <v>11.45700250471435</v>
      </c>
    </row>
    <row r="343" spans="1:5" x14ac:dyDescent="0.25">
      <c r="A343" s="1">
        <v>38566</v>
      </c>
      <c r="B343" s="11">
        <f>VLOOKUP($A342,Master!$A$6:$J$4994,$I$1,0)*(1+0.5*(VLOOKUP($A343,'Old-SVXY-OHLC'!$A$3:$E$5000,B$1,0)/VLOOKUP($A342,'Old-SVXY-OHLC'!$A$3:$E$5000,5,0)-1))</f>
        <v>11.486833951902742</v>
      </c>
      <c r="C343" s="11">
        <f>VLOOKUP($A342,Master!$A$6:$J$4994,$I$1,0)*(1+0.5*(VLOOKUP($A343,'Old-SVXY-OHLC'!$A$3:$E$5000,C$1,0)/VLOOKUP($A342,'Old-SVXY-OHLC'!$A$3:$E$5000,5,0)-1))</f>
        <v>11.50986197369231</v>
      </c>
      <c r="D343" s="11">
        <f>VLOOKUP($A342,Master!$A$6:$J$4994,$I$1,0)*(1+0.5*(VLOOKUP($A343,'Old-SVXY-OHLC'!$A$3:$E$5000,D$1,0)/VLOOKUP($A342,'Old-SVXY-OHLC'!$A$3:$E$5000,5,0)-1))</f>
        <v>11.458009430927941</v>
      </c>
      <c r="E343" s="11">
        <f>VLOOKUP(A343,Master!A$6:J$4994,$I$1,0)</f>
        <v>11.483715276470161</v>
      </c>
    </row>
    <row r="344" spans="1:5" x14ac:dyDescent="0.25">
      <c r="A344" s="1">
        <v>38567</v>
      </c>
      <c r="B344" s="11">
        <f>VLOOKUP($A343,Master!$A$6:$J$4994,$I$1,0)*(1+0.5*(VLOOKUP($A344,'Old-SVXY-OHLC'!$A$3:$E$5000,B$1,0)/VLOOKUP($A343,'Old-SVXY-OHLC'!$A$3:$E$5000,5,0)-1))</f>
        <v>11.464390128827738</v>
      </c>
      <c r="C344" s="11">
        <f>VLOOKUP($A343,Master!$A$6:$J$4994,$I$1,0)*(1+0.5*(VLOOKUP($A344,'Old-SVXY-OHLC'!$A$3:$E$5000,C$1,0)/VLOOKUP($A343,'Old-SVXY-OHLC'!$A$3:$E$5000,5,0)-1))</f>
        <v>11.493153333982541</v>
      </c>
      <c r="D344" s="11">
        <f>VLOOKUP($A343,Master!$A$6:$J$4994,$I$1,0)*(1+0.5*(VLOOKUP($A344,'Old-SVXY-OHLC'!$A$3:$E$5000,D$1,0)/VLOOKUP($A343,'Old-SVXY-OHLC'!$A$3:$E$5000,5,0)-1))</f>
        <v>11.423042993876457</v>
      </c>
      <c r="E344" s="11">
        <f>VLOOKUP(A344,Master!A$6:J$4994,$I$1,0)</f>
        <v>11.473529337734092</v>
      </c>
    </row>
    <row r="345" spans="1:5" x14ac:dyDescent="0.25">
      <c r="A345" s="1">
        <v>38568</v>
      </c>
      <c r="B345" s="11">
        <f>VLOOKUP($A344,Master!$A$6:$J$4994,$I$1,0)*(1+0.5*(VLOOKUP($A345,'Old-SVXY-OHLC'!$A$3:$E$5000,B$1,0)/VLOOKUP($A344,'Old-SVXY-OHLC'!$A$3:$E$5000,5,0)-1))</f>
        <v>11.486892764472714</v>
      </c>
      <c r="C345" s="11">
        <f>VLOOKUP($A344,Master!$A$6:$J$4994,$I$1,0)*(1+0.5*(VLOOKUP($A345,'Old-SVXY-OHLC'!$A$3:$E$5000,C$1,0)/VLOOKUP($A344,'Old-SVXY-OHLC'!$A$3:$E$5000,5,0)-1))</f>
        <v>11.498200347016281</v>
      </c>
      <c r="D345" s="11">
        <f>VLOOKUP($A344,Master!$A$6:$J$4994,$I$1,0)*(1+0.5*(VLOOKUP($A345,'Old-SVXY-OHLC'!$A$3:$E$5000,D$1,0)/VLOOKUP($A344,'Old-SVXY-OHLC'!$A$3:$E$5000,5,0)-1))</f>
        <v>11.370019472237253</v>
      </c>
      <c r="E345" s="11">
        <f>VLOOKUP(A345,Master!A$6:J$4994,$I$1,0)</f>
        <v>11.370706629399242</v>
      </c>
    </row>
    <row r="346" spans="1:5" x14ac:dyDescent="0.25">
      <c r="A346" s="1">
        <v>38569</v>
      </c>
      <c r="B346" s="11">
        <f>VLOOKUP($A345,Master!$A$6:$J$4994,$I$1,0)*(1+0.5*(VLOOKUP($A346,'Old-SVXY-OHLC'!$A$3:$E$5000,B$1,0)/VLOOKUP($A345,'Old-SVXY-OHLC'!$A$3:$E$5000,5,0)-1))</f>
        <v>11.351347910439134</v>
      </c>
      <c r="C346" s="11">
        <f>VLOOKUP($A345,Master!$A$6:$J$4994,$I$1,0)*(1+0.5*(VLOOKUP($A346,'Old-SVXY-OHLC'!$A$3:$E$5000,C$1,0)/VLOOKUP($A345,'Old-SVXY-OHLC'!$A$3:$E$5000,5,0)-1))</f>
        <v>11.394752822112903</v>
      </c>
      <c r="D346" s="11">
        <f>VLOOKUP($A345,Master!$A$6:$J$4994,$I$1,0)*(1+0.5*(VLOOKUP($A346,'Old-SVXY-OHLC'!$A$3:$E$5000,D$1,0)/VLOOKUP($A345,'Old-SVXY-OHLC'!$A$3:$E$5000,5,0)-1))</f>
        <v>11.276865167576018</v>
      </c>
      <c r="E346" s="11">
        <f>VLOOKUP(A346,Master!A$6:J$4994,$I$1,0)</f>
        <v>11.333343974265013</v>
      </c>
    </row>
    <row r="347" spans="1:5" x14ac:dyDescent="0.25">
      <c r="A347" s="1">
        <v>38572</v>
      </c>
      <c r="B347" s="11">
        <f>VLOOKUP($A346,Master!$A$6:$J$4994,$I$1,0)*(1+0.5*(VLOOKUP($A347,'Old-SVXY-OHLC'!$A$3:$E$5000,B$1,0)/VLOOKUP($A346,'Old-SVXY-OHLC'!$A$3:$E$5000,5,0)-1))</f>
        <v>11.404534097860147</v>
      </c>
      <c r="C347" s="11">
        <f>VLOOKUP($A346,Master!$A$6:$J$4994,$I$1,0)*(1+0.5*(VLOOKUP($A347,'Old-SVXY-OHLC'!$A$3:$E$5000,C$1,0)/VLOOKUP($A346,'Old-SVXY-OHLC'!$A$3:$E$5000,5,0)-1))</f>
        <v>11.4074279639929</v>
      </c>
      <c r="D347" s="11">
        <f>VLOOKUP($A346,Master!$A$6:$J$4994,$I$1,0)*(1+0.5*(VLOOKUP($A347,'Old-SVXY-OHLC'!$A$3:$E$5000,D$1,0)/VLOOKUP($A346,'Old-SVXY-OHLC'!$A$3:$E$5000,5,0)-1))</f>
        <v>11.283842383905478</v>
      </c>
      <c r="E347" s="11">
        <f>VLOOKUP(A347,Master!A$6:J$4994,$I$1,0)</f>
        <v>11.284574166156434</v>
      </c>
    </row>
    <row r="348" spans="1:5" x14ac:dyDescent="0.25">
      <c r="A348" s="1">
        <v>38573</v>
      </c>
      <c r="B348" s="11">
        <f>VLOOKUP($A347,Master!$A$6:$J$4994,$I$1,0)*(1+0.5*(VLOOKUP($A348,'Old-SVXY-OHLC'!$A$3:$E$5000,B$1,0)/VLOOKUP($A347,'Old-SVXY-OHLC'!$A$3:$E$5000,5,0)-1))</f>
        <v>11.300364776297197</v>
      </c>
      <c r="C348" s="11">
        <f>VLOOKUP($A347,Master!$A$6:$J$4994,$I$1,0)*(1+0.5*(VLOOKUP($A348,'Old-SVXY-OHLC'!$A$3:$E$5000,C$1,0)/VLOOKUP($A347,'Old-SVXY-OHLC'!$A$3:$E$5000,5,0)-1))</f>
        <v>11.47334434107395</v>
      </c>
      <c r="D348" s="11">
        <f>VLOOKUP($A347,Master!$A$6:$J$4994,$I$1,0)*(1+0.5*(VLOOKUP($A348,'Old-SVXY-OHLC'!$A$3:$E$5000,D$1,0)/VLOOKUP($A347,'Old-SVXY-OHLC'!$A$3:$E$5000,5,0)-1))</f>
        <v>11.300364776297197</v>
      </c>
      <c r="E348" s="11">
        <f>VLOOKUP(A348,Master!A$6:J$4994,$I$1,0)</f>
        <v>11.473045656731596</v>
      </c>
    </row>
    <row r="349" spans="1:5" x14ac:dyDescent="0.25">
      <c r="A349" s="1">
        <v>38574</v>
      </c>
      <c r="B349" s="11">
        <f>VLOOKUP($A348,Master!$A$6:$J$4994,$I$1,0)*(1+0.5*(VLOOKUP($A349,'Old-SVXY-OHLC'!$A$3:$E$5000,B$1,0)/VLOOKUP($A348,'Old-SVXY-OHLC'!$A$3:$E$5000,5,0)-1))</f>
        <v>11.50382409186499</v>
      </c>
      <c r="C349" s="11">
        <f>VLOOKUP($A348,Master!$A$6:$J$4994,$I$1,0)*(1+0.5*(VLOOKUP($A349,'Old-SVXY-OHLC'!$A$3:$E$5000,C$1,0)/VLOOKUP($A348,'Old-SVXY-OHLC'!$A$3:$E$5000,5,0)-1))</f>
        <v>11.620626889761692</v>
      </c>
      <c r="D349" s="11">
        <f>VLOOKUP($A348,Master!$A$6:$J$4994,$I$1,0)*(1+0.5*(VLOOKUP($A349,'Old-SVXY-OHLC'!$A$3:$E$5000,D$1,0)/VLOOKUP($A348,'Old-SVXY-OHLC'!$A$3:$E$5000,5,0)-1))</f>
        <v>11.457656439164898</v>
      </c>
      <c r="E349" s="11">
        <f>VLOOKUP(A349,Master!A$6:J$4994,$I$1,0)</f>
        <v>11.540280796369148</v>
      </c>
    </row>
    <row r="350" spans="1:5" x14ac:dyDescent="0.25">
      <c r="A350" s="1">
        <v>38575</v>
      </c>
      <c r="B350" s="11">
        <f>VLOOKUP($A349,Master!$A$6:$J$4994,$I$1,0)*(1+0.5*(VLOOKUP($A350,'Old-SVXY-OHLC'!$A$3:$E$5000,B$1,0)/VLOOKUP($A349,'Old-SVXY-OHLC'!$A$3:$E$5000,5,0)-1))</f>
        <v>11.547466466294791</v>
      </c>
      <c r="C350" s="11">
        <f>VLOOKUP($A349,Master!$A$6:$J$4994,$I$1,0)*(1+0.5*(VLOOKUP($A350,'Old-SVXY-OHLC'!$A$3:$E$5000,C$1,0)/VLOOKUP($A349,'Old-SVXY-OHLC'!$A$3:$E$5000,5,0)-1))</f>
        <v>11.630997585119585</v>
      </c>
      <c r="D350" s="11">
        <f>VLOOKUP($A349,Master!$A$6:$J$4994,$I$1,0)*(1+0.5*(VLOOKUP($A350,'Old-SVXY-OHLC'!$A$3:$E$5000,D$1,0)/VLOOKUP($A349,'Old-SVXY-OHLC'!$A$3:$E$5000,5,0)-1))</f>
        <v>11.522137349094736</v>
      </c>
      <c r="E350" s="11">
        <f>VLOOKUP(A350,Master!A$6:J$4994,$I$1,0)</f>
        <v>11.59764243525699</v>
      </c>
    </row>
    <row r="351" spans="1:5" x14ac:dyDescent="0.25">
      <c r="A351" s="1">
        <v>38576</v>
      </c>
      <c r="B351" s="11">
        <f>VLOOKUP($A350,Master!$A$6:$J$4994,$I$1,0)*(1+0.5*(VLOOKUP($A351,'Old-SVXY-OHLC'!$A$3:$E$5000,B$1,0)/VLOOKUP($A350,'Old-SVXY-OHLC'!$A$3:$E$5000,5,0)-1))</f>
        <v>11.589284792917148</v>
      </c>
      <c r="C351" s="11">
        <f>VLOOKUP($A350,Master!$A$6:$J$4994,$I$1,0)*(1+0.5*(VLOOKUP($A351,'Old-SVXY-OHLC'!$A$3:$E$5000,C$1,0)/VLOOKUP($A350,'Old-SVXY-OHLC'!$A$3:$E$5000,5,0)-1))</f>
        <v>11.605500754469269</v>
      </c>
      <c r="D351" s="11">
        <f>VLOOKUP($A350,Master!$A$6:$J$4994,$I$1,0)*(1+0.5*(VLOOKUP($A351,'Old-SVXY-OHLC'!$A$3:$E$5000,D$1,0)/VLOOKUP($A350,'Old-SVXY-OHLC'!$A$3:$E$5000,5,0)-1))</f>
        <v>11.378793969918744</v>
      </c>
      <c r="E351" s="11">
        <f>VLOOKUP(A351,Master!A$6:J$4994,$I$1,0)</f>
        <v>11.50917664514683</v>
      </c>
    </row>
    <row r="352" spans="1:5" x14ac:dyDescent="0.25">
      <c r="A352" s="1">
        <v>38579</v>
      </c>
      <c r="B352" s="11">
        <f>VLOOKUP($A351,Master!$A$6:$J$4994,$I$1,0)*(1+0.5*(VLOOKUP($A352,'Old-SVXY-OHLC'!$A$3:$E$5000,B$1,0)/VLOOKUP($A351,'Old-SVXY-OHLC'!$A$3:$E$5000,5,0)-1))</f>
        <v>11.539731755008606</v>
      </c>
      <c r="C352" s="11">
        <f>VLOOKUP($A351,Master!$A$6:$J$4994,$I$1,0)*(1+0.5*(VLOOKUP($A352,'Old-SVXY-OHLC'!$A$3:$E$5000,C$1,0)/VLOOKUP($A351,'Old-SVXY-OHLC'!$A$3:$E$5000,5,0)-1))</f>
        <v>11.592396410029723</v>
      </c>
      <c r="D352" s="11">
        <f>VLOOKUP($A351,Master!$A$6:$J$4994,$I$1,0)*(1+0.5*(VLOOKUP($A352,'Old-SVXY-OHLC'!$A$3:$E$5000,D$1,0)/VLOOKUP($A351,'Old-SVXY-OHLC'!$A$3:$E$5000,5,0)-1))</f>
        <v>11.499625314532674</v>
      </c>
      <c r="E352" s="11">
        <f>VLOOKUP(A352,Master!A$6:J$4994,$I$1,0)</f>
        <v>11.584903001248993</v>
      </c>
    </row>
    <row r="353" spans="1:9" x14ac:dyDescent="0.25">
      <c r="A353" s="1">
        <v>38580</v>
      </c>
      <c r="B353" s="11">
        <f>VLOOKUP($A352,Master!$A$6:$J$4994,$I$1,0)*(1+0.5*(VLOOKUP($A353,'Old-SVXY-OHLC'!$A$3:$E$5000,B$1,0)/VLOOKUP($A352,'Old-SVXY-OHLC'!$A$3:$E$5000,5,0)-1))</f>
        <v>11.551106812150747</v>
      </c>
      <c r="C353" s="11">
        <f>VLOOKUP($A352,Master!$A$6:$J$4994,$I$1,0)*(1+0.5*(VLOOKUP($A353,'Old-SVXY-OHLC'!$A$3:$E$5000,C$1,0)/VLOOKUP($A352,'Old-SVXY-OHLC'!$A$3:$E$5000,5,0)-1))</f>
        <v>11.575538747140962</v>
      </c>
      <c r="D353" s="11">
        <f>VLOOKUP($A352,Master!$A$6:$J$4994,$I$1,0)*(1+0.5*(VLOOKUP($A353,'Old-SVXY-OHLC'!$A$3:$E$5000,D$1,0)/VLOOKUP($A352,'Old-SVXY-OHLC'!$A$3:$E$5000,5,0)-1))</f>
        <v>11.302158777929389</v>
      </c>
      <c r="E353" s="11">
        <f>VLOOKUP(A353,Master!A$6:J$4994,$I$1,0)</f>
        <v>11.329641818813045</v>
      </c>
    </row>
    <row r="354" spans="1:9" x14ac:dyDescent="0.25">
      <c r="A354" s="1">
        <v>38581</v>
      </c>
      <c r="B354" s="11">
        <f>VLOOKUP($A353,Master!$A$6:$J$4994,$I$1,0)*(1+0.5*(VLOOKUP($A354,'Old-SVXY-OHLC'!$A$3:$E$5000,B$1,0)/VLOOKUP($A353,'Old-SVXY-OHLC'!$A$3:$E$5000,5,0)-1))</f>
        <v>11.117892318661825</v>
      </c>
      <c r="C354" s="11">
        <f>VLOOKUP($A353,Master!$A$6:$J$4994,$I$1,0)*(1+0.5*(VLOOKUP($A354,'Old-SVXY-OHLC'!$A$3:$E$5000,C$1,0)/VLOOKUP($A353,'Old-SVXY-OHLC'!$A$3:$E$5000,5,0)-1))</f>
        <v>11.141373707558913</v>
      </c>
      <c r="D354" s="11">
        <f>VLOOKUP($A353,Master!$A$6:$J$4994,$I$1,0)*(1+0.5*(VLOOKUP($A354,'Old-SVXY-OHLC'!$A$3:$E$5000,D$1,0)/VLOOKUP($A353,'Old-SVXY-OHLC'!$A$3:$E$5000,5,0)-1))</f>
        <v>11.082122365936744</v>
      </c>
      <c r="E354" s="11">
        <f>VLOOKUP(A354,Master!A$6:J$4994,$I$1,0)</f>
        <v>11.082382273597227</v>
      </c>
    </row>
    <row r="355" spans="1:9" x14ac:dyDescent="0.25">
      <c r="A355" s="1">
        <v>38582</v>
      </c>
      <c r="B355" s="11">
        <f>VLOOKUP($A354,Master!$A$6:$J$4994,$I$1,0)*(1+0.5*(VLOOKUP($A355,'Old-SVXY-OHLC'!$A$3:$E$5000,B$1,0)/VLOOKUP($A354,'Old-SVXY-OHLC'!$A$3:$E$5000,5,0)-1))</f>
        <v>10.98612934882866</v>
      </c>
      <c r="C355" s="11">
        <f>VLOOKUP($A354,Master!$A$6:$J$4994,$I$1,0)*(1+0.5*(VLOOKUP($A355,'Old-SVXY-OHLC'!$A$3:$E$5000,C$1,0)/VLOOKUP($A354,'Old-SVXY-OHLC'!$A$3:$E$5000,5,0)-1))</f>
        <v>11.170001713048608</v>
      </c>
      <c r="D355" s="11">
        <f>VLOOKUP($A354,Master!$A$6:$J$4994,$I$1,0)*(1+0.5*(VLOOKUP($A355,'Old-SVXY-OHLC'!$A$3:$E$5000,D$1,0)/VLOOKUP($A354,'Old-SVXY-OHLC'!$A$3:$E$5000,5,0)-1))</f>
        <v>10.98612934882866</v>
      </c>
      <c r="E355" s="11">
        <f>VLOOKUP(A355,Master!A$6:J$4994,$I$1,0)</f>
        <v>11.170247748379371</v>
      </c>
      <c r="I355">
        <f>C355/E355-1</f>
        <v>-2.2025951107340624E-5</v>
      </c>
    </row>
    <row r="356" spans="1:9" x14ac:dyDescent="0.25">
      <c r="A356" s="1">
        <v>38583</v>
      </c>
      <c r="B356" s="11">
        <f>VLOOKUP($A355,Master!$A$6:$J$4994,$I$1,0)*(1+0.5*(VLOOKUP($A356,'Old-SVXY-OHLC'!$A$3:$E$5000,B$1,0)/VLOOKUP($A355,'Old-SVXY-OHLC'!$A$3:$E$5000,5,0)-1))</f>
        <v>11.222400397850576</v>
      </c>
      <c r="C356" s="11">
        <f>VLOOKUP($A355,Master!$A$6:$J$4994,$I$1,0)*(1+0.5*(VLOOKUP($A356,'Old-SVXY-OHLC'!$A$3:$E$5000,C$1,0)/VLOOKUP($A355,'Old-SVXY-OHLC'!$A$3:$E$5000,5,0)-1))</f>
        <v>11.222400397850576</v>
      </c>
      <c r="D356" s="11">
        <f>VLOOKUP($A355,Master!$A$6:$J$4994,$I$1,0)*(1+0.5*(VLOOKUP($A356,'Old-SVXY-OHLC'!$A$3:$E$5000,D$1,0)/VLOOKUP($A355,'Old-SVXY-OHLC'!$A$3:$E$5000,5,0)-1))</f>
        <v>11.161231734660037</v>
      </c>
      <c r="E356" s="11">
        <f>VLOOKUP(A356,Master!A$6:J$4994,$I$1,0)</f>
        <v>11.214085244531075</v>
      </c>
    </row>
    <row r="357" spans="1:9" x14ac:dyDescent="0.25">
      <c r="A357" s="1">
        <v>38586</v>
      </c>
      <c r="B357" s="11">
        <f>VLOOKUP($A356,Master!$A$6:$J$4994,$I$1,0)*(1+0.5*(VLOOKUP($A357,'Old-SVXY-OHLC'!$A$3:$E$5000,B$1,0)/VLOOKUP($A356,'Old-SVXY-OHLC'!$A$3:$E$5000,5,0)-1))</f>
        <v>11.274177851563172</v>
      </c>
      <c r="C357" s="11">
        <f>VLOOKUP($A356,Master!$A$6:$J$4994,$I$1,0)*(1+0.5*(VLOOKUP($A357,'Old-SVXY-OHLC'!$A$3:$E$5000,C$1,0)/VLOOKUP($A356,'Old-SVXY-OHLC'!$A$3:$E$5000,5,0)-1))</f>
        <v>11.277334071954318</v>
      </c>
      <c r="D357" s="11">
        <f>VLOOKUP($A356,Master!$A$6:$J$4994,$I$1,0)*(1+0.5*(VLOOKUP($A357,'Old-SVXY-OHLC'!$A$3:$E$5000,D$1,0)/VLOOKUP($A356,'Old-SVXY-OHLC'!$A$3:$E$5000,5,0)-1))</f>
        <v>11.175786254842825</v>
      </c>
      <c r="E357" s="11">
        <f>VLOOKUP(A357,Master!A$6:J$4994,$I$1,0)</f>
        <v>11.215128507999482</v>
      </c>
    </row>
    <row r="358" spans="1:9" x14ac:dyDescent="0.25">
      <c r="A358" s="1">
        <v>38587</v>
      </c>
      <c r="B358" s="11">
        <f>VLOOKUP($A357,Master!$A$6:$J$4994,$I$1,0)*(1+0.5*(VLOOKUP($A358,'Old-SVXY-OHLC'!$A$3:$E$5000,B$1,0)/VLOOKUP($A357,'Old-SVXY-OHLC'!$A$3:$E$5000,5,0)-1))</f>
        <v>11.177756017113214</v>
      </c>
      <c r="C358" s="11">
        <f>VLOOKUP($A357,Master!$A$6:$J$4994,$I$1,0)*(1+0.5*(VLOOKUP($A358,'Old-SVXY-OHLC'!$A$3:$E$5000,C$1,0)/VLOOKUP($A357,'Old-SVXY-OHLC'!$A$3:$E$5000,5,0)-1))</f>
        <v>11.230025998716053</v>
      </c>
      <c r="D358" s="11">
        <f>VLOOKUP($A357,Master!$A$6:$J$4994,$I$1,0)*(1+0.5*(VLOOKUP($A358,'Old-SVXY-OHLC'!$A$3:$E$5000,D$1,0)/VLOOKUP($A357,'Old-SVXY-OHLC'!$A$3:$E$5000,5,0)-1))</f>
        <v>11.177756017113214</v>
      </c>
      <c r="E358" s="11">
        <f>VLOOKUP(A358,Master!A$6:J$4994,$I$1,0)</f>
        <v>11.230274852036372</v>
      </c>
    </row>
    <row r="359" spans="1:9" x14ac:dyDescent="0.25">
      <c r="A359" s="1">
        <v>38588</v>
      </c>
      <c r="B359" s="11">
        <f>VLOOKUP($A358,Master!$A$6:$J$4994,$I$1,0)*(1+0.5*(VLOOKUP($A359,'Old-SVXY-OHLC'!$A$3:$E$5000,B$1,0)/VLOOKUP($A358,'Old-SVXY-OHLC'!$A$3:$E$5000,5,0)-1))</f>
        <v>11.281315997276881</v>
      </c>
      <c r="C359" s="11">
        <f>VLOOKUP($A358,Master!$A$6:$J$4994,$I$1,0)*(1+0.5*(VLOOKUP($A359,'Old-SVXY-OHLC'!$A$3:$E$5000,C$1,0)/VLOOKUP($A358,'Old-SVXY-OHLC'!$A$3:$E$5000,5,0)-1))</f>
        <v>11.281315997276881</v>
      </c>
      <c r="D359" s="11">
        <f>VLOOKUP($A358,Master!$A$6:$J$4994,$I$1,0)*(1+0.5*(VLOOKUP($A359,'Old-SVXY-OHLC'!$A$3:$E$5000,D$1,0)/VLOOKUP($A358,'Old-SVXY-OHLC'!$A$3:$E$5000,5,0)-1))</f>
        <v>11.21307607486491</v>
      </c>
      <c r="E359" s="11">
        <f>VLOOKUP(A359,Master!A$6:J$4994,$I$1,0)</f>
        <v>11.272231478321665</v>
      </c>
    </row>
    <row r="360" spans="1:9" x14ac:dyDescent="0.25">
      <c r="A360" s="1">
        <v>38589</v>
      </c>
      <c r="B360" s="11">
        <f>VLOOKUP($A359,Master!$A$6:$J$4994,$I$1,0)*(1+0.5*(VLOOKUP($A360,'Old-SVXY-OHLC'!$A$3:$E$5000,B$1,0)/VLOOKUP($A359,'Old-SVXY-OHLC'!$A$3:$E$5000,5,0)-1))</f>
        <v>11.249998491379289</v>
      </c>
      <c r="C360" s="11">
        <f>VLOOKUP($A359,Master!$A$6:$J$4994,$I$1,0)*(1+0.5*(VLOOKUP($A360,'Old-SVXY-OHLC'!$A$3:$E$5000,C$1,0)/VLOOKUP($A359,'Old-SVXY-OHLC'!$A$3:$E$5000,5,0)-1))</f>
        <v>11.364005302508065</v>
      </c>
      <c r="D360" s="11">
        <f>VLOOKUP($A359,Master!$A$6:$J$4994,$I$1,0)*(1+0.5*(VLOOKUP($A360,'Old-SVXY-OHLC'!$A$3:$E$5000,D$1,0)/VLOOKUP($A359,'Old-SVXY-OHLC'!$A$3:$E$5000,5,0)-1))</f>
        <v>11.249998491379289</v>
      </c>
      <c r="E360" s="11">
        <f>VLOOKUP(A360,Master!A$6:J$4994,$I$1,0)</f>
        <v>11.269635110418397</v>
      </c>
    </row>
    <row r="361" spans="1:9" x14ac:dyDescent="0.25">
      <c r="A361" s="1">
        <v>38590</v>
      </c>
      <c r="B361" s="11">
        <f>VLOOKUP($A360,Master!$A$6:$J$4994,$I$1,0)*(1+0.5*(VLOOKUP($A361,'Old-SVXY-OHLC'!$A$3:$E$5000,B$1,0)/VLOOKUP($A360,'Old-SVXY-OHLC'!$A$3:$E$5000,5,0)-1))</f>
        <v>11.242436192597427</v>
      </c>
      <c r="C361" s="11">
        <f>VLOOKUP($A360,Master!$A$6:$J$4994,$I$1,0)*(1+0.5*(VLOOKUP($A361,'Old-SVXY-OHLC'!$A$3:$E$5000,C$1,0)/VLOOKUP($A360,'Old-SVXY-OHLC'!$A$3:$E$5000,5,0)-1))</f>
        <v>11.249343150887031</v>
      </c>
      <c r="D361" s="11">
        <f>VLOOKUP($A360,Master!$A$6:$J$4994,$I$1,0)*(1+0.5*(VLOOKUP($A361,'Old-SVXY-OHLC'!$A$3:$E$5000,D$1,0)/VLOOKUP($A360,'Old-SVXY-OHLC'!$A$3:$E$5000,5,0)-1))</f>
        <v>11.241892314572082</v>
      </c>
      <c r="E361" s="11">
        <f>VLOOKUP(A361,Master!A$6:J$4994,$I$1,0)</f>
        <v>11.242143441567816</v>
      </c>
    </row>
    <row r="362" spans="1:9" x14ac:dyDescent="0.25">
      <c r="A362" s="1">
        <v>38593</v>
      </c>
      <c r="B362" s="11">
        <f>VLOOKUP($A361,Master!$A$6:$J$4994,$I$1,0)*(1+0.5*(VLOOKUP($A362,'Old-SVXY-OHLC'!$A$3:$E$5000,B$1,0)/VLOOKUP($A361,'Old-SVXY-OHLC'!$A$3:$E$5000,5,0)-1))</f>
        <v>11.22513369584323</v>
      </c>
      <c r="C362" s="11">
        <f>VLOOKUP($A361,Master!$A$6:$J$4994,$I$1,0)*(1+0.5*(VLOOKUP($A362,'Old-SVXY-OHLC'!$A$3:$E$5000,C$1,0)/VLOOKUP($A361,'Old-SVXY-OHLC'!$A$3:$E$5000,5,0)-1))</f>
        <v>11.337541020830658</v>
      </c>
      <c r="D362" s="11">
        <f>VLOOKUP($A361,Master!$A$6:$J$4994,$I$1,0)*(1+0.5*(VLOOKUP($A362,'Old-SVXY-OHLC'!$A$3:$E$5000,D$1,0)/VLOOKUP($A361,'Old-SVXY-OHLC'!$A$3:$E$5000,5,0)-1))</f>
        <v>11.22513369584323</v>
      </c>
      <c r="E362" s="11">
        <f>VLOOKUP(A362,Master!A$6:J$4994,$I$1,0)</f>
        <v>11.338283477620941</v>
      </c>
    </row>
    <row r="363" spans="1:9" x14ac:dyDescent="0.25">
      <c r="A363" s="1">
        <v>38594</v>
      </c>
      <c r="B363" s="11">
        <f>VLOOKUP($A362,Master!$A$6:$J$4994,$I$1,0)*(1+0.5*(VLOOKUP($A363,'Old-SVXY-OHLC'!$A$3:$E$5000,B$1,0)/VLOOKUP($A362,'Old-SVXY-OHLC'!$A$3:$E$5000,5,0)-1))</f>
        <v>11.28159426140031</v>
      </c>
      <c r="C363" s="11">
        <f>VLOOKUP($A362,Master!$A$6:$J$4994,$I$1,0)*(1+0.5*(VLOOKUP($A363,'Old-SVXY-OHLC'!$A$3:$E$5000,C$1,0)/VLOOKUP($A362,'Old-SVXY-OHLC'!$A$3:$E$5000,5,0)-1))</f>
        <v>11.341107102897702</v>
      </c>
      <c r="D363" s="11">
        <f>VLOOKUP($A362,Master!$A$6:$J$4994,$I$1,0)*(1+0.5*(VLOOKUP($A363,'Old-SVXY-OHLC'!$A$3:$E$5000,D$1,0)/VLOOKUP($A362,'Old-SVXY-OHLC'!$A$3:$E$5000,5,0)-1))</f>
        <v>11.28159426140031</v>
      </c>
      <c r="E363" s="11">
        <f>VLOOKUP(A363,Master!A$6:J$4994,$I$1,0)</f>
        <v>11.296721408039032</v>
      </c>
    </row>
    <row r="364" spans="1:9" x14ac:dyDescent="0.25">
      <c r="A364" s="1">
        <v>38595</v>
      </c>
      <c r="B364" s="11">
        <f>VLOOKUP($A363,Master!$A$6:$J$4994,$I$1,0)*(1+0.5*(VLOOKUP($A364,'Old-SVXY-OHLC'!$A$3:$E$5000,B$1,0)/VLOOKUP($A363,'Old-SVXY-OHLC'!$A$3:$E$5000,5,0)-1))</f>
        <v>11.247665605086741</v>
      </c>
      <c r="C364" s="11">
        <f>VLOOKUP($A363,Master!$A$6:$J$4994,$I$1,0)*(1+0.5*(VLOOKUP($A364,'Old-SVXY-OHLC'!$A$3:$E$5000,C$1,0)/VLOOKUP($A363,'Old-SVXY-OHLC'!$A$3:$E$5000,5,0)-1))</f>
        <v>11.432155124618284</v>
      </c>
      <c r="D364" s="11">
        <f>VLOOKUP($A363,Master!$A$6:$J$4994,$I$1,0)*(1+0.5*(VLOOKUP($A364,'Old-SVXY-OHLC'!$A$3:$E$5000,D$1,0)/VLOOKUP($A363,'Old-SVXY-OHLC'!$A$3:$E$5000,5,0)-1))</f>
        <v>11.247665605086741</v>
      </c>
      <c r="E364" s="11">
        <f>VLOOKUP(A364,Master!A$6:J$4994,$I$1,0)</f>
        <v>11.394729185621957</v>
      </c>
    </row>
    <row r="365" spans="1:9" x14ac:dyDescent="0.25">
      <c r="A365" s="1">
        <v>38596</v>
      </c>
      <c r="B365" s="11">
        <f>VLOOKUP($A364,Master!$A$6:$J$4994,$I$1,0)*(1+0.5*(VLOOKUP($A365,'Old-SVXY-OHLC'!$A$3:$E$5000,B$1,0)/VLOOKUP($A364,'Old-SVXY-OHLC'!$A$3:$E$5000,5,0)-1))</f>
        <v>11.374189454725247</v>
      </c>
      <c r="C365" s="11">
        <f>VLOOKUP($A364,Master!$A$6:$J$4994,$I$1,0)*(1+0.5*(VLOOKUP($A365,'Old-SVXY-OHLC'!$A$3:$E$5000,C$1,0)/VLOOKUP($A364,'Old-SVXY-OHLC'!$A$3:$E$5000,5,0)-1))</f>
        <v>11.374189454725247</v>
      </c>
      <c r="D365" s="11">
        <f>VLOOKUP($A364,Master!$A$6:$J$4994,$I$1,0)*(1+0.5*(VLOOKUP($A365,'Old-SVXY-OHLC'!$A$3:$E$5000,D$1,0)/VLOOKUP($A364,'Old-SVXY-OHLC'!$A$3:$E$5000,5,0)-1))</f>
        <v>11.289841315065688</v>
      </c>
      <c r="E365" s="11">
        <f>VLOOKUP(A365,Master!A$6:J$4994,$I$1,0)</f>
        <v>11.346216076443941</v>
      </c>
    </row>
    <row r="366" spans="1:9" x14ac:dyDescent="0.25">
      <c r="A366" s="1">
        <v>38597</v>
      </c>
      <c r="B366" s="11">
        <f>VLOOKUP($A365,Master!$A$6:$J$4994,$I$1,0)*(1+0.5*(VLOOKUP($A366,'Old-SVXY-OHLC'!$A$3:$E$5000,B$1,0)/VLOOKUP($A365,'Old-SVXY-OHLC'!$A$3:$E$5000,5,0)-1))</f>
        <v>11.368346771881107</v>
      </c>
      <c r="C366" s="11">
        <f>VLOOKUP($A365,Master!$A$6:$J$4994,$I$1,0)*(1+0.5*(VLOOKUP($A366,'Old-SVXY-OHLC'!$A$3:$E$5000,C$1,0)/VLOOKUP($A365,'Old-SVXY-OHLC'!$A$3:$E$5000,5,0)-1))</f>
        <v>11.368346771881107</v>
      </c>
      <c r="D366" s="11">
        <f>VLOOKUP($A365,Master!$A$6:$J$4994,$I$1,0)*(1+0.5*(VLOOKUP($A366,'Old-SVXY-OHLC'!$A$3:$E$5000,D$1,0)/VLOOKUP($A365,'Old-SVXY-OHLC'!$A$3:$E$5000,5,0)-1))</f>
        <v>11.253792973523378</v>
      </c>
      <c r="E366" s="11">
        <f>VLOOKUP(A366,Master!A$6:J$4994,$I$1,0)</f>
        <v>11.358332743723331</v>
      </c>
    </row>
    <row r="367" spans="1:9" x14ac:dyDescent="0.25">
      <c r="A367" s="1">
        <v>38601</v>
      </c>
      <c r="B367" s="11">
        <f>VLOOKUP($A366,Master!$A$6:$J$4994,$I$1,0)*(1+0.5*(VLOOKUP($A367,'Old-SVXY-OHLC'!$A$3:$E$5000,B$1,0)/VLOOKUP($A366,'Old-SVXY-OHLC'!$A$3:$E$5000,5,0)-1))</f>
        <v>11.343778827697777</v>
      </c>
      <c r="C367" s="11">
        <f>VLOOKUP($A366,Master!$A$6:$J$4994,$I$1,0)*(1+0.5*(VLOOKUP($A367,'Old-SVXY-OHLC'!$A$3:$E$5000,C$1,0)/VLOOKUP($A366,'Old-SVXY-OHLC'!$A$3:$E$5000,5,0)-1))</f>
        <v>11.404018033215744</v>
      </c>
      <c r="D367" s="11">
        <f>VLOOKUP($A366,Master!$A$6:$J$4994,$I$1,0)*(1+0.5*(VLOOKUP($A367,'Old-SVXY-OHLC'!$A$3:$E$5000,D$1,0)/VLOOKUP($A366,'Old-SVXY-OHLC'!$A$3:$E$5000,5,0)-1))</f>
        <v>11.305456968688203</v>
      </c>
      <c r="E367" s="11">
        <f>VLOOKUP(A367,Master!A$6:J$4994,$I$1,0)</f>
        <v>11.394650585702482</v>
      </c>
    </row>
    <row r="368" spans="1:9" x14ac:dyDescent="0.25">
      <c r="A368" s="1">
        <v>38602</v>
      </c>
      <c r="B368" s="11">
        <f>VLOOKUP($A367,Master!$A$6:$J$4994,$I$1,0)*(1+0.5*(VLOOKUP($A368,'Old-SVXY-OHLC'!$A$3:$E$5000,B$1,0)/VLOOKUP($A367,'Old-SVXY-OHLC'!$A$3:$E$5000,5,0)-1))</f>
        <v>11.375478464004958</v>
      </c>
      <c r="C368" s="11">
        <f>VLOOKUP($A367,Master!$A$6:$J$4994,$I$1,0)*(1+0.5*(VLOOKUP($A368,'Old-SVXY-OHLC'!$A$3:$E$5000,C$1,0)/VLOOKUP($A367,'Old-SVXY-OHLC'!$A$3:$E$5000,5,0)-1))</f>
        <v>11.490728990460571</v>
      </c>
      <c r="D368" s="11">
        <f>VLOOKUP($A367,Master!$A$6:$J$4994,$I$1,0)*(1+0.5*(VLOOKUP($A368,'Old-SVXY-OHLC'!$A$3:$E$5000,D$1,0)/VLOOKUP($A367,'Old-SVXY-OHLC'!$A$3:$E$5000,5,0)-1))</f>
        <v>11.375478464004958</v>
      </c>
      <c r="E368" s="11">
        <f>VLOOKUP(A368,Master!A$6:J$4994,$I$1,0)</f>
        <v>11.469199998885443</v>
      </c>
    </row>
    <row r="369" spans="1:5" x14ac:dyDescent="0.25">
      <c r="A369" s="1">
        <v>38603</v>
      </c>
      <c r="B369" s="11">
        <f>VLOOKUP($A368,Master!$A$6:$J$4994,$I$1,0)*(1+0.5*(VLOOKUP($A369,'Old-SVXY-OHLC'!$A$3:$E$5000,B$1,0)/VLOOKUP($A368,'Old-SVXY-OHLC'!$A$3:$E$5000,5,0)-1))</f>
        <v>11.501381100816213</v>
      </c>
      <c r="C369" s="11">
        <f>VLOOKUP($A368,Master!$A$6:$J$4994,$I$1,0)*(1+0.5*(VLOOKUP($A369,'Old-SVXY-OHLC'!$A$3:$E$5000,C$1,0)/VLOOKUP($A368,'Old-SVXY-OHLC'!$A$3:$E$5000,5,0)-1))</f>
        <v>11.501381100816213</v>
      </c>
      <c r="D369" s="11">
        <f>VLOOKUP($A368,Master!$A$6:$J$4994,$I$1,0)*(1+0.5*(VLOOKUP($A369,'Old-SVXY-OHLC'!$A$3:$E$5000,D$1,0)/VLOOKUP($A368,'Old-SVXY-OHLC'!$A$3:$E$5000,5,0)-1))</f>
        <v>11.42420789118886</v>
      </c>
      <c r="E369" s="11">
        <f>VLOOKUP(A369,Master!A$6:J$4994,$I$1,0)</f>
        <v>11.452877242817321</v>
      </c>
    </row>
    <row r="370" spans="1:5" x14ac:dyDescent="0.25">
      <c r="A370" s="1">
        <v>38604</v>
      </c>
      <c r="B370" s="11">
        <f>VLOOKUP($A369,Master!$A$6:$J$4994,$I$1,0)*(1+0.5*(VLOOKUP($A370,'Old-SVXY-OHLC'!$A$3:$E$5000,B$1,0)/VLOOKUP($A369,'Old-SVXY-OHLC'!$A$3:$E$5000,5,0)-1))</f>
        <v>11.470199455195372</v>
      </c>
      <c r="C370" s="11">
        <f>VLOOKUP($A369,Master!$A$6:$J$4994,$I$1,0)*(1+0.5*(VLOOKUP($A370,'Old-SVXY-OHLC'!$A$3:$E$5000,C$1,0)/VLOOKUP($A369,'Old-SVXY-OHLC'!$A$3:$E$5000,5,0)-1))</f>
        <v>11.565285346411962</v>
      </c>
      <c r="D370" s="11">
        <f>VLOOKUP($A369,Master!$A$6:$J$4994,$I$1,0)*(1+0.5*(VLOOKUP($A370,'Old-SVXY-OHLC'!$A$3:$E$5000,D$1,0)/VLOOKUP($A369,'Old-SVXY-OHLC'!$A$3:$E$5000,5,0)-1))</f>
        <v>11.470199455195372</v>
      </c>
      <c r="E370" s="11">
        <f>VLOOKUP(A370,Master!A$6:J$4994,$I$1,0)</f>
        <v>11.558846273991305</v>
      </c>
    </row>
    <row r="371" spans="1:5" x14ac:dyDescent="0.25">
      <c r="A371" s="1">
        <v>38607</v>
      </c>
      <c r="B371" s="11">
        <f>VLOOKUP($A370,Master!$A$6:$J$4994,$I$1,0)*(1+0.5*(VLOOKUP($A371,'Old-SVXY-OHLC'!$A$3:$E$5000,B$1,0)/VLOOKUP($A370,'Old-SVXY-OHLC'!$A$3:$E$5000,5,0)-1))</f>
        <v>11.565109902895372</v>
      </c>
      <c r="C371" s="11">
        <f>VLOOKUP($A370,Master!$A$6:$J$4994,$I$1,0)*(1+0.5*(VLOOKUP($A371,'Old-SVXY-OHLC'!$A$3:$E$5000,C$1,0)/VLOOKUP($A370,'Old-SVXY-OHLC'!$A$3:$E$5000,5,0)-1))</f>
        <v>11.598888468710467</v>
      </c>
      <c r="D371" s="11">
        <f>VLOOKUP($A370,Master!$A$6:$J$4994,$I$1,0)*(1+0.5*(VLOOKUP($A371,'Old-SVXY-OHLC'!$A$3:$E$5000,D$1,0)/VLOOKUP($A370,'Old-SVXY-OHLC'!$A$3:$E$5000,5,0)-1))</f>
        <v>11.565109902895372</v>
      </c>
      <c r="E371" s="11">
        <f>VLOOKUP(A371,Master!A$6:J$4994,$I$1,0)</f>
        <v>11.583935658875308</v>
      </c>
    </row>
    <row r="372" spans="1:5" x14ac:dyDescent="0.25">
      <c r="A372" s="1">
        <v>38608</v>
      </c>
      <c r="B372" s="11">
        <f>VLOOKUP($A371,Master!$A$6:$J$4994,$I$1,0)*(1+0.5*(VLOOKUP($A372,'Old-SVXY-OHLC'!$A$3:$E$5000,B$1,0)/VLOOKUP($A371,'Old-SVXY-OHLC'!$A$3:$E$5000,5,0)-1))</f>
        <v>11.590977329583371</v>
      </c>
      <c r="C372" s="11">
        <f>VLOOKUP($A371,Master!$A$6:$J$4994,$I$1,0)*(1+0.5*(VLOOKUP($A372,'Old-SVXY-OHLC'!$A$3:$E$5000,C$1,0)/VLOOKUP($A371,'Old-SVXY-OHLC'!$A$3:$E$5000,5,0)-1))</f>
        <v>11.605262743835324</v>
      </c>
      <c r="D372" s="11">
        <f>VLOOKUP($A371,Master!$A$6:$J$4994,$I$1,0)*(1+0.5*(VLOOKUP($A372,'Old-SVXY-OHLC'!$A$3:$E$5000,D$1,0)/VLOOKUP($A371,'Old-SVXY-OHLC'!$A$3:$E$5000,5,0)-1))</f>
        <v>11.509750861026918</v>
      </c>
      <c r="E372" s="11">
        <f>VLOOKUP(A372,Master!A$6:J$4994,$I$1,0)</f>
        <v>11.525283545271085</v>
      </c>
    </row>
    <row r="373" spans="1:5" x14ac:dyDescent="0.25">
      <c r="A373" s="1">
        <v>38609</v>
      </c>
      <c r="B373" s="11">
        <f>VLOOKUP($A372,Master!$A$6:$J$4994,$I$1,0)*(1+0.5*(VLOOKUP($A373,'Old-SVXY-OHLC'!$A$3:$E$5000,B$1,0)/VLOOKUP($A372,'Old-SVXY-OHLC'!$A$3:$E$5000,5,0)-1))</f>
        <v>11.596375428724112</v>
      </c>
      <c r="C373" s="11">
        <f>VLOOKUP($A372,Master!$A$6:$J$4994,$I$1,0)*(1+0.5*(VLOOKUP($A373,'Old-SVXY-OHLC'!$A$3:$E$5000,C$1,0)/VLOOKUP($A372,'Old-SVXY-OHLC'!$A$3:$E$5000,5,0)-1))</f>
        <v>11.596375428724112</v>
      </c>
      <c r="D373" s="11">
        <f>VLOOKUP($A372,Master!$A$6:$J$4994,$I$1,0)*(1+0.5*(VLOOKUP($A373,'Old-SVXY-OHLC'!$A$3:$E$5000,D$1,0)/VLOOKUP($A372,'Old-SVXY-OHLC'!$A$3:$E$5000,5,0)-1))</f>
        <v>11.508556016973422</v>
      </c>
      <c r="E373" s="11">
        <f>VLOOKUP(A373,Master!A$6:J$4994,$I$1,0)</f>
        <v>11.52916544273031</v>
      </c>
    </row>
    <row r="374" spans="1:5" x14ac:dyDescent="0.25">
      <c r="A374" s="1">
        <v>38610</v>
      </c>
      <c r="B374" s="11">
        <f>VLOOKUP($A373,Master!$A$6:$J$4994,$I$1,0)*(1+0.5*(VLOOKUP($A374,'Old-SVXY-OHLC'!$A$3:$E$5000,B$1,0)/VLOOKUP($A373,'Old-SVXY-OHLC'!$A$3:$E$5000,5,0)-1))</f>
        <v>11.553540754975202</v>
      </c>
      <c r="C374" s="11">
        <f>VLOOKUP($A373,Master!$A$6:$J$4994,$I$1,0)*(1+0.5*(VLOOKUP($A374,'Old-SVXY-OHLC'!$A$3:$E$5000,C$1,0)/VLOOKUP($A373,'Old-SVXY-OHLC'!$A$3:$E$5000,5,0)-1))</f>
        <v>11.558048450739856</v>
      </c>
      <c r="D374" s="11">
        <f>VLOOKUP($A373,Master!$A$6:$J$4994,$I$1,0)*(1+0.5*(VLOOKUP($A374,'Old-SVXY-OHLC'!$A$3:$E$5000,D$1,0)/VLOOKUP($A373,'Old-SVXY-OHLC'!$A$3:$E$5000,5,0)-1))</f>
        <v>11.525492671248214</v>
      </c>
      <c r="E374" s="11">
        <f>VLOOKUP(A374,Master!A$6:J$4994,$I$1,0)</f>
        <v>11.553406842984014</v>
      </c>
    </row>
    <row r="375" spans="1:5" x14ac:dyDescent="0.25">
      <c r="A375" s="1">
        <v>38611</v>
      </c>
      <c r="B375" s="11">
        <f>VLOOKUP($A374,Master!$A$6:$J$4994,$I$1,0)*(1+0.5*(VLOOKUP($A375,'Old-SVXY-OHLC'!$A$3:$E$5000,B$1,0)/VLOOKUP($A374,'Old-SVXY-OHLC'!$A$3:$E$5000,5,0)-1))</f>
        <v>11.626773344066129</v>
      </c>
      <c r="C375" s="11">
        <f>VLOOKUP($A374,Master!$A$6:$J$4994,$I$1,0)*(1+0.5*(VLOOKUP($A375,'Old-SVXY-OHLC'!$A$3:$E$5000,C$1,0)/VLOOKUP($A374,'Old-SVXY-OHLC'!$A$3:$E$5000,5,0)-1))</f>
        <v>11.638331281101459</v>
      </c>
      <c r="D375" s="11">
        <f>VLOOKUP($A374,Master!$A$6:$J$4994,$I$1,0)*(1+0.5*(VLOOKUP($A375,'Old-SVXY-OHLC'!$A$3:$E$5000,D$1,0)/VLOOKUP($A374,'Old-SVXY-OHLC'!$A$3:$E$5000,5,0)-1))</f>
        <v>11.597460440768076</v>
      </c>
      <c r="E375" s="11">
        <f>VLOOKUP(A375,Master!A$6:J$4994,$I$1,0)</f>
        <v>11.634175982002036</v>
      </c>
    </row>
    <row r="376" spans="1:5" x14ac:dyDescent="0.25">
      <c r="A376" s="1">
        <v>38614</v>
      </c>
      <c r="B376" s="11">
        <f>VLOOKUP($A375,Master!$A$6:$J$4994,$I$1,0)*(1+0.5*(VLOOKUP($A376,'Old-SVXY-OHLC'!$A$3:$E$5000,B$1,0)/VLOOKUP($A375,'Old-SVXY-OHLC'!$A$3:$E$5000,5,0)-1))</f>
        <v>11.65838746237927</v>
      </c>
      <c r="C376" s="11">
        <f>VLOOKUP($A375,Master!$A$6:$J$4994,$I$1,0)*(1+0.5*(VLOOKUP($A376,'Old-SVXY-OHLC'!$A$3:$E$5000,C$1,0)/VLOOKUP($A375,'Old-SVXY-OHLC'!$A$3:$E$5000,5,0)-1))</f>
        <v>11.665207824486028</v>
      </c>
      <c r="D376" s="11">
        <f>VLOOKUP($A375,Master!$A$6:$J$4994,$I$1,0)*(1+0.5*(VLOOKUP($A376,'Old-SVXY-OHLC'!$A$3:$E$5000,D$1,0)/VLOOKUP($A375,'Old-SVXY-OHLC'!$A$3:$E$5000,5,0)-1))</f>
        <v>11.564610128745691</v>
      </c>
      <c r="E376" s="11">
        <f>VLOOKUP(A376,Master!A$6:J$4994,$I$1,0)</f>
        <v>11.600192549541129</v>
      </c>
    </row>
    <row r="377" spans="1:5" x14ac:dyDescent="0.25">
      <c r="A377" s="1">
        <v>38615</v>
      </c>
      <c r="B377" s="11">
        <f>VLOOKUP($A376,Master!$A$6:$J$4994,$I$1,0)*(1+0.5*(VLOOKUP($A377,'Old-SVXY-OHLC'!$A$3:$E$5000,B$1,0)/VLOOKUP($A376,'Old-SVXY-OHLC'!$A$3:$E$5000,5,0)-1))</f>
        <v>11.621759951534377</v>
      </c>
      <c r="C377" s="11">
        <f>VLOOKUP($A376,Master!$A$6:$J$4994,$I$1,0)*(1+0.5*(VLOOKUP($A377,'Old-SVXY-OHLC'!$A$3:$E$5000,C$1,0)/VLOOKUP($A376,'Old-SVXY-OHLC'!$A$3:$E$5000,5,0)-1))</f>
        <v>11.628836456070154</v>
      </c>
      <c r="D377" s="11">
        <f>VLOOKUP($A376,Master!$A$6:$J$4994,$I$1,0)*(1+0.5*(VLOOKUP($A377,'Old-SVXY-OHLC'!$A$3:$E$5000,D$1,0)/VLOOKUP($A376,'Old-SVXY-OHLC'!$A$3:$E$5000,5,0)-1))</f>
        <v>11.553687981489979</v>
      </c>
      <c r="E377" s="11">
        <f>VLOOKUP(A377,Master!A$6:J$4994,$I$1,0)</f>
        <v>11.57512263723253</v>
      </c>
    </row>
    <row r="378" spans="1:5" x14ac:dyDescent="0.25">
      <c r="A378" s="1">
        <v>38616</v>
      </c>
      <c r="B378" s="11">
        <f>VLOOKUP($A377,Master!$A$6:$J$4994,$I$1,0)*(1+0.5*(VLOOKUP($A378,'Old-SVXY-OHLC'!$A$3:$E$5000,B$1,0)/VLOOKUP($A377,'Old-SVXY-OHLC'!$A$3:$E$5000,5,0)-1))</f>
        <v>11.558431819508735</v>
      </c>
      <c r="C378" s="11">
        <f>VLOOKUP($A377,Master!$A$6:$J$4994,$I$1,0)*(1+0.5*(VLOOKUP($A378,'Old-SVXY-OHLC'!$A$3:$E$5000,C$1,0)/VLOOKUP($A377,'Old-SVXY-OHLC'!$A$3:$E$5000,5,0)-1))</f>
        <v>11.562604637196054</v>
      </c>
      <c r="D378" s="11">
        <f>VLOOKUP($A377,Master!$A$6:$J$4994,$I$1,0)*(1+0.5*(VLOOKUP($A378,'Old-SVXY-OHLC'!$A$3:$E$5000,D$1,0)/VLOOKUP($A377,'Old-SVXY-OHLC'!$A$3:$E$5000,5,0)-1))</f>
        <v>11.412386371630935</v>
      </c>
      <c r="E378" s="11">
        <f>VLOOKUP(A378,Master!A$6:J$4994,$I$1,0)</f>
        <v>11.440463244721204</v>
      </c>
    </row>
    <row r="379" spans="1:5" x14ac:dyDescent="0.25">
      <c r="A379" s="1">
        <v>38617</v>
      </c>
      <c r="B379" s="11">
        <f>VLOOKUP($A378,Master!$A$6:$J$4994,$I$1,0)*(1+0.5*(VLOOKUP($A379,'Old-SVXY-OHLC'!$A$3:$E$5000,B$1,0)/VLOOKUP($A378,'Old-SVXY-OHLC'!$A$3:$E$5000,5,0)-1))</f>
        <v>11.386453273279068</v>
      </c>
      <c r="C379" s="11">
        <f>VLOOKUP($A378,Master!$A$6:$J$4994,$I$1,0)*(1+0.5*(VLOOKUP($A379,'Old-SVXY-OHLC'!$A$3:$E$5000,C$1,0)/VLOOKUP($A378,'Old-SVXY-OHLC'!$A$3:$E$5000,5,0)-1))</f>
        <v>11.407671601361178</v>
      </c>
      <c r="D379" s="11">
        <f>VLOOKUP($A378,Master!$A$6:$J$4994,$I$1,0)*(1+0.5*(VLOOKUP($A379,'Old-SVXY-OHLC'!$A$3:$E$5000,D$1,0)/VLOOKUP($A378,'Old-SVXY-OHLC'!$A$3:$E$5000,5,0)-1))</f>
        <v>11.282451830489777</v>
      </c>
      <c r="E379" s="11">
        <f>VLOOKUP(A379,Master!A$6:J$4994,$I$1,0)</f>
        <v>11.38197782442395</v>
      </c>
    </row>
    <row r="380" spans="1:5" x14ac:dyDescent="0.25">
      <c r="A380" s="1">
        <v>38618</v>
      </c>
      <c r="B380" s="11">
        <f>VLOOKUP($A379,Master!$A$6:$J$4994,$I$1,0)*(1+0.5*(VLOOKUP($A380,'Old-SVXY-OHLC'!$A$3:$E$5000,B$1,0)/VLOOKUP($A379,'Old-SVXY-OHLC'!$A$3:$E$5000,5,0)-1))</f>
        <v>11.40693338464486</v>
      </c>
      <c r="C380" s="11">
        <f>VLOOKUP($A379,Master!$A$6:$J$4994,$I$1,0)*(1+0.5*(VLOOKUP($A380,'Old-SVXY-OHLC'!$A$3:$E$5000,C$1,0)/VLOOKUP($A379,'Old-SVXY-OHLC'!$A$3:$E$5000,5,0)-1))</f>
        <v>11.477061973239959</v>
      </c>
      <c r="D380" s="11">
        <f>VLOOKUP($A379,Master!$A$6:$J$4994,$I$1,0)*(1+0.5*(VLOOKUP($A380,'Old-SVXY-OHLC'!$A$3:$E$5000,D$1,0)/VLOOKUP($A379,'Old-SVXY-OHLC'!$A$3:$E$5000,5,0)-1))</f>
        <v>11.40693338464486</v>
      </c>
      <c r="E380" s="11">
        <f>VLOOKUP(A380,Master!A$6:J$4994,$I$1,0)</f>
        <v>11.458125988064868</v>
      </c>
    </row>
    <row r="381" spans="1:5" x14ac:dyDescent="0.25">
      <c r="A381" s="1">
        <v>38621</v>
      </c>
      <c r="B381" s="11">
        <f>VLOOKUP($A380,Master!$A$6:$J$4994,$I$1,0)*(1+0.5*(VLOOKUP($A381,'Old-SVXY-OHLC'!$A$3:$E$5000,B$1,0)/VLOOKUP($A380,'Old-SVXY-OHLC'!$A$3:$E$5000,5,0)-1))</f>
        <v>11.540582700744928</v>
      </c>
      <c r="C381" s="11">
        <f>VLOOKUP($A380,Master!$A$6:$J$4994,$I$1,0)*(1+0.5*(VLOOKUP($A381,'Old-SVXY-OHLC'!$A$3:$E$5000,C$1,0)/VLOOKUP($A380,'Old-SVXY-OHLC'!$A$3:$E$5000,5,0)-1))</f>
        <v>11.563728753172894</v>
      </c>
      <c r="D381" s="11">
        <f>VLOOKUP($A380,Master!$A$6:$J$4994,$I$1,0)*(1+0.5*(VLOOKUP($A381,'Old-SVXY-OHLC'!$A$3:$E$5000,D$1,0)/VLOOKUP($A380,'Old-SVXY-OHLC'!$A$3:$E$5000,5,0)-1))</f>
        <v>11.52010085356148</v>
      </c>
      <c r="E381" s="11">
        <f>VLOOKUP(A381,Master!A$6:J$4994,$I$1,0)</f>
        <v>11.52087738737452</v>
      </c>
    </row>
    <row r="382" spans="1:5" x14ac:dyDescent="0.25">
      <c r="A382" s="1">
        <v>38622</v>
      </c>
      <c r="B382" s="11">
        <f>VLOOKUP($A381,Master!$A$6:$J$4994,$I$1,0)*(1+0.5*(VLOOKUP($A382,'Old-SVXY-OHLC'!$A$3:$E$5000,B$1,0)/VLOOKUP($A381,'Old-SVXY-OHLC'!$A$3:$E$5000,5,0)-1))</f>
        <v>11.503281498357651</v>
      </c>
      <c r="C382" s="11">
        <f>VLOOKUP($A381,Master!$A$6:$J$4994,$I$1,0)*(1+0.5*(VLOOKUP($A382,'Old-SVXY-OHLC'!$A$3:$E$5000,C$1,0)/VLOOKUP($A381,'Old-SVXY-OHLC'!$A$3:$E$5000,5,0)-1))</f>
        <v>11.588328965592101</v>
      </c>
      <c r="D382" s="11">
        <f>VLOOKUP($A381,Master!$A$6:$J$4994,$I$1,0)*(1+0.5*(VLOOKUP($A382,'Old-SVXY-OHLC'!$A$3:$E$5000,D$1,0)/VLOOKUP($A381,'Old-SVXY-OHLC'!$A$3:$E$5000,5,0)-1))</f>
        <v>11.503281498357651</v>
      </c>
      <c r="E382" s="11">
        <f>VLOOKUP(A382,Master!A$6:J$4994,$I$1,0)</f>
        <v>11.5665215046585</v>
      </c>
    </row>
    <row r="383" spans="1:5" x14ac:dyDescent="0.25">
      <c r="A383" s="1">
        <v>38623</v>
      </c>
      <c r="B383" s="11">
        <f>VLOOKUP($A382,Master!$A$6:$J$4994,$I$1,0)*(1+0.5*(VLOOKUP($A383,'Old-SVXY-OHLC'!$A$3:$E$5000,B$1,0)/VLOOKUP($A382,'Old-SVXY-OHLC'!$A$3:$E$5000,5,0)-1))</f>
        <v>11.609257050259984</v>
      </c>
      <c r="C383" s="11">
        <f>VLOOKUP($A382,Master!$A$6:$J$4994,$I$1,0)*(1+0.5*(VLOOKUP($A383,'Old-SVXY-OHLC'!$A$3:$E$5000,C$1,0)/VLOOKUP($A382,'Old-SVXY-OHLC'!$A$3:$E$5000,5,0)-1))</f>
        <v>11.687331282956841</v>
      </c>
      <c r="D383" s="11">
        <f>VLOOKUP($A382,Master!$A$6:$J$4994,$I$1,0)*(1+0.5*(VLOOKUP($A383,'Old-SVXY-OHLC'!$A$3:$E$5000,D$1,0)/VLOOKUP($A382,'Old-SVXY-OHLC'!$A$3:$E$5000,5,0)-1))</f>
        <v>11.609257050259984</v>
      </c>
      <c r="E383" s="11">
        <f>VLOOKUP(A383,Master!A$6:J$4994,$I$1,0)</f>
        <v>11.653333006068211</v>
      </c>
    </row>
    <row r="384" spans="1:5" x14ac:dyDescent="0.25">
      <c r="A384" s="1">
        <v>38624</v>
      </c>
      <c r="B384" s="11">
        <f>VLOOKUP($A383,Master!$A$6:$J$4994,$I$1,0)*(1+0.5*(VLOOKUP($A384,'Old-SVXY-OHLC'!$A$3:$E$5000,B$1,0)/VLOOKUP($A383,'Old-SVXY-OHLC'!$A$3:$E$5000,5,0)-1))</f>
        <v>11.689369220137221</v>
      </c>
      <c r="C384" s="11">
        <f>VLOOKUP($A383,Master!$A$6:$J$4994,$I$1,0)*(1+0.5*(VLOOKUP($A384,'Old-SVXY-OHLC'!$A$3:$E$5000,C$1,0)/VLOOKUP($A383,'Old-SVXY-OHLC'!$A$3:$E$5000,5,0)-1))</f>
        <v>11.77870606185407</v>
      </c>
      <c r="D384" s="11">
        <f>VLOOKUP($A383,Master!$A$6:$J$4994,$I$1,0)*(1+0.5*(VLOOKUP($A384,'Old-SVXY-OHLC'!$A$3:$E$5000,D$1,0)/VLOOKUP($A383,'Old-SVXY-OHLC'!$A$3:$E$5000,5,0)-1))</f>
        <v>11.689369220137221</v>
      </c>
      <c r="E384" s="11">
        <f>VLOOKUP(A384,Master!A$6:J$4994,$I$1,0)</f>
        <v>11.770354518263352</v>
      </c>
    </row>
    <row r="385" spans="1:5" x14ac:dyDescent="0.25">
      <c r="A385" s="1">
        <v>38625</v>
      </c>
      <c r="B385" s="11">
        <f>VLOOKUP($A384,Master!$A$6:$J$4994,$I$1,0)*(1+0.5*(VLOOKUP($A385,'Old-SVXY-OHLC'!$A$3:$E$5000,B$1,0)/VLOOKUP($A384,'Old-SVXY-OHLC'!$A$3:$E$5000,5,0)-1))</f>
        <v>11.787749406556284</v>
      </c>
      <c r="C385" s="11">
        <f>VLOOKUP($A384,Master!$A$6:$J$4994,$I$1,0)*(1+0.5*(VLOOKUP($A385,'Old-SVXY-OHLC'!$A$3:$E$5000,C$1,0)/VLOOKUP($A384,'Old-SVXY-OHLC'!$A$3:$E$5000,5,0)-1))</f>
        <v>11.856075639148042</v>
      </c>
      <c r="D385" s="11">
        <f>VLOOKUP($A384,Master!$A$6:$J$4994,$I$1,0)*(1+0.5*(VLOOKUP($A385,'Old-SVXY-OHLC'!$A$3:$E$5000,D$1,0)/VLOOKUP($A384,'Old-SVXY-OHLC'!$A$3:$E$5000,5,0)-1))</f>
        <v>11.787749406556284</v>
      </c>
      <c r="E385" s="11">
        <f>VLOOKUP(A385,Master!A$6:J$4994,$I$1,0)</f>
        <v>11.856331756315299</v>
      </c>
    </row>
    <row r="386" spans="1:5" x14ac:dyDescent="0.25">
      <c r="A386" s="1">
        <v>38628</v>
      </c>
      <c r="B386" s="11">
        <f>VLOOKUP($A385,Master!$A$6:$J$4994,$I$1,0)*(1+0.5*(VLOOKUP($A386,'Old-SVXY-OHLC'!$A$3:$E$5000,B$1,0)/VLOOKUP($A385,'Old-SVXY-OHLC'!$A$3:$E$5000,5,0)-1))</f>
        <v>11.854225605693816</v>
      </c>
      <c r="C386" s="11">
        <f>VLOOKUP($A385,Master!$A$6:$J$4994,$I$1,0)*(1+0.5*(VLOOKUP($A386,'Old-SVXY-OHLC'!$A$3:$E$5000,C$1,0)/VLOOKUP($A385,'Old-SVXY-OHLC'!$A$3:$E$5000,5,0)-1))</f>
        <v>11.903363922229637</v>
      </c>
      <c r="D386" s="11">
        <f>VLOOKUP($A385,Master!$A$6:$J$4994,$I$1,0)*(1+0.5*(VLOOKUP($A386,'Old-SVXY-OHLC'!$A$3:$E$5000,D$1,0)/VLOOKUP($A385,'Old-SVXY-OHLC'!$A$3:$E$5000,5,0)-1))</f>
        <v>11.817372355601213</v>
      </c>
      <c r="E386" s="11">
        <f>VLOOKUP(A386,Master!A$6:J$4994,$I$1,0)</f>
        <v>11.876814577289077</v>
      </c>
    </row>
    <row r="387" spans="1:5" x14ac:dyDescent="0.25">
      <c r="A387" s="1">
        <v>38629</v>
      </c>
      <c r="B387" s="11">
        <f>VLOOKUP($A386,Master!$A$6:$J$4994,$I$1,0)*(1+0.5*(VLOOKUP($A387,'Old-SVXY-OHLC'!$A$3:$E$5000,B$1,0)/VLOOKUP($A386,'Old-SVXY-OHLC'!$A$3:$E$5000,5,0)-1))</f>
        <v>11.891408520973123</v>
      </c>
      <c r="C387" s="11">
        <f>VLOOKUP($A386,Master!$A$6:$J$4994,$I$1,0)*(1+0.5*(VLOOKUP($A387,'Old-SVXY-OHLC'!$A$3:$E$5000,C$1,0)/VLOOKUP($A386,'Old-SVXY-OHLC'!$A$3:$E$5000,5,0)-1))</f>
        <v>11.934486049880151</v>
      </c>
      <c r="D387" s="11">
        <f>VLOOKUP($A386,Master!$A$6:$J$4994,$I$1,0)*(1+0.5*(VLOOKUP($A387,'Old-SVXY-OHLC'!$A$3:$E$5000,D$1,0)/VLOOKUP($A386,'Old-SVXY-OHLC'!$A$3:$E$5000,5,0)-1))</f>
        <v>11.80560414489473</v>
      </c>
      <c r="E387" s="11">
        <f>VLOOKUP(A387,Master!A$6:J$4994,$I$1,0)</f>
        <v>11.812154026799019</v>
      </c>
    </row>
    <row r="388" spans="1:5" x14ac:dyDescent="0.25">
      <c r="A388" s="1">
        <v>38630</v>
      </c>
      <c r="B388" s="11">
        <f>VLOOKUP($A387,Master!$A$6:$J$4994,$I$1,0)*(1+0.5*(VLOOKUP($A388,'Old-SVXY-OHLC'!$A$3:$E$5000,B$1,0)/VLOOKUP($A387,'Old-SVXY-OHLC'!$A$3:$E$5000,5,0)-1))</f>
        <v>11.803525655523064</v>
      </c>
      <c r="C388" s="11">
        <f>VLOOKUP($A387,Master!$A$6:$J$4994,$I$1,0)*(1+0.5*(VLOOKUP($A388,'Old-SVXY-OHLC'!$A$3:$E$5000,C$1,0)/VLOOKUP($A387,'Old-SVXY-OHLC'!$A$3:$E$5000,5,0)-1))</f>
        <v>11.803525655523064</v>
      </c>
      <c r="D388" s="11">
        <f>VLOOKUP($A387,Master!$A$6:$J$4994,$I$1,0)*(1+0.5*(VLOOKUP($A388,'Old-SVXY-OHLC'!$A$3:$E$5000,D$1,0)/VLOOKUP($A387,'Old-SVXY-OHLC'!$A$3:$E$5000,5,0)-1))</f>
        <v>11.60334908018875</v>
      </c>
      <c r="E388" s="11">
        <f>VLOOKUP(A388,Master!A$6:J$4994,$I$1,0)</f>
        <v>11.627205371970597</v>
      </c>
    </row>
    <row r="389" spans="1:5" x14ac:dyDescent="0.25">
      <c r="A389" s="1">
        <v>38631</v>
      </c>
      <c r="B389" s="11">
        <f>VLOOKUP($A388,Master!$A$6:$J$4994,$I$1,0)*(1+0.5*(VLOOKUP($A389,'Old-SVXY-OHLC'!$A$3:$E$5000,B$1,0)/VLOOKUP($A388,'Old-SVXY-OHLC'!$A$3:$E$5000,5,0)-1))</f>
        <v>11.617008533788573</v>
      </c>
      <c r="C389" s="11">
        <f>VLOOKUP($A388,Master!$A$6:$J$4994,$I$1,0)*(1+0.5*(VLOOKUP($A389,'Old-SVXY-OHLC'!$A$3:$E$5000,C$1,0)/VLOOKUP($A388,'Old-SVXY-OHLC'!$A$3:$E$5000,5,0)-1))</f>
        <v>11.617008533788573</v>
      </c>
      <c r="D389" s="11">
        <f>VLOOKUP($A388,Master!$A$6:$J$4994,$I$1,0)*(1+0.5*(VLOOKUP($A389,'Old-SVXY-OHLC'!$A$3:$E$5000,D$1,0)/VLOOKUP($A388,'Old-SVXY-OHLC'!$A$3:$E$5000,5,0)-1))</f>
        <v>11.357642874370383</v>
      </c>
      <c r="E389" s="11">
        <f>VLOOKUP(A389,Master!A$6:J$4994,$I$1,0)</f>
        <v>11.448295517924592</v>
      </c>
    </row>
    <row r="390" spans="1:5" x14ac:dyDescent="0.25">
      <c r="A390" s="1">
        <v>38632</v>
      </c>
      <c r="B390" s="11">
        <f>VLOOKUP($A389,Master!$A$6:$J$4994,$I$1,0)*(1+0.5*(VLOOKUP($A390,'Old-SVXY-OHLC'!$A$3:$E$5000,B$1,0)/VLOOKUP($A389,'Old-SVXY-OHLC'!$A$3:$E$5000,5,0)-1))</f>
        <v>11.472284464339181</v>
      </c>
      <c r="C390" s="11">
        <f>VLOOKUP($A389,Master!$A$6:$J$4994,$I$1,0)*(1+0.5*(VLOOKUP($A390,'Old-SVXY-OHLC'!$A$3:$E$5000,C$1,0)/VLOOKUP($A389,'Old-SVXY-OHLC'!$A$3:$E$5000,5,0)-1))</f>
        <v>11.483573483654625</v>
      </c>
      <c r="D390" s="11">
        <f>VLOOKUP($A389,Master!$A$6:$J$4994,$I$1,0)*(1+0.5*(VLOOKUP($A390,'Old-SVXY-OHLC'!$A$3:$E$5000,D$1,0)/VLOOKUP($A389,'Old-SVXY-OHLC'!$A$3:$E$5000,5,0)-1))</f>
        <v>11.405177613799928</v>
      </c>
      <c r="E390" s="11">
        <f>VLOOKUP(A390,Master!A$6:J$4994,$I$1,0)</f>
        <v>11.456934496715482</v>
      </c>
    </row>
    <row r="391" spans="1:5" x14ac:dyDescent="0.25">
      <c r="A391" s="1">
        <v>38635</v>
      </c>
      <c r="B391" s="11">
        <f>VLOOKUP($A390,Master!$A$6:$J$4994,$I$1,0)*(1+0.5*(VLOOKUP($A391,'Old-SVXY-OHLC'!$A$3:$E$5000,B$1,0)/VLOOKUP($A390,'Old-SVXY-OHLC'!$A$3:$E$5000,5,0)-1))</f>
        <v>11.465245730325272</v>
      </c>
      <c r="C391" s="11">
        <f>VLOOKUP($A390,Master!$A$6:$J$4994,$I$1,0)*(1+0.5*(VLOOKUP($A391,'Old-SVXY-OHLC'!$A$3:$E$5000,C$1,0)/VLOOKUP($A390,'Old-SVXY-OHLC'!$A$3:$E$5000,5,0)-1))</f>
        <v>11.468068529727043</v>
      </c>
      <c r="D391" s="11">
        <f>VLOOKUP($A390,Master!$A$6:$J$4994,$I$1,0)*(1+0.5*(VLOOKUP($A391,'Old-SVXY-OHLC'!$A$3:$E$5000,D$1,0)/VLOOKUP($A390,'Old-SVXY-OHLC'!$A$3:$E$5000,5,0)-1))</f>
        <v>11.284276201553727</v>
      </c>
      <c r="E391" s="11">
        <f>VLOOKUP(A391,Master!A$6:J$4994,$I$1,0)</f>
        <v>11.301271113461777</v>
      </c>
    </row>
    <row r="392" spans="1:5" x14ac:dyDescent="0.25">
      <c r="A392" s="1">
        <v>38636</v>
      </c>
      <c r="B392" s="11">
        <f>VLOOKUP($A391,Master!$A$6:$J$4994,$I$1,0)*(1+0.5*(VLOOKUP($A392,'Old-SVXY-OHLC'!$A$3:$E$5000,B$1,0)/VLOOKUP($A391,'Old-SVXY-OHLC'!$A$3:$E$5000,5,0)-1))</f>
        <v>11.339314953895938</v>
      </c>
      <c r="C392" s="11">
        <f>VLOOKUP($A391,Master!$A$6:$J$4994,$I$1,0)*(1+0.5*(VLOOKUP($A392,'Old-SVXY-OHLC'!$A$3:$E$5000,C$1,0)/VLOOKUP($A391,'Old-SVXY-OHLC'!$A$3:$E$5000,5,0)-1))</f>
        <v>11.363825332159651</v>
      </c>
      <c r="D392" s="11">
        <f>VLOOKUP($A391,Master!$A$6:$J$4994,$I$1,0)*(1+0.5*(VLOOKUP($A392,'Old-SVXY-OHLC'!$A$3:$E$5000,D$1,0)/VLOOKUP($A391,'Old-SVXY-OHLC'!$A$3:$E$5000,5,0)-1))</f>
        <v>11.299917598160997</v>
      </c>
      <c r="E392" s="11">
        <f>VLOOKUP(A392,Master!A$6:J$4994,$I$1,0)</f>
        <v>11.320374138594618</v>
      </c>
    </row>
    <row r="393" spans="1:5" x14ac:dyDescent="0.25">
      <c r="A393" s="1">
        <v>38637</v>
      </c>
      <c r="B393" s="11">
        <f>VLOOKUP($A392,Master!$A$6:$J$4994,$I$1,0)*(1+0.5*(VLOOKUP($A393,'Old-SVXY-OHLC'!$A$3:$E$5000,B$1,0)/VLOOKUP($A392,'Old-SVXY-OHLC'!$A$3:$E$5000,5,0)-1))</f>
        <v>11.284144167503635</v>
      </c>
      <c r="C393" s="11">
        <f>VLOOKUP($A392,Master!$A$6:$J$4994,$I$1,0)*(1+0.5*(VLOOKUP($A393,'Old-SVXY-OHLC'!$A$3:$E$5000,C$1,0)/VLOOKUP($A392,'Old-SVXY-OHLC'!$A$3:$E$5000,5,0)-1))</f>
        <v>11.354339709939882</v>
      </c>
      <c r="D393" s="11">
        <f>VLOOKUP($A392,Master!$A$6:$J$4994,$I$1,0)*(1+0.5*(VLOOKUP($A393,'Old-SVXY-OHLC'!$A$3:$E$5000,D$1,0)/VLOOKUP($A392,'Old-SVXY-OHLC'!$A$3:$E$5000,5,0)-1))</f>
        <v>11.238101655901058</v>
      </c>
      <c r="E393" s="11">
        <f>VLOOKUP(A393,Master!A$6:J$4994,$I$1,0)</f>
        <v>11.252149881691722</v>
      </c>
    </row>
    <row r="394" spans="1:5" x14ac:dyDescent="0.25">
      <c r="A394" s="1">
        <v>38638</v>
      </c>
      <c r="B394" s="11">
        <f>VLOOKUP($A393,Master!$A$6:$J$4994,$I$1,0)*(1+0.5*(VLOOKUP($A394,'Old-SVXY-OHLC'!$A$3:$E$5000,B$1,0)/VLOOKUP($A393,'Old-SVXY-OHLC'!$A$3:$E$5000,5,0)-1))</f>
        <v>11.247115579651469</v>
      </c>
      <c r="C394" s="11">
        <f>VLOOKUP($A393,Master!$A$6:$J$4994,$I$1,0)*(1+0.5*(VLOOKUP($A394,'Old-SVXY-OHLC'!$A$3:$E$5000,C$1,0)/VLOOKUP($A393,'Old-SVXY-OHLC'!$A$3:$E$5000,5,0)-1))</f>
        <v>11.293757766381106</v>
      </c>
      <c r="D394" s="11">
        <f>VLOOKUP($A393,Master!$A$6:$J$4994,$I$1,0)*(1+0.5*(VLOOKUP($A394,'Old-SVXY-OHLC'!$A$3:$E$5000,D$1,0)/VLOOKUP($A393,'Old-SVXY-OHLC'!$A$3:$E$5000,5,0)-1))</f>
        <v>11.172932431263037</v>
      </c>
      <c r="E394" s="11">
        <f>VLOOKUP(A394,Master!A$6:J$4994,$I$1,0)</f>
        <v>11.216913158701351</v>
      </c>
    </row>
    <row r="395" spans="1:5" x14ac:dyDescent="0.25">
      <c r="A395" s="1">
        <v>38639</v>
      </c>
      <c r="B395" s="11">
        <f>VLOOKUP($A394,Master!$A$6:$J$4994,$I$1,0)*(1+0.5*(VLOOKUP($A395,'Old-SVXY-OHLC'!$A$3:$E$5000,B$1,0)/VLOOKUP($A394,'Old-SVXY-OHLC'!$A$3:$E$5000,5,0)-1))</f>
        <v>11.247579048026974</v>
      </c>
      <c r="C395" s="11">
        <f>VLOOKUP($A394,Master!$A$6:$J$4994,$I$1,0)*(1+0.5*(VLOOKUP($A395,'Old-SVXY-OHLC'!$A$3:$E$5000,C$1,0)/VLOOKUP($A394,'Old-SVXY-OHLC'!$A$3:$E$5000,5,0)-1))</f>
        <v>11.410170052010827</v>
      </c>
      <c r="D395" s="11">
        <f>VLOOKUP($A394,Master!$A$6:$J$4994,$I$1,0)*(1+0.5*(VLOOKUP($A395,'Old-SVXY-OHLC'!$A$3:$E$5000,D$1,0)/VLOOKUP($A394,'Old-SVXY-OHLC'!$A$3:$E$5000,5,0)-1))</f>
        <v>11.247579048026974</v>
      </c>
      <c r="E395" s="11">
        <f>VLOOKUP(A395,Master!A$6:J$4994,$I$1,0)</f>
        <v>11.41044138163204</v>
      </c>
    </row>
    <row r="396" spans="1:5" x14ac:dyDescent="0.25">
      <c r="A396" s="1">
        <v>38642</v>
      </c>
      <c r="B396" s="11">
        <f>VLOOKUP($A395,Master!$A$6:$J$4994,$I$1,0)*(1+0.5*(VLOOKUP($A396,'Old-SVXY-OHLC'!$A$3:$E$5000,B$1,0)/VLOOKUP($A395,'Old-SVXY-OHLC'!$A$3:$E$5000,5,0)-1))</f>
        <v>11.436724309198324</v>
      </c>
      <c r="C396" s="11">
        <f>VLOOKUP($A395,Master!$A$6:$J$4994,$I$1,0)*(1+0.5*(VLOOKUP($A396,'Old-SVXY-OHLC'!$A$3:$E$5000,C$1,0)/VLOOKUP($A395,'Old-SVXY-OHLC'!$A$3:$E$5000,5,0)-1))</f>
        <v>11.446619053276798</v>
      </c>
      <c r="D396" s="11">
        <f>VLOOKUP($A395,Master!$A$6:$J$4994,$I$1,0)*(1+0.5*(VLOOKUP($A396,'Old-SVXY-OHLC'!$A$3:$E$5000,D$1,0)/VLOOKUP($A395,'Old-SVXY-OHLC'!$A$3:$E$5000,5,0)-1))</f>
        <v>11.383385529243363</v>
      </c>
      <c r="E396" s="11">
        <f>VLOOKUP(A396,Master!A$6:J$4994,$I$1,0)</f>
        <v>11.416971071029009</v>
      </c>
    </row>
    <row r="397" spans="1:5" x14ac:dyDescent="0.25">
      <c r="A397" s="1">
        <v>38643</v>
      </c>
      <c r="B397" s="11">
        <f>VLOOKUP($A396,Master!$A$6:$J$4994,$I$1,0)*(1+0.5*(VLOOKUP($A397,'Old-SVXY-OHLC'!$A$3:$E$5000,B$1,0)/VLOOKUP($A396,'Old-SVXY-OHLC'!$A$3:$E$5000,5,0)-1))</f>
        <v>11.423932214321882</v>
      </c>
      <c r="C397" s="11">
        <f>VLOOKUP($A396,Master!$A$6:$J$4994,$I$1,0)*(1+0.5*(VLOOKUP($A397,'Old-SVXY-OHLC'!$A$3:$E$5000,C$1,0)/VLOOKUP($A396,'Old-SVXY-OHLC'!$A$3:$E$5000,5,0)-1))</f>
        <v>11.42810907475142</v>
      </c>
      <c r="D397" s="11">
        <f>VLOOKUP($A396,Master!$A$6:$J$4994,$I$1,0)*(1+0.5*(VLOOKUP($A397,'Old-SVXY-OHLC'!$A$3:$E$5000,D$1,0)/VLOOKUP($A396,'Old-SVXY-OHLC'!$A$3:$E$5000,5,0)-1))</f>
        <v>11.32353622532977</v>
      </c>
      <c r="E397" s="11">
        <f>VLOOKUP(A397,Master!A$6:J$4994,$I$1,0)</f>
        <v>11.393934581479741</v>
      </c>
    </row>
    <row r="398" spans="1:5" x14ac:dyDescent="0.25">
      <c r="A398" s="1">
        <v>38644</v>
      </c>
      <c r="B398" s="11">
        <f>VLOOKUP($A397,Master!$A$6:$J$4994,$I$1,0)*(1+0.5*(VLOOKUP($A398,'Old-SVXY-OHLC'!$A$3:$E$5000,B$1,0)/VLOOKUP($A397,'Old-SVXY-OHLC'!$A$3:$E$5000,5,0)-1))</f>
        <v>11.405459132845143</v>
      </c>
      <c r="C398" s="11">
        <f>VLOOKUP($A397,Master!$A$6:$J$4994,$I$1,0)*(1+0.5*(VLOOKUP($A398,'Old-SVXY-OHLC'!$A$3:$E$5000,C$1,0)/VLOOKUP($A397,'Old-SVXY-OHLC'!$A$3:$E$5000,5,0)-1))</f>
        <v>11.478447958159373</v>
      </c>
      <c r="D398" s="11">
        <f>VLOOKUP($A397,Master!$A$6:$J$4994,$I$1,0)*(1+0.5*(VLOOKUP($A398,'Old-SVXY-OHLC'!$A$3:$E$5000,D$1,0)/VLOOKUP($A397,'Old-SVXY-OHLC'!$A$3:$E$5000,5,0)-1))</f>
        <v>11.2902136191911</v>
      </c>
      <c r="E398" s="11">
        <f>VLOOKUP(A398,Master!A$6:J$4994,$I$1,0)</f>
        <v>11.458942233594183</v>
      </c>
    </row>
    <row r="399" spans="1:5" x14ac:dyDescent="0.25">
      <c r="A399" s="1">
        <v>38645</v>
      </c>
      <c r="B399" s="11">
        <f>VLOOKUP($A398,Master!$A$6:$J$4994,$I$1,0)*(1+0.5*(VLOOKUP($A399,'Old-SVXY-OHLC'!$A$3:$E$5000,B$1,0)/VLOOKUP($A398,'Old-SVXY-OHLC'!$A$3:$E$5000,5,0)-1))</f>
        <v>11.458805534926146</v>
      </c>
      <c r="C399" s="11">
        <f>VLOOKUP($A398,Master!$A$6:$J$4994,$I$1,0)*(1+0.5*(VLOOKUP($A399,'Old-SVXY-OHLC'!$A$3:$E$5000,C$1,0)/VLOOKUP($A398,'Old-SVXY-OHLC'!$A$3:$E$5000,5,0)-1))</f>
        <v>11.539926052246969</v>
      </c>
      <c r="D399" s="11">
        <f>VLOOKUP($A398,Master!$A$6:$J$4994,$I$1,0)*(1+0.5*(VLOOKUP($A399,'Old-SVXY-OHLC'!$A$3:$E$5000,D$1,0)/VLOOKUP($A398,'Old-SVXY-OHLC'!$A$3:$E$5000,5,0)-1))</f>
        <v>11.216283136400053</v>
      </c>
      <c r="E399" s="11">
        <f>VLOOKUP(A399,Master!A$6:J$4994,$I$1,0)</f>
        <v>11.260875277157584</v>
      </c>
    </row>
    <row r="400" spans="1:5" x14ac:dyDescent="0.25">
      <c r="A400" s="1">
        <v>38646</v>
      </c>
      <c r="B400" s="11">
        <f>VLOOKUP($A399,Master!$A$6:$J$4994,$I$1,0)*(1+0.5*(VLOOKUP($A400,'Old-SVXY-OHLC'!$A$3:$E$5000,B$1,0)/VLOOKUP($A399,'Old-SVXY-OHLC'!$A$3:$E$5000,5,0)-1))</f>
        <v>11.321911483026442</v>
      </c>
      <c r="C400" s="11">
        <f>VLOOKUP($A399,Master!$A$6:$J$4994,$I$1,0)*(1+0.5*(VLOOKUP($A400,'Old-SVXY-OHLC'!$A$3:$E$5000,C$1,0)/VLOOKUP($A399,'Old-SVXY-OHLC'!$A$3:$E$5000,5,0)-1))</f>
        <v>11.357444978078847</v>
      </c>
      <c r="D400" s="11">
        <f>VLOOKUP($A399,Master!$A$6:$J$4994,$I$1,0)*(1+0.5*(VLOOKUP($A400,'Old-SVXY-OHLC'!$A$3:$E$5000,D$1,0)/VLOOKUP($A399,'Old-SVXY-OHLC'!$A$3:$E$5000,5,0)-1))</f>
        <v>11.233003610825723</v>
      </c>
      <c r="E400" s="11">
        <f>VLOOKUP(A400,Master!A$6:J$4994,$I$1,0)</f>
        <v>11.283083673535661</v>
      </c>
    </row>
    <row r="401" spans="1:5" x14ac:dyDescent="0.25">
      <c r="A401" s="1">
        <v>38649</v>
      </c>
      <c r="B401" s="11">
        <f>VLOOKUP($A400,Master!$A$6:$J$4994,$I$1,0)*(1+0.5*(VLOOKUP($A401,'Old-SVXY-OHLC'!$A$3:$E$5000,B$1,0)/VLOOKUP($A400,'Old-SVXY-OHLC'!$A$3:$E$5000,5,0)-1))</f>
        <v>11.273303929444346</v>
      </c>
      <c r="C401" s="11">
        <f>VLOOKUP($A400,Master!$A$6:$J$4994,$I$1,0)*(1+0.5*(VLOOKUP($A401,'Old-SVXY-OHLC'!$A$3:$E$5000,C$1,0)/VLOOKUP($A400,'Old-SVXY-OHLC'!$A$3:$E$5000,5,0)-1))</f>
        <v>11.445590554599491</v>
      </c>
      <c r="D401" s="11">
        <f>VLOOKUP($A400,Master!$A$6:$J$4994,$I$1,0)*(1+0.5*(VLOOKUP($A401,'Old-SVXY-OHLC'!$A$3:$E$5000,D$1,0)/VLOOKUP($A400,'Old-SVXY-OHLC'!$A$3:$E$5000,5,0)-1))</f>
        <v>11.252851696776748</v>
      </c>
      <c r="E401" s="11">
        <f>VLOOKUP(A401,Master!A$6:J$4994,$I$1,0)</f>
        <v>11.446484825764777</v>
      </c>
    </row>
    <row r="402" spans="1:5" x14ac:dyDescent="0.25">
      <c r="A402" s="1">
        <v>38650</v>
      </c>
      <c r="B402" s="11">
        <f>VLOOKUP($A401,Master!$A$6:$J$4994,$I$1,0)*(1+0.5*(VLOOKUP($A402,'Old-SVXY-OHLC'!$A$3:$E$5000,B$1,0)/VLOOKUP($A401,'Old-SVXY-OHLC'!$A$3:$E$5000,5,0)-1))</f>
        <v>11.450363274535894</v>
      </c>
      <c r="C402" s="11">
        <f>VLOOKUP($A401,Master!$A$6:$J$4994,$I$1,0)*(1+0.5*(VLOOKUP($A402,'Old-SVXY-OHLC'!$A$3:$E$5000,C$1,0)/VLOOKUP($A401,'Old-SVXY-OHLC'!$A$3:$E$5000,5,0)-1))</f>
        <v>11.518626701420269</v>
      </c>
      <c r="D402" s="11">
        <f>VLOOKUP($A401,Master!$A$6:$J$4994,$I$1,0)*(1+0.5*(VLOOKUP($A402,'Old-SVXY-OHLC'!$A$3:$E$5000,D$1,0)/VLOOKUP($A401,'Old-SVXY-OHLC'!$A$3:$E$5000,5,0)-1))</f>
        <v>11.450363274535894</v>
      </c>
      <c r="E402" s="11">
        <f>VLOOKUP(A402,Master!A$6:J$4994,$I$1,0)</f>
        <v>11.50048566218921</v>
      </c>
    </row>
    <row r="403" spans="1:5" x14ac:dyDescent="0.25">
      <c r="A403" s="1">
        <v>38651</v>
      </c>
      <c r="B403" s="11">
        <f>VLOOKUP($A402,Master!$A$6:$J$4994,$I$1,0)*(1+0.5*(VLOOKUP($A403,'Old-SVXY-OHLC'!$A$3:$E$5000,B$1,0)/VLOOKUP($A402,'Old-SVXY-OHLC'!$A$3:$E$5000,5,0)-1))</f>
        <v>11.519148714112822</v>
      </c>
      <c r="C403" s="11">
        <f>VLOOKUP($A402,Master!$A$6:$J$4994,$I$1,0)*(1+0.5*(VLOOKUP($A403,'Old-SVXY-OHLC'!$A$3:$E$5000,C$1,0)/VLOOKUP($A402,'Old-SVXY-OHLC'!$A$3:$E$5000,5,0)-1))</f>
        <v>11.669437321726415</v>
      </c>
      <c r="D403" s="11">
        <f>VLOOKUP($A402,Master!$A$6:$J$4994,$I$1,0)*(1+0.5*(VLOOKUP($A403,'Old-SVXY-OHLC'!$A$3:$E$5000,D$1,0)/VLOOKUP($A402,'Old-SVXY-OHLC'!$A$3:$E$5000,5,0)-1))</f>
        <v>11.519148714112822</v>
      </c>
      <c r="E403" s="11">
        <f>VLOOKUP(A403,Master!A$6:J$4994,$I$1,0)</f>
        <v>11.571890608230392</v>
      </c>
    </row>
    <row r="404" spans="1:5" x14ac:dyDescent="0.25">
      <c r="A404" s="1">
        <v>38652</v>
      </c>
      <c r="B404" s="11">
        <f>VLOOKUP($A403,Master!$A$6:$J$4994,$I$1,0)*(1+0.5*(VLOOKUP($A404,'Old-SVXY-OHLC'!$A$3:$E$5000,B$1,0)/VLOOKUP($A403,'Old-SVXY-OHLC'!$A$3:$E$5000,5,0)-1))</f>
        <v>11.533901278529102</v>
      </c>
      <c r="C404" s="11">
        <f>VLOOKUP($A403,Master!$A$6:$J$4994,$I$1,0)*(1+0.5*(VLOOKUP($A404,'Old-SVXY-OHLC'!$A$3:$E$5000,C$1,0)/VLOOKUP($A403,'Old-SVXY-OHLC'!$A$3:$E$5000,5,0)-1))</f>
        <v>11.533901278529102</v>
      </c>
      <c r="D404" s="11">
        <f>VLOOKUP($A403,Master!$A$6:$J$4994,$I$1,0)*(1+0.5*(VLOOKUP($A404,'Old-SVXY-OHLC'!$A$3:$E$5000,D$1,0)/VLOOKUP($A403,'Old-SVXY-OHLC'!$A$3:$E$5000,5,0)-1))</f>
        <v>11.363550232128059</v>
      </c>
      <c r="E404" s="11">
        <f>VLOOKUP(A404,Master!A$6:J$4994,$I$1,0)</f>
        <v>11.380449074778539</v>
      </c>
    </row>
    <row r="405" spans="1:5" x14ac:dyDescent="0.25">
      <c r="A405" s="1">
        <v>38653</v>
      </c>
      <c r="B405" s="11">
        <f>VLOOKUP($A404,Master!$A$6:$J$4994,$I$1,0)*(1+0.5*(VLOOKUP($A405,'Old-SVXY-OHLC'!$A$3:$E$5000,B$1,0)/VLOOKUP($A404,'Old-SVXY-OHLC'!$A$3:$E$5000,5,0)-1))</f>
        <v>11.377212947078169</v>
      </c>
      <c r="C405" s="11">
        <f>VLOOKUP($A404,Master!$A$6:$J$4994,$I$1,0)*(1+0.5*(VLOOKUP($A405,'Old-SVXY-OHLC'!$A$3:$E$5000,C$1,0)/VLOOKUP($A404,'Old-SVXY-OHLC'!$A$3:$E$5000,5,0)-1))</f>
        <v>11.519025984554625</v>
      </c>
      <c r="D405" s="11">
        <f>VLOOKUP($A404,Master!$A$6:$J$4994,$I$1,0)*(1+0.5*(VLOOKUP($A405,'Old-SVXY-OHLC'!$A$3:$E$5000,D$1,0)/VLOOKUP($A404,'Old-SVXY-OHLC'!$A$3:$E$5000,5,0)-1))</f>
        <v>11.318013367031288</v>
      </c>
      <c r="E405" s="11">
        <f>VLOOKUP(A405,Master!A$6:J$4994,$I$1,0)</f>
        <v>11.50102390321288</v>
      </c>
    </row>
    <row r="406" spans="1:5" x14ac:dyDescent="0.25">
      <c r="A406" s="1">
        <v>38656</v>
      </c>
      <c r="B406" s="11">
        <f>VLOOKUP($A405,Master!$A$6:$J$4994,$I$1,0)*(1+0.5*(VLOOKUP($A406,'Old-SVXY-OHLC'!$A$3:$E$5000,B$1,0)/VLOOKUP($A405,'Old-SVXY-OHLC'!$A$3:$E$5000,5,0)-1))</f>
        <v>11.566986387450914</v>
      </c>
      <c r="C406" s="11">
        <f>VLOOKUP($A405,Master!$A$6:$J$4994,$I$1,0)*(1+0.5*(VLOOKUP($A406,'Old-SVXY-OHLC'!$A$3:$E$5000,C$1,0)/VLOOKUP($A405,'Old-SVXY-OHLC'!$A$3:$E$5000,5,0)-1))</f>
        <v>11.65807718174136</v>
      </c>
      <c r="D406" s="11">
        <f>VLOOKUP($A405,Master!$A$6:$J$4994,$I$1,0)*(1+0.5*(VLOOKUP($A406,'Old-SVXY-OHLC'!$A$3:$E$5000,D$1,0)/VLOOKUP($A405,'Old-SVXY-OHLC'!$A$3:$E$5000,5,0)-1))</f>
        <v>11.5363607568117</v>
      </c>
      <c r="E406" s="11">
        <f>VLOOKUP(A406,Master!A$6:J$4994,$I$1,0)</f>
        <v>11.559801652007353</v>
      </c>
    </row>
    <row r="407" spans="1:5" x14ac:dyDescent="0.25">
      <c r="A407" s="1">
        <v>38657</v>
      </c>
      <c r="B407" s="11">
        <f>VLOOKUP($A406,Master!$A$6:$J$4994,$I$1,0)*(1+0.5*(VLOOKUP($A407,'Old-SVXY-OHLC'!$A$3:$E$5000,B$1,0)/VLOOKUP($A406,'Old-SVXY-OHLC'!$A$3:$E$5000,5,0)-1))</f>
        <v>11.537076184288983</v>
      </c>
      <c r="C407" s="11">
        <f>VLOOKUP($A406,Master!$A$6:$J$4994,$I$1,0)*(1+0.5*(VLOOKUP($A407,'Old-SVXY-OHLC'!$A$3:$E$5000,C$1,0)/VLOOKUP($A406,'Old-SVXY-OHLC'!$A$3:$E$5000,5,0)-1))</f>
        <v>11.602462043029352</v>
      </c>
      <c r="D407" s="11">
        <f>VLOOKUP($A406,Master!$A$6:$J$4994,$I$1,0)*(1+0.5*(VLOOKUP($A407,'Old-SVXY-OHLC'!$A$3:$E$5000,D$1,0)/VLOOKUP($A406,'Old-SVXY-OHLC'!$A$3:$E$5000,5,0)-1))</f>
        <v>11.535281614669421</v>
      </c>
      <c r="E407" s="11">
        <f>VLOOKUP(A407,Master!A$6:J$4994,$I$1,0)</f>
        <v>11.583421757223222</v>
      </c>
    </row>
    <row r="408" spans="1:5" x14ac:dyDescent="0.25">
      <c r="A408" s="1">
        <v>38658</v>
      </c>
      <c r="B408" s="11">
        <f>VLOOKUP($A407,Master!$A$6:$J$4994,$I$1,0)*(1+0.5*(VLOOKUP($A408,'Old-SVXY-OHLC'!$A$3:$E$5000,B$1,0)/VLOOKUP($A407,'Old-SVXY-OHLC'!$A$3:$E$5000,5,0)-1))</f>
        <v>11.59945407346782</v>
      </c>
      <c r="C408" s="11">
        <f>VLOOKUP($A407,Master!$A$6:$J$4994,$I$1,0)*(1+0.5*(VLOOKUP($A408,'Old-SVXY-OHLC'!$A$3:$E$5000,C$1,0)/VLOOKUP($A407,'Old-SVXY-OHLC'!$A$3:$E$5000,5,0)-1))</f>
        <v>11.775810921700478</v>
      </c>
      <c r="D408" s="11">
        <f>VLOOKUP($A407,Master!$A$6:$J$4994,$I$1,0)*(1+0.5*(VLOOKUP($A408,'Old-SVXY-OHLC'!$A$3:$E$5000,D$1,0)/VLOOKUP($A407,'Old-SVXY-OHLC'!$A$3:$E$5000,5,0)-1))</f>
        <v>11.59945407346782</v>
      </c>
      <c r="E408" s="11">
        <f>VLOOKUP(A408,Master!A$6:J$4994,$I$1,0)</f>
        <v>11.749452213432937</v>
      </c>
    </row>
    <row r="409" spans="1:5" x14ac:dyDescent="0.25">
      <c r="A409" s="1">
        <v>38659</v>
      </c>
      <c r="B409" s="11">
        <f>VLOOKUP($A408,Master!$A$6:$J$4994,$I$1,0)*(1+0.5*(VLOOKUP($A409,'Old-SVXY-OHLC'!$A$3:$E$5000,B$1,0)/VLOOKUP($A408,'Old-SVXY-OHLC'!$A$3:$E$5000,5,0)-1))</f>
        <v>11.778722317455316</v>
      </c>
      <c r="C409" s="11">
        <f>VLOOKUP($A408,Master!$A$6:$J$4994,$I$1,0)*(1+0.5*(VLOOKUP($A409,'Old-SVXY-OHLC'!$A$3:$E$5000,C$1,0)/VLOOKUP($A408,'Old-SVXY-OHLC'!$A$3:$E$5000,5,0)-1))</f>
        <v>12.078950391692848</v>
      </c>
      <c r="D409" s="11">
        <f>VLOOKUP($A408,Master!$A$6:$J$4994,$I$1,0)*(1+0.5*(VLOOKUP($A409,'Old-SVXY-OHLC'!$A$3:$E$5000,D$1,0)/VLOOKUP($A408,'Old-SVXY-OHLC'!$A$3:$E$5000,5,0)-1))</f>
        <v>11.778722317455316</v>
      </c>
      <c r="E409" s="11">
        <f>VLOOKUP(A409,Master!A$6:J$4994,$I$1,0)</f>
        <v>11.983928793675027</v>
      </c>
    </row>
    <row r="410" spans="1:5" x14ac:dyDescent="0.25">
      <c r="A410" s="1">
        <v>38660</v>
      </c>
      <c r="B410" s="11">
        <f>VLOOKUP($A409,Master!$A$6:$J$4994,$I$1,0)*(1+0.5*(VLOOKUP($A410,'Old-SVXY-OHLC'!$A$3:$E$5000,B$1,0)/VLOOKUP($A409,'Old-SVXY-OHLC'!$A$3:$E$5000,5,0)-1))</f>
        <v>12.023857360824682</v>
      </c>
      <c r="C410" s="11">
        <f>VLOOKUP($A409,Master!$A$6:$J$4994,$I$1,0)*(1+0.5*(VLOOKUP($A410,'Old-SVXY-OHLC'!$A$3:$E$5000,C$1,0)/VLOOKUP($A409,'Old-SVXY-OHLC'!$A$3:$E$5000,5,0)-1))</f>
        <v>12.060237127119729</v>
      </c>
      <c r="D410" s="11">
        <f>VLOOKUP($A409,Master!$A$6:$J$4994,$I$1,0)*(1+0.5*(VLOOKUP($A410,'Old-SVXY-OHLC'!$A$3:$E$5000,D$1,0)/VLOOKUP($A409,'Old-SVXY-OHLC'!$A$3:$E$5000,5,0)-1))</f>
        <v>11.974168578539231</v>
      </c>
      <c r="E410" s="11">
        <f>VLOOKUP(A410,Master!A$6:J$4994,$I$1,0)</f>
        <v>12.021770140422113</v>
      </c>
    </row>
    <row r="411" spans="1:5" x14ac:dyDescent="0.25">
      <c r="A411" s="1">
        <v>38663</v>
      </c>
      <c r="B411" s="11">
        <f>VLOOKUP($A410,Master!$A$6:$J$4994,$I$1,0)*(1+0.5*(VLOOKUP($A411,'Old-SVXY-OHLC'!$A$3:$E$5000,B$1,0)/VLOOKUP($A410,'Old-SVXY-OHLC'!$A$3:$E$5000,5,0)-1))</f>
        <v>11.989339137852642</v>
      </c>
      <c r="C411" s="11">
        <f>VLOOKUP($A410,Master!$A$6:$J$4994,$I$1,0)*(1+0.5*(VLOOKUP($A411,'Old-SVXY-OHLC'!$A$3:$E$5000,C$1,0)/VLOOKUP($A410,'Old-SVXY-OHLC'!$A$3:$E$5000,5,0)-1))</f>
        <v>12.055990312768596</v>
      </c>
      <c r="D411" s="11">
        <f>VLOOKUP($A410,Master!$A$6:$J$4994,$I$1,0)*(1+0.5*(VLOOKUP($A411,'Old-SVXY-OHLC'!$A$3:$E$5000,D$1,0)/VLOOKUP($A410,'Old-SVXY-OHLC'!$A$3:$E$5000,5,0)-1))</f>
        <v>11.973682879921062</v>
      </c>
      <c r="E411" s="11">
        <f>VLOOKUP(A411,Master!A$6:J$4994,$I$1,0)</f>
        <v>12.052365435905529</v>
      </c>
    </row>
    <row r="412" spans="1:5" x14ac:dyDescent="0.25">
      <c r="A412" s="1">
        <v>38664</v>
      </c>
      <c r="B412" s="11">
        <f>VLOOKUP($A411,Master!$A$6:$J$4994,$I$1,0)*(1+0.5*(VLOOKUP($A412,'Old-SVXY-OHLC'!$A$3:$E$5000,B$1,0)/VLOOKUP($A411,'Old-SVXY-OHLC'!$A$3:$E$5000,5,0)-1))</f>
        <v>12.056417150277845</v>
      </c>
      <c r="C412" s="11">
        <f>VLOOKUP($A411,Master!$A$6:$J$4994,$I$1,0)*(1+0.5*(VLOOKUP($A412,'Old-SVXY-OHLC'!$A$3:$E$5000,C$1,0)/VLOOKUP($A411,'Old-SVXY-OHLC'!$A$3:$E$5000,5,0)-1))</f>
        <v>12.069922693176684</v>
      </c>
      <c r="D412" s="11">
        <f>VLOOKUP($A411,Master!$A$6:$J$4994,$I$1,0)*(1+0.5*(VLOOKUP($A412,'Old-SVXY-OHLC'!$A$3:$E$5000,D$1,0)/VLOOKUP($A411,'Old-SVXY-OHLC'!$A$3:$E$5000,5,0)-1))</f>
        <v>12.024703356467754</v>
      </c>
      <c r="E412" s="11">
        <f>VLOOKUP(A412,Master!A$6:J$4994,$I$1,0)</f>
        <v>12.025041457238345</v>
      </c>
    </row>
    <row r="413" spans="1:5" x14ac:dyDescent="0.25">
      <c r="A413" s="1">
        <v>38665</v>
      </c>
      <c r="B413" s="11">
        <f>VLOOKUP($A412,Master!$A$6:$J$4994,$I$1,0)*(1+0.5*(VLOOKUP($A413,'Old-SVXY-OHLC'!$A$3:$E$5000,B$1,0)/VLOOKUP($A412,'Old-SVXY-OHLC'!$A$3:$E$5000,5,0)-1))</f>
        <v>12.12662702987755</v>
      </c>
      <c r="C413" s="11">
        <f>VLOOKUP($A412,Master!$A$6:$J$4994,$I$1,0)*(1+0.5*(VLOOKUP($A413,'Old-SVXY-OHLC'!$A$3:$E$5000,C$1,0)/VLOOKUP($A412,'Old-SVXY-OHLC'!$A$3:$E$5000,5,0)-1))</f>
        <v>12.12662702987755</v>
      </c>
      <c r="D413" s="11">
        <f>VLOOKUP($A412,Master!$A$6:$J$4994,$I$1,0)*(1+0.5*(VLOOKUP($A413,'Old-SVXY-OHLC'!$A$3:$E$5000,D$1,0)/VLOOKUP($A412,'Old-SVXY-OHLC'!$A$3:$E$5000,5,0)-1))</f>
        <v>12.125977410910428</v>
      </c>
      <c r="E413" s="11">
        <f>VLOOKUP(A413,Master!A$6:J$4994,$I$1,0)</f>
        <v>12.126311210689629</v>
      </c>
    </row>
    <row r="414" spans="1:5" x14ac:dyDescent="0.25">
      <c r="A414" s="1">
        <v>38666</v>
      </c>
      <c r="B414" s="11">
        <f>VLOOKUP($A413,Master!$A$6:$J$4994,$I$1,0)*(1+0.5*(VLOOKUP($A414,'Old-SVXY-OHLC'!$A$3:$E$5000,B$1,0)/VLOOKUP($A413,'Old-SVXY-OHLC'!$A$3:$E$5000,5,0)-1))</f>
        <v>12.204043988312664</v>
      </c>
      <c r="C414" s="11">
        <f>VLOOKUP($A413,Master!$A$6:$J$4994,$I$1,0)*(1+0.5*(VLOOKUP($A414,'Old-SVXY-OHLC'!$A$3:$E$5000,C$1,0)/VLOOKUP($A413,'Old-SVXY-OHLC'!$A$3:$E$5000,5,0)-1))</f>
        <v>12.263745896691827</v>
      </c>
      <c r="D414" s="11">
        <f>VLOOKUP($A413,Master!$A$6:$J$4994,$I$1,0)*(1+0.5*(VLOOKUP($A414,'Old-SVXY-OHLC'!$A$3:$E$5000,D$1,0)/VLOOKUP($A413,'Old-SVXY-OHLC'!$A$3:$E$5000,5,0)-1))</f>
        <v>12.118080878800489</v>
      </c>
      <c r="E414" s="11">
        <f>VLOOKUP(A414,Master!A$6:J$4994,$I$1,0)</f>
        <v>12.26408205986203</v>
      </c>
    </row>
    <row r="415" spans="1:5" x14ac:dyDescent="0.25">
      <c r="A415" s="1">
        <v>38667</v>
      </c>
      <c r="B415" s="11">
        <f>VLOOKUP($A414,Master!$A$6:$J$4994,$I$1,0)*(1+0.5*(VLOOKUP($A415,'Old-SVXY-OHLC'!$A$3:$E$5000,B$1,0)/VLOOKUP($A414,'Old-SVXY-OHLC'!$A$3:$E$5000,5,0)-1))</f>
        <v>12.35138944542161</v>
      </c>
      <c r="C415" s="11">
        <f>VLOOKUP($A414,Master!$A$6:$J$4994,$I$1,0)*(1+0.5*(VLOOKUP($A415,'Old-SVXY-OHLC'!$A$3:$E$5000,C$1,0)/VLOOKUP($A414,'Old-SVXY-OHLC'!$A$3:$E$5000,5,0)-1))</f>
        <v>12.474799707178011</v>
      </c>
      <c r="D415" s="11">
        <f>VLOOKUP($A414,Master!$A$6:$J$4994,$I$1,0)*(1+0.5*(VLOOKUP($A415,'Old-SVXY-OHLC'!$A$3:$E$5000,D$1,0)/VLOOKUP($A414,'Old-SVXY-OHLC'!$A$3:$E$5000,5,0)-1))</f>
        <v>12.35138944542161</v>
      </c>
      <c r="E415" s="11">
        <f>VLOOKUP(A415,Master!A$6:J$4994,$I$1,0)</f>
        <v>12.459609076997362</v>
      </c>
    </row>
    <row r="416" spans="1:5" x14ac:dyDescent="0.25">
      <c r="A416" s="1">
        <v>38670</v>
      </c>
      <c r="B416" s="11">
        <f>VLOOKUP($A415,Master!$A$6:$J$4994,$I$1,0)*(1+0.5*(VLOOKUP($A416,'Old-SVXY-OHLC'!$A$3:$E$5000,B$1,0)/VLOOKUP($A415,'Old-SVXY-OHLC'!$A$3:$E$5000,5,0)-1))</f>
        <v>12.42529775143127</v>
      </c>
      <c r="C416" s="11">
        <f>VLOOKUP($A415,Master!$A$6:$J$4994,$I$1,0)*(1+0.5*(VLOOKUP($A416,'Old-SVXY-OHLC'!$A$3:$E$5000,C$1,0)/VLOOKUP($A415,'Old-SVXY-OHLC'!$A$3:$E$5000,5,0)-1))</f>
        <v>12.509470988725894</v>
      </c>
      <c r="D416" s="11">
        <f>VLOOKUP($A415,Master!$A$6:$J$4994,$I$1,0)*(1+0.5*(VLOOKUP($A416,'Old-SVXY-OHLC'!$A$3:$E$5000,D$1,0)/VLOOKUP($A415,'Old-SVXY-OHLC'!$A$3:$E$5000,5,0)-1))</f>
        <v>12.355441740624332</v>
      </c>
      <c r="E416" s="11">
        <f>VLOOKUP(A416,Master!A$6:J$4994,$I$1,0)</f>
        <v>12.380640309602638</v>
      </c>
    </row>
    <row r="417" spans="1:5" x14ac:dyDescent="0.25">
      <c r="A417" s="1">
        <v>38671</v>
      </c>
      <c r="B417" s="11">
        <f>VLOOKUP($A416,Master!$A$6:$J$4994,$I$1,0)*(1+0.5*(VLOOKUP($A417,'Old-SVXY-OHLC'!$A$3:$E$5000,B$1,0)/VLOOKUP($A416,'Old-SVXY-OHLC'!$A$3:$E$5000,5,0)-1))</f>
        <v>12.389812279511489</v>
      </c>
      <c r="C417" s="11">
        <f>VLOOKUP($A416,Master!$A$6:$J$4994,$I$1,0)*(1+0.5*(VLOOKUP($A417,'Old-SVXY-OHLC'!$A$3:$E$5000,C$1,0)/VLOOKUP($A416,'Old-SVXY-OHLC'!$A$3:$E$5000,5,0)-1))</f>
        <v>12.489255301503562</v>
      </c>
      <c r="D417" s="11">
        <f>VLOOKUP($A416,Master!$A$6:$J$4994,$I$1,0)*(1+0.5*(VLOOKUP($A417,'Old-SVXY-OHLC'!$A$3:$E$5000,D$1,0)/VLOOKUP($A416,'Old-SVXY-OHLC'!$A$3:$E$5000,5,0)-1))</f>
        <v>12.364710222568823</v>
      </c>
      <c r="E417" s="11">
        <f>VLOOKUP(A417,Master!A$6:J$4994,$I$1,0)</f>
        <v>12.414108566423808</v>
      </c>
    </row>
    <row r="418" spans="1:5" x14ac:dyDescent="0.25">
      <c r="A418" s="1">
        <v>38672</v>
      </c>
      <c r="B418" s="11">
        <f>VLOOKUP($A417,Master!$A$6:$J$4994,$I$1,0)*(1+0.5*(VLOOKUP($A418,'Old-SVXY-OHLC'!$A$3:$E$5000,B$1,0)/VLOOKUP($A417,'Old-SVXY-OHLC'!$A$3:$E$5000,5,0)-1))</f>
        <v>12.414108566423808</v>
      </c>
      <c r="C418" s="11">
        <f>VLOOKUP($A417,Master!$A$6:$J$4994,$I$1,0)*(1+0.5*(VLOOKUP($A418,'Old-SVXY-OHLC'!$A$3:$E$5000,C$1,0)/VLOOKUP($A417,'Old-SVXY-OHLC'!$A$3:$E$5000,5,0)-1))</f>
        <v>12.438354630124596</v>
      </c>
      <c r="D418" s="11">
        <f>VLOOKUP($A417,Master!$A$6:$J$4994,$I$1,0)*(1+0.5*(VLOOKUP($A418,'Old-SVXY-OHLC'!$A$3:$E$5000,D$1,0)/VLOOKUP($A417,'Old-SVXY-OHLC'!$A$3:$E$5000,5,0)-1))</f>
        <v>12.394711264730013</v>
      </c>
      <c r="E418" s="11">
        <f>VLOOKUP(A418,Master!A$6:J$4994,$I$1,0)</f>
        <v>12.433181879836342</v>
      </c>
    </row>
    <row r="419" spans="1:5" x14ac:dyDescent="0.25">
      <c r="A419" s="1">
        <v>38673</v>
      </c>
      <c r="B419" s="11">
        <f>VLOOKUP($A418,Master!$A$6:$J$4994,$I$1,0)*(1+0.5*(VLOOKUP($A419,'Old-SVXY-OHLC'!$A$3:$E$5000,B$1,0)/VLOOKUP($A418,'Old-SVXY-OHLC'!$A$3:$E$5000,5,0)-1))</f>
        <v>12.539226717428585</v>
      </c>
      <c r="C419" s="11">
        <f>VLOOKUP($A418,Master!$A$6:$J$4994,$I$1,0)*(1+0.5*(VLOOKUP($A419,'Old-SVXY-OHLC'!$A$3:$E$5000,C$1,0)/VLOOKUP($A418,'Old-SVXY-OHLC'!$A$3:$E$5000,5,0)-1))</f>
        <v>12.606084172198408</v>
      </c>
      <c r="D419" s="11">
        <f>VLOOKUP($A418,Master!$A$6:$J$4994,$I$1,0)*(1+0.5*(VLOOKUP($A419,'Old-SVXY-OHLC'!$A$3:$E$5000,D$1,0)/VLOOKUP($A418,'Old-SVXY-OHLC'!$A$3:$E$5000,5,0)-1))</f>
        <v>12.505626212371524</v>
      </c>
      <c r="E419" s="11">
        <f>VLOOKUP(A419,Master!A$6:J$4994,$I$1,0)</f>
        <v>12.596539680464439</v>
      </c>
    </row>
    <row r="420" spans="1:5" x14ac:dyDescent="0.25">
      <c r="A420" s="1">
        <v>38674</v>
      </c>
      <c r="B420" s="11">
        <f>VLOOKUP($A419,Master!$A$6:$J$4994,$I$1,0)*(1+0.5*(VLOOKUP($A420,'Old-SVXY-OHLC'!$A$3:$E$5000,B$1,0)/VLOOKUP($A419,'Old-SVXY-OHLC'!$A$3:$E$5000,5,0)-1))</f>
        <v>12.647345889313749</v>
      </c>
      <c r="C420" s="11">
        <f>VLOOKUP($A419,Master!$A$6:$J$4994,$I$1,0)*(1+0.5*(VLOOKUP($A420,'Old-SVXY-OHLC'!$A$3:$E$5000,C$1,0)/VLOOKUP($A419,'Old-SVXY-OHLC'!$A$3:$E$5000,5,0)-1))</f>
        <v>12.825756486612045</v>
      </c>
      <c r="D420" s="11">
        <f>VLOOKUP($A419,Master!$A$6:$J$4994,$I$1,0)*(1+0.5*(VLOOKUP($A420,'Old-SVXY-OHLC'!$A$3:$E$5000,D$1,0)/VLOOKUP($A419,'Old-SVXY-OHLC'!$A$3:$E$5000,5,0)-1))</f>
        <v>12.645204771353482</v>
      </c>
      <c r="E420" s="11">
        <f>VLOOKUP(A420,Master!A$6:J$4994,$I$1,0)</f>
        <v>12.7763304828629</v>
      </c>
    </row>
    <row r="421" spans="1:5" x14ac:dyDescent="0.25">
      <c r="A421" s="1">
        <v>38677</v>
      </c>
      <c r="B421" s="11">
        <f>VLOOKUP($A420,Master!$A$6:$J$4994,$I$1,0)*(1+0.5*(VLOOKUP($A421,'Old-SVXY-OHLC'!$A$3:$E$5000,B$1,0)/VLOOKUP($A420,'Old-SVXY-OHLC'!$A$3:$E$5000,5,0)-1))</f>
        <v>12.746130334948944</v>
      </c>
      <c r="C421" s="11">
        <f>VLOOKUP($A420,Master!$A$6:$J$4994,$I$1,0)*(1+0.5*(VLOOKUP($A421,'Old-SVXY-OHLC'!$A$3:$E$5000,C$1,0)/VLOOKUP($A420,'Old-SVXY-OHLC'!$A$3:$E$5000,5,0)-1))</f>
        <v>12.77135194332323</v>
      </c>
      <c r="D421" s="11">
        <f>VLOOKUP($A420,Master!$A$6:$J$4994,$I$1,0)*(1+0.5*(VLOOKUP($A421,'Old-SVXY-OHLC'!$A$3:$E$5000,D$1,0)/VLOOKUP($A420,'Old-SVXY-OHLC'!$A$3:$E$5000,5,0)-1))</f>
        <v>12.68880888896231</v>
      </c>
      <c r="E421" s="11">
        <f>VLOOKUP(A421,Master!A$6:J$4994,$I$1,0)</f>
        <v>12.740734782594757</v>
      </c>
    </row>
    <row r="422" spans="1:5" x14ac:dyDescent="0.25">
      <c r="A422" s="1">
        <v>38678</v>
      </c>
      <c r="B422" s="11">
        <f>VLOOKUP($A421,Master!$A$6:$J$4994,$I$1,0)*(1+0.5*(VLOOKUP($A422,'Old-SVXY-OHLC'!$A$3:$E$5000,B$1,0)/VLOOKUP($A421,'Old-SVXY-OHLC'!$A$3:$E$5000,5,0)-1))</f>
        <v>12.807155593935201</v>
      </c>
      <c r="C422" s="11">
        <f>VLOOKUP($A421,Master!$A$6:$J$4994,$I$1,0)*(1+0.5*(VLOOKUP($A422,'Old-SVXY-OHLC'!$A$3:$E$5000,C$1,0)/VLOOKUP($A421,'Old-SVXY-OHLC'!$A$3:$E$5000,5,0)-1))</f>
        <v>12.820094982189229</v>
      </c>
      <c r="D422" s="11">
        <f>VLOOKUP($A421,Master!$A$6:$J$4994,$I$1,0)*(1+0.5*(VLOOKUP($A422,'Old-SVXY-OHLC'!$A$3:$E$5000,D$1,0)/VLOOKUP($A421,'Old-SVXY-OHLC'!$A$3:$E$5000,5,0)-1))</f>
        <v>12.746773204418114</v>
      </c>
      <c r="E422" s="11">
        <f>VLOOKUP(A422,Master!A$6:J$4994,$I$1,0)</f>
        <v>12.793020849876443</v>
      </c>
    </row>
    <row r="423" spans="1:5" x14ac:dyDescent="0.25">
      <c r="A423" s="1">
        <v>38679</v>
      </c>
      <c r="B423" s="11">
        <f>VLOOKUP($A422,Master!$A$6:$J$4994,$I$1,0)*(1+0.5*(VLOOKUP($A423,'Old-SVXY-OHLC'!$A$3:$E$5000,B$1,0)/VLOOKUP($A422,'Old-SVXY-OHLC'!$A$3:$E$5000,5,0)-1))</f>
        <v>12.783017607932731</v>
      </c>
      <c r="C423" s="11">
        <f>VLOOKUP($A422,Master!$A$6:$J$4994,$I$1,0)*(1+0.5*(VLOOKUP($A423,'Old-SVXY-OHLC'!$A$3:$E$5000,C$1,0)/VLOOKUP($A422,'Old-SVXY-OHLC'!$A$3:$E$5000,5,0)-1))</f>
        <v>12.878049640604287</v>
      </c>
      <c r="D423" s="11">
        <f>VLOOKUP($A422,Master!$A$6:$J$4994,$I$1,0)*(1+0.5*(VLOOKUP($A423,'Old-SVXY-OHLC'!$A$3:$E$5000,D$1,0)/VLOOKUP($A422,'Old-SVXY-OHLC'!$A$3:$E$5000,5,0)-1))</f>
        <v>12.783017607932731</v>
      </c>
      <c r="E423" s="11">
        <f>VLOOKUP(A423,Master!A$6:J$4994,$I$1,0)</f>
        <v>12.828133826257808</v>
      </c>
    </row>
    <row r="424" spans="1:5" x14ac:dyDescent="0.25">
      <c r="A424" s="1">
        <v>38681</v>
      </c>
      <c r="B424" s="11">
        <f>VLOOKUP($A423,Master!$A$6:$J$4994,$I$1,0)*(1+0.5*(VLOOKUP($A424,'Old-SVXY-OHLC'!$A$3:$E$5000,B$1,0)/VLOOKUP($A423,'Old-SVXY-OHLC'!$A$3:$E$5000,5,0)-1))</f>
        <v>12.79930653266768</v>
      </c>
      <c r="C424" s="11">
        <f>VLOOKUP($A423,Master!$A$6:$J$4994,$I$1,0)*(1+0.5*(VLOOKUP($A424,'Old-SVXY-OHLC'!$A$3:$E$5000,C$1,0)/VLOOKUP($A423,'Old-SVXY-OHLC'!$A$3:$E$5000,5,0)-1))</f>
        <v>12.821481517469996</v>
      </c>
      <c r="D424" s="11">
        <f>VLOOKUP($A423,Master!$A$6:$J$4994,$I$1,0)*(1+0.5*(VLOOKUP($A424,'Old-SVXY-OHLC'!$A$3:$E$5000,D$1,0)/VLOOKUP($A423,'Old-SVXY-OHLC'!$A$3:$E$5000,5,0)-1))</f>
        <v>12.79930653266768</v>
      </c>
      <c r="E424" s="11">
        <f>VLOOKUP(A424,Master!A$6:J$4994,$I$1,0)</f>
        <v>12.822225150706535</v>
      </c>
    </row>
    <row r="425" spans="1:5" x14ac:dyDescent="0.25">
      <c r="A425" s="1">
        <v>38684</v>
      </c>
      <c r="B425" s="11">
        <f>VLOOKUP($A424,Master!$A$6:$J$4994,$I$1,0)*(1+0.5*(VLOOKUP($A425,'Old-SVXY-OHLC'!$A$3:$E$5000,B$1,0)/VLOOKUP($A424,'Old-SVXY-OHLC'!$A$3:$E$5000,5,0)-1))</f>
        <v>12.784639183772038</v>
      </c>
      <c r="C425" s="11">
        <f>VLOOKUP($A424,Master!$A$6:$J$4994,$I$1,0)*(1+0.5*(VLOOKUP($A425,'Old-SVXY-OHLC'!$A$3:$E$5000,C$1,0)/VLOOKUP($A424,'Old-SVXY-OHLC'!$A$3:$E$5000,5,0)-1))</f>
        <v>12.79202579137937</v>
      </c>
      <c r="D425" s="11">
        <f>VLOOKUP($A424,Master!$A$6:$J$4994,$I$1,0)*(1+0.5*(VLOOKUP($A425,'Old-SVXY-OHLC'!$A$3:$E$5000,D$1,0)/VLOOKUP($A424,'Old-SVXY-OHLC'!$A$3:$E$5000,5,0)-1))</f>
        <v>12.721416904850649</v>
      </c>
      <c r="E425" s="11">
        <f>VLOOKUP(A425,Master!A$6:J$4994,$I$1,0)</f>
        <v>12.753878725726256</v>
      </c>
    </row>
    <row r="426" spans="1:5" x14ac:dyDescent="0.25">
      <c r="A426" s="1">
        <v>38685</v>
      </c>
      <c r="B426" s="11">
        <f>VLOOKUP($A425,Master!$A$6:$J$4994,$I$1,0)*(1+0.5*(VLOOKUP($A426,'Old-SVXY-OHLC'!$A$3:$E$5000,B$1,0)/VLOOKUP($A425,'Old-SVXY-OHLC'!$A$3:$E$5000,5,0)-1))</f>
        <v>12.801582318378021</v>
      </c>
      <c r="C426" s="11">
        <f>VLOOKUP($A425,Master!$A$6:$J$4994,$I$1,0)*(1+0.5*(VLOOKUP($A426,'Old-SVXY-OHLC'!$A$3:$E$5000,C$1,0)/VLOOKUP($A425,'Old-SVXY-OHLC'!$A$3:$E$5000,5,0)-1))</f>
        <v>12.804989761518167</v>
      </c>
      <c r="D426" s="11">
        <f>VLOOKUP($A425,Master!$A$6:$J$4994,$I$1,0)*(1+0.5*(VLOOKUP($A426,'Old-SVXY-OHLC'!$A$3:$E$5000,D$1,0)/VLOOKUP($A425,'Old-SVXY-OHLC'!$A$3:$E$5000,5,0)-1))</f>
        <v>12.730027235055479</v>
      </c>
      <c r="E426" s="11">
        <f>VLOOKUP(A426,Master!A$6:J$4994,$I$1,0)</f>
        <v>12.753546775458052</v>
      </c>
    </row>
    <row r="427" spans="1:5" x14ac:dyDescent="0.25">
      <c r="A427" s="1">
        <v>38686</v>
      </c>
      <c r="B427" s="11">
        <f>VLOOKUP($A426,Master!$A$6:$J$4994,$I$1,0)*(1+0.5*(VLOOKUP($A427,'Old-SVXY-OHLC'!$A$3:$E$5000,B$1,0)/VLOOKUP($A426,'Old-SVXY-OHLC'!$A$3:$E$5000,5,0)-1))</f>
        <v>12.741452412130585</v>
      </c>
      <c r="C427" s="11">
        <f>VLOOKUP($A426,Master!$A$6:$J$4994,$I$1,0)*(1+0.5*(VLOOKUP($A427,'Old-SVXY-OHLC'!$A$3:$E$5000,C$1,0)/VLOOKUP($A426,'Old-SVXY-OHLC'!$A$3:$E$5000,5,0)-1))</f>
        <v>12.760548389240641</v>
      </c>
      <c r="D427" s="11">
        <f>VLOOKUP($A426,Master!$A$6:$J$4994,$I$1,0)*(1+0.5*(VLOOKUP($A427,'Old-SVXY-OHLC'!$A$3:$E$5000,D$1,0)/VLOOKUP($A426,'Old-SVXY-OHLC'!$A$3:$E$5000,5,0)-1))</f>
        <v>12.725481642464473</v>
      </c>
      <c r="E427" s="11">
        <f>VLOOKUP(A427,Master!A$6:J$4994,$I$1,0)</f>
        <v>12.725844715263971</v>
      </c>
    </row>
    <row r="428" spans="1:5" x14ac:dyDescent="0.25">
      <c r="A428" s="1">
        <v>38687</v>
      </c>
      <c r="B428" s="11">
        <f>VLOOKUP($A427,Master!$A$6:$J$4994,$I$1,0)*(1+0.5*(VLOOKUP($A428,'Old-SVXY-OHLC'!$A$3:$E$5000,B$1,0)/VLOOKUP($A427,'Old-SVXY-OHLC'!$A$3:$E$5000,5,0)-1))</f>
        <v>12.79853714460735</v>
      </c>
      <c r="C428" s="11">
        <f>VLOOKUP($A427,Master!$A$6:$J$4994,$I$1,0)*(1+0.5*(VLOOKUP($A428,'Old-SVXY-OHLC'!$A$3:$E$5000,C$1,0)/VLOOKUP($A427,'Old-SVXY-OHLC'!$A$3:$E$5000,5,0)-1))</f>
        <v>12.816185607304789</v>
      </c>
      <c r="D428" s="11">
        <f>VLOOKUP($A427,Master!$A$6:$J$4994,$I$1,0)*(1+0.5*(VLOOKUP($A428,'Old-SVXY-OHLC'!$A$3:$E$5000,D$1,0)/VLOOKUP($A427,'Old-SVXY-OHLC'!$A$3:$E$5000,5,0)-1))</f>
        <v>12.795323696197121</v>
      </c>
      <c r="E428" s="11">
        <f>VLOOKUP(A428,Master!A$6:J$4994,$I$1,0)</f>
        <v>12.795683213956011</v>
      </c>
    </row>
    <row r="429" spans="1:5" x14ac:dyDescent="0.25">
      <c r="A429" s="1">
        <v>38688</v>
      </c>
      <c r="B429" s="11">
        <f>VLOOKUP($A428,Master!$A$6:$J$4994,$I$1,0)*(1+0.5*(VLOOKUP($A429,'Old-SVXY-OHLC'!$A$3:$E$5000,B$1,0)/VLOOKUP($A428,'Old-SVXY-OHLC'!$A$3:$E$5000,5,0)-1))</f>
        <v>12.822713569654228</v>
      </c>
      <c r="C429" s="11">
        <f>VLOOKUP($A428,Master!$A$6:$J$4994,$I$1,0)*(1+0.5*(VLOOKUP($A429,'Old-SVXY-OHLC'!$A$3:$E$5000,C$1,0)/VLOOKUP($A428,'Old-SVXY-OHLC'!$A$3:$E$5000,5,0)-1))</f>
        <v>12.886351081505174</v>
      </c>
      <c r="D429" s="11">
        <f>VLOOKUP($A428,Master!$A$6:$J$4994,$I$1,0)*(1+0.5*(VLOOKUP($A429,'Old-SVXY-OHLC'!$A$3:$E$5000,D$1,0)/VLOOKUP($A428,'Old-SVXY-OHLC'!$A$3:$E$5000,5,0)-1))</f>
        <v>12.822713569654228</v>
      </c>
      <c r="E429" s="11">
        <f>VLOOKUP(A429,Master!A$6:J$4994,$I$1,0)</f>
        <v>12.883674784098964</v>
      </c>
    </row>
    <row r="430" spans="1:5" x14ac:dyDescent="0.25">
      <c r="A430" s="1">
        <v>38691</v>
      </c>
      <c r="B430" s="11">
        <f>VLOOKUP($A429,Master!$A$6:$J$4994,$I$1,0)*(1+0.5*(VLOOKUP($A430,'Old-SVXY-OHLC'!$A$3:$E$5000,B$1,0)/VLOOKUP($A429,'Old-SVXY-OHLC'!$A$3:$E$5000,5,0)-1))</f>
        <v>12.914832621691863</v>
      </c>
      <c r="C430" s="11">
        <f>VLOOKUP($A429,Master!$A$6:$J$4994,$I$1,0)*(1+0.5*(VLOOKUP($A430,'Old-SVXY-OHLC'!$A$3:$E$5000,C$1,0)/VLOOKUP($A429,'Old-SVXY-OHLC'!$A$3:$E$5000,5,0)-1))</f>
        <v>12.914832621691863</v>
      </c>
      <c r="D430" s="11">
        <f>VLOOKUP($A429,Master!$A$6:$J$4994,$I$1,0)*(1+0.5*(VLOOKUP($A430,'Old-SVXY-OHLC'!$A$3:$E$5000,D$1,0)/VLOOKUP($A429,'Old-SVXY-OHLC'!$A$3:$E$5000,5,0)-1))</f>
        <v>12.847324288662373</v>
      </c>
      <c r="E430" s="11">
        <f>VLOOKUP(A430,Master!A$6:J$4994,$I$1,0)</f>
        <v>12.872283857109501</v>
      </c>
    </row>
    <row r="431" spans="1:5" x14ac:dyDescent="0.25">
      <c r="A431" s="1">
        <v>38692</v>
      </c>
      <c r="B431" s="11">
        <f>VLOOKUP($A430,Master!$A$6:$J$4994,$I$1,0)*(1+0.5*(VLOOKUP($A431,'Old-SVXY-OHLC'!$A$3:$E$5000,B$1,0)/VLOOKUP($A430,'Old-SVXY-OHLC'!$A$3:$E$5000,5,0)-1))</f>
        <v>12.92151344728925</v>
      </c>
      <c r="C431" s="11">
        <f>VLOOKUP($A430,Master!$A$6:$J$4994,$I$1,0)*(1+0.5*(VLOOKUP($A431,'Old-SVXY-OHLC'!$A$3:$E$5000,C$1,0)/VLOOKUP($A430,'Old-SVXY-OHLC'!$A$3:$E$5000,5,0)-1))</f>
        <v>12.957843842952462</v>
      </c>
      <c r="D431" s="11">
        <f>VLOOKUP($A430,Master!$A$6:$J$4994,$I$1,0)*(1+0.5*(VLOOKUP($A431,'Old-SVXY-OHLC'!$A$3:$E$5000,D$1,0)/VLOOKUP($A430,'Old-SVXY-OHLC'!$A$3:$E$5000,5,0)-1))</f>
        <v>12.876306882553784</v>
      </c>
      <c r="E431" s="11">
        <f>VLOOKUP(A431,Master!A$6:J$4994,$I$1,0)</f>
        <v>12.876678191234115</v>
      </c>
    </row>
    <row r="432" spans="1:5" x14ac:dyDescent="0.25">
      <c r="A432" s="1">
        <v>38693</v>
      </c>
      <c r="B432" s="11">
        <f>VLOOKUP($A431,Master!$A$6:$J$4994,$I$1,0)*(1+0.5*(VLOOKUP($A432,'Old-SVXY-OHLC'!$A$3:$E$5000,B$1,0)/VLOOKUP($A431,'Old-SVXY-OHLC'!$A$3:$E$5000,5,0)-1))</f>
        <v>12.914830734976141</v>
      </c>
      <c r="C432" s="11">
        <f>VLOOKUP($A431,Master!$A$6:$J$4994,$I$1,0)*(1+0.5*(VLOOKUP($A432,'Old-SVXY-OHLC'!$A$3:$E$5000,C$1,0)/VLOOKUP($A431,'Old-SVXY-OHLC'!$A$3:$E$5000,5,0)-1))</f>
        <v>12.914830734976141</v>
      </c>
      <c r="D432" s="11">
        <f>VLOOKUP($A431,Master!$A$6:$J$4994,$I$1,0)*(1+0.5*(VLOOKUP($A432,'Old-SVXY-OHLC'!$A$3:$E$5000,D$1,0)/VLOOKUP($A431,'Old-SVXY-OHLC'!$A$3:$E$5000,5,0)-1))</f>
        <v>12.809804465399852</v>
      </c>
      <c r="E432" s="11">
        <f>VLOOKUP(A432,Master!A$6:J$4994,$I$1,0)</f>
        <v>12.82747459060228</v>
      </c>
    </row>
    <row r="433" spans="1:5" x14ac:dyDescent="0.25">
      <c r="A433" s="1">
        <v>38694</v>
      </c>
      <c r="B433" s="11">
        <f>VLOOKUP($A432,Master!$A$6:$J$4994,$I$1,0)*(1+0.5*(VLOOKUP($A433,'Old-SVXY-OHLC'!$A$3:$E$5000,B$1,0)/VLOOKUP($A432,'Old-SVXY-OHLC'!$A$3:$E$5000,5,0)-1))</f>
        <v>12.857910689154892</v>
      </c>
      <c r="C433" s="11">
        <f>VLOOKUP($A432,Master!$A$6:$J$4994,$I$1,0)*(1+0.5*(VLOOKUP($A433,'Old-SVXY-OHLC'!$A$3:$E$5000,C$1,0)/VLOOKUP($A432,'Old-SVXY-OHLC'!$A$3:$E$5000,5,0)-1))</f>
        <v>12.903564526075085</v>
      </c>
      <c r="D433" s="11">
        <f>VLOOKUP($A432,Master!$A$6:$J$4994,$I$1,0)*(1+0.5*(VLOOKUP($A433,'Old-SVXY-OHLC'!$A$3:$E$5000,D$1,0)/VLOOKUP($A432,'Old-SVXY-OHLC'!$A$3:$E$5000,5,0)-1))</f>
        <v>12.80084339300465</v>
      </c>
      <c r="E433" s="11">
        <f>VLOOKUP(A433,Master!A$6:J$4994,$I$1,0)</f>
        <v>12.833481122877895</v>
      </c>
    </row>
    <row r="434" spans="1:5" x14ac:dyDescent="0.25">
      <c r="A434" s="1">
        <v>38695</v>
      </c>
      <c r="B434" s="11">
        <f>VLOOKUP($A433,Master!$A$6:$J$4994,$I$1,0)*(1+0.5*(VLOOKUP($A434,'Old-SVXY-OHLC'!$A$3:$E$5000,B$1,0)/VLOOKUP($A433,'Old-SVXY-OHLC'!$A$3:$E$5000,5,0)-1))</f>
        <v>12.914555902734259</v>
      </c>
      <c r="C434" s="11">
        <f>VLOOKUP($A433,Master!$A$6:$J$4994,$I$1,0)*(1+0.5*(VLOOKUP($A434,'Old-SVXY-OHLC'!$A$3:$E$5000,C$1,0)/VLOOKUP($A433,'Old-SVXY-OHLC'!$A$3:$E$5000,5,0)-1))</f>
        <v>12.923001607406565</v>
      </c>
      <c r="D434" s="11">
        <f>VLOOKUP($A433,Master!$A$6:$J$4994,$I$1,0)*(1+0.5*(VLOOKUP($A434,'Old-SVXY-OHLC'!$A$3:$E$5000,D$1,0)/VLOOKUP($A433,'Old-SVXY-OHLC'!$A$3:$E$5000,5,0)-1))</f>
        <v>12.876692819910733</v>
      </c>
      <c r="E434" s="11">
        <f>VLOOKUP(A434,Master!A$6:J$4994,$I$1,0)</f>
        <v>12.877061581142998</v>
      </c>
    </row>
    <row r="435" spans="1:5" x14ac:dyDescent="0.25">
      <c r="A435" s="1">
        <v>38698</v>
      </c>
      <c r="B435" s="11">
        <f>VLOOKUP($A434,Master!$A$6:$J$4994,$I$1,0)*(1+0.5*(VLOOKUP($A435,'Old-SVXY-OHLC'!$A$3:$E$5000,B$1,0)/VLOOKUP($A434,'Old-SVXY-OHLC'!$A$3:$E$5000,5,0)-1))</f>
        <v>12.861320700855631</v>
      </c>
      <c r="C435" s="11">
        <f>VLOOKUP($A434,Master!$A$6:$J$4994,$I$1,0)*(1+0.5*(VLOOKUP($A435,'Old-SVXY-OHLC'!$A$3:$E$5000,C$1,0)/VLOOKUP($A434,'Old-SVXY-OHLC'!$A$3:$E$5000,5,0)-1))</f>
        <v>12.868553014204048</v>
      </c>
      <c r="D435" s="11">
        <f>VLOOKUP($A434,Master!$A$6:$J$4994,$I$1,0)*(1+0.5*(VLOOKUP($A435,'Old-SVXY-OHLC'!$A$3:$E$5000,D$1,0)/VLOOKUP($A434,'Old-SVXY-OHLC'!$A$3:$E$5000,5,0)-1))</f>
        <v>12.830478010585473</v>
      </c>
      <c r="E435" s="11">
        <f>VLOOKUP(A435,Master!A$6:J$4994,$I$1,0)</f>
        <v>12.869037439672796</v>
      </c>
    </row>
    <row r="436" spans="1:5" x14ac:dyDescent="0.25">
      <c r="A436" s="1">
        <v>38699</v>
      </c>
      <c r="B436" s="11">
        <f>VLOOKUP($A435,Master!$A$6:$J$4994,$I$1,0)*(1+0.5*(VLOOKUP($A436,'Old-SVXY-OHLC'!$A$3:$E$5000,B$1,0)/VLOOKUP($A435,'Old-SVXY-OHLC'!$A$3:$E$5000,5,0)-1))</f>
        <v>12.839824454537755</v>
      </c>
      <c r="C436" s="11">
        <f>VLOOKUP($A435,Master!$A$6:$J$4994,$I$1,0)*(1+0.5*(VLOOKUP($A436,'Old-SVXY-OHLC'!$A$3:$E$5000,C$1,0)/VLOOKUP($A435,'Old-SVXY-OHLC'!$A$3:$E$5000,5,0)-1))</f>
        <v>12.914762685196704</v>
      </c>
      <c r="D436" s="11">
        <f>VLOOKUP($A435,Master!$A$6:$J$4994,$I$1,0)*(1+0.5*(VLOOKUP($A436,'Old-SVXY-OHLC'!$A$3:$E$5000,D$1,0)/VLOOKUP($A435,'Old-SVXY-OHLC'!$A$3:$E$5000,5,0)-1))</f>
        <v>12.801720397129463</v>
      </c>
      <c r="E436" s="11">
        <f>VLOOKUP(A436,Master!A$6:J$4994,$I$1,0)</f>
        <v>12.896644654353892</v>
      </c>
    </row>
    <row r="437" spans="1:5" x14ac:dyDescent="0.25">
      <c r="A437" s="1">
        <v>38700</v>
      </c>
      <c r="B437" s="11">
        <f>VLOOKUP($A436,Master!$A$6:$J$4994,$I$1,0)*(1+0.5*(VLOOKUP($A437,'Old-SVXY-OHLC'!$A$3:$E$5000,B$1,0)/VLOOKUP($A436,'Old-SVXY-OHLC'!$A$3:$E$5000,5,0)-1))</f>
        <v>12.924655008214128</v>
      </c>
      <c r="C437" s="11">
        <f>VLOOKUP($A436,Master!$A$6:$J$4994,$I$1,0)*(1+0.5*(VLOOKUP($A437,'Old-SVXY-OHLC'!$A$3:$E$5000,C$1,0)/VLOOKUP($A436,'Old-SVXY-OHLC'!$A$3:$E$5000,5,0)-1))</f>
        <v>12.977441808193822</v>
      </c>
      <c r="D437" s="11">
        <f>VLOOKUP($A436,Master!$A$6:$J$4994,$I$1,0)*(1+0.5*(VLOOKUP($A437,'Old-SVXY-OHLC'!$A$3:$E$5000,D$1,0)/VLOOKUP($A436,'Old-SVXY-OHLC'!$A$3:$E$5000,5,0)-1))</f>
        <v>12.916591402352969</v>
      </c>
      <c r="E437" s="11">
        <f>VLOOKUP(A437,Master!A$6:J$4994,$I$1,0)</f>
        <v>12.977791591626632</v>
      </c>
    </row>
    <row r="438" spans="1:5" x14ac:dyDescent="0.25">
      <c r="A438" s="1">
        <v>38701</v>
      </c>
      <c r="B438" s="11">
        <f>VLOOKUP($A437,Master!$A$6:$J$4994,$I$1,0)*(1+0.5*(VLOOKUP($A438,'Old-SVXY-OHLC'!$A$3:$E$5000,B$1,0)/VLOOKUP($A437,'Old-SVXY-OHLC'!$A$3:$E$5000,5,0)-1))</f>
        <v>12.977791591626632</v>
      </c>
      <c r="C438" s="11">
        <f>VLOOKUP($A437,Master!$A$6:$J$4994,$I$1,0)*(1+0.5*(VLOOKUP($A438,'Old-SVXY-OHLC'!$A$3:$E$5000,C$1,0)/VLOOKUP($A437,'Old-SVXY-OHLC'!$A$3:$E$5000,5,0)-1))</f>
        <v>13.00464590491235</v>
      </c>
      <c r="D438" s="11">
        <f>VLOOKUP($A437,Master!$A$6:$J$4994,$I$1,0)*(1+0.5*(VLOOKUP($A438,'Old-SVXY-OHLC'!$A$3:$E$5000,D$1,0)/VLOOKUP($A437,'Old-SVXY-OHLC'!$A$3:$E$5000,5,0)-1))</f>
        <v>12.976930847569312</v>
      </c>
      <c r="E438" s="11">
        <f>VLOOKUP(A438,Master!A$6:J$4994,$I$1,0)</f>
        <v>13.004999443222532</v>
      </c>
    </row>
    <row r="439" spans="1:5" x14ac:dyDescent="0.25">
      <c r="A439" s="1">
        <v>38702</v>
      </c>
      <c r="B439" s="11">
        <f>VLOOKUP($A438,Master!$A$6:$J$4994,$I$1,0)*(1+0.5*(VLOOKUP($A439,'Old-SVXY-OHLC'!$A$3:$E$5000,B$1,0)/VLOOKUP($A438,'Old-SVXY-OHLC'!$A$3:$E$5000,5,0)-1))</f>
        <v>12.972041038307552</v>
      </c>
      <c r="C439" s="11">
        <f>VLOOKUP($A438,Master!$A$6:$J$4994,$I$1,0)*(1+0.5*(VLOOKUP($A439,'Old-SVXY-OHLC'!$A$3:$E$5000,C$1,0)/VLOOKUP($A438,'Old-SVXY-OHLC'!$A$3:$E$5000,5,0)-1))</f>
        <v>12.999183330333809</v>
      </c>
      <c r="D439" s="11">
        <f>VLOOKUP($A438,Master!$A$6:$J$4994,$I$1,0)*(1+0.5*(VLOOKUP($A439,'Old-SVXY-OHLC'!$A$3:$E$5000,D$1,0)/VLOOKUP($A438,'Old-SVXY-OHLC'!$A$3:$E$5000,5,0)-1))</f>
        <v>12.920341897175385</v>
      </c>
      <c r="E439" s="11">
        <f>VLOOKUP(A439,Master!A$6:J$4994,$I$1,0)</f>
        <v>12.945854525613798</v>
      </c>
    </row>
    <row r="440" spans="1:5" x14ac:dyDescent="0.25">
      <c r="A440" s="1">
        <v>38705</v>
      </c>
      <c r="B440" s="11">
        <f>VLOOKUP($A439,Master!$A$6:$J$4994,$I$1,0)*(1+0.5*(VLOOKUP($A440,'Old-SVXY-OHLC'!$A$3:$E$5000,B$1,0)/VLOOKUP($A439,'Old-SVXY-OHLC'!$A$3:$E$5000,5,0)-1))</f>
        <v>12.943320153633239</v>
      </c>
      <c r="C440" s="11">
        <f>VLOOKUP($A439,Master!$A$6:$J$4994,$I$1,0)*(1+0.5*(VLOOKUP($A440,'Old-SVXY-OHLC'!$A$3:$E$5000,C$1,0)/VLOOKUP($A439,'Old-SVXY-OHLC'!$A$3:$E$5000,5,0)-1))</f>
        <v>13.032019338804565</v>
      </c>
      <c r="D440" s="11">
        <f>VLOOKUP($A439,Master!$A$6:$J$4994,$I$1,0)*(1+0.5*(VLOOKUP($A440,'Old-SVXY-OHLC'!$A$3:$E$5000,D$1,0)/VLOOKUP($A439,'Old-SVXY-OHLC'!$A$3:$E$5000,5,0)-1))</f>
        <v>12.937407258036641</v>
      </c>
      <c r="E440" s="11">
        <f>VLOOKUP(A440,Master!A$6:J$4994,$I$1,0)</f>
        <v>12.96427184339821</v>
      </c>
    </row>
    <row r="441" spans="1:5" x14ac:dyDescent="0.25">
      <c r="A441" s="1">
        <v>38706</v>
      </c>
      <c r="B441" s="11">
        <f>VLOOKUP($A440,Master!$A$6:$J$4994,$I$1,0)*(1+0.5*(VLOOKUP($A441,'Old-SVXY-OHLC'!$A$3:$E$5000,B$1,0)/VLOOKUP($A440,'Old-SVXY-OHLC'!$A$3:$E$5000,5,0)-1))</f>
        <v>12.20533376712023</v>
      </c>
      <c r="C441" s="11">
        <f>VLOOKUP($A440,Master!$A$6:$J$4994,$I$1,0)*(1+0.5*(VLOOKUP($A441,'Old-SVXY-OHLC'!$A$3:$E$5000,C$1,0)/VLOOKUP($A440,'Old-SVXY-OHLC'!$A$3:$E$5000,5,0)-1))</f>
        <v>13.020933147141776</v>
      </c>
      <c r="D441" s="11">
        <f>VLOOKUP($A440,Master!$A$6:$J$4994,$I$1,0)*(1+0.5*(VLOOKUP($A441,'Old-SVXY-OHLC'!$A$3:$E$5000,D$1,0)/VLOOKUP($A440,'Old-SVXY-OHLC'!$A$3:$E$5000,5,0)-1))</f>
        <v>12.053166035717894</v>
      </c>
      <c r="E441" s="11">
        <f>VLOOKUP(A441,Master!A$6:J$4994,$I$1,0)</f>
        <v>13.021299022645017</v>
      </c>
    </row>
    <row r="442" spans="1:5" x14ac:dyDescent="0.25">
      <c r="A442" s="1">
        <v>38707</v>
      </c>
      <c r="B442" s="11">
        <f>VLOOKUP($A441,Master!$A$6:$J$4994,$I$1,0)*(1+0.5*(VLOOKUP($A442,'Old-SVXY-OHLC'!$A$3:$E$5000,B$1,0)/VLOOKUP($A441,'Old-SVXY-OHLC'!$A$3:$E$5000,5,0)-1))</f>
        <v>13.841291454583946</v>
      </c>
      <c r="C442" s="11">
        <f>VLOOKUP($A441,Master!$A$6:$J$4994,$I$1,0)*(1+0.5*(VLOOKUP($A442,'Old-SVXY-OHLC'!$A$3:$E$5000,C$1,0)/VLOOKUP($A441,'Old-SVXY-OHLC'!$A$3:$E$5000,5,0)-1))</f>
        <v>13.87713803656114</v>
      </c>
      <c r="D442" s="11">
        <f>VLOOKUP($A441,Master!$A$6:$J$4994,$I$1,0)*(1+0.5*(VLOOKUP($A442,'Old-SVXY-OHLC'!$A$3:$E$5000,D$1,0)/VLOOKUP($A441,'Old-SVXY-OHLC'!$A$3:$E$5000,5,0)-1))</f>
        <v>13.107331469550479</v>
      </c>
      <c r="E442" s="11">
        <f>VLOOKUP(A442,Master!A$6:J$4994,$I$1,0)</f>
        <v>13.107698543492193</v>
      </c>
    </row>
    <row r="443" spans="1:5" x14ac:dyDescent="0.25">
      <c r="A443" s="1">
        <v>38708</v>
      </c>
      <c r="B443" s="11">
        <f>VLOOKUP($A442,Master!$A$6:$J$4994,$I$1,0)*(1+0.5*(VLOOKUP($A443,'Old-SVXY-OHLC'!$A$3:$E$5000,B$1,0)/VLOOKUP($A442,'Old-SVXY-OHLC'!$A$3:$E$5000,5,0)-1))</f>
        <v>13.129568162047198</v>
      </c>
      <c r="C443" s="11">
        <f>VLOOKUP($A442,Master!$A$6:$J$4994,$I$1,0)*(1+0.5*(VLOOKUP($A443,'Old-SVXY-OHLC'!$A$3:$E$5000,C$1,0)/VLOOKUP($A442,'Old-SVXY-OHLC'!$A$3:$E$5000,5,0)-1))</f>
        <v>13.165001003124486</v>
      </c>
      <c r="D443" s="11">
        <f>VLOOKUP($A442,Master!$A$6:$J$4994,$I$1,0)*(1+0.5*(VLOOKUP($A443,'Old-SVXY-OHLC'!$A$3:$E$5000,D$1,0)/VLOOKUP($A442,'Old-SVXY-OHLC'!$A$3:$E$5000,5,0)-1))</f>
        <v>13.128049346420008</v>
      </c>
      <c r="E443" s="11">
        <f>VLOOKUP(A443,Master!A$6:J$4994,$I$1,0)</f>
        <v>13.165370746497439</v>
      </c>
    </row>
    <row r="444" spans="1:5" x14ac:dyDescent="0.25">
      <c r="A444" s="1">
        <v>38709</v>
      </c>
      <c r="B444" s="11">
        <f>VLOOKUP($A443,Master!$A$6:$J$4994,$I$1,0)*(1+0.5*(VLOOKUP($A444,'Old-SVXY-OHLC'!$A$3:$E$5000,B$1,0)/VLOOKUP($A443,'Old-SVXY-OHLC'!$A$3:$E$5000,5,0)-1))</f>
        <v>13.185219890376917</v>
      </c>
      <c r="C444" s="11">
        <f>VLOOKUP($A443,Master!$A$6:$J$4994,$I$1,0)*(1+0.5*(VLOOKUP($A444,'Old-SVXY-OHLC'!$A$3:$E$5000,C$1,0)/VLOOKUP($A443,'Old-SVXY-OHLC'!$A$3:$E$5000,5,0)-1))</f>
        <v>13.336992320729221</v>
      </c>
      <c r="D444" s="11">
        <f>VLOOKUP($A443,Master!$A$6:$J$4994,$I$1,0)*(1+0.5*(VLOOKUP($A444,'Old-SVXY-OHLC'!$A$3:$E$5000,D$1,0)/VLOOKUP($A443,'Old-SVXY-OHLC'!$A$3:$E$5000,5,0)-1))</f>
        <v>13.179112461490925</v>
      </c>
      <c r="E444" s="11">
        <f>VLOOKUP(A444,Master!A$6:J$4994,$I$1,0)</f>
        <v>13.292977205355346</v>
      </c>
    </row>
    <row r="445" spans="1:5" x14ac:dyDescent="0.25">
      <c r="A445" s="1">
        <v>38713</v>
      </c>
      <c r="B445" s="11">
        <f>VLOOKUP($A444,Master!$A$6:$J$4994,$I$1,0)*(1+0.5*(VLOOKUP($A445,'Old-SVXY-OHLC'!$A$3:$E$5000,B$1,0)/VLOOKUP($A444,'Old-SVXY-OHLC'!$A$3:$E$5000,5,0)-1))</f>
        <v>13.342529060387278</v>
      </c>
      <c r="C445" s="11">
        <f>VLOOKUP($A444,Master!$A$6:$J$4994,$I$1,0)*(1+0.5*(VLOOKUP($A445,'Old-SVXY-OHLC'!$A$3:$E$5000,C$1,0)/VLOOKUP($A444,'Old-SVXY-OHLC'!$A$3:$E$5000,5,0)-1))</f>
        <v>13.342529060387278</v>
      </c>
      <c r="D445" s="11">
        <f>VLOOKUP($A444,Master!$A$6:$J$4994,$I$1,0)*(1+0.5*(VLOOKUP($A445,'Old-SVXY-OHLC'!$A$3:$E$5000,D$1,0)/VLOOKUP($A444,'Old-SVXY-OHLC'!$A$3:$E$5000,5,0)-1))</f>
        <v>13.151489932071748</v>
      </c>
      <c r="E445" s="11">
        <f>VLOOKUP(A445,Master!A$6:J$4994,$I$1,0)</f>
        <v>13.178477474241436</v>
      </c>
    </row>
    <row r="446" spans="1:5" x14ac:dyDescent="0.25">
      <c r="A446" s="1">
        <v>38714</v>
      </c>
      <c r="B446" s="11">
        <f>VLOOKUP($A445,Master!$A$6:$J$4994,$I$1,0)*(1+0.5*(VLOOKUP($A446,'Old-SVXY-OHLC'!$A$3:$E$5000,B$1,0)/VLOOKUP($A445,'Old-SVXY-OHLC'!$A$3:$E$5000,5,0)-1))</f>
        <v>13.192340203690071</v>
      </c>
      <c r="C446" s="11">
        <f>VLOOKUP($A445,Master!$A$6:$J$4994,$I$1,0)*(1+0.5*(VLOOKUP($A446,'Old-SVXY-OHLC'!$A$3:$E$5000,C$1,0)/VLOOKUP($A445,'Old-SVXY-OHLC'!$A$3:$E$5000,5,0)-1))</f>
        <v>13.26617295780486</v>
      </c>
      <c r="D446" s="11">
        <f>VLOOKUP($A445,Master!$A$6:$J$4994,$I$1,0)*(1+0.5*(VLOOKUP($A446,'Old-SVXY-OHLC'!$A$3:$E$5000,D$1,0)/VLOOKUP($A445,'Old-SVXY-OHLC'!$A$3:$E$5000,5,0)-1))</f>
        <v>13.186312930016751</v>
      </c>
      <c r="E446" s="11">
        <f>VLOOKUP(A446,Master!A$6:J$4994,$I$1,0)</f>
        <v>13.239911525909681</v>
      </c>
    </row>
    <row r="447" spans="1:5" x14ac:dyDescent="0.25">
      <c r="A447" s="1">
        <v>38715</v>
      </c>
      <c r="B447" s="11">
        <f>VLOOKUP($A446,Master!$A$6:$J$4994,$I$1,0)*(1+0.5*(VLOOKUP($A447,'Old-SVXY-OHLC'!$A$3:$E$5000,B$1,0)/VLOOKUP($A446,'Old-SVXY-OHLC'!$A$3:$E$5000,5,0)-1))</f>
        <v>13.232636594561276</v>
      </c>
      <c r="C447" s="11">
        <f>VLOOKUP($A446,Master!$A$6:$J$4994,$I$1,0)*(1+0.5*(VLOOKUP($A447,'Old-SVXY-OHLC'!$A$3:$E$5000,C$1,0)/VLOOKUP($A446,'Old-SVXY-OHLC'!$A$3:$E$5000,5,0)-1))</f>
        <v>13.279014709201045</v>
      </c>
      <c r="D447" s="11">
        <f>VLOOKUP($A446,Master!$A$6:$J$4994,$I$1,0)*(1+0.5*(VLOOKUP($A447,'Old-SVXY-OHLC'!$A$3:$E$5000,D$1,0)/VLOOKUP($A446,'Old-SVXY-OHLC'!$A$3:$E$5000,5,0)-1))</f>
        <v>13.22657380993599</v>
      </c>
      <c r="E447" s="11">
        <f>VLOOKUP(A447,Master!A$6:J$4994,$I$1,0)</f>
        <v>13.241082583433817</v>
      </c>
    </row>
    <row r="448" spans="1:5" x14ac:dyDescent="0.25">
      <c r="A448" s="1">
        <v>38716</v>
      </c>
      <c r="B448" s="11">
        <f>VLOOKUP($A447,Master!$A$6:$J$4994,$I$1,0)*(1+0.5*(VLOOKUP($A448,'Old-SVXY-OHLC'!$A$3:$E$5000,B$1,0)/VLOOKUP($A447,'Old-SVXY-OHLC'!$A$3:$E$5000,5,0)-1))</f>
        <v>13.207997690287069</v>
      </c>
      <c r="C448" s="11">
        <f>VLOOKUP($A447,Master!$A$6:$J$4994,$I$1,0)*(1+0.5*(VLOOKUP($A448,'Old-SVXY-OHLC'!$A$3:$E$5000,C$1,0)/VLOOKUP($A447,'Old-SVXY-OHLC'!$A$3:$E$5000,5,0)-1))</f>
        <v>13.217021278116771</v>
      </c>
      <c r="D448" s="11">
        <f>VLOOKUP($A447,Master!$A$6:$J$4994,$I$1,0)*(1+0.5*(VLOOKUP($A448,'Old-SVXY-OHLC'!$A$3:$E$5000,D$1,0)/VLOOKUP($A447,'Old-SVXY-OHLC'!$A$3:$E$5000,5,0)-1))</f>
        <v>13.184838333465578</v>
      </c>
      <c r="E448" s="11">
        <f>VLOOKUP(A448,Master!A$6:J$4994,$I$1,0)</f>
        <v>13.19953351249624</v>
      </c>
    </row>
    <row r="449" spans="1:5" x14ac:dyDescent="0.25">
      <c r="A449" s="1">
        <v>38720</v>
      </c>
      <c r="B449" s="11">
        <f>VLOOKUP($A448,Master!$A$6:$J$4994,$I$1,0)*(1+0.5*(VLOOKUP($A449,'Old-SVXY-OHLC'!$A$3:$E$5000,B$1,0)/VLOOKUP($A448,'Old-SVXY-OHLC'!$A$3:$E$5000,5,0)-1))</f>
        <v>13.250703915367072</v>
      </c>
      <c r="C449" s="11">
        <f>VLOOKUP($A448,Master!$A$6:$J$4994,$I$1,0)*(1+0.5*(VLOOKUP($A449,'Old-SVXY-OHLC'!$A$3:$E$5000,C$1,0)/VLOOKUP($A448,'Old-SVXY-OHLC'!$A$3:$E$5000,5,0)-1))</f>
        <v>13.383805081765962</v>
      </c>
      <c r="D449" s="11">
        <f>VLOOKUP($A448,Master!$A$6:$J$4994,$I$1,0)*(1+0.5*(VLOOKUP($A449,'Old-SVXY-OHLC'!$A$3:$E$5000,D$1,0)/VLOOKUP($A448,'Old-SVXY-OHLC'!$A$3:$E$5000,5,0)-1))</f>
        <v>13.173800642905018</v>
      </c>
      <c r="E449" s="11">
        <f>VLOOKUP(A449,Master!A$6:J$4994,$I$1,0)</f>
        <v>13.368807433785076</v>
      </c>
    </row>
    <row r="450" spans="1:5" x14ac:dyDescent="0.25">
      <c r="A450" s="1">
        <v>38721</v>
      </c>
      <c r="B450" s="11">
        <f>VLOOKUP($A449,Master!$A$6:$J$4994,$I$1,0)*(1+0.5*(VLOOKUP($A450,'Old-SVXY-OHLC'!$A$3:$E$5000,B$1,0)/VLOOKUP($A449,'Old-SVXY-OHLC'!$A$3:$E$5000,5,0)-1))</f>
        <v>13.384357925180421</v>
      </c>
      <c r="C450" s="11">
        <f>VLOOKUP($A449,Master!$A$6:$J$4994,$I$1,0)*(1+0.5*(VLOOKUP($A450,'Old-SVXY-OHLC'!$A$3:$E$5000,C$1,0)/VLOOKUP($A449,'Old-SVXY-OHLC'!$A$3:$E$5000,5,0)-1))</f>
        <v>13.502971075799115</v>
      </c>
      <c r="D450" s="11">
        <f>VLOOKUP($A449,Master!$A$6:$J$4994,$I$1,0)*(1+0.5*(VLOOKUP($A450,'Old-SVXY-OHLC'!$A$3:$E$5000,D$1,0)/VLOOKUP($A449,'Old-SVXY-OHLC'!$A$3:$E$5000,5,0)-1))</f>
        <v>13.372161806419697</v>
      </c>
      <c r="E450" s="11">
        <f>VLOOKUP(A450,Master!A$6:J$4994,$I$1,0)</f>
        <v>13.427611979083059</v>
      </c>
    </row>
    <row r="451" spans="1:5" x14ac:dyDescent="0.25">
      <c r="A451" s="1">
        <v>38722</v>
      </c>
      <c r="B451" s="11">
        <f>VLOOKUP($A450,Master!$A$6:$J$4994,$I$1,0)*(1+0.5*(VLOOKUP($A451,'Old-SVXY-OHLC'!$A$3:$E$5000,B$1,0)/VLOOKUP($A450,'Old-SVXY-OHLC'!$A$3:$E$5000,5,0)-1))</f>
        <v>13.452106301315856</v>
      </c>
      <c r="C451" s="11">
        <f>VLOOKUP($A450,Master!$A$6:$J$4994,$I$1,0)*(1+0.5*(VLOOKUP($A451,'Old-SVXY-OHLC'!$A$3:$E$5000,C$1,0)/VLOOKUP($A450,'Old-SVXY-OHLC'!$A$3:$E$5000,5,0)-1))</f>
        <v>13.495276652640712</v>
      </c>
      <c r="D451" s="11">
        <f>VLOOKUP($A450,Master!$A$6:$J$4994,$I$1,0)*(1+0.5*(VLOOKUP($A451,'Old-SVXY-OHLC'!$A$3:$E$5000,D$1,0)/VLOOKUP($A450,'Old-SVXY-OHLC'!$A$3:$E$5000,5,0)-1))</f>
        <v>13.446594722169298</v>
      </c>
      <c r="E451" s="11">
        <f>VLOOKUP(A451,Master!A$6:J$4994,$I$1,0)</f>
        <v>13.460022502522929</v>
      </c>
    </row>
    <row r="452" spans="1:5" x14ac:dyDescent="0.25">
      <c r="A452" s="1">
        <v>38723</v>
      </c>
      <c r="B452" s="11">
        <f>VLOOKUP($A451,Master!$A$6:$J$4994,$I$1,0)*(1+0.5*(VLOOKUP($A452,'Old-SVXY-OHLC'!$A$3:$E$5000,B$1,0)/VLOOKUP($A451,'Old-SVXY-OHLC'!$A$3:$E$5000,5,0)-1))</f>
        <v>13.482954198362703</v>
      </c>
      <c r="C452" s="11">
        <f>VLOOKUP($A451,Master!$A$6:$J$4994,$I$1,0)*(1+0.5*(VLOOKUP($A452,'Old-SVXY-OHLC'!$A$3:$E$5000,C$1,0)/VLOOKUP($A451,'Old-SVXY-OHLC'!$A$3:$E$5000,5,0)-1))</f>
        <v>13.651426260229648</v>
      </c>
      <c r="D452" s="11">
        <f>VLOOKUP($A451,Master!$A$6:$J$4994,$I$1,0)*(1+0.5*(VLOOKUP($A452,'Old-SVXY-OHLC'!$A$3:$E$5000,D$1,0)/VLOOKUP($A451,'Old-SVXY-OHLC'!$A$3:$E$5000,5,0)-1))</f>
        <v>13.479896543126195</v>
      </c>
      <c r="E452" s="11">
        <f>VLOOKUP(A452,Master!A$6:J$4994,$I$1,0)</f>
        <v>13.578608781958376</v>
      </c>
    </row>
    <row r="453" spans="1:5" x14ac:dyDescent="0.25">
      <c r="A453" s="1">
        <v>38726</v>
      </c>
      <c r="B453" s="11">
        <f>VLOOKUP($A452,Master!$A$6:$J$4994,$I$1,0)*(1+0.5*(VLOOKUP($A453,'Old-SVXY-OHLC'!$A$3:$E$5000,B$1,0)/VLOOKUP($A452,'Old-SVXY-OHLC'!$A$3:$E$5000,5,0)-1))</f>
        <v>13.638663408333798</v>
      </c>
      <c r="C453" s="11">
        <f>VLOOKUP($A452,Master!$A$6:$J$4994,$I$1,0)*(1+0.5*(VLOOKUP($A453,'Old-SVXY-OHLC'!$A$3:$E$5000,C$1,0)/VLOOKUP($A452,'Old-SVXY-OHLC'!$A$3:$E$5000,5,0)-1))</f>
        <v>13.733257965511582</v>
      </c>
      <c r="D453" s="11">
        <f>VLOOKUP($A452,Master!$A$6:$J$4994,$I$1,0)*(1+0.5*(VLOOKUP($A453,'Old-SVXY-OHLC'!$A$3:$E$5000,D$1,0)/VLOOKUP($A452,'Old-SVXY-OHLC'!$A$3:$E$5000,5,0)-1))</f>
        <v>13.611280812188514</v>
      </c>
      <c r="E453" s="11">
        <f>VLOOKUP(A453,Master!A$6:J$4994,$I$1,0)</f>
        <v>13.702627111171507</v>
      </c>
    </row>
    <row r="454" spans="1:5" x14ac:dyDescent="0.25">
      <c r="A454" s="1">
        <v>38727</v>
      </c>
      <c r="B454" s="11">
        <f>VLOOKUP($A453,Master!$A$6:$J$4994,$I$1,0)*(1+0.5*(VLOOKUP($A454,'Old-SVXY-OHLC'!$A$3:$E$5000,B$1,0)/VLOOKUP($A453,'Old-SVXY-OHLC'!$A$3:$E$5000,5,0)-1))</f>
        <v>13.748274735476254</v>
      </c>
      <c r="C454" s="11">
        <f>VLOOKUP($A453,Master!$A$6:$J$4994,$I$1,0)*(1+0.5*(VLOOKUP($A454,'Old-SVXY-OHLC'!$A$3:$E$5000,C$1,0)/VLOOKUP($A453,'Old-SVXY-OHLC'!$A$3:$E$5000,5,0)-1))</f>
        <v>13.82942724694203</v>
      </c>
      <c r="D454" s="11">
        <f>VLOOKUP($A453,Master!$A$6:$J$4994,$I$1,0)*(1+0.5*(VLOOKUP($A454,'Old-SVXY-OHLC'!$A$3:$E$5000,D$1,0)/VLOOKUP($A453,'Old-SVXY-OHLC'!$A$3:$E$5000,5,0)-1))</f>
        <v>13.692482857696927</v>
      </c>
      <c r="E454" s="11">
        <f>VLOOKUP(A454,Master!A$6:J$4994,$I$1,0)</f>
        <v>13.814802573201057</v>
      </c>
    </row>
    <row r="455" spans="1:5" x14ac:dyDescent="0.25">
      <c r="A455" s="1">
        <v>38728</v>
      </c>
      <c r="B455" s="11">
        <f>VLOOKUP($A454,Master!$A$6:$J$4994,$I$1,0)*(1+0.5*(VLOOKUP($A455,'Old-SVXY-OHLC'!$A$3:$E$5000,B$1,0)/VLOOKUP($A454,'Old-SVXY-OHLC'!$A$3:$E$5000,5,0)-1))</f>
        <v>13.850563748329801</v>
      </c>
      <c r="C455" s="11">
        <f>VLOOKUP($A454,Master!$A$6:$J$4994,$I$1,0)*(1+0.5*(VLOOKUP($A455,'Old-SVXY-OHLC'!$A$3:$E$5000,C$1,0)/VLOOKUP($A454,'Old-SVXY-OHLC'!$A$3:$E$5000,5,0)-1))</f>
        <v>13.932395934570259</v>
      </c>
      <c r="D455" s="11">
        <f>VLOOKUP($A454,Master!$A$6:$J$4994,$I$1,0)*(1+0.5*(VLOOKUP($A455,'Old-SVXY-OHLC'!$A$3:$E$5000,D$1,0)/VLOOKUP($A454,'Old-SVXY-OHLC'!$A$3:$E$5000,5,0)-1))</f>
        <v>13.842187200854942</v>
      </c>
      <c r="E455" s="11">
        <f>VLOOKUP(A455,Master!A$6:J$4994,$I$1,0)</f>
        <v>13.902072212944542</v>
      </c>
    </row>
    <row r="456" spans="1:5" x14ac:dyDescent="0.25">
      <c r="A456" s="1">
        <v>38729</v>
      </c>
      <c r="B456" s="11">
        <f>VLOOKUP($A455,Master!$A$6:$J$4994,$I$1,0)*(1+0.5*(VLOOKUP($A456,'Old-SVXY-OHLC'!$A$3:$E$5000,B$1,0)/VLOOKUP($A455,'Old-SVXY-OHLC'!$A$3:$E$5000,5,0)-1))</f>
        <v>13.865578681829724</v>
      </c>
      <c r="C456" s="11">
        <f>VLOOKUP($A455,Master!$A$6:$J$4994,$I$1,0)*(1+0.5*(VLOOKUP($A456,'Old-SVXY-OHLC'!$A$3:$E$5000,C$1,0)/VLOOKUP($A455,'Old-SVXY-OHLC'!$A$3:$E$5000,5,0)-1))</f>
        <v>13.876005744394853</v>
      </c>
      <c r="D456" s="11">
        <f>VLOOKUP($A455,Master!$A$6:$J$4994,$I$1,0)*(1+0.5*(VLOOKUP($A456,'Old-SVXY-OHLC'!$A$3:$E$5000,D$1,0)/VLOOKUP($A455,'Old-SVXY-OHLC'!$A$3:$E$5000,5,0)-1))</f>
        <v>13.788681966081134</v>
      </c>
      <c r="E456" s="11">
        <f>VLOOKUP(A456,Master!A$6:J$4994,$I$1,0)</f>
        <v>13.822534796080626</v>
      </c>
    </row>
    <row r="457" spans="1:5" x14ac:dyDescent="0.25">
      <c r="A457" s="1">
        <v>38730</v>
      </c>
      <c r="B457" s="11">
        <f>VLOOKUP($A456,Master!$A$6:$J$4994,$I$1,0)*(1+0.5*(VLOOKUP($A457,'Old-SVXY-OHLC'!$A$3:$E$5000,B$1,0)/VLOOKUP($A456,'Old-SVXY-OHLC'!$A$3:$E$5000,5,0)-1))</f>
        <v>13.817766967645472</v>
      </c>
      <c r="C457" s="11">
        <f>VLOOKUP($A456,Master!$A$6:$J$4994,$I$1,0)*(1+0.5*(VLOOKUP($A457,'Old-SVXY-OHLC'!$A$3:$E$5000,C$1,0)/VLOOKUP($A456,'Old-SVXY-OHLC'!$A$3:$E$5000,5,0)-1))</f>
        <v>13.855907259863802</v>
      </c>
      <c r="D457" s="11">
        <f>VLOOKUP($A456,Master!$A$6:$J$4994,$I$1,0)*(1+0.5*(VLOOKUP($A457,'Old-SVXY-OHLC'!$A$3:$E$5000,D$1,0)/VLOOKUP($A456,'Old-SVXY-OHLC'!$A$3:$E$5000,5,0)-1))</f>
        <v>13.78216977673288</v>
      </c>
      <c r="E457" s="11">
        <f>VLOOKUP(A457,Master!A$6:J$4994,$I$1,0)</f>
        <v>13.839973549356495</v>
      </c>
    </row>
    <row r="458" spans="1:5" x14ac:dyDescent="0.25">
      <c r="A458" s="1">
        <v>38734</v>
      </c>
      <c r="B458" s="11">
        <f>VLOOKUP($A457,Master!$A$6:$J$4994,$I$1,0)*(1+0.5*(VLOOKUP($A458,'Old-SVXY-OHLC'!$A$3:$E$5000,B$1,0)/VLOOKUP($A457,'Old-SVXY-OHLC'!$A$3:$E$5000,5,0)-1))</f>
        <v>13.802605917520326</v>
      </c>
      <c r="C458" s="11">
        <f>VLOOKUP($A457,Master!$A$6:$J$4994,$I$1,0)*(1+0.5*(VLOOKUP($A458,'Old-SVXY-OHLC'!$A$3:$E$5000,C$1,0)/VLOOKUP($A457,'Old-SVXY-OHLC'!$A$3:$E$5000,5,0)-1))</f>
        <v>13.803239571796643</v>
      </c>
      <c r="D458" s="11">
        <f>VLOOKUP($A457,Master!$A$6:$J$4994,$I$1,0)*(1+0.5*(VLOOKUP($A458,'Old-SVXY-OHLC'!$A$3:$E$5000,D$1,0)/VLOOKUP($A457,'Old-SVXY-OHLC'!$A$3:$E$5000,5,0)-1))</f>
        <v>13.734520507788478</v>
      </c>
      <c r="E458" s="11">
        <f>VLOOKUP(A458,Master!A$6:J$4994,$I$1,0)</f>
        <v>13.755255933775812</v>
      </c>
    </row>
    <row r="459" spans="1:5" x14ac:dyDescent="0.25">
      <c r="A459" s="1">
        <v>38735</v>
      </c>
      <c r="B459" s="11">
        <f>VLOOKUP($A458,Master!$A$6:$J$4994,$I$1,0)*(1+0.5*(VLOOKUP($A459,'Old-SVXY-OHLC'!$A$3:$E$5000,B$1,0)/VLOOKUP($A458,'Old-SVXY-OHLC'!$A$3:$E$5000,5,0)-1))</f>
        <v>13.650173806872106</v>
      </c>
      <c r="C459" s="11">
        <f>VLOOKUP($A458,Master!$A$6:$J$4994,$I$1,0)*(1+0.5*(VLOOKUP($A459,'Old-SVXY-OHLC'!$A$3:$E$5000,C$1,0)/VLOOKUP($A458,'Old-SVXY-OHLC'!$A$3:$E$5000,5,0)-1))</f>
        <v>13.671189925470589</v>
      </c>
      <c r="D459" s="11">
        <f>VLOOKUP($A458,Master!$A$6:$J$4994,$I$1,0)*(1+0.5*(VLOOKUP($A459,'Old-SVXY-OHLC'!$A$3:$E$5000,D$1,0)/VLOOKUP($A458,'Old-SVXY-OHLC'!$A$3:$E$5000,5,0)-1))</f>
        <v>13.62390327514618</v>
      </c>
      <c r="E459" s="11">
        <f>VLOOKUP(A459,Master!A$6:J$4994,$I$1,0)</f>
        <v>13.660326660314384</v>
      </c>
    </row>
    <row r="460" spans="1:5" x14ac:dyDescent="0.25">
      <c r="A460" s="1">
        <v>38736</v>
      </c>
      <c r="B460" s="11">
        <f>VLOOKUP($A459,Master!$A$6:$J$4994,$I$1,0)*(1+0.5*(VLOOKUP($A460,'Old-SVXY-OHLC'!$A$3:$E$5000,B$1,0)/VLOOKUP($A459,'Old-SVXY-OHLC'!$A$3:$E$5000,5,0)-1))</f>
        <v>13.721684413915792</v>
      </c>
      <c r="C460" s="11">
        <f>VLOOKUP($A459,Master!$A$6:$J$4994,$I$1,0)*(1+0.5*(VLOOKUP($A460,'Old-SVXY-OHLC'!$A$3:$E$5000,C$1,0)/VLOOKUP($A459,'Old-SVXY-OHLC'!$A$3:$E$5000,5,0)-1))</f>
        <v>13.752684447002563</v>
      </c>
      <c r="D460" s="11">
        <f>VLOOKUP($A459,Master!$A$6:$J$4994,$I$1,0)*(1+0.5*(VLOOKUP($A460,'Old-SVXY-OHLC'!$A$3:$E$5000,D$1,0)/VLOOKUP($A459,'Old-SVXY-OHLC'!$A$3:$E$5000,5,0)-1))</f>
        <v>13.721479324638372</v>
      </c>
      <c r="E460" s="11">
        <f>VLOOKUP(A460,Master!A$6:J$4994,$I$1,0)</f>
        <v>13.741317451237244</v>
      </c>
    </row>
    <row r="461" spans="1:5" x14ac:dyDescent="0.25">
      <c r="A461" s="1">
        <v>38737</v>
      </c>
      <c r="B461" s="11">
        <f>VLOOKUP($A460,Master!$A$6:$J$4994,$I$1,0)*(1+0.5*(VLOOKUP($A461,'Old-SVXY-OHLC'!$A$3:$E$5000,B$1,0)/VLOOKUP($A460,'Old-SVXY-OHLC'!$A$3:$E$5000,5,0)-1))</f>
        <v>13.643223061616288</v>
      </c>
      <c r="C461" s="11">
        <f>VLOOKUP($A460,Master!$A$6:$J$4994,$I$1,0)*(1+0.5*(VLOOKUP($A461,'Old-SVXY-OHLC'!$A$3:$E$5000,C$1,0)/VLOOKUP($A460,'Old-SVXY-OHLC'!$A$3:$E$5000,5,0)-1))</f>
        <v>13.669061966250844</v>
      </c>
      <c r="D461" s="11">
        <f>VLOOKUP($A460,Master!$A$6:$J$4994,$I$1,0)*(1+0.5*(VLOOKUP($A461,'Old-SVXY-OHLC'!$A$3:$E$5000,D$1,0)/VLOOKUP($A460,'Old-SVXY-OHLC'!$A$3:$E$5000,5,0)-1))</f>
        <v>13.510381619736162</v>
      </c>
      <c r="E461" s="11">
        <f>VLOOKUP(A461,Master!A$6:J$4994,$I$1,0)</f>
        <v>13.526752077004899</v>
      </c>
    </row>
    <row r="462" spans="1:5" x14ac:dyDescent="0.25">
      <c r="A462" s="1">
        <v>38740</v>
      </c>
      <c r="B462" s="11">
        <f>VLOOKUP($A461,Master!$A$6:$J$4994,$I$1,0)*(1+0.5*(VLOOKUP($A462,'Old-SVXY-OHLC'!$A$3:$E$5000,B$1,0)/VLOOKUP($A461,'Old-SVXY-OHLC'!$A$3:$E$5000,5,0)-1))</f>
        <v>13.476652735708242</v>
      </c>
      <c r="C462" s="11">
        <f>VLOOKUP($A461,Master!$A$6:$J$4994,$I$1,0)*(1+0.5*(VLOOKUP($A462,'Old-SVXY-OHLC'!$A$3:$E$5000,C$1,0)/VLOOKUP($A461,'Old-SVXY-OHLC'!$A$3:$E$5000,5,0)-1))</f>
        <v>13.518815569371608</v>
      </c>
      <c r="D462" s="11">
        <f>VLOOKUP($A461,Master!$A$6:$J$4994,$I$1,0)*(1+0.5*(VLOOKUP($A462,'Old-SVXY-OHLC'!$A$3:$E$5000,D$1,0)/VLOOKUP($A461,'Old-SVXY-OHLC'!$A$3:$E$5000,5,0)-1))</f>
        <v>13.432070190575701</v>
      </c>
      <c r="E462" s="11">
        <f>VLOOKUP(A462,Master!A$6:J$4994,$I$1,0)</f>
        <v>13.433441616711482</v>
      </c>
    </row>
    <row r="463" spans="1:5" x14ac:dyDescent="0.25">
      <c r="A463" s="1">
        <v>38741</v>
      </c>
      <c r="B463" s="11">
        <f>VLOOKUP($A462,Master!$A$6:$J$4994,$I$1,0)*(1+0.5*(VLOOKUP($A463,'Old-SVXY-OHLC'!$A$3:$E$5000,B$1,0)/VLOOKUP($A462,'Old-SVXY-OHLC'!$A$3:$E$5000,5,0)-1))</f>
        <v>13.462543871059706</v>
      </c>
      <c r="C463" s="11">
        <f>VLOOKUP($A462,Master!$A$6:$J$4994,$I$1,0)*(1+0.5*(VLOOKUP($A463,'Old-SVXY-OHLC'!$A$3:$E$5000,C$1,0)/VLOOKUP($A462,'Old-SVXY-OHLC'!$A$3:$E$5000,5,0)-1))</f>
        <v>13.528507741781644</v>
      </c>
      <c r="D463" s="11">
        <f>VLOOKUP($A462,Master!$A$6:$J$4994,$I$1,0)*(1+0.5*(VLOOKUP($A463,'Old-SVXY-OHLC'!$A$3:$E$5000,D$1,0)/VLOOKUP($A462,'Old-SVXY-OHLC'!$A$3:$E$5000,5,0)-1))</f>
        <v>13.441202408507014</v>
      </c>
      <c r="E463" s="11">
        <f>VLOOKUP(A463,Master!A$6:J$4994,$I$1,0)</f>
        <v>13.528155562912465</v>
      </c>
    </row>
    <row r="464" spans="1:5" x14ac:dyDescent="0.25">
      <c r="A464" s="1">
        <v>38742</v>
      </c>
      <c r="B464" s="11">
        <f>VLOOKUP($A463,Master!$A$6:$J$4994,$I$1,0)*(1+0.5*(VLOOKUP($A464,'Old-SVXY-OHLC'!$A$3:$E$5000,B$1,0)/VLOOKUP($A463,'Old-SVXY-OHLC'!$A$3:$E$5000,5,0)-1))</f>
        <v>13.571435807474048</v>
      </c>
      <c r="C464" s="11">
        <f>VLOOKUP($A463,Master!$A$6:$J$4994,$I$1,0)*(1+0.5*(VLOOKUP($A464,'Old-SVXY-OHLC'!$A$3:$E$5000,C$1,0)/VLOOKUP($A463,'Old-SVXY-OHLC'!$A$3:$E$5000,5,0)-1))</f>
        <v>13.719825113089117</v>
      </c>
      <c r="D464" s="11">
        <f>VLOOKUP($A463,Master!$A$6:$J$4994,$I$1,0)*(1+0.5*(VLOOKUP($A464,'Old-SVXY-OHLC'!$A$3:$E$5000,D$1,0)/VLOOKUP($A463,'Old-SVXY-OHLC'!$A$3:$E$5000,5,0)-1))</f>
        <v>13.55165032333454</v>
      </c>
      <c r="E464" s="11">
        <f>VLOOKUP(A464,Master!A$6:J$4994,$I$1,0)</f>
        <v>13.641565895035026</v>
      </c>
    </row>
    <row r="465" spans="1:5" x14ac:dyDescent="0.25">
      <c r="A465" s="1">
        <v>38743</v>
      </c>
      <c r="B465" s="11">
        <f>VLOOKUP($A464,Master!$A$6:$J$4994,$I$1,0)*(1+0.5*(VLOOKUP($A465,'Old-SVXY-OHLC'!$A$3:$E$5000,B$1,0)/VLOOKUP($A464,'Old-SVXY-OHLC'!$A$3:$E$5000,5,0)-1))</f>
        <v>13.711444480215606</v>
      </c>
      <c r="C465" s="11">
        <f>VLOOKUP($A464,Master!$A$6:$J$4994,$I$1,0)*(1+0.5*(VLOOKUP($A465,'Old-SVXY-OHLC'!$A$3:$E$5000,C$1,0)/VLOOKUP($A464,'Old-SVXY-OHLC'!$A$3:$E$5000,5,0)-1))</f>
        <v>13.803798988422949</v>
      </c>
      <c r="D465" s="11">
        <f>VLOOKUP($A464,Master!$A$6:$J$4994,$I$1,0)*(1+0.5*(VLOOKUP($A465,'Old-SVXY-OHLC'!$A$3:$E$5000,D$1,0)/VLOOKUP($A464,'Old-SVXY-OHLC'!$A$3:$E$5000,5,0)-1))</f>
        <v>13.711444480215606</v>
      </c>
      <c r="E465" s="11">
        <f>VLOOKUP(A465,Master!A$6:J$4994,$I$1,0)</f>
        <v>13.804257556651409</v>
      </c>
    </row>
    <row r="466" spans="1:5" x14ac:dyDescent="0.25">
      <c r="A466" s="1">
        <v>38744</v>
      </c>
      <c r="B466" s="11">
        <f>VLOOKUP($A465,Master!$A$6:$J$4994,$I$1,0)*(1+0.5*(VLOOKUP($A466,'Old-SVXY-OHLC'!$A$3:$E$5000,B$1,0)/VLOOKUP($A465,'Old-SVXY-OHLC'!$A$3:$E$5000,5,0)-1))</f>
        <v>13.668424282128356</v>
      </c>
      <c r="C466" s="11">
        <f>VLOOKUP($A465,Master!$A$6:$J$4994,$I$1,0)*(1+0.5*(VLOOKUP($A466,'Old-SVXY-OHLC'!$A$3:$E$5000,C$1,0)/VLOOKUP($A465,'Old-SVXY-OHLC'!$A$3:$E$5000,5,0)-1))</f>
        <v>13.94297049659435</v>
      </c>
      <c r="D466" s="11">
        <f>VLOOKUP($A465,Master!$A$6:$J$4994,$I$1,0)*(1+0.5*(VLOOKUP($A466,'Old-SVXY-OHLC'!$A$3:$E$5000,D$1,0)/VLOOKUP($A465,'Old-SVXY-OHLC'!$A$3:$E$5000,5,0)-1))</f>
        <v>13.668424282128356</v>
      </c>
      <c r="E466" s="11">
        <f>VLOOKUP(A466,Master!A$6:J$4994,$I$1,0)</f>
        <v>13.932400734948819</v>
      </c>
    </row>
    <row r="467" spans="1:5" x14ac:dyDescent="0.25">
      <c r="A467" s="1">
        <v>38747</v>
      </c>
      <c r="B467" s="11">
        <f>VLOOKUP($A466,Master!$A$6:$J$4994,$I$1,0)*(1+0.5*(VLOOKUP($A467,'Old-SVXY-OHLC'!$A$3:$E$5000,B$1,0)/VLOOKUP($A466,'Old-SVXY-OHLC'!$A$3:$E$5000,5,0)-1))</f>
        <v>13.901253333914184</v>
      </c>
      <c r="C467" s="11">
        <f>VLOOKUP($A466,Master!$A$6:$J$4994,$I$1,0)*(1+0.5*(VLOOKUP($A467,'Old-SVXY-OHLC'!$A$3:$E$5000,C$1,0)/VLOOKUP($A466,'Old-SVXY-OHLC'!$A$3:$E$5000,5,0)-1))</f>
        <v>14.022619967435215</v>
      </c>
      <c r="D467" s="11">
        <f>VLOOKUP($A466,Master!$A$6:$J$4994,$I$1,0)*(1+0.5*(VLOOKUP($A467,'Old-SVXY-OHLC'!$A$3:$E$5000,D$1,0)/VLOOKUP($A466,'Old-SVXY-OHLC'!$A$3:$E$5000,5,0)-1))</f>
        <v>13.882995420869202</v>
      </c>
      <c r="E467" s="11">
        <f>VLOOKUP(A467,Master!A$6:J$4994,$I$1,0)</f>
        <v>14.022598612814271</v>
      </c>
    </row>
    <row r="468" spans="1:5" x14ac:dyDescent="0.25">
      <c r="A468" s="1">
        <v>38748</v>
      </c>
      <c r="B468" s="11">
        <f>VLOOKUP($A467,Master!$A$6:$J$4994,$I$1,0)*(1+0.5*(VLOOKUP($A468,'Old-SVXY-OHLC'!$A$3:$E$5000,B$1,0)/VLOOKUP($A467,'Old-SVXY-OHLC'!$A$3:$E$5000,5,0)-1))</f>
        <v>14.051274976462034</v>
      </c>
      <c r="C468" s="11">
        <f>VLOOKUP($A467,Master!$A$6:$J$4994,$I$1,0)*(1+0.5*(VLOOKUP($A468,'Old-SVXY-OHLC'!$A$3:$E$5000,C$1,0)/VLOOKUP($A467,'Old-SVXY-OHLC'!$A$3:$E$5000,5,0)-1))</f>
        <v>14.058649526253181</v>
      </c>
      <c r="D468" s="11">
        <f>VLOOKUP($A467,Master!$A$6:$J$4994,$I$1,0)*(1+0.5*(VLOOKUP($A468,'Old-SVXY-OHLC'!$A$3:$E$5000,D$1,0)/VLOOKUP($A467,'Old-SVXY-OHLC'!$A$3:$E$5000,5,0)-1))</f>
        <v>13.934110524908734</v>
      </c>
      <c r="E468" s="11">
        <f>VLOOKUP(A468,Master!A$6:J$4994,$I$1,0)</f>
        <v>13.97607948348093</v>
      </c>
    </row>
    <row r="469" spans="1:5" x14ac:dyDescent="0.25">
      <c r="A469" s="1">
        <v>38749</v>
      </c>
      <c r="B469" s="11">
        <f>VLOOKUP($A468,Master!$A$6:$J$4994,$I$1,0)*(1+0.5*(VLOOKUP($A469,'Old-SVXY-OHLC'!$A$3:$E$5000,B$1,0)/VLOOKUP($A468,'Old-SVXY-OHLC'!$A$3:$E$5000,5,0)-1))</f>
        <v>13.994973160103076</v>
      </c>
      <c r="C469" s="11">
        <f>VLOOKUP($A468,Master!$A$6:$J$4994,$I$1,0)*(1+0.5*(VLOOKUP($A469,'Old-SVXY-OHLC'!$A$3:$E$5000,C$1,0)/VLOOKUP($A468,'Old-SVXY-OHLC'!$A$3:$E$5000,5,0)-1))</f>
        <v>14.043557935756722</v>
      </c>
      <c r="D469" s="11">
        <f>VLOOKUP($A468,Master!$A$6:$J$4994,$I$1,0)*(1+0.5*(VLOOKUP($A469,'Old-SVXY-OHLC'!$A$3:$E$5000,D$1,0)/VLOOKUP($A468,'Old-SVXY-OHLC'!$A$3:$E$5000,5,0)-1))</f>
        <v>13.97607948348093</v>
      </c>
      <c r="E469" s="11">
        <f>VLOOKUP(A469,Master!A$6:J$4994,$I$1,0)</f>
        <v>14.000007075233897</v>
      </c>
    </row>
    <row r="470" spans="1:5" x14ac:dyDescent="0.25">
      <c r="A470" s="1">
        <v>38750</v>
      </c>
      <c r="B470" s="11">
        <f>VLOOKUP($A469,Master!$A$6:$J$4994,$I$1,0)*(1+0.5*(VLOOKUP($A470,'Old-SVXY-OHLC'!$A$3:$E$5000,B$1,0)/VLOOKUP($A469,'Old-SVXY-OHLC'!$A$3:$E$5000,5,0)-1))</f>
        <v>13.959926492940962</v>
      </c>
      <c r="C470" s="11">
        <f>VLOOKUP($A469,Master!$A$6:$J$4994,$I$1,0)*(1+0.5*(VLOOKUP($A470,'Old-SVXY-OHLC'!$A$3:$E$5000,C$1,0)/VLOOKUP($A469,'Old-SVXY-OHLC'!$A$3:$E$5000,5,0)-1))</f>
        <v>13.981862678785292</v>
      </c>
      <c r="D470" s="11">
        <f>VLOOKUP($A469,Master!$A$6:$J$4994,$I$1,0)*(1+0.5*(VLOOKUP($A470,'Old-SVXY-OHLC'!$A$3:$E$5000,D$1,0)/VLOOKUP($A469,'Old-SVXY-OHLC'!$A$3:$E$5000,5,0)-1))</f>
        <v>13.890056518451113</v>
      </c>
      <c r="E470" s="11">
        <f>VLOOKUP(A470,Master!A$6:J$4994,$I$1,0)</f>
        <v>13.92408734770224</v>
      </c>
    </row>
    <row r="471" spans="1:5" x14ac:dyDescent="0.25">
      <c r="A471" s="1">
        <v>38751</v>
      </c>
      <c r="B471" s="11">
        <f>VLOOKUP($A470,Master!$A$6:$J$4994,$I$1,0)*(1+0.5*(VLOOKUP($A471,'Old-SVXY-OHLC'!$A$3:$E$5000,B$1,0)/VLOOKUP($A470,'Old-SVXY-OHLC'!$A$3:$E$5000,5,0)-1))</f>
        <v>13.881512752293053</v>
      </c>
      <c r="C471" s="11">
        <f>VLOOKUP($A470,Master!$A$6:$J$4994,$I$1,0)*(1+0.5*(VLOOKUP($A471,'Old-SVXY-OHLC'!$A$3:$E$5000,C$1,0)/VLOOKUP($A470,'Old-SVXY-OHLC'!$A$3:$E$5000,5,0)-1))</f>
        <v>13.987949639118906</v>
      </c>
      <c r="D471" s="11">
        <f>VLOOKUP($A470,Master!$A$6:$J$4994,$I$1,0)*(1+0.5*(VLOOKUP($A471,'Old-SVXY-OHLC'!$A$3:$E$5000,D$1,0)/VLOOKUP($A470,'Old-SVXY-OHLC'!$A$3:$E$5000,5,0)-1))</f>
        <v>13.826165379958226</v>
      </c>
      <c r="E471" s="11">
        <f>VLOOKUP(A471,Master!A$6:J$4994,$I$1,0)</f>
        <v>13.940754132102111</v>
      </c>
    </row>
    <row r="472" spans="1:5" x14ac:dyDescent="0.25">
      <c r="A472" s="1">
        <v>38754</v>
      </c>
      <c r="B472" s="11">
        <f>VLOOKUP($A471,Master!$A$6:$J$4994,$I$1,0)*(1+0.5*(VLOOKUP($A472,'Old-SVXY-OHLC'!$A$3:$E$5000,B$1,0)/VLOOKUP($A471,'Old-SVXY-OHLC'!$A$3:$E$5000,5,0)-1))</f>
        <v>13.965029230230432</v>
      </c>
      <c r="C472" s="11">
        <f>VLOOKUP($A471,Master!$A$6:$J$4994,$I$1,0)*(1+0.5*(VLOOKUP($A472,'Old-SVXY-OHLC'!$A$3:$E$5000,C$1,0)/VLOOKUP($A471,'Old-SVXY-OHLC'!$A$3:$E$5000,5,0)-1))</f>
        <v>13.979967137219358</v>
      </c>
      <c r="D472" s="11">
        <f>VLOOKUP($A471,Master!$A$6:$J$4994,$I$1,0)*(1+0.5*(VLOOKUP($A472,'Old-SVXY-OHLC'!$A$3:$E$5000,D$1,0)/VLOOKUP($A471,'Old-SVXY-OHLC'!$A$3:$E$5000,5,0)-1))</f>
        <v>13.930350518618546</v>
      </c>
      <c r="E472" s="11">
        <f>VLOOKUP(A472,Master!A$6:J$4994,$I$1,0)</f>
        <v>13.931930659045401</v>
      </c>
    </row>
    <row r="473" spans="1:5" x14ac:dyDescent="0.25">
      <c r="A473" s="1">
        <v>38755</v>
      </c>
      <c r="B473" s="11">
        <f>VLOOKUP($A472,Master!$A$6:$J$4994,$I$1,0)*(1+0.5*(VLOOKUP($A473,'Old-SVXY-OHLC'!$A$3:$E$5000,B$1,0)/VLOOKUP($A472,'Old-SVXY-OHLC'!$A$3:$E$5000,5,0)-1))</f>
        <v>13.905876691692823</v>
      </c>
      <c r="C473" s="11">
        <f>VLOOKUP($A472,Master!$A$6:$J$4994,$I$1,0)*(1+0.5*(VLOOKUP($A473,'Old-SVXY-OHLC'!$A$3:$E$5000,C$1,0)/VLOOKUP($A472,'Old-SVXY-OHLC'!$A$3:$E$5000,5,0)-1))</f>
        <v>13.905876691692823</v>
      </c>
      <c r="D473" s="11">
        <f>VLOOKUP($A472,Master!$A$6:$J$4994,$I$1,0)*(1+0.5*(VLOOKUP($A473,'Old-SVXY-OHLC'!$A$3:$E$5000,D$1,0)/VLOOKUP($A472,'Old-SVXY-OHLC'!$A$3:$E$5000,5,0)-1))</f>
        <v>13.855364223451391</v>
      </c>
      <c r="E473" s="11">
        <f>VLOOKUP(A473,Master!A$6:J$4994,$I$1,0)</f>
        <v>13.874144897846891</v>
      </c>
    </row>
    <row r="474" spans="1:5" x14ac:dyDescent="0.25">
      <c r="A474" s="1">
        <v>38756</v>
      </c>
      <c r="B474" s="11">
        <f>VLOOKUP($A473,Master!$A$6:$J$4994,$I$1,0)*(1+0.5*(VLOOKUP($A474,'Old-SVXY-OHLC'!$A$3:$E$5000,B$1,0)/VLOOKUP($A473,'Old-SVXY-OHLC'!$A$3:$E$5000,5,0)-1))</f>
        <v>13.939724953170792</v>
      </c>
      <c r="C474" s="11">
        <f>VLOOKUP($A473,Master!$A$6:$J$4994,$I$1,0)*(1+0.5*(VLOOKUP($A474,'Old-SVXY-OHLC'!$A$3:$E$5000,C$1,0)/VLOOKUP($A473,'Old-SVXY-OHLC'!$A$3:$E$5000,5,0)-1))</f>
        <v>14.057769210320531</v>
      </c>
      <c r="D474" s="11">
        <f>VLOOKUP($A473,Master!$A$6:$J$4994,$I$1,0)*(1+0.5*(VLOOKUP($A474,'Old-SVXY-OHLC'!$A$3:$E$5000,D$1,0)/VLOOKUP($A473,'Old-SVXY-OHLC'!$A$3:$E$5000,5,0)-1))</f>
        <v>13.93316702642176</v>
      </c>
      <c r="E474" s="11">
        <f>VLOOKUP(A474,Master!A$6:J$4994,$I$1,0)</f>
        <v>14.04035302354545</v>
      </c>
    </row>
    <row r="475" spans="1:5" x14ac:dyDescent="0.25">
      <c r="A475" s="1">
        <v>38757</v>
      </c>
      <c r="B475" s="11">
        <f>VLOOKUP($A474,Master!$A$6:$J$4994,$I$1,0)*(1+0.5*(VLOOKUP($A475,'Old-SVXY-OHLC'!$A$3:$E$5000,B$1,0)/VLOOKUP($A474,'Old-SVXY-OHLC'!$A$3:$E$5000,5,0)-1))</f>
        <v>14.07074802296459</v>
      </c>
      <c r="C475" s="11">
        <f>VLOOKUP($A474,Master!$A$6:$J$4994,$I$1,0)*(1+0.5*(VLOOKUP($A475,'Old-SVXY-OHLC'!$A$3:$E$5000,C$1,0)/VLOOKUP($A474,'Old-SVXY-OHLC'!$A$3:$E$5000,5,0)-1))</f>
        <v>14.194499850470944</v>
      </c>
      <c r="D475" s="11">
        <f>VLOOKUP($A474,Master!$A$6:$J$4994,$I$1,0)*(1+0.5*(VLOOKUP($A475,'Old-SVXY-OHLC'!$A$3:$E$5000,D$1,0)/VLOOKUP($A474,'Old-SVXY-OHLC'!$A$3:$E$5000,5,0)-1))</f>
        <v>14.064234983828586</v>
      </c>
      <c r="E475" s="11">
        <f>VLOOKUP(A475,Master!A$6:J$4994,$I$1,0)</f>
        <v>14.115973007061234</v>
      </c>
    </row>
    <row r="476" spans="1:5" x14ac:dyDescent="0.25">
      <c r="A476" s="1">
        <v>38758</v>
      </c>
      <c r="B476" s="11">
        <f>VLOOKUP($A475,Master!$A$6:$J$4994,$I$1,0)*(1+0.5*(VLOOKUP($A476,'Old-SVXY-OHLC'!$A$3:$E$5000,B$1,0)/VLOOKUP($A475,'Old-SVXY-OHLC'!$A$3:$E$5000,5,0)-1))</f>
        <v>14.062837105513491</v>
      </c>
      <c r="C476" s="11">
        <f>VLOOKUP($A475,Master!$A$6:$J$4994,$I$1,0)*(1+0.5*(VLOOKUP($A476,'Old-SVXY-OHLC'!$A$3:$E$5000,C$1,0)/VLOOKUP($A475,'Old-SVXY-OHLC'!$A$3:$E$5000,5,0)-1))</f>
        <v>14.162225994002265</v>
      </c>
      <c r="D476" s="11">
        <f>VLOOKUP($A475,Master!$A$6:$J$4994,$I$1,0)*(1+0.5*(VLOOKUP($A476,'Old-SVXY-OHLC'!$A$3:$E$5000,D$1,0)/VLOOKUP($A475,'Old-SVXY-OHLC'!$A$3:$E$5000,5,0)-1))</f>
        <v>14.008049370865491</v>
      </c>
      <c r="E476" s="11">
        <f>VLOOKUP(A476,Master!A$6:J$4994,$I$1,0)</f>
        <v>14.137630526095148</v>
      </c>
    </row>
    <row r="477" spans="1:5" x14ac:dyDescent="0.25">
      <c r="A477" s="1">
        <v>38761</v>
      </c>
      <c r="B477" s="11">
        <f>VLOOKUP($A476,Master!$A$6:$J$4994,$I$1,0)*(1+0.5*(VLOOKUP($A477,'Old-SVXY-OHLC'!$A$3:$E$5000,B$1,0)/VLOOKUP($A476,'Old-SVXY-OHLC'!$A$3:$E$5000,5,0)-1))</f>
        <v>14.116648595221376</v>
      </c>
      <c r="C477" s="11">
        <f>VLOOKUP($A476,Master!$A$6:$J$4994,$I$1,0)*(1+0.5*(VLOOKUP($A477,'Old-SVXY-OHLC'!$A$3:$E$5000,C$1,0)/VLOOKUP($A476,'Old-SVXY-OHLC'!$A$3:$E$5000,5,0)-1))</f>
        <v>14.116648595221376</v>
      </c>
      <c r="D477" s="11">
        <f>VLOOKUP($A476,Master!$A$6:$J$4994,$I$1,0)*(1+0.5*(VLOOKUP($A477,'Old-SVXY-OHLC'!$A$3:$E$5000,D$1,0)/VLOOKUP($A476,'Old-SVXY-OHLC'!$A$3:$E$5000,5,0)-1))</f>
        <v>13.96922057510978</v>
      </c>
      <c r="E477" s="11">
        <f>VLOOKUP(A477,Master!A$6:J$4994,$I$1,0)</f>
        <v>14.011747035957749</v>
      </c>
    </row>
    <row r="478" spans="1:5" x14ac:dyDescent="0.25">
      <c r="A478" s="1">
        <v>38762</v>
      </c>
      <c r="B478" s="11">
        <f>VLOOKUP($A477,Master!$A$6:$J$4994,$I$1,0)*(1+0.5*(VLOOKUP($A478,'Old-SVXY-OHLC'!$A$3:$E$5000,B$1,0)/VLOOKUP($A477,'Old-SVXY-OHLC'!$A$3:$E$5000,5,0)-1))</f>
        <v>13.938193418167314</v>
      </c>
      <c r="C478" s="11">
        <f>VLOOKUP($A477,Master!$A$6:$J$4994,$I$1,0)*(1+0.5*(VLOOKUP($A478,'Old-SVXY-OHLC'!$A$3:$E$5000,C$1,0)/VLOOKUP($A477,'Old-SVXY-OHLC'!$A$3:$E$5000,5,0)-1))</f>
        <v>14.118587994654481</v>
      </c>
      <c r="D478" s="11">
        <f>VLOOKUP($A477,Master!$A$6:$J$4994,$I$1,0)*(1+0.5*(VLOOKUP($A478,'Old-SVXY-OHLC'!$A$3:$E$5000,D$1,0)/VLOOKUP($A477,'Old-SVXY-OHLC'!$A$3:$E$5000,5,0)-1))</f>
        <v>13.938193418167314</v>
      </c>
      <c r="E478" s="11">
        <f>VLOOKUP(A478,Master!A$6:J$4994,$I$1,0)</f>
        <v>14.101577640784956</v>
      </c>
    </row>
    <row r="479" spans="1:5" x14ac:dyDescent="0.25">
      <c r="A479" s="1">
        <v>38763</v>
      </c>
      <c r="B479" s="11">
        <f>VLOOKUP($A478,Master!$A$6:$J$4994,$I$1,0)*(1+0.5*(VLOOKUP($A479,'Old-SVXY-OHLC'!$A$3:$E$5000,B$1,0)/VLOOKUP($A478,'Old-SVXY-OHLC'!$A$3:$E$5000,5,0)-1))</f>
        <v>14.063406374532953</v>
      </c>
      <c r="C479" s="11">
        <f>VLOOKUP($A478,Master!$A$6:$J$4994,$I$1,0)*(1+0.5*(VLOOKUP($A479,'Old-SVXY-OHLC'!$A$3:$E$5000,C$1,0)/VLOOKUP($A478,'Old-SVXY-OHLC'!$A$3:$E$5000,5,0)-1))</f>
        <v>14.090671446492472</v>
      </c>
      <c r="D479" s="11">
        <f>VLOOKUP($A478,Master!$A$6:$J$4994,$I$1,0)*(1+0.5*(VLOOKUP($A479,'Old-SVXY-OHLC'!$A$3:$E$5000,D$1,0)/VLOOKUP($A478,'Old-SVXY-OHLC'!$A$3:$E$5000,5,0)-1))</f>
        <v>13.997970036321428</v>
      </c>
      <c r="E479" s="11">
        <f>VLOOKUP(A479,Master!A$6:J$4994,$I$1,0)</f>
        <v>14.068493423510292</v>
      </c>
    </row>
    <row r="480" spans="1:5" x14ac:dyDescent="0.25">
      <c r="A480" s="1">
        <v>38764</v>
      </c>
      <c r="B480" s="11">
        <f>VLOOKUP($A479,Master!$A$6:$J$4994,$I$1,0)*(1+0.5*(VLOOKUP($A480,'Old-SVXY-OHLC'!$A$3:$E$5000,B$1,0)/VLOOKUP($A479,'Old-SVXY-OHLC'!$A$3:$E$5000,5,0)-1))</f>
        <v>14.074929698155008</v>
      </c>
      <c r="C480" s="11">
        <f>VLOOKUP($A479,Master!$A$6:$J$4994,$I$1,0)*(1+0.5*(VLOOKUP($A480,'Old-SVXY-OHLC'!$A$3:$E$5000,C$1,0)/VLOOKUP($A479,'Old-SVXY-OHLC'!$A$3:$E$5000,5,0)-1))</f>
        <v>14.224653403553557</v>
      </c>
      <c r="D480" s="11">
        <f>VLOOKUP($A479,Master!$A$6:$J$4994,$I$1,0)*(1+0.5*(VLOOKUP($A480,'Old-SVXY-OHLC'!$A$3:$E$5000,D$1,0)/VLOOKUP($A479,'Old-SVXY-OHLC'!$A$3:$E$5000,5,0)-1))</f>
        <v>14.074704555903937</v>
      </c>
      <c r="E480" s="11">
        <f>VLOOKUP(A480,Master!A$6:J$4994,$I$1,0)</f>
        <v>14.203039228226737</v>
      </c>
    </row>
    <row r="481" spans="1:5" x14ac:dyDescent="0.25">
      <c r="A481" s="1">
        <v>38765</v>
      </c>
      <c r="B481" s="11">
        <f>VLOOKUP($A480,Master!$A$6:$J$4994,$I$1,0)*(1+0.5*(VLOOKUP($A481,'Old-SVXY-OHLC'!$A$3:$E$5000,B$1,0)/VLOOKUP($A480,'Old-SVXY-OHLC'!$A$3:$E$5000,5,0)-1))</f>
        <v>14.162008645083429</v>
      </c>
      <c r="C481" s="11">
        <f>VLOOKUP($A480,Master!$A$6:$J$4994,$I$1,0)*(1+0.5*(VLOOKUP($A481,'Old-SVXY-OHLC'!$A$3:$E$5000,C$1,0)/VLOOKUP($A480,'Old-SVXY-OHLC'!$A$3:$E$5000,5,0)-1))</f>
        <v>14.27738120897919</v>
      </c>
      <c r="D481" s="11">
        <f>VLOOKUP($A480,Master!$A$6:$J$4994,$I$1,0)*(1+0.5*(VLOOKUP($A481,'Old-SVXY-OHLC'!$A$3:$E$5000,D$1,0)/VLOOKUP($A480,'Old-SVXY-OHLC'!$A$3:$E$5000,5,0)-1))</f>
        <v>14.156279297801005</v>
      </c>
      <c r="E481" s="11">
        <f>VLOOKUP(A481,Master!A$6:J$4994,$I$1,0)</f>
        <v>14.277890576847319</v>
      </c>
    </row>
    <row r="482" spans="1:5" x14ac:dyDescent="0.25">
      <c r="A482" s="1">
        <v>38769</v>
      </c>
      <c r="B482" s="11">
        <f>VLOOKUP($A481,Master!$A$6:$J$4994,$I$1,0)*(1+0.5*(VLOOKUP($A482,'Old-SVXY-OHLC'!$A$3:$E$5000,B$1,0)/VLOOKUP($A481,'Old-SVXY-OHLC'!$A$3:$E$5000,5,0)-1))</f>
        <v>14.3224801241604</v>
      </c>
      <c r="C482" s="11">
        <f>VLOOKUP($A481,Master!$A$6:$J$4994,$I$1,0)*(1+0.5*(VLOOKUP($A482,'Old-SVXY-OHLC'!$A$3:$E$5000,C$1,0)/VLOOKUP($A481,'Old-SVXY-OHLC'!$A$3:$E$5000,5,0)-1))</f>
        <v>14.347057554115556</v>
      </c>
      <c r="D482" s="11">
        <f>VLOOKUP($A481,Master!$A$6:$J$4994,$I$1,0)*(1+0.5*(VLOOKUP($A482,'Old-SVXY-OHLC'!$A$3:$E$5000,D$1,0)/VLOOKUP($A481,'Old-SVXY-OHLC'!$A$3:$E$5000,5,0)-1))</f>
        <v>14.288072753155642</v>
      </c>
      <c r="E482" s="11">
        <f>VLOOKUP(A482,Master!A$6:J$4994,$I$1,0)</f>
        <v>14.340649213109769</v>
      </c>
    </row>
    <row r="483" spans="1:5" x14ac:dyDescent="0.25">
      <c r="A483" s="1">
        <v>38770</v>
      </c>
      <c r="B483" s="11">
        <f>VLOOKUP($A482,Master!$A$6:$J$4994,$I$1,0)*(1+0.5*(VLOOKUP($A483,'Old-SVXY-OHLC'!$A$3:$E$5000,B$1,0)/VLOOKUP($A482,'Old-SVXY-OHLC'!$A$3:$E$5000,5,0)-1))</f>
        <v>14.397353663762903</v>
      </c>
      <c r="C483" s="11">
        <f>VLOOKUP($A482,Master!$A$6:$J$4994,$I$1,0)*(1+0.5*(VLOOKUP($A483,'Old-SVXY-OHLC'!$A$3:$E$5000,C$1,0)/VLOOKUP($A482,'Old-SVXY-OHLC'!$A$3:$E$5000,5,0)-1))</f>
        <v>14.529665209003515</v>
      </c>
      <c r="D483" s="11">
        <f>VLOOKUP($A482,Master!$A$6:$J$4994,$I$1,0)*(1+0.5*(VLOOKUP($A483,'Old-SVXY-OHLC'!$A$3:$E$5000,D$1,0)/VLOOKUP($A482,'Old-SVXY-OHLC'!$A$3:$E$5000,5,0)-1))</f>
        <v>14.397353663762903</v>
      </c>
      <c r="E483" s="11">
        <f>VLOOKUP(A483,Master!A$6:J$4994,$I$1,0)</f>
        <v>14.522671995305412</v>
      </c>
    </row>
    <row r="484" spans="1:5" x14ac:dyDescent="0.25">
      <c r="A484" s="1">
        <v>38771</v>
      </c>
      <c r="B484" s="11">
        <f>VLOOKUP($A483,Master!$A$6:$J$4994,$I$1,0)*(1+0.5*(VLOOKUP($A484,'Old-SVXY-OHLC'!$A$3:$E$5000,B$1,0)/VLOOKUP($A483,'Old-SVXY-OHLC'!$A$3:$E$5000,5,0)-1))</f>
        <v>14.486923528507811</v>
      </c>
      <c r="C484" s="11">
        <f>VLOOKUP($A483,Master!$A$6:$J$4994,$I$1,0)*(1+0.5*(VLOOKUP($A484,'Old-SVXY-OHLC'!$A$3:$E$5000,C$1,0)/VLOOKUP($A483,'Old-SVXY-OHLC'!$A$3:$E$5000,5,0)-1))</f>
        <v>14.523238039069554</v>
      </c>
      <c r="D484" s="11">
        <f>VLOOKUP($A483,Master!$A$6:$J$4994,$I$1,0)*(1+0.5*(VLOOKUP($A484,'Old-SVXY-OHLC'!$A$3:$E$5000,D$1,0)/VLOOKUP($A483,'Old-SVXY-OHLC'!$A$3:$E$5000,5,0)-1))</f>
        <v>14.482271299807328</v>
      </c>
      <c r="E484" s="11">
        <f>VLOOKUP(A484,Master!A$6:J$4994,$I$1,0)</f>
        <v>14.523762835099673</v>
      </c>
    </row>
    <row r="485" spans="1:5" x14ac:dyDescent="0.25">
      <c r="A485" s="1">
        <v>38772</v>
      </c>
      <c r="B485" s="11">
        <f>VLOOKUP($A484,Master!$A$6:$J$4994,$I$1,0)*(1+0.5*(VLOOKUP($A485,'Old-SVXY-OHLC'!$A$3:$E$5000,B$1,0)/VLOOKUP($A484,'Old-SVXY-OHLC'!$A$3:$E$5000,5,0)-1))</f>
        <v>14.532557752457405</v>
      </c>
      <c r="C485" s="11">
        <f>VLOOKUP($A484,Master!$A$6:$J$4994,$I$1,0)*(1+0.5*(VLOOKUP($A485,'Old-SVXY-OHLC'!$A$3:$E$5000,C$1,0)/VLOOKUP($A484,'Old-SVXY-OHLC'!$A$3:$E$5000,5,0)-1))</f>
        <v>14.599987863831197</v>
      </c>
      <c r="D485" s="11">
        <f>VLOOKUP($A484,Master!$A$6:$J$4994,$I$1,0)*(1+0.5*(VLOOKUP($A485,'Old-SVXY-OHLC'!$A$3:$E$5000,D$1,0)/VLOOKUP($A484,'Old-SVXY-OHLC'!$A$3:$E$5000,5,0)-1))</f>
        <v>14.268702996831893</v>
      </c>
      <c r="E485" s="11">
        <f>VLOOKUP(A485,Master!A$6:J$4994,$I$1,0)</f>
        <v>14.593744734337012</v>
      </c>
    </row>
    <row r="486" spans="1:5" x14ac:dyDescent="0.25">
      <c r="A486" s="1">
        <v>38775</v>
      </c>
      <c r="B486" s="11">
        <f>VLOOKUP($A485,Master!$A$6:$J$4994,$I$1,0)*(1+0.5*(VLOOKUP($A486,'Old-SVXY-OHLC'!$A$3:$E$5000,B$1,0)/VLOOKUP($A485,'Old-SVXY-OHLC'!$A$3:$E$5000,5,0)-1))</f>
        <v>14.659041016415213</v>
      </c>
      <c r="C486" s="11">
        <f>VLOOKUP($A485,Master!$A$6:$J$4994,$I$1,0)*(1+0.5*(VLOOKUP($A486,'Old-SVXY-OHLC'!$A$3:$E$5000,C$1,0)/VLOOKUP($A485,'Old-SVXY-OHLC'!$A$3:$E$5000,5,0)-1))</f>
        <v>14.681053555753401</v>
      </c>
      <c r="D486" s="11">
        <f>VLOOKUP($A485,Master!$A$6:$J$4994,$I$1,0)*(1+0.5*(VLOOKUP($A486,'Old-SVXY-OHLC'!$A$3:$E$5000,D$1,0)/VLOOKUP($A485,'Old-SVXY-OHLC'!$A$3:$E$5000,5,0)-1))</f>
        <v>14.654836136964274</v>
      </c>
      <c r="E486" s="11">
        <f>VLOOKUP(A486,Master!A$6:J$4994,$I$1,0)</f>
        <v>14.660121979372708</v>
      </c>
    </row>
    <row r="487" spans="1:5" x14ac:dyDescent="0.25">
      <c r="A487" s="1">
        <v>38776</v>
      </c>
      <c r="B487" s="11">
        <f>VLOOKUP($A486,Master!$A$6:$J$4994,$I$1,0)*(1+0.5*(VLOOKUP($A487,'Old-SVXY-OHLC'!$A$3:$E$5000,B$1,0)/VLOOKUP($A486,'Old-SVXY-OHLC'!$A$3:$E$5000,5,0)-1))</f>
        <v>14.631105486566423</v>
      </c>
      <c r="C487" s="11">
        <f>VLOOKUP($A486,Master!$A$6:$J$4994,$I$1,0)*(1+0.5*(VLOOKUP($A487,'Old-SVXY-OHLC'!$A$3:$E$5000,C$1,0)/VLOOKUP($A486,'Old-SVXY-OHLC'!$A$3:$E$5000,5,0)-1))</f>
        <v>14.675130061204603</v>
      </c>
      <c r="D487" s="11">
        <f>VLOOKUP($A486,Master!$A$6:$J$4994,$I$1,0)*(1+0.5*(VLOOKUP($A487,'Old-SVXY-OHLC'!$A$3:$E$5000,D$1,0)/VLOOKUP($A486,'Old-SVXY-OHLC'!$A$3:$E$5000,5,0)-1))</f>
        <v>14.526047983816779</v>
      </c>
      <c r="E487" s="11">
        <f>VLOOKUP(A487,Master!A$6:J$4994,$I$1,0)</f>
        <v>14.549682559892448</v>
      </c>
    </row>
    <row r="488" spans="1:5" x14ac:dyDescent="0.25">
      <c r="A488" s="1">
        <v>38777</v>
      </c>
      <c r="B488" s="11">
        <f>VLOOKUP($A487,Master!$A$6:$J$4994,$I$1,0)*(1+0.5*(VLOOKUP($A488,'Old-SVXY-OHLC'!$A$3:$E$5000,B$1,0)/VLOOKUP($A487,'Old-SVXY-OHLC'!$A$3:$E$5000,5,0)-1))</f>
        <v>14.532841365761142</v>
      </c>
      <c r="C488" s="11">
        <f>VLOOKUP($A487,Master!$A$6:$J$4994,$I$1,0)*(1+0.5*(VLOOKUP($A488,'Old-SVXY-OHLC'!$A$3:$E$5000,C$1,0)/VLOOKUP($A487,'Old-SVXY-OHLC'!$A$3:$E$5000,5,0)-1))</f>
        <v>14.626568011484775</v>
      </c>
      <c r="D488" s="11">
        <f>VLOOKUP($A487,Master!$A$6:$J$4994,$I$1,0)*(1+0.5*(VLOOKUP($A488,'Old-SVXY-OHLC'!$A$3:$E$5000,D$1,0)/VLOOKUP($A487,'Old-SVXY-OHLC'!$A$3:$E$5000,5,0)-1))</f>
        <v>14.532841365761142</v>
      </c>
      <c r="E488" s="11">
        <f>VLOOKUP(A488,Master!A$6:J$4994,$I$1,0)</f>
        <v>14.611542906418014</v>
      </c>
    </row>
    <row r="489" spans="1:5" x14ac:dyDescent="0.25">
      <c r="A489" s="1">
        <v>38778</v>
      </c>
      <c r="B489" s="11">
        <f>VLOOKUP($A488,Master!$A$6:$J$4994,$I$1,0)*(1+0.5*(VLOOKUP($A489,'Old-SVXY-OHLC'!$A$3:$E$5000,B$1,0)/VLOOKUP($A488,'Old-SVXY-OHLC'!$A$3:$E$5000,5,0)-1))</f>
        <v>14.608089971410273</v>
      </c>
      <c r="C489" s="11">
        <f>VLOOKUP($A488,Master!$A$6:$J$4994,$I$1,0)*(1+0.5*(VLOOKUP($A489,'Old-SVXY-OHLC'!$A$3:$E$5000,C$1,0)/VLOOKUP($A488,'Old-SVXY-OHLC'!$A$3:$E$5000,5,0)-1))</f>
        <v>14.611542906418014</v>
      </c>
      <c r="D489" s="11">
        <f>VLOOKUP($A488,Master!$A$6:$J$4994,$I$1,0)*(1+0.5*(VLOOKUP($A489,'Old-SVXY-OHLC'!$A$3:$E$5000,D$1,0)/VLOOKUP($A488,'Old-SVXY-OHLC'!$A$3:$E$5000,5,0)-1))</f>
        <v>14.543961141663829</v>
      </c>
      <c r="E489" s="11">
        <f>VLOOKUP(A489,Master!A$6:J$4994,$I$1,0)</f>
        <v>14.5968570458505</v>
      </c>
    </row>
    <row r="490" spans="1:5" x14ac:dyDescent="0.25">
      <c r="A490" s="1">
        <v>38779</v>
      </c>
      <c r="B490" s="11">
        <f>VLOOKUP($A489,Master!$A$6:$J$4994,$I$1,0)*(1+0.5*(VLOOKUP($A490,'Old-SVXY-OHLC'!$A$3:$E$5000,B$1,0)/VLOOKUP($A489,'Old-SVXY-OHLC'!$A$3:$E$5000,5,0)-1))</f>
        <v>14.538712630516988</v>
      </c>
      <c r="C490" s="11">
        <f>VLOOKUP($A489,Master!$A$6:$J$4994,$I$1,0)*(1+0.5*(VLOOKUP($A490,'Old-SVXY-OHLC'!$A$3:$E$5000,C$1,0)/VLOOKUP($A489,'Old-SVXY-OHLC'!$A$3:$E$5000,5,0)-1))</f>
        <v>14.659662781335944</v>
      </c>
      <c r="D490" s="11">
        <f>VLOOKUP($A489,Master!$A$6:$J$4994,$I$1,0)*(1+0.5*(VLOOKUP($A490,'Old-SVXY-OHLC'!$A$3:$E$5000,D$1,0)/VLOOKUP($A489,'Old-SVXY-OHLC'!$A$3:$E$5000,5,0)-1))</f>
        <v>14.538712630516988</v>
      </c>
      <c r="E490" s="11">
        <f>VLOOKUP(A490,Master!A$6:J$4994,$I$1,0)</f>
        <v>14.589116974431219</v>
      </c>
    </row>
    <row r="491" spans="1:5" x14ac:dyDescent="0.25">
      <c r="A491" s="1">
        <v>38782</v>
      </c>
      <c r="B491" s="11">
        <f>VLOOKUP($A490,Master!$A$6:$J$4994,$I$1,0)*(1+0.5*(VLOOKUP($A491,'Old-SVXY-OHLC'!$A$3:$E$5000,B$1,0)/VLOOKUP($A490,'Old-SVXY-OHLC'!$A$3:$E$5000,5,0)-1))</f>
        <v>14.527522707464939</v>
      </c>
      <c r="C491" s="11">
        <f>VLOOKUP($A490,Master!$A$6:$J$4994,$I$1,0)*(1+0.5*(VLOOKUP($A491,'Old-SVXY-OHLC'!$A$3:$E$5000,C$1,0)/VLOOKUP($A490,'Old-SVXY-OHLC'!$A$3:$E$5000,5,0)-1))</f>
        <v>14.527522707464939</v>
      </c>
      <c r="D491" s="11">
        <f>VLOOKUP($A490,Master!$A$6:$J$4994,$I$1,0)*(1+0.5*(VLOOKUP($A491,'Old-SVXY-OHLC'!$A$3:$E$5000,D$1,0)/VLOOKUP($A490,'Old-SVXY-OHLC'!$A$3:$E$5000,5,0)-1))</f>
        <v>14.465927524080954</v>
      </c>
      <c r="E491" s="11">
        <f>VLOOKUP(A491,Master!A$6:J$4994,$I$1,0)</f>
        <v>14.494126981720798</v>
      </c>
    </row>
    <row r="492" spans="1:5" x14ac:dyDescent="0.25">
      <c r="A492" s="1">
        <v>38783</v>
      </c>
      <c r="B492" s="11">
        <f>VLOOKUP($A491,Master!$A$6:$J$4994,$I$1,0)*(1+0.5*(VLOOKUP($A492,'Old-SVXY-OHLC'!$A$3:$E$5000,B$1,0)/VLOOKUP($A491,'Old-SVXY-OHLC'!$A$3:$E$5000,5,0)-1))</f>
        <v>14.447215501695798</v>
      </c>
      <c r="C492" s="11">
        <f>VLOOKUP($A491,Master!$A$6:$J$4994,$I$1,0)*(1+0.5*(VLOOKUP($A492,'Old-SVXY-OHLC'!$A$3:$E$5000,C$1,0)/VLOOKUP($A491,'Old-SVXY-OHLC'!$A$3:$E$5000,5,0)-1))</f>
        <v>14.466123681939553</v>
      </c>
      <c r="D492" s="11">
        <f>VLOOKUP($A491,Master!$A$6:$J$4994,$I$1,0)*(1+0.5*(VLOOKUP($A492,'Old-SVXY-OHLC'!$A$3:$E$5000,D$1,0)/VLOOKUP($A491,'Old-SVXY-OHLC'!$A$3:$E$5000,5,0)-1))</f>
        <v>14.383789577689424</v>
      </c>
      <c r="E492" s="11">
        <f>VLOOKUP(A492,Master!A$6:J$4994,$I$1,0)</f>
        <v>14.439420520541905</v>
      </c>
    </row>
    <row r="493" spans="1:5" x14ac:dyDescent="0.25">
      <c r="A493" s="1">
        <v>38784</v>
      </c>
      <c r="B493" s="11">
        <f>VLOOKUP($A492,Master!$A$6:$J$4994,$I$1,0)*(1+0.5*(VLOOKUP($A493,'Old-SVXY-OHLC'!$A$3:$E$5000,B$1,0)/VLOOKUP($A492,'Old-SVXY-OHLC'!$A$3:$E$5000,5,0)-1))</f>
        <v>14.432804707749854</v>
      </c>
      <c r="C493" s="11">
        <f>VLOOKUP($A492,Master!$A$6:$J$4994,$I$1,0)*(1+0.5*(VLOOKUP($A493,'Old-SVXY-OHLC'!$A$3:$E$5000,C$1,0)/VLOOKUP($A492,'Old-SVXY-OHLC'!$A$3:$E$5000,5,0)-1))</f>
        <v>14.540074688574574</v>
      </c>
      <c r="D493" s="11">
        <f>VLOOKUP($A492,Master!$A$6:$J$4994,$I$1,0)*(1+0.5*(VLOOKUP($A493,'Old-SVXY-OHLC'!$A$3:$E$5000,D$1,0)/VLOOKUP($A492,'Old-SVXY-OHLC'!$A$3:$E$5000,5,0)-1))</f>
        <v>14.423354054267669</v>
      </c>
      <c r="E493" s="11">
        <f>VLOOKUP(A493,Master!A$6:J$4994,$I$1,0)</f>
        <v>14.513706303468986</v>
      </c>
    </row>
    <row r="494" spans="1:5" x14ac:dyDescent="0.25">
      <c r="A494" s="1">
        <v>38785</v>
      </c>
      <c r="B494" s="11">
        <f>VLOOKUP($A493,Master!$A$6:$J$4994,$I$1,0)*(1+0.5*(VLOOKUP($A494,'Old-SVXY-OHLC'!$A$3:$E$5000,B$1,0)/VLOOKUP($A493,'Old-SVXY-OHLC'!$A$3:$E$5000,5,0)-1))</f>
        <v>14.457663295921787</v>
      </c>
      <c r="C494" s="11">
        <f>VLOOKUP($A493,Master!$A$6:$J$4994,$I$1,0)*(1+0.5*(VLOOKUP($A494,'Old-SVXY-OHLC'!$A$3:$E$5000,C$1,0)/VLOOKUP($A493,'Old-SVXY-OHLC'!$A$3:$E$5000,5,0)-1))</f>
        <v>14.484966669721022</v>
      </c>
      <c r="D494" s="11">
        <f>VLOOKUP($A493,Master!$A$6:$J$4994,$I$1,0)*(1+0.5*(VLOOKUP($A494,'Old-SVXY-OHLC'!$A$3:$E$5000,D$1,0)/VLOOKUP($A493,'Old-SVXY-OHLC'!$A$3:$E$5000,5,0)-1))</f>
        <v>14.457663295921787</v>
      </c>
      <c r="E494" s="11">
        <f>VLOOKUP(A494,Master!A$6:J$4994,$I$1,0)</f>
        <v>14.467346045578196</v>
      </c>
    </row>
    <row r="495" spans="1:5" x14ac:dyDescent="0.25">
      <c r="A495" s="1">
        <v>38786</v>
      </c>
      <c r="B495" s="11">
        <f>VLOOKUP($A494,Master!$A$6:$J$4994,$I$1,0)*(1+0.5*(VLOOKUP($A495,'Old-SVXY-OHLC'!$A$3:$E$5000,B$1,0)/VLOOKUP($A494,'Old-SVXY-OHLC'!$A$3:$E$5000,5,0)-1))</f>
        <v>14.522290211379882</v>
      </c>
      <c r="C495" s="11">
        <f>VLOOKUP($A494,Master!$A$6:$J$4994,$I$1,0)*(1+0.5*(VLOOKUP($A495,'Old-SVXY-OHLC'!$A$3:$E$5000,C$1,0)/VLOOKUP($A494,'Old-SVXY-OHLC'!$A$3:$E$5000,5,0)-1))</f>
        <v>14.535552688661388</v>
      </c>
      <c r="D495" s="11">
        <f>VLOOKUP($A494,Master!$A$6:$J$4994,$I$1,0)*(1+0.5*(VLOOKUP($A495,'Old-SVXY-OHLC'!$A$3:$E$5000,D$1,0)/VLOOKUP($A494,'Old-SVXY-OHLC'!$A$3:$E$5000,5,0)-1))</f>
        <v>14.484397929728319</v>
      </c>
      <c r="E495" s="11">
        <f>VLOOKUP(A495,Master!A$6:J$4994,$I$1,0)</f>
        <v>14.533279473519634</v>
      </c>
    </row>
    <row r="496" spans="1:5" x14ac:dyDescent="0.25">
      <c r="A496" s="1">
        <v>38789</v>
      </c>
      <c r="B496" s="11">
        <f>VLOOKUP($A495,Master!$A$6:$J$4994,$I$1,0)*(1+0.5*(VLOOKUP($A496,'Old-SVXY-OHLC'!$A$3:$E$5000,B$1,0)/VLOOKUP($A495,'Old-SVXY-OHLC'!$A$3:$E$5000,5,0)-1))</f>
        <v>14.572818536415001</v>
      </c>
      <c r="C496" s="11">
        <f>VLOOKUP($A495,Master!$A$6:$J$4994,$I$1,0)*(1+0.5*(VLOOKUP($A496,'Old-SVXY-OHLC'!$A$3:$E$5000,C$1,0)/VLOOKUP($A495,'Old-SVXY-OHLC'!$A$3:$E$5000,5,0)-1))</f>
        <v>14.650220065362079</v>
      </c>
      <c r="D496" s="11">
        <f>VLOOKUP($A495,Master!$A$6:$J$4994,$I$1,0)*(1+0.5*(VLOOKUP($A496,'Old-SVXY-OHLC'!$A$3:$E$5000,D$1,0)/VLOOKUP($A495,'Old-SVXY-OHLC'!$A$3:$E$5000,5,0)-1))</f>
        <v>14.548376091344181</v>
      </c>
      <c r="E496" s="11">
        <f>VLOOKUP(A496,Master!A$6:J$4994,$I$1,0)</f>
        <v>14.603789626562239</v>
      </c>
    </row>
    <row r="497" spans="1:5" x14ac:dyDescent="0.25">
      <c r="A497" s="1">
        <v>38790</v>
      </c>
      <c r="B497" s="11">
        <f>VLOOKUP($A496,Master!$A$6:$J$4994,$I$1,0)*(1+0.5*(VLOOKUP($A497,'Old-SVXY-OHLC'!$A$3:$E$5000,B$1,0)/VLOOKUP($A496,'Old-SVXY-OHLC'!$A$3:$E$5000,5,0)-1))</f>
        <v>14.624157680090415</v>
      </c>
      <c r="C497" s="11">
        <f>VLOOKUP($A496,Master!$A$6:$J$4994,$I$1,0)*(1+0.5*(VLOOKUP($A497,'Old-SVXY-OHLC'!$A$3:$E$5000,C$1,0)/VLOOKUP($A496,'Old-SVXY-OHLC'!$A$3:$E$5000,5,0)-1))</f>
        <v>14.728907144585497</v>
      </c>
      <c r="D497" s="11">
        <f>VLOOKUP($A496,Master!$A$6:$J$4994,$I$1,0)*(1+0.5*(VLOOKUP($A497,'Old-SVXY-OHLC'!$A$3:$E$5000,D$1,0)/VLOOKUP($A496,'Old-SVXY-OHLC'!$A$3:$E$5000,5,0)-1))</f>
        <v>14.622703081663314</v>
      </c>
      <c r="E497" s="11">
        <f>VLOOKUP(A497,Master!A$6:J$4994,$I$1,0)</f>
        <v>14.705245956920733</v>
      </c>
    </row>
    <row r="498" spans="1:5" x14ac:dyDescent="0.25">
      <c r="A498" s="1">
        <v>38791</v>
      </c>
      <c r="B498" s="11">
        <f>VLOOKUP($A497,Master!$A$6:$J$4994,$I$1,0)*(1+0.5*(VLOOKUP($A498,'Old-SVXY-OHLC'!$A$3:$E$5000,B$1,0)/VLOOKUP($A497,'Old-SVXY-OHLC'!$A$3:$E$5000,5,0)-1))</f>
        <v>14.693159570610025</v>
      </c>
      <c r="C498" s="11">
        <f>VLOOKUP($A497,Master!$A$6:$J$4994,$I$1,0)*(1+0.5*(VLOOKUP($A498,'Old-SVXY-OHLC'!$A$3:$E$5000,C$1,0)/VLOOKUP($A497,'Old-SVXY-OHLC'!$A$3:$E$5000,5,0)-1))</f>
        <v>14.741997690981957</v>
      </c>
      <c r="D498" s="11">
        <f>VLOOKUP($A497,Master!$A$6:$J$4994,$I$1,0)*(1+0.5*(VLOOKUP($A498,'Old-SVXY-OHLC'!$A$3:$E$5000,D$1,0)/VLOOKUP($A497,'Old-SVXY-OHLC'!$A$3:$E$5000,5,0)-1))</f>
        <v>14.679100069067879</v>
      </c>
      <c r="E498" s="11">
        <f>VLOOKUP(A498,Master!A$6:J$4994,$I$1,0)</f>
        <v>14.70856343790212</v>
      </c>
    </row>
    <row r="499" spans="1:5" x14ac:dyDescent="0.25">
      <c r="A499" s="1">
        <v>38792</v>
      </c>
      <c r="B499" s="11">
        <f>VLOOKUP($A498,Master!$A$6:$J$4994,$I$1,0)*(1+0.5*(VLOOKUP($A499,'Old-SVXY-OHLC'!$A$3:$E$5000,B$1,0)/VLOOKUP($A498,'Old-SVXY-OHLC'!$A$3:$E$5000,5,0)-1))</f>
        <v>14.721348072492122</v>
      </c>
      <c r="C499" s="11">
        <f>VLOOKUP($A498,Master!$A$6:$J$4994,$I$1,0)*(1+0.5*(VLOOKUP($A499,'Old-SVXY-OHLC'!$A$3:$E$5000,C$1,0)/VLOOKUP($A498,'Old-SVXY-OHLC'!$A$3:$E$5000,5,0)-1))</f>
        <v>14.814776920323125</v>
      </c>
      <c r="D499" s="11">
        <f>VLOOKUP($A498,Master!$A$6:$J$4994,$I$1,0)*(1+0.5*(VLOOKUP($A499,'Old-SVXY-OHLC'!$A$3:$E$5000,D$1,0)/VLOOKUP($A498,'Old-SVXY-OHLC'!$A$3:$E$5000,5,0)-1))</f>
        <v>14.711514099270632</v>
      </c>
      <c r="E499" s="11">
        <f>VLOOKUP(A499,Master!A$6:J$4994,$I$1,0)</f>
        <v>14.814391409546646</v>
      </c>
    </row>
    <row r="500" spans="1:5" x14ac:dyDescent="0.25">
      <c r="A500" s="1">
        <v>38793</v>
      </c>
      <c r="B500" s="11">
        <f>VLOOKUP($A499,Master!$A$6:$J$4994,$I$1,0)*(1+0.5*(VLOOKUP($A500,'Old-SVXY-OHLC'!$A$3:$E$5000,B$1,0)/VLOOKUP($A499,'Old-SVXY-OHLC'!$A$3:$E$5000,5,0)-1))</f>
        <v>14.784341574093002</v>
      </c>
      <c r="C500" s="11">
        <f>VLOOKUP($A499,Master!$A$6:$J$4994,$I$1,0)*(1+0.5*(VLOOKUP($A500,'Old-SVXY-OHLC'!$A$3:$E$5000,C$1,0)/VLOOKUP($A499,'Old-SVXY-OHLC'!$A$3:$E$5000,5,0)-1))</f>
        <v>14.836928066667555</v>
      </c>
      <c r="D500" s="11">
        <f>VLOOKUP($A499,Master!$A$6:$J$4994,$I$1,0)*(1+0.5*(VLOOKUP($A500,'Old-SVXY-OHLC'!$A$3:$E$5000,D$1,0)/VLOOKUP($A499,'Old-SVXY-OHLC'!$A$3:$E$5000,5,0)-1))</f>
        <v>14.752038360714995</v>
      </c>
      <c r="E500" s="11">
        <f>VLOOKUP(A500,Master!A$6:J$4994,$I$1,0)</f>
        <v>14.787713353718257</v>
      </c>
    </row>
    <row r="501" spans="1:5" x14ac:dyDescent="0.25">
      <c r="A501" s="1">
        <v>38796</v>
      </c>
      <c r="B501" s="11">
        <f>VLOOKUP($A500,Master!$A$6:$J$4994,$I$1,0)*(1+0.5*(VLOOKUP($A501,'Old-SVXY-OHLC'!$A$3:$E$5000,B$1,0)/VLOOKUP($A500,'Old-SVXY-OHLC'!$A$3:$E$5000,5,0)-1))</f>
        <v>14.74697602745978</v>
      </c>
      <c r="C501" s="11">
        <f>VLOOKUP($A500,Master!$A$6:$J$4994,$I$1,0)*(1+0.5*(VLOOKUP($A501,'Old-SVXY-OHLC'!$A$3:$E$5000,C$1,0)/VLOOKUP($A500,'Old-SVXY-OHLC'!$A$3:$E$5000,5,0)-1))</f>
        <v>14.814043448804357</v>
      </c>
      <c r="D501" s="11">
        <f>VLOOKUP($A500,Master!$A$6:$J$4994,$I$1,0)*(1+0.5*(VLOOKUP($A501,'Old-SVXY-OHLC'!$A$3:$E$5000,D$1,0)/VLOOKUP($A500,'Old-SVXY-OHLC'!$A$3:$E$5000,5,0)-1))</f>
        <v>14.711703545923866</v>
      </c>
      <c r="E501" s="11">
        <f>VLOOKUP(A501,Master!A$6:J$4994,$I$1,0)</f>
        <v>14.745327323925737</v>
      </c>
    </row>
    <row r="502" spans="1:5" x14ac:dyDescent="0.25">
      <c r="A502" s="1">
        <v>38797</v>
      </c>
      <c r="B502" s="11">
        <f>VLOOKUP($A501,Master!$A$6:$J$4994,$I$1,0)*(1+0.5*(VLOOKUP($A502,'Old-SVXY-OHLC'!$A$3:$E$5000,B$1,0)/VLOOKUP($A501,'Old-SVXY-OHLC'!$A$3:$E$5000,5,0)-1))</f>
        <v>14.719310392534791</v>
      </c>
      <c r="C502" s="11">
        <f>VLOOKUP($A501,Master!$A$6:$J$4994,$I$1,0)*(1+0.5*(VLOOKUP($A502,'Old-SVXY-OHLC'!$A$3:$E$5000,C$1,0)/VLOOKUP($A501,'Old-SVXY-OHLC'!$A$3:$E$5000,5,0)-1))</f>
        <v>14.786316450357994</v>
      </c>
      <c r="D502" s="11">
        <f>VLOOKUP($A501,Master!$A$6:$J$4994,$I$1,0)*(1+0.5*(VLOOKUP($A502,'Old-SVXY-OHLC'!$A$3:$E$5000,D$1,0)/VLOOKUP($A501,'Old-SVXY-OHLC'!$A$3:$E$5000,5,0)-1))</f>
        <v>14.709783491773917</v>
      </c>
      <c r="E502" s="11">
        <f>VLOOKUP(A502,Master!A$6:J$4994,$I$1,0)</f>
        <v>14.710336916865066</v>
      </c>
    </row>
    <row r="503" spans="1:5" x14ac:dyDescent="0.25">
      <c r="A503" s="1">
        <v>38798</v>
      </c>
      <c r="B503" s="11">
        <f>VLOOKUP($A502,Master!$A$6:$J$4994,$I$1,0)*(1+0.5*(VLOOKUP($A503,'Old-SVXY-OHLC'!$A$3:$E$5000,B$1,0)/VLOOKUP($A502,'Old-SVXY-OHLC'!$A$3:$E$5000,5,0)-1))</f>
        <v>14.768618577314776</v>
      </c>
      <c r="C503" s="11">
        <f>VLOOKUP($A502,Master!$A$6:$J$4994,$I$1,0)*(1+0.5*(VLOOKUP($A503,'Old-SVXY-OHLC'!$A$3:$E$5000,C$1,0)/VLOOKUP($A502,'Old-SVXY-OHLC'!$A$3:$E$5000,5,0)-1))</f>
        <v>14.861869421818566</v>
      </c>
      <c r="D503" s="11">
        <f>VLOOKUP($A502,Master!$A$6:$J$4994,$I$1,0)*(1+0.5*(VLOOKUP($A503,'Old-SVXY-OHLC'!$A$3:$E$5000,D$1,0)/VLOOKUP($A502,'Old-SVXY-OHLC'!$A$3:$E$5000,5,0)-1))</f>
        <v>14.751133985287733</v>
      </c>
      <c r="E503" s="11">
        <f>VLOOKUP(A503,Master!A$6:J$4994,$I$1,0)</f>
        <v>14.820686993353403</v>
      </c>
    </row>
    <row r="504" spans="1:5" x14ac:dyDescent="0.25">
      <c r="A504" s="1">
        <v>38799</v>
      </c>
      <c r="B504" s="11">
        <f>VLOOKUP($A503,Master!$A$6:$J$4994,$I$1,0)*(1+0.5*(VLOOKUP($A504,'Old-SVXY-OHLC'!$A$3:$E$5000,B$1,0)/VLOOKUP($A503,'Old-SVXY-OHLC'!$A$3:$E$5000,5,0)-1))</f>
        <v>14.808794633003853</v>
      </c>
      <c r="C504" s="11">
        <f>VLOOKUP($A503,Master!$A$6:$J$4994,$I$1,0)*(1+0.5*(VLOOKUP($A504,'Old-SVXY-OHLC'!$A$3:$E$5000,C$1,0)/VLOOKUP($A503,'Old-SVXY-OHLC'!$A$3:$E$5000,5,0)-1))</f>
        <v>14.810046864746088</v>
      </c>
      <c r="D504" s="11">
        <f>VLOOKUP($A503,Master!$A$6:$J$4994,$I$1,0)*(1+0.5*(VLOOKUP($A504,'Old-SVXY-OHLC'!$A$3:$E$5000,D$1,0)/VLOOKUP($A503,'Old-SVXY-OHLC'!$A$3:$E$5000,5,0)-1))</f>
        <v>14.80691724569092</v>
      </c>
      <c r="E504" s="11">
        <f>VLOOKUP(A504,Master!A$6:J$4994,$I$1,0)</f>
        <v>14.809661199504468</v>
      </c>
    </row>
    <row r="505" spans="1:5" x14ac:dyDescent="0.25">
      <c r="A505" s="1">
        <v>38800</v>
      </c>
      <c r="B505" s="11">
        <f>VLOOKUP($A504,Master!$A$6:$J$4994,$I$1,0)*(1+0.5*(VLOOKUP($A505,'Old-SVXY-OHLC'!$A$3:$E$5000,B$1,0)/VLOOKUP($A504,'Old-SVXY-OHLC'!$A$3:$E$5000,5,0)-1))</f>
        <v>14.787544680893422</v>
      </c>
      <c r="C505" s="11">
        <f>VLOOKUP($A504,Master!$A$6:$J$4994,$I$1,0)*(1+0.5*(VLOOKUP($A505,'Old-SVXY-OHLC'!$A$3:$E$5000,C$1,0)/VLOOKUP($A504,'Old-SVXY-OHLC'!$A$3:$E$5000,5,0)-1))</f>
        <v>14.873519724823455</v>
      </c>
      <c r="D505" s="11">
        <f>VLOOKUP($A504,Master!$A$6:$J$4994,$I$1,0)*(1+0.5*(VLOOKUP($A505,'Old-SVXY-OHLC'!$A$3:$E$5000,D$1,0)/VLOOKUP($A504,'Old-SVXY-OHLC'!$A$3:$E$5000,5,0)-1))</f>
        <v>14.781936987970598</v>
      </c>
      <c r="E505" s="11">
        <f>VLOOKUP(A505,Master!A$6:J$4994,$I$1,0)</f>
        <v>14.857557705502504</v>
      </c>
    </row>
    <row r="506" spans="1:5" x14ac:dyDescent="0.25">
      <c r="A506" s="1">
        <v>38803</v>
      </c>
      <c r="B506" s="11">
        <f>VLOOKUP($A505,Master!$A$6:$J$4994,$I$1,0)*(1+0.5*(VLOOKUP($A506,'Old-SVXY-OHLC'!$A$3:$E$5000,B$1,0)/VLOOKUP($A505,'Old-SVXY-OHLC'!$A$3:$E$5000,5,0)-1))</f>
        <v>14.825247474936841</v>
      </c>
      <c r="C506" s="11">
        <f>VLOOKUP($A505,Master!$A$6:$J$4994,$I$1,0)*(1+0.5*(VLOOKUP($A506,'Old-SVXY-OHLC'!$A$3:$E$5000,C$1,0)/VLOOKUP($A505,'Old-SVXY-OHLC'!$A$3:$E$5000,5,0)-1))</f>
        <v>14.898965103979529</v>
      </c>
      <c r="D506" s="11">
        <f>VLOOKUP($A505,Master!$A$6:$J$4994,$I$1,0)*(1+0.5*(VLOOKUP($A506,'Old-SVXY-OHLC'!$A$3:$E$5000,D$1,0)/VLOOKUP($A505,'Old-SVXY-OHLC'!$A$3:$E$5000,5,0)-1))</f>
        <v>14.825247474936841</v>
      </c>
      <c r="E506" s="11">
        <f>VLOOKUP(A506,Master!A$6:J$4994,$I$1,0)</f>
        <v>14.8501247707604</v>
      </c>
    </row>
    <row r="507" spans="1:5" x14ac:dyDescent="0.25">
      <c r="A507" s="1">
        <v>38804</v>
      </c>
      <c r="B507" s="11">
        <f>VLOOKUP($A506,Master!$A$6:$J$4994,$I$1,0)*(1+0.5*(VLOOKUP($A507,'Old-SVXY-OHLC'!$A$3:$E$5000,B$1,0)/VLOOKUP($A506,'Old-SVXY-OHLC'!$A$3:$E$5000,5,0)-1))</f>
        <v>14.990114296814323</v>
      </c>
      <c r="C507" s="11">
        <f>VLOOKUP($A506,Master!$A$6:$J$4994,$I$1,0)*(1+0.5*(VLOOKUP($A507,'Old-SVXY-OHLC'!$A$3:$E$5000,C$1,0)/VLOOKUP($A506,'Old-SVXY-OHLC'!$A$3:$E$5000,5,0)-1))</f>
        <v>14.992613540703559</v>
      </c>
      <c r="D507" s="11">
        <f>VLOOKUP($A506,Master!$A$6:$J$4994,$I$1,0)*(1+0.5*(VLOOKUP($A507,'Old-SVXY-OHLC'!$A$3:$E$5000,D$1,0)/VLOOKUP($A506,'Old-SVXY-OHLC'!$A$3:$E$5000,5,0)-1))</f>
        <v>14.857936356471386</v>
      </c>
      <c r="E507" s="11">
        <f>VLOOKUP(A507,Master!A$6:J$4994,$I$1,0)</f>
        <v>14.861299140069605</v>
      </c>
    </row>
    <row r="508" spans="1:5" x14ac:dyDescent="0.25">
      <c r="A508" s="1">
        <v>38805</v>
      </c>
      <c r="B508" s="11">
        <f>VLOOKUP($A507,Master!$A$6:$J$4994,$I$1,0)*(1+0.5*(VLOOKUP($A508,'Old-SVXY-OHLC'!$A$3:$E$5000,B$1,0)/VLOOKUP($A507,'Old-SVXY-OHLC'!$A$3:$E$5000,5,0)-1))</f>
        <v>14.955939053062915</v>
      </c>
      <c r="C508" s="11">
        <f>VLOOKUP($A507,Master!$A$6:$J$4994,$I$1,0)*(1+0.5*(VLOOKUP($A508,'Old-SVXY-OHLC'!$A$3:$E$5000,C$1,0)/VLOOKUP($A507,'Old-SVXY-OHLC'!$A$3:$E$5000,5,0)-1))</f>
        <v>15.041521167517519</v>
      </c>
      <c r="D508" s="11">
        <f>VLOOKUP($A507,Master!$A$6:$J$4994,$I$1,0)*(1+0.5*(VLOOKUP($A508,'Old-SVXY-OHLC'!$A$3:$E$5000,D$1,0)/VLOOKUP($A507,'Old-SVXY-OHLC'!$A$3:$E$5000,5,0)-1))</f>
        <v>14.955939053062915</v>
      </c>
      <c r="E508" s="11">
        <f>VLOOKUP(A508,Master!A$6:J$4994,$I$1,0)</f>
        <v>15.014268856789066</v>
      </c>
    </row>
    <row r="509" spans="1:5" x14ac:dyDescent="0.25">
      <c r="A509" s="1">
        <v>38806</v>
      </c>
      <c r="B509" s="11">
        <f>VLOOKUP($A508,Master!$A$6:$J$4994,$I$1,0)*(1+0.5*(VLOOKUP($A509,'Old-SVXY-OHLC'!$A$3:$E$5000,B$1,0)/VLOOKUP($A508,'Old-SVXY-OHLC'!$A$3:$E$5000,5,0)-1))</f>
        <v>15.10386935327401</v>
      </c>
      <c r="C509" s="11">
        <f>VLOOKUP($A508,Master!$A$6:$J$4994,$I$1,0)*(1+0.5*(VLOOKUP($A509,'Old-SVXY-OHLC'!$A$3:$E$5000,C$1,0)/VLOOKUP($A508,'Old-SVXY-OHLC'!$A$3:$E$5000,5,0)-1))</f>
        <v>15.137910893550901</v>
      </c>
      <c r="D509" s="11">
        <f>VLOOKUP($A508,Master!$A$6:$J$4994,$I$1,0)*(1+0.5*(VLOOKUP($A509,'Old-SVXY-OHLC'!$A$3:$E$5000,D$1,0)/VLOOKUP($A508,'Old-SVXY-OHLC'!$A$3:$E$5000,5,0)-1))</f>
        <v>15.015875051279124</v>
      </c>
      <c r="E509" s="11">
        <f>VLOOKUP(A509,Master!A$6:J$4994,$I$1,0)</f>
        <v>15.054341872972445</v>
      </c>
    </row>
    <row r="510" spans="1:5" x14ac:dyDescent="0.25">
      <c r="A510" s="1">
        <v>38807</v>
      </c>
      <c r="B510" s="11">
        <f>VLOOKUP($A509,Master!$A$6:$J$4994,$I$1,0)*(1+0.5*(VLOOKUP($A510,'Old-SVXY-OHLC'!$A$3:$E$5000,B$1,0)/VLOOKUP($A509,'Old-SVXY-OHLC'!$A$3:$E$5000,5,0)-1))</f>
        <v>15.020134484856108</v>
      </c>
      <c r="C510" s="11">
        <f>VLOOKUP($A509,Master!$A$6:$J$4994,$I$1,0)*(1+0.5*(VLOOKUP($A510,'Old-SVXY-OHLC'!$A$3:$E$5000,C$1,0)/VLOOKUP($A509,'Old-SVXY-OHLC'!$A$3:$E$5000,5,0)-1))</f>
        <v>15.020134484856108</v>
      </c>
      <c r="D510" s="11">
        <f>VLOOKUP($A509,Master!$A$6:$J$4994,$I$1,0)*(1+0.5*(VLOOKUP($A510,'Old-SVXY-OHLC'!$A$3:$E$5000,D$1,0)/VLOOKUP($A509,'Old-SVXY-OHLC'!$A$3:$E$5000,5,0)-1))</f>
        <v>14.993373110154911</v>
      </c>
      <c r="E510" s="11">
        <f>VLOOKUP(A510,Master!A$6:J$4994,$I$1,0)</f>
        <v>14.993928221539402</v>
      </c>
    </row>
    <row r="511" spans="1:5" x14ac:dyDescent="0.25">
      <c r="A511" s="1">
        <v>38810</v>
      </c>
      <c r="B511" s="11">
        <f>VLOOKUP($A510,Master!$A$6:$J$4994,$I$1,0)*(1+0.5*(VLOOKUP($A511,'Old-SVXY-OHLC'!$A$3:$E$5000,B$1,0)/VLOOKUP($A510,'Old-SVXY-OHLC'!$A$3:$E$5000,5,0)-1))</f>
        <v>15.04988568585658</v>
      </c>
      <c r="C511" s="11">
        <f>VLOOKUP($A510,Master!$A$6:$J$4994,$I$1,0)*(1+0.5*(VLOOKUP($A511,'Old-SVXY-OHLC'!$A$3:$E$5000,C$1,0)/VLOOKUP($A510,'Old-SVXY-OHLC'!$A$3:$E$5000,5,0)-1))</f>
        <v>15.123328863645105</v>
      </c>
      <c r="D511" s="11">
        <f>VLOOKUP($A510,Master!$A$6:$J$4994,$I$1,0)*(1+0.5*(VLOOKUP($A511,'Old-SVXY-OHLC'!$A$3:$E$5000,D$1,0)/VLOOKUP($A510,'Old-SVXY-OHLC'!$A$3:$E$5000,5,0)-1))</f>
        <v>15.014312811608756</v>
      </c>
      <c r="E511" s="11">
        <f>VLOOKUP(A511,Master!A$6:J$4994,$I$1,0)</f>
        <v>15.01596495435386</v>
      </c>
    </row>
    <row r="512" spans="1:5" x14ac:dyDescent="0.25">
      <c r="A512" s="1">
        <v>38811</v>
      </c>
      <c r="B512" s="11">
        <f>VLOOKUP($A511,Master!$A$6:$J$4994,$I$1,0)*(1+0.5*(VLOOKUP($A512,'Old-SVXY-OHLC'!$A$3:$E$5000,B$1,0)/VLOOKUP($A511,'Old-SVXY-OHLC'!$A$3:$E$5000,5,0)-1))</f>
        <v>15.055775292936746</v>
      </c>
      <c r="C512" s="11">
        <f>VLOOKUP($A511,Master!$A$6:$J$4994,$I$1,0)*(1+0.5*(VLOOKUP($A512,'Old-SVXY-OHLC'!$A$3:$E$5000,C$1,0)/VLOOKUP($A511,'Old-SVXY-OHLC'!$A$3:$E$5000,5,0)-1))</f>
        <v>15.077114025752062</v>
      </c>
      <c r="D512" s="11">
        <f>VLOOKUP($A511,Master!$A$6:$J$4994,$I$1,0)*(1+0.5*(VLOOKUP($A512,'Old-SVXY-OHLC'!$A$3:$E$5000,D$1,0)/VLOOKUP($A511,'Old-SVXY-OHLC'!$A$3:$E$5000,5,0)-1))</f>
        <v>15.044309779655626</v>
      </c>
      <c r="E512" s="11">
        <f>VLOOKUP(A512,Master!A$6:J$4994,$I$1,0)</f>
        <v>15.055701852650174</v>
      </c>
    </row>
    <row r="513" spans="1:5" x14ac:dyDescent="0.25">
      <c r="A513" s="1">
        <v>38812</v>
      </c>
      <c r="B513" s="11">
        <f>VLOOKUP($A512,Master!$A$6:$J$4994,$I$1,0)*(1+0.5*(VLOOKUP($A513,'Old-SVXY-OHLC'!$A$3:$E$5000,B$1,0)/VLOOKUP($A512,'Old-SVXY-OHLC'!$A$3:$E$5000,5,0)-1))</f>
        <v>15.11619332231952</v>
      </c>
      <c r="C513" s="11">
        <f>VLOOKUP($A512,Master!$A$6:$J$4994,$I$1,0)*(1+0.5*(VLOOKUP($A513,'Old-SVXY-OHLC'!$A$3:$E$5000,C$1,0)/VLOOKUP($A512,'Old-SVXY-OHLC'!$A$3:$E$5000,5,0)-1))</f>
        <v>15.153320931550031</v>
      </c>
      <c r="D513" s="11">
        <f>VLOOKUP($A512,Master!$A$6:$J$4994,$I$1,0)*(1+0.5*(VLOOKUP($A513,'Old-SVXY-OHLC'!$A$3:$E$5000,D$1,0)/VLOOKUP($A512,'Old-SVXY-OHLC'!$A$3:$E$5000,5,0)-1))</f>
        <v>15.075226070908364</v>
      </c>
      <c r="E513" s="11">
        <f>VLOOKUP(A513,Master!A$6:J$4994,$I$1,0)</f>
        <v>15.135323437015387</v>
      </c>
    </row>
    <row r="514" spans="1:5" x14ac:dyDescent="0.25">
      <c r="A514" s="1">
        <v>38813</v>
      </c>
      <c r="B514" s="11">
        <f>VLOOKUP($A513,Master!$A$6:$J$4994,$I$1,0)*(1+0.5*(VLOOKUP($A514,'Old-SVXY-OHLC'!$A$3:$E$5000,B$1,0)/VLOOKUP($A513,'Old-SVXY-OHLC'!$A$3:$E$5000,5,0)-1))</f>
        <v>15.135323437015387</v>
      </c>
      <c r="C514" s="11">
        <f>VLOOKUP($A513,Master!$A$6:$J$4994,$I$1,0)*(1+0.5*(VLOOKUP($A514,'Old-SVXY-OHLC'!$A$3:$E$5000,C$1,0)/VLOOKUP($A513,'Old-SVXY-OHLC'!$A$3:$E$5000,5,0)-1))</f>
        <v>15.203099837205203</v>
      </c>
      <c r="D514" s="11">
        <f>VLOOKUP($A513,Master!$A$6:$J$4994,$I$1,0)*(1+0.5*(VLOOKUP($A514,'Old-SVXY-OHLC'!$A$3:$E$5000,D$1,0)/VLOOKUP($A513,'Old-SVXY-OHLC'!$A$3:$E$5000,5,0)-1))</f>
        <v>15.135323437015387</v>
      </c>
      <c r="E514" s="11">
        <f>VLOOKUP(A514,Master!A$6:J$4994,$I$1,0)</f>
        <v>15.19394874043061</v>
      </c>
    </row>
    <row r="515" spans="1:5" x14ac:dyDescent="0.25">
      <c r="A515" s="1">
        <v>38814</v>
      </c>
      <c r="B515" s="11">
        <f>VLOOKUP($A514,Master!$A$6:$J$4994,$I$1,0)*(1+0.5*(VLOOKUP($A515,'Old-SVXY-OHLC'!$A$3:$E$5000,B$1,0)/VLOOKUP($A514,'Old-SVXY-OHLC'!$A$3:$E$5000,5,0)-1))</f>
        <v>15.22538474178776</v>
      </c>
      <c r="C515" s="11">
        <f>VLOOKUP($A514,Master!$A$6:$J$4994,$I$1,0)*(1+0.5*(VLOOKUP($A515,'Old-SVXY-OHLC'!$A$3:$E$5000,C$1,0)/VLOOKUP($A514,'Old-SVXY-OHLC'!$A$3:$E$5000,5,0)-1))</f>
        <v>15.22538474178776</v>
      </c>
      <c r="D515" s="11">
        <f>VLOOKUP($A514,Master!$A$6:$J$4994,$I$1,0)*(1+0.5*(VLOOKUP($A515,'Old-SVXY-OHLC'!$A$3:$E$5000,D$1,0)/VLOOKUP($A514,'Old-SVXY-OHLC'!$A$3:$E$5000,5,0)-1))</f>
        <v>15.028911284526107</v>
      </c>
      <c r="E515" s="11">
        <f>VLOOKUP(A515,Master!A$6:J$4994,$I$1,0)</f>
        <v>15.057007311799081</v>
      </c>
    </row>
    <row r="516" spans="1:5" x14ac:dyDescent="0.25">
      <c r="A516" s="1">
        <v>38817</v>
      </c>
      <c r="B516" s="11">
        <f>VLOOKUP($A515,Master!$A$6:$J$4994,$I$1,0)*(1+0.5*(VLOOKUP($A516,'Old-SVXY-OHLC'!$A$3:$E$5000,B$1,0)/VLOOKUP($A515,'Old-SVXY-OHLC'!$A$3:$E$5000,5,0)-1))</f>
        <v>15.086582401668082</v>
      </c>
      <c r="C516" s="11">
        <f>VLOOKUP($A515,Master!$A$6:$J$4994,$I$1,0)*(1+0.5*(VLOOKUP($A516,'Old-SVXY-OHLC'!$A$3:$E$5000,C$1,0)/VLOOKUP($A515,'Old-SVXY-OHLC'!$A$3:$E$5000,5,0)-1))</f>
        <v>15.094850663067762</v>
      </c>
      <c r="D516" s="11">
        <f>VLOOKUP($A515,Master!$A$6:$J$4994,$I$1,0)*(1+0.5*(VLOOKUP($A516,'Old-SVXY-OHLC'!$A$3:$E$5000,D$1,0)/VLOOKUP($A515,'Old-SVXY-OHLC'!$A$3:$E$5000,5,0)-1))</f>
        <v>14.961923312308732</v>
      </c>
      <c r="E516" s="11">
        <f>VLOOKUP(A516,Master!A$6:J$4994,$I$1,0)</f>
        <v>14.978880139943657</v>
      </c>
    </row>
    <row r="517" spans="1:5" x14ac:dyDescent="0.25">
      <c r="A517" s="1">
        <v>38818</v>
      </c>
      <c r="B517" s="11">
        <f>VLOOKUP($A516,Master!$A$6:$J$4994,$I$1,0)*(1+0.5*(VLOOKUP($A517,'Old-SVXY-OHLC'!$A$3:$E$5000,B$1,0)/VLOOKUP($A516,'Old-SVXY-OHLC'!$A$3:$E$5000,5,0)-1))</f>
        <v>15.009516084394201</v>
      </c>
      <c r="C517" s="11">
        <f>VLOOKUP($A516,Master!$A$6:$J$4994,$I$1,0)*(1+0.5*(VLOOKUP($A517,'Old-SVXY-OHLC'!$A$3:$E$5000,C$1,0)/VLOOKUP($A516,'Old-SVXY-OHLC'!$A$3:$E$5000,5,0)-1))</f>
        <v>15.022645208657405</v>
      </c>
      <c r="D517" s="11">
        <f>VLOOKUP($A516,Master!$A$6:$J$4994,$I$1,0)*(1+0.5*(VLOOKUP($A517,'Old-SVXY-OHLC'!$A$3:$E$5000,D$1,0)/VLOOKUP($A516,'Old-SVXY-OHLC'!$A$3:$E$5000,5,0)-1))</f>
        <v>14.81507424949481</v>
      </c>
      <c r="E517" s="11">
        <f>VLOOKUP(A517,Master!A$6:J$4994,$I$1,0)</f>
        <v>14.864392015553083</v>
      </c>
    </row>
    <row r="518" spans="1:5" x14ac:dyDescent="0.25">
      <c r="A518" s="1">
        <v>38819</v>
      </c>
      <c r="B518" s="11">
        <f>VLOOKUP($A517,Master!$A$6:$J$4994,$I$1,0)*(1+0.5*(VLOOKUP($A518,'Old-SVXY-OHLC'!$A$3:$E$5000,B$1,0)/VLOOKUP($A517,'Old-SVXY-OHLC'!$A$3:$E$5000,5,0)-1))</f>
        <v>14.863170830204986</v>
      </c>
      <c r="C518" s="11">
        <f>VLOOKUP($A517,Master!$A$6:$J$4994,$I$1,0)*(1+0.5*(VLOOKUP($A518,'Old-SVXY-OHLC'!$A$3:$E$5000,C$1,0)/VLOOKUP($A517,'Old-SVXY-OHLC'!$A$3:$E$5000,5,0)-1))</f>
        <v>14.895220892929173</v>
      </c>
      <c r="D518" s="11">
        <f>VLOOKUP($A517,Master!$A$6:$J$4994,$I$1,0)*(1+0.5*(VLOOKUP($A518,'Old-SVXY-OHLC'!$A$3:$E$5000,D$1,0)/VLOOKUP($A517,'Old-SVXY-OHLC'!$A$3:$E$5000,5,0)-1))</f>
        <v>14.797545433604167</v>
      </c>
      <c r="E518" s="11">
        <f>VLOOKUP(A518,Master!A$6:J$4994,$I$1,0)</f>
        <v>14.811200995854024</v>
      </c>
    </row>
    <row r="519" spans="1:5" x14ac:dyDescent="0.25">
      <c r="A519" s="1">
        <v>38820</v>
      </c>
      <c r="B519" s="11">
        <f>VLOOKUP($A518,Master!$A$6:$J$4994,$I$1,0)*(1+0.5*(VLOOKUP($A519,'Old-SVXY-OHLC'!$A$3:$E$5000,B$1,0)/VLOOKUP($A518,'Old-SVXY-OHLC'!$A$3:$E$5000,5,0)-1))</f>
        <v>14.799138420070635</v>
      </c>
      <c r="C519" s="11">
        <f>VLOOKUP($A518,Master!$A$6:$J$4994,$I$1,0)*(1+0.5*(VLOOKUP($A519,'Old-SVXY-OHLC'!$A$3:$E$5000,C$1,0)/VLOOKUP($A518,'Old-SVXY-OHLC'!$A$3:$E$5000,5,0)-1))</f>
        <v>14.832913823870445</v>
      </c>
      <c r="D519" s="11">
        <f>VLOOKUP($A518,Master!$A$6:$J$4994,$I$1,0)*(1+0.5*(VLOOKUP($A519,'Old-SVXY-OHLC'!$A$3:$E$5000,D$1,0)/VLOOKUP($A518,'Old-SVXY-OHLC'!$A$3:$E$5000,5,0)-1))</f>
        <v>14.793408433114836</v>
      </c>
      <c r="E519" s="11">
        <f>VLOOKUP(A519,Master!A$6:J$4994,$I$1,0)</f>
        <v>14.830718712657317</v>
      </c>
    </row>
    <row r="520" spans="1:5" x14ac:dyDescent="0.25">
      <c r="A520" s="1">
        <v>38824</v>
      </c>
      <c r="B520" s="11">
        <f>VLOOKUP($A519,Master!$A$6:$J$4994,$I$1,0)*(1+0.5*(VLOOKUP($A520,'Old-SVXY-OHLC'!$A$3:$E$5000,B$1,0)/VLOOKUP($A519,'Old-SVXY-OHLC'!$A$3:$E$5000,5,0)-1))</f>
        <v>14.792325411303407</v>
      </c>
      <c r="C520" s="11">
        <f>VLOOKUP($A519,Master!$A$6:$J$4994,$I$1,0)*(1+0.5*(VLOOKUP($A520,'Old-SVXY-OHLC'!$A$3:$E$5000,C$1,0)/VLOOKUP($A519,'Old-SVXY-OHLC'!$A$3:$E$5000,5,0)-1))</f>
        <v>14.861251581847759</v>
      </c>
      <c r="D520" s="11">
        <f>VLOOKUP($A519,Master!$A$6:$J$4994,$I$1,0)*(1+0.5*(VLOOKUP($A520,'Old-SVXY-OHLC'!$A$3:$E$5000,D$1,0)/VLOOKUP($A519,'Old-SVXY-OHLC'!$A$3:$E$5000,5,0)-1))</f>
        <v>14.786278851042585</v>
      </c>
      <c r="E520" s="11">
        <f>VLOOKUP(A520,Master!A$6:J$4994,$I$1,0)</f>
        <v>14.80620139327611</v>
      </c>
    </row>
    <row r="521" spans="1:5" x14ac:dyDescent="0.25">
      <c r="A521" s="1">
        <v>38825</v>
      </c>
      <c r="B521" s="11">
        <f>VLOOKUP($A520,Master!$A$6:$J$4994,$I$1,0)*(1+0.5*(VLOOKUP($A521,'Old-SVXY-OHLC'!$A$3:$E$5000,B$1,0)/VLOOKUP($A520,'Old-SVXY-OHLC'!$A$3:$E$5000,5,0)-1))</f>
        <v>14.855168841171107</v>
      </c>
      <c r="C521" s="11">
        <f>VLOOKUP($A520,Master!$A$6:$J$4994,$I$1,0)*(1+0.5*(VLOOKUP($A521,'Old-SVXY-OHLC'!$A$3:$E$5000,C$1,0)/VLOOKUP($A520,'Old-SVXY-OHLC'!$A$3:$E$5000,5,0)-1))</f>
        <v>15.078677118229457</v>
      </c>
      <c r="D521" s="11">
        <f>VLOOKUP($A520,Master!$A$6:$J$4994,$I$1,0)*(1+0.5*(VLOOKUP($A521,'Old-SVXY-OHLC'!$A$3:$E$5000,D$1,0)/VLOOKUP($A520,'Old-SVXY-OHLC'!$A$3:$E$5000,5,0)-1))</f>
        <v>14.806501801197474</v>
      </c>
      <c r="E521" s="11">
        <f>VLOOKUP(A521,Master!A$6:J$4994,$I$1,0)</f>
        <v>15.039832357840732</v>
      </c>
    </row>
    <row r="522" spans="1:5" x14ac:dyDescent="0.25">
      <c r="A522" s="1">
        <v>38826</v>
      </c>
      <c r="B522" s="11">
        <f>VLOOKUP($A521,Master!$A$6:$J$4994,$I$1,0)*(1+0.5*(VLOOKUP($A522,'Old-SVXY-OHLC'!$A$3:$E$5000,B$1,0)/VLOOKUP($A521,'Old-SVXY-OHLC'!$A$3:$E$5000,5,0)-1))</f>
        <v>15.021955797515066</v>
      </c>
      <c r="C522" s="11">
        <f>VLOOKUP($A521,Master!$A$6:$J$4994,$I$1,0)*(1+0.5*(VLOOKUP($A522,'Old-SVXY-OHLC'!$A$3:$E$5000,C$1,0)/VLOOKUP($A521,'Old-SVXY-OHLC'!$A$3:$E$5000,5,0)-1))</f>
        <v>15.069626290583772</v>
      </c>
      <c r="D522" s="11">
        <f>VLOOKUP($A521,Master!$A$6:$J$4994,$I$1,0)*(1+0.5*(VLOOKUP($A522,'Old-SVXY-OHLC'!$A$3:$E$5000,D$1,0)/VLOOKUP($A521,'Old-SVXY-OHLC'!$A$3:$E$5000,5,0)-1))</f>
        <v>15.021955797515066</v>
      </c>
      <c r="E522" s="11">
        <f>VLOOKUP(A522,Master!A$6:J$4994,$I$1,0)</f>
        <v>15.045399527823356</v>
      </c>
    </row>
    <row r="523" spans="1:5" x14ac:dyDescent="0.25">
      <c r="A523" s="1">
        <v>38827</v>
      </c>
      <c r="B523" s="11">
        <f>VLOOKUP($A522,Master!$A$6:$J$4994,$I$1,0)*(1+0.5*(VLOOKUP($A523,'Old-SVXY-OHLC'!$A$3:$E$5000,B$1,0)/VLOOKUP($A522,'Old-SVXY-OHLC'!$A$3:$E$5000,5,0)-1))</f>
        <v>15.12624468535498</v>
      </c>
      <c r="C523" s="11">
        <f>VLOOKUP($A522,Master!$A$6:$J$4994,$I$1,0)*(1+0.5*(VLOOKUP($A523,'Old-SVXY-OHLC'!$A$3:$E$5000,C$1,0)/VLOOKUP($A522,'Old-SVXY-OHLC'!$A$3:$E$5000,5,0)-1))</f>
        <v>15.1693912983523</v>
      </c>
      <c r="D523" s="11">
        <f>VLOOKUP($A522,Master!$A$6:$J$4994,$I$1,0)*(1+0.5*(VLOOKUP($A523,'Old-SVXY-OHLC'!$A$3:$E$5000,D$1,0)/VLOOKUP($A522,'Old-SVXY-OHLC'!$A$3:$E$5000,5,0)-1))</f>
        <v>15.114572118317968</v>
      </c>
      <c r="E523" s="11">
        <f>VLOOKUP(A523,Master!A$6:J$4994,$I$1,0)</f>
        <v>15.145056696765012</v>
      </c>
    </row>
    <row r="524" spans="1:5" x14ac:dyDescent="0.25">
      <c r="A524" s="1">
        <v>38828</v>
      </c>
      <c r="B524" s="11">
        <f>VLOOKUP($A523,Master!$A$6:$J$4994,$I$1,0)*(1+0.5*(VLOOKUP($A524,'Old-SVXY-OHLC'!$A$3:$E$5000,B$1,0)/VLOOKUP($A523,'Old-SVXY-OHLC'!$A$3:$E$5000,5,0)-1))</f>
        <v>15.167069920137385</v>
      </c>
      <c r="C524" s="11">
        <f>VLOOKUP($A523,Master!$A$6:$J$4994,$I$1,0)*(1+0.5*(VLOOKUP($A524,'Old-SVXY-OHLC'!$A$3:$E$5000,C$1,0)/VLOOKUP($A523,'Old-SVXY-OHLC'!$A$3:$E$5000,5,0)-1))</f>
        <v>15.197632286438269</v>
      </c>
      <c r="D524" s="11">
        <f>VLOOKUP($A523,Master!$A$6:$J$4994,$I$1,0)*(1+0.5*(VLOOKUP($A524,'Old-SVXY-OHLC'!$A$3:$E$5000,D$1,0)/VLOOKUP($A523,'Old-SVXY-OHLC'!$A$3:$E$5000,5,0)-1))</f>
        <v>15.027409670443889</v>
      </c>
      <c r="E524" s="11">
        <f>VLOOKUP(A524,Master!A$6:J$4994,$I$1,0)</f>
        <v>15.027991284556782</v>
      </c>
    </row>
    <row r="525" spans="1:5" x14ac:dyDescent="0.25">
      <c r="A525" s="1">
        <v>38831</v>
      </c>
      <c r="B525" s="11">
        <f>VLOOKUP($A524,Master!$A$6:$J$4994,$I$1,0)*(1+0.5*(VLOOKUP($A525,'Old-SVXY-OHLC'!$A$3:$E$5000,B$1,0)/VLOOKUP($A524,'Old-SVXY-OHLC'!$A$3:$E$5000,5,0)-1))</f>
        <v>15.091714111088699</v>
      </c>
      <c r="C525" s="11">
        <f>VLOOKUP($A524,Master!$A$6:$J$4994,$I$1,0)*(1+0.5*(VLOOKUP($A525,'Old-SVXY-OHLC'!$A$3:$E$5000,C$1,0)/VLOOKUP($A524,'Old-SVXY-OHLC'!$A$3:$E$5000,5,0)-1))</f>
        <v>15.105025906859369</v>
      </c>
      <c r="D525" s="11">
        <f>VLOOKUP($A524,Master!$A$6:$J$4994,$I$1,0)*(1+0.5*(VLOOKUP($A525,'Old-SVXY-OHLC'!$A$3:$E$5000,D$1,0)/VLOOKUP($A524,'Old-SVXY-OHLC'!$A$3:$E$5000,5,0)-1))</f>
        <v>15.001188493839461</v>
      </c>
      <c r="E525" s="11">
        <f>VLOOKUP(A525,Master!A$6:J$4994,$I$1,0)</f>
        <v>15.063321116220791</v>
      </c>
    </row>
    <row r="526" spans="1:5" x14ac:dyDescent="0.25">
      <c r="A526" s="1">
        <v>38832</v>
      </c>
      <c r="B526" s="11">
        <f>VLOOKUP($A525,Master!$A$6:$J$4994,$I$1,0)*(1+0.5*(VLOOKUP($A526,'Old-SVXY-OHLC'!$A$3:$E$5000,B$1,0)/VLOOKUP($A525,'Old-SVXY-OHLC'!$A$3:$E$5000,5,0)-1))</f>
        <v>15.074034879332064</v>
      </c>
      <c r="C526" s="11">
        <f>VLOOKUP($A525,Master!$A$6:$J$4994,$I$1,0)*(1+0.5*(VLOOKUP($A526,'Old-SVXY-OHLC'!$A$3:$E$5000,C$1,0)/VLOOKUP($A525,'Old-SVXY-OHLC'!$A$3:$E$5000,5,0)-1))</f>
        <v>15.100223070073813</v>
      </c>
      <c r="D526" s="11">
        <f>VLOOKUP($A525,Master!$A$6:$J$4994,$I$1,0)*(1+0.5*(VLOOKUP($A526,'Old-SVXY-OHLC'!$A$3:$E$5000,D$1,0)/VLOOKUP($A525,'Old-SVXY-OHLC'!$A$3:$E$5000,5,0)-1))</f>
        <v>15.045464844368663</v>
      </c>
      <c r="E526" s="11">
        <f>VLOOKUP(A526,Master!A$6:J$4994,$I$1,0)</f>
        <v>15.077213820232021</v>
      </c>
    </row>
    <row r="527" spans="1:5" x14ac:dyDescent="0.25">
      <c r="A527" s="1">
        <v>38833</v>
      </c>
      <c r="B527" s="11">
        <f>VLOOKUP($A526,Master!$A$6:$J$4994,$I$1,0)*(1+0.5*(VLOOKUP($A527,'Old-SVXY-OHLC'!$A$3:$E$5000,B$1,0)/VLOOKUP($A526,'Old-SVXY-OHLC'!$A$3:$E$5000,5,0)-1))</f>
        <v>15.127909037429765</v>
      </c>
      <c r="C527" s="11">
        <f>VLOOKUP($A526,Master!$A$6:$J$4994,$I$1,0)*(1+0.5*(VLOOKUP($A527,'Old-SVXY-OHLC'!$A$3:$E$5000,C$1,0)/VLOOKUP($A526,'Old-SVXY-OHLC'!$A$3:$E$5000,5,0)-1))</f>
        <v>15.2024595789266</v>
      </c>
      <c r="D527" s="11">
        <f>VLOOKUP($A526,Master!$A$6:$J$4994,$I$1,0)*(1+0.5*(VLOOKUP($A527,'Old-SVXY-OHLC'!$A$3:$E$5000,D$1,0)/VLOOKUP($A526,'Old-SVXY-OHLC'!$A$3:$E$5000,5,0)-1))</f>
        <v>15.127909037429765</v>
      </c>
      <c r="E527" s="11">
        <f>VLOOKUP(A527,Master!A$6:J$4994,$I$1,0)</f>
        <v>15.17224400761396</v>
      </c>
    </row>
    <row r="528" spans="1:5" x14ac:dyDescent="0.25">
      <c r="A528" s="1">
        <v>38834</v>
      </c>
      <c r="B528" s="11">
        <f>VLOOKUP($A527,Master!$A$6:$J$4994,$I$1,0)*(1+0.5*(VLOOKUP($A528,'Old-SVXY-OHLC'!$A$3:$E$5000,B$1,0)/VLOOKUP($A527,'Old-SVXY-OHLC'!$A$3:$E$5000,5,0)-1))</f>
        <v>15.205037055569443</v>
      </c>
      <c r="C528" s="11">
        <f>VLOOKUP($A527,Master!$A$6:$J$4994,$I$1,0)*(1+0.5*(VLOOKUP($A528,'Old-SVXY-OHLC'!$A$3:$E$5000,C$1,0)/VLOOKUP($A527,'Old-SVXY-OHLC'!$A$3:$E$5000,5,0)-1))</f>
        <v>15.23904443197555</v>
      </c>
      <c r="D528" s="11">
        <f>VLOOKUP($A527,Master!$A$6:$J$4994,$I$1,0)*(1+0.5*(VLOOKUP($A528,'Old-SVXY-OHLC'!$A$3:$E$5000,D$1,0)/VLOOKUP($A527,'Old-SVXY-OHLC'!$A$3:$E$5000,5,0)-1))</f>
        <v>15.122447271455426</v>
      </c>
      <c r="E528" s="11">
        <f>VLOOKUP(A528,Master!A$6:J$4994,$I$1,0)</f>
        <v>15.219823027026763</v>
      </c>
    </row>
    <row r="529" spans="1:5" x14ac:dyDescent="0.25">
      <c r="A529" s="1">
        <v>38835</v>
      </c>
      <c r="B529" s="11">
        <f>VLOOKUP($A528,Master!$A$6:$J$4994,$I$1,0)*(1+0.5*(VLOOKUP($A529,'Old-SVXY-OHLC'!$A$3:$E$5000,B$1,0)/VLOOKUP($A528,'Old-SVXY-OHLC'!$A$3:$E$5000,5,0)-1))</f>
        <v>15.191340156370059</v>
      </c>
      <c r="C529" s="11">
        <f>VLOOKUP($A528,Master!$A$6:$J$4994,$I$1,0)*(1+0.5*(VLOOKUP($A529,'Old-SVXY-OHLC'!$A$3:$E$5000,C$1,0)/VLOOKUP($A528,'Old-SVXY-OHLC'!$A$3:$E$5000,5,0)-1))</f>
        <v>15.278321189822378</v>
      </c>
      <c r="D529" s="11">
        <f>VLOOKUP($A528,Master!$A$6:$J$4994,$I$1,0)*(1+0.5*(VLOOKUP($A529,'Old-SVXY-OHLC'!$A$3:$E$5000,D$1,0)/VLOOKUP($A528,'Old-SVXY-OHLC'!$A$3:$E$5000,5,0)-1))</f>
        <v>15.155200376475603</v>
      </c>
      <c r="E529" s="11">
        <f>VLOOKUP(A529,Master!A$6:J$4994,$I$1,0)</f>
        <v>15.269347523789367</v>
      </c>
    </row>
    <row r="530" spans="1:5" x14ac:dyDescent="0.25">
      <c r="A530" s="1">
        <v>38838</v>
      </c>
      <c r="B530" s="11">
        <f>VLOOKUP($A529,Master!$A$6:$J$4994,$I$1,0)*(1+0.5*(VLOOKUP($A530,'Old-SVXY-OHLC'!$A$3:$E$5000,B$1,0)/VLOOKUP($A529,'Old-SVXY-OHLC'!$A$3:$E$5000,5,0)-1))</f>
        <v>15.256991751380946</v>
      </c>
      <c r="C530" s="11">
        <f>VLOOKUP($A529,Master!$A$6:$J$4994,$I$1,0)*(1+0.5*(VLOOKUP($A530,'Old-SVXY-OHLC'!$A$3:$E$5000,C$1,0)/VLOOKUP($A529,'Old-SVXY-OHLC'!$A$3:$E$5000,5,0)-1))</f>
        <v>15.256991751380946</v>
      </c>
      <c r="D530" s="11">
        <f>VLOOKUP($A529,Master!$A$6:$J$4994,$I$1,0)*(1+0.5*(VLOOKUP($A530,'Old-SVXY-OHLC'!$A$3:$E$5000,D$1,0)/VLOOKUP($A529,'Old-SVXY-OHLC'!$A$3:$E$5000,5,0)-1))</f>
        <v>15.130466332428528</v>
      </c>
      <c r="E530" s="11">
        <f>VLOOKUP(A530,Master!A$6:J$4994,$I$1,0)</f>
        <v>15.132251139722332</v>
      </c>
    </row>
    <row r="531" spans="1:5" x14ac:dyDescent="0.25">
      <c r="A531" s="1">
        <v>38839</v>
      </c>
      <c r="B531" s="11">
        <f>VLOOKUP($A530,Master!$A$6:$J$4994,$I$1,0)*(1+0.5*(VLOOKUP($A531,'Old-SVXY-OHLC'!$A$3:$E$5000,B$1,0)/VLOOKUP($A530,'Old-SVXY-OHLC'!$A$3:$E$5000,5,0)-1))</f>
        <v>15.221837707191407</v>
      </c>
      <c r="C531" s="11">
        <f>VLOOKUP($A530,Master!$A$6:$J$4994,$I$1,0)*(1+0.5*(VLOOKUP($A531,'Old-SVXY-OHLC'!$A$3:$E$5000,C$1,0)/VLOOKUP($A530,'Old-SVXY-OHLC'!$A$3:$E$5000,5,0)-1))</f>
        <v>15.240776981300449</v>
      </c>
      <c r="D531" s="11">
        <f>VLOOKUP($A530,Master!$A$6:$J$4994,$I$1,0)*(1+0.5*(VLOOKUP($A531,'Old-SVXY-OHLC'!$A$3:$E$5000,D$1,0)/VLOOKUP($A530,'Old-SVXY-OHLC'!$A$3:$E$5000,5,0)-1))</f>
        <v>15.211916453868207</v>
      </c>
      <c r="E531" s="11">
        <f>VLOOKUP(A531,Master!A$6:J$4994,$I$1,0)</f>
        <v>15.23977921832644</v>
      </c>
    </row>
    <row r="532" spans="1:5" x14ac:dyDescent="0.25">
      <c r="A532" s="1">
        <v>38840</v>
      </c>
      <c r="B532" s="11">
        <f>VLOOKUP($A531,Master!$A$6:$J$4994,$I$1,0)*(1+0.5*(VLOOKUP($A532,'Old-SVXY-OHLC'!$A$3:$E$5000,B$1,0)/VLOOKUP($A531,'Old-SVXY-OHLC'!$A$3:$E$5000,5,0)-1))</f>
        <v>15.233641859005832</v>
      </c>
      <c r="C532" s="11">
        <f>VLOOKUP($A531,Master!$A$6:$J$4994,$I$1,0)*(1+0.5*(VLOOKUP($A532,'Old-SVXY-OHLC'!$A$3:$E$5000,C$1,0)/VLOOKUP($A531,'Old-SVXY-OHLC'!$A$3:$E$5000,5,0)-1))</f>
        <v>15.233641859005832</v>
      </c>
      <c r="D532" s="11">
        <f>VLOOKUP($A531,Master!$A$6:$J$4994,$I$1,0)*(1+0.5*(VLOOKUP($A532,'Old-SVXY-OHLC'!$A$3:$E$5000,D$1,0)/VLOOKUP($A531,'Old-SVXY-OHLC'!$A$3:$E$5000,5,0)-1))</f>
        <v>15.150783333103242</v>
      </c>
      <c r="E532" s="11">
        <f>VLOOKUP(A532,Master!A$6:J$4994,$I$1,0)</f>
        <v>15.162664336472709</v>
      </c>
    </row>
    <row r="533" spans="1:5" x14ac:dyDescent="0.25">
      <c r="A533" s="1">
        <v>38841</v>
      </c>
      <c r="B533" s="11">
        <f>VLOOKUP($A532,Master!$A$6:$J$4994,$I$1,0)*(1+0.5*(VLOOKUP($A533,'Old-SVXY-OHLC'!$A$3:$E$5000,B$1,0)/VLOOKUP($A532,'Old-SVXY-OHLC'!$A$3:$E$5000,5,0)-1))</f>
        <v>15.243291565616266</v>
      </c>
      <c r="C533" s="11">
        <f>VLOOKUP($A532,Master!$A$6:$J$4994,$I$1,0)*(1+0.5*(VLOOKUP($A533,'Old-SVXY-OHLC'!$A$3:$E$5000,C$1,0)/VLOOKUP($A532,'Old-SVXY-OHLC'!$A$3:$E$5000,5,0)-1))</f>
        <v>15.254161659341502</v>
      </c>
      <c r="D533" s="11">
        <f>VLOOKUP($A532,Master!$A$6:$J$4994,$I$1,0)*(1+0.5*(VLOOKUP($A533,'Old-SVXY-OHLC'!$A$3:$E$5000,D$1,0)/VLOOKUP($A532,'Old-SVXY-OHLC'!$A$3:$E$5000,5,0)-1))</f>
        <v>15.170968537069685</v>
      </c>
      <c r="E533" s="11">
        <f>VLOOKUP(A533,Master!A$6:J$4994,$I$1,0)</f>
        <v>15.193070191128506</v>
      </c>
    </row>
    <row r="534" spans="1:5" x14ac:dyDescent="0.25">
      <c r="A534" s="1">
        <v>38842</v>
      </c>
      <c r="B534" s="11">
        <f>VLOOKUP($A533,Master!$A$6:$J$4994,$I$1,0)*(1+0.5*(VLOOKUP($A534,'Old-SVXY-OHLC'!$A$3:$E$5000,B$1,0)/VLOOKUP($A533,'Old-SVXY-OHLC'!$A$3:$E$5000,5,0)-1))</f>
        <v>15.24402072256961</v>
      </c>
      <c r="C534" s="11">
        <f>VLOOKUP($A533,Master!$A$6:$J$4994,$I$1,0)*(1+0.5*(VLOOKUP($A534,'Old-SVXY-OHLC'!$A$3:$E$5000,C$1,0)/VLOOKUP($A533,'Old-SVXY-OHLC'!$A$3:$E$5000,5,0)-1))</f>
        <v>15.315594900695849</v>
      </c>
      <c r="D534" s="11">
        <f>VLOOKUP($A533,Master!$A$6:$J$4994,$I$1,0)*(1+0.5*(VLOOKUP($A534,'Old-SVXY-OHLC'!$A$3:$E$5000,D$1,0)/VLOOKUP($A533,'Old-SVXY-OHLC'!$A$3:$E$5000,5,0)-1))</f>
        <v>15.24402072256961</v>
      </c>
      <c r="E534" s="11">
        <f>VLOOKUP(A534,Master!A$6:J$4994,$I$1,0)</f>
        <v>15.286082485794312</v>
      </c>
    </row>
    <row r="535" spans="1:5" x14ac:dyDescent="0.25">
      <c r="A535" s="1">
        <v>38845</v>
      </c>
      <c r="B535" s="11">
        <f>VLOOKUP($A534,Master!$A$6:$J$4994,$I$1,0)*(1+0.5*(VLOOKUP($A535,'Old-SVXY-OHLC'!$A$3:$E$5000,B$1,0)/VLOOKUP($A534,'Old-SVXY-OHLC'!$A$3:$E$5000,5,0)-1))</f>
        <v>15.295642001359827</v>
      </c>
      <c r="C535" s="11">
        <f>VLOOKUP($A534,Master!$A$6:$J$4994,$I$1,0)*(1+0.5*(VLOOKUP($A535,'Old-SVXY-OHLC'!$A$3:$E$5000,C$1,0)/VLOOKUP($A534,'Old-SVXY-OHLC'!$A$3:$E$5000,5,0)-1))</f>
        <v>15.298879765886975</v>
      </c>
      <c r="D535" s="11">
        <f>VLOOKUP($A534,Master!$A$6:$J$4994,$I$1,0)*(1+0.5*(VLOOKUP($A535,'Old-SVXY-OHLC'!$A$3:$E$5000,D$1,0)/VLOOKUP($A534,'Old-SVXY-OHLC'!$A$3:$E$5000,5,0)-1))</f>
        <v>15.258945932353377</v>
      </c>
      <c r="E535" s="11">
        <f>VLOOKUP(A535,Master!A$6:J$4994,$I$1,0)</f>
        <v>15.26916305876952</v>
      </c>
    </row>
    <row r="536" spans="1:5" x14ac:dyDescent="0.25">
      <c r="A536" s="1">
        <v>38846</v>
      </c>
      <c r="B536" s="11">
        <f>VLOOKUP($A535,Master!$A$6:$J$4994,$I$1,0)*(1+0.5*(VLOOKUP($A536,'Old-SVXY-OHLC'!$A$3:$E$5000,B$1,0)/VLOOKUP($A535,'Old-SVXY-OHLC'!$A$3:$E$5000,5,0)-1))</f>
        <v>15.265482334726581</v>
      </c>
      <c r="C536" s="11">
        <f>VLOOKUP($A535,Master!$A$6:$J$4994,$I$1,0)*(1+0.5*(VLOOKUP($A536,'Old-SVXY-OHLC'!$A$3:$E$5000,C$1,0)/VLOOKUP($A535,'Old-SVXY-OHLC'!$A$3:$E$5000,5,0)-1))</f>
        <v>15.320300668768986</v>
      </c>
      <c r="D536" s="11">
        <f>VLOOKUP($A535,Master!$A$6:$J$4994,$I$1,0)*(1+0.5*(VLOOKUP($A536,'Old-SVXY-OHLC'!$A$3:$E$5000,D$1,0)/VLOOKUP($A535,'Old-SVXY-OHLC'!$A$3:$E$5000,5,0)-1))</f>
        <v>15.265482334726581</v>
      </c>
      <c r="E536" s="11">
        <f>VLOOKUP(A536,Master!A$6:J$4994,$I$1,0)</f>
        <v>15.320913395910358</v>
      </c>
    </row>
    <row r="537" spans="1:5" x14ac:dyDescent="0.25">
      <c r="A537" s="1">
        <v>38847</v>
      </c>
      <c r="B537" s="11">
        <f>VLOOKUP($A536,Master!$A$6:$J$4994,$I$1,0)*(1+0.5*(VLOOKUP($A537,'Old-SVXY-OHLC'!$A$3:$E$5000,B$1,0)/VLOOKUP($A536,'Old-SVXY-OHLC'!$A$3:$E$5000,5,0)-1))</f>
        <v>15.305453635161081</v>
      </c>
      <c r="C537" s="11">
        <f>VLOOKUP($A536,Master!$A$6:$J$4994,$I$1,0)*(1+0.5*(VLOOKUP($A537,'Old-SVXY-OHLC'!$A$3:$E$5000,C$1,0)/VLOOKUP($A536,'Old-SVXY-OHLC'!$A$3:$E$5000,5,0)-1))</f>
        <v>15.349272546937813</v>
      </c>
      <c r="D537" s="11">
        <f>VLOOKUP($A536,Master!$A$6:$J$4994,$I$1,0)*(1+0.5*(VLOOKUP($A537,'Old-SVXY-OHLC'!$A$3:$E$5000,D$1,0)/VLOOKUP($A536,'Old-SVXY-OHLC'!$A$3:$E$5000,5,0)-1))</f>
        <v>15.257527528682479</v>
      </c>
      <c r="E537" s="11">
        <f>VLOOKUP(A537,Master!A$6:J$4994,$I$1,0)</f>
        <v>15.349887530154165</v>
      </c>
    </row>
    <row r="538" spans="1:5" x14ac:dyDescent="0.25">
      <c r="A538" s="1">
        <v>38848</v>
      </c>
      <c r="B538" s="11">
        <f>VLOOKUP($A537,Master!$A$6:$J$4994,$I$1,0)*(1+0.5*(VLOOKUP($A538,'Old-SVXY-OHLC'!$A$3:$E$5000,B$1,0)/VLOOKUP($A537,'Old-SVXY-OHLC'!$A$3:$E$5000,5,0)-1))</f>
        <v>15.333748201511208</v>
      </c>
      <c r="C538" s="11">
        <f>VLOOKUP($A537,Master!$A$6:$J$4994,$I$1,0)*(1+0.5*(VLOOKUP($A538,'Old-SVXY-OHLC'!$A$3:$E$5000,C$1,0)/VLOOKUP($A537,'Old-SVXY-OHLC'!$A$3:$E$5000,5,0)-1))</f>
        <v>15.333748201511208</v>
      </c>
      <c r="D538" s="11">
        <f>VLOOKUP($A537,Master!$A$6:$J$4994,$I$1,0)*(1+0.5*(VLOOKUP($A538,'Old-SVXY-OHLC'!$A$3:$E$5000,D$1,0)/VLOOKUP($A537,'Old-SVXY-OHLC'!$A$3:$E$5000,5,0)-1))</f>
        <v>15.106553407318733</v>
      </c>
      <c r="E538" s="11">
        <f>VLOOKUP(A538,Master!A$6:J$4994,$I$1,0)</f>
        <v>15.143404216797716</v>
      </c>
    </row>
    <row r="539" spans="1:5" x14ac:dyDescent="0.25">
      <c r="A539" s="1">
        <v>38849</v>
      </c>
      <c r="B539" s="11">
        <f>VLOOKUP($A538,Master!$A$6:$J$4994,$I$1,0)*(1+0.5*(VLOOKUP($A539,'Old-SVXY-OHLC'!$A$3:$E$5000,B$1,0)/VLOOKUP($A538,'Old-SVXY-OHLC'!$A$3:$E$5000,5,0)-1))</f>
        <v>15.184784714224376</v>
      </c>
      <c r="C539" s="11">
        <f>VLOOKUP($A538,Master!$A$6:$J$4994,$I$1,0)*(1+0.5*(VLOOKUP($A539,'Old-SVXY-OHLC'!$A$3:$E$5000,C$1,0)/VLOOKUP($A538,'Old-SVXY-OHLC'!$A$3:$E$5000,5,0)-1))</f>
        <v>15.185677789012914</v>
      </c>
      <c r="D539" s="11">
        <f>VLOOKUP($A538,Master!$A$6:$J$4994,$I$1,0)*(1+0.5*(VLOOKUP($A539,'Old-SVXY-OHLC'!$A$3:$E$5000,D$1,0)/VLOOKUP($A538,'Old-SVXY-OHLC'!$A$3:$E$5000,5,0)-1))</f>
        <v>14.786054473687662</v>
      </c>
      <c r="E539" s="11">
        <f>VLOOKUP(A539,Master!A$6:J$4994,$I$1,0)</f>
        <v>14.786672718033538</v>
      </c>
    </row>
    <row r="540" spans="1:5" x14ac:dyDescent="0.25">
      <c r="A540" s="1">
        <v>38852</v>
      </c>
      <c r="B540" s="11">
        <f>VLOOKUP($A539,Master!$A$6:$J$4994,$I$1,0)*(1+0.5*(VLOOKUP($A540,'Old-SVXY-OHLC'!$A$3:$E$5000,B$1,0)/VLOOKUP($A539,'Old-SVXY-OHLC'!$A$3:$E$5000,5,0)-1))</f>
        <v>14.754496852863744</v>
      </c>
      <c r="C540" s="11">
        <f>VLOOKUP($A539,Master!$A$6:$J$4994,$I$1,0)*(1+0.5*(VLOOKUP($A540,'Old-SVXY-OHLC'!$A$3:$E$5000,C$1,0)/VLOOKUP($A539,'Old-SVXY-OHLC'!$A$3:$E$5000,5,0)-1))</f>
        <v>14.829389562034072</v>
      </c>
      <c r="D540" s="11">
        <f>VLOOKUP($A539,Master!$A$6:$J$4994,$I$1,0)*(1+0.5*(VLOOKUP($A540,'Old-SVXY-OHLC'!$A$3:$E$5000,D$1,0)/VLOOKUP($A539,'Old-SVXY-OHLC'!$A$3:$E$5000,5,0)-1))</f>
        <v>14.731196495689325</v>
      </c>
      <c r="E540" s="11">
        <f>VLOOKUP(A540,Master!A$6:J$4994,$I$1,0)</f>
        <v>14.822684269846887</v>
      </c>
    </row>
    <row r="541" spans="1:5" x14ac:dyDescent="0.25">
      <c r="A541" s="1">
        <v>38853</v>
      </c>
      <c r="B541" s="11">
        <f>VLOOKUP($A540,Master!$A$6:$J$4994,$I$1,0)*(1+0.5*(VLOOKUP($A541,'Old-SVXY-OHLC'!$A$3:$E$5000,B$1,0)/VLOOKUP($A540,'Old-SVXY-OHLC'!$A$3:$E$5000,5,0)-1))</f>
        <v>14.935264852161106</v>
      </c>
      <c r="C541" s="11">
        <f>VLOOKUP($A540,Master!$A$6:$J$4994,$I$1,0)*(1+0.5*(VLOOKUP($A541,'Old-SVXY-OHLC'!$A$3:$E$5000,C$1,0)/VLOOKUP($A540,'Old-SVXY-OHLC'!$A$3:$E$5000,5,0)-1))</f>
        <v>15.04700774984723</v>
      </c>
      <c r="D541" s="11">
        <f>VLOOKUP($A540,Master!$A$6:$J$4994,$I$1,0)*(1+0.5*(VLOOKUP($A541,'Old-SVXY-OHLC'!$A$3:$E$5000,D$1,0)/VLOOKUP($A540,'Old-SVXY-OHLC'!$A$3:$E$5000,5,0)-1))</f>
        <v>14.911934710130845</v>
      </c>
      <c r="E541" s="11">
        <f>VLOOKUP(A541,Master!A$6:J$4994,$I$1,0)</f>
        <v>14.91252813682747</v>
      </c>
    </row>
    <row r="542" spans="1:5" x14ac:dyDescent="0.25">
      <c r="A542" s="1">
        <v>38854</v>
      </c>
      <c r="B542" s="11">
        <f>VLOOKUP($A541,Master!$A$6:$J$4994,$I$1,0)*(1+0.5*(VLOOKUP($A542,'Old-SVXY-OHLC'!$A$3:$E$5000,B$1,0)/VLOOKUP($A541,'Old-SVXY-OHLC'!$A$3:$E$5000,5,0)-1))</f>
        <v>14.838591286658506</v>
      </c>
      <c r="C542" s="11">
        <f>VLOOKUP($A541,Master!$A$6:$J$4994,$I$1,0)*(1+0.5*(VLOOKUP($A542,'Old-SVXY-OHLC'!$A$3:$E$5000,C$1,0)/VLOOKUP($A541,'Old-SVXY-OHLC'!$A$3:$E$5000,5,0)-1))</f>
        <v>14.838591286658506</v>
      </c>
      <c r="D542" s="11">
        <f>VLOOKUP($A541,Master!$A$6:$J$4994,$I$1,0)*(1+0.5*(VLOOKUP($A542,'Old-SVXY-OHLC'!$A$3:$E$5000,D$1,0)/VLOOKUP($A541,'Old-SVXY-OHLC'!$A$3:$E$5000,5,0)-1))</f>
        <v>14.002534100663738</v>
      </c>
      <c r="E542" s="11">
        <f>VLOOKUP(A542,Master!A$6:J$4994,$I$1,0)</f>
        <v>14.167102142974738</v>
      </c>
    </row>
    <row r="543" spans="1:5" x14ac:dyDescent="0.25">
      <c r="A543" s="1">
        <v>38855</v>
      </c>
      <c r="B543" s="11">
        <f>VLOOKUP($A542,Master!$A$6:$J$4994,$I$1,0)*(1+0.5*(VLOOKUP($A543,'Old-SVXY-OHLC'!$A$3:$E$5000,B$1,0)/VLOOKUP($A542,'Old-SVXY-OHLC'!$A$3:$E$5000,5,0)-1))</f>
        <v>14.37063765976813</v>
      </c>
      <c r="C543" s="11">
        <f>VLOOKUP($A542,Master!$A$6:$J$4994,$I$1,0)*(1+0.5*(VLOOKUP($A543,'Old-SVXY-OHLC'!$A$3:$E$5000,C$1,0)/VLOOKUP($A542,'Old-SVXY-OHLC'!$A$3:$E$5000,5,0)-1))</f>
        <v>14.371640768591984</v>
      </c>
      <c r="D543" s="11">
        <f>VLOOKUP($A542,Master!$A$6:$J$4994,$I$1,0)*(1+0.5*(VLOOKUP($A543,'Old-SVXY-OHLC'!$A$3:$E$5000,D$1,0)/VLOOKUP($A542,'Old-SVXY-OHLC'!$A$3:$E$5000,5,0)-1))</f>
        <v>14.06389442439877</v>
      </c>
      <c r="E543" s="11">
        <f>VLOOKUP(A543,Master!A$6:J$4994,$I$1,0)</f>
        <v>14.064466860289464</v>
      </c>
    </row>
    <row r="544" spans="1:5" x14ac:dyDescent="0.25">
      <c r="A544" s="1">
        <v>38856</v>
      </c>
      <c r="B544" s="11">
        <f>VLOOKUP($A543,Master!$A$6:$J$4994,$I$1,0)*(1+0.5*(VLOOKUP($A544,'Old-SVXY-OHLC'!$A$3:$E$5000,B$1,0)/VLOOKUP($A543,'Old-SVXY-OHLC'!$A$3:$E$5000,5,0)-1))</f>
        <v>14.172148317456278</v>
      </c>
      <c r="C544" s="11">
        <f>VLOOKUP($A543,Master!$A$6:$J$4994,$I$1,0)*(1+0.5*(VLOOKUP($A544,'Old-SVXY-OHLC'!$A$3:$E$5000,C$1,0)/VLOOKUP($A543,'Old-SVXY-OHLC'!$A$3:$E$5000,5,0)-1))</f>
        <v>14.172148317456278</v>
      </c>
      <c r="D544" s="11">
        <f>VLOOKUP($A543,Master!$A$6:$J$4994,$I$1,0)*(1+0.5*(VLOOKUP($A544,'Old-SVXY-OHLC'!$A$3:$E$5000,D$1,0)/VLOOKUP($A543,'Old-SVXY-OHLC'!$A$3:$E$5000,5,0)-1))</f>
        <v>13.851148132496679</v>
      </c>
      <c r="E544" s="11">
        <f>VLOOKUP(A544,Master!A$6:J$4994,$I$1,0)</f>
        <v>13.953857673351731</v>
      </c>
    </row>
    <row r="545" spans="1:5" x14ac:dyDescent="0.25">
      <c r="A545" s="1">
        <v>38859</v>
      </c>
      <c r="B545" s="11">
        <f>VLOOKUP($A544,Master!$A$6:$J$4994,$I$1,0)*(1+0.5*(VLOOKUP($A545,'Old-SVXY-OHLC'!$A$3:$E$5000,B$1,0)/VLOOKUP($A544,'Old-SVXY-OHLC'!$A$3:$E$5000,5,0)-1))</f>
        <v>13.896180958136583</v>
      </c>
      <c r="C545" s="11">
        <f>VLOOKUP($A544,Master!$A$6:$J$4994,$I$1,0)*(1+0.5*(VLOOKUP($A545,'Old-SVXY-OHLC'!$A$3:$E$5000,C$1,0)/VLOOKUP($A544,'Old-SVXY-OHLC'!$A$3:$E$5000,5,0)-1))</f>
        <v>13.896180958136583</v>
      </c>
      <c r="D545" s="11">
        <f>VLOOKUP($A544,Master!$A$6:$J$4994,$I$1,0)*(1+0.5*(VLOOKUP($A545,'Old-SVXY-OHLC'!$A$3:$E$5000,D$1,0)/VLOOKUP($A544,'Old-SVXY-OHLC'!$A$3:$E$5000,5,0)-1))</f>
        <v>13.411035022962539</v>
      </c>
      <c r="E545" s="11">
        <f>VLOOKUP(A545,Master!A$6:J$4994,$I$1,0)</f>
        <v>13.529209863698995</v>
      </c>
    </row>
    <row r="546" spans="1:5" x14ac:dyDescent="0.25">
      <c r="A546" s="1">
        <v>38860</v>
      </c>
      <c r="B546" s="11">
        <f>VLOOKUP($A545,Master!$A$6:$J$4994,$I$1,0)*(1+0.5*(VLOOKUP($A546,'Old-SVXY-OHLC'!$A$3:$E$5000,B$1,0)/VLOOKUP($A545,'Old-SVXY-OHLC'!$A$3:$E$5000,5,0)-1))</f>
        <v>13.548574047728653</v>
      </c>
      <c r="C546" s="11">
        <f>VLOOKUP($A545,Master!$A$6:$J$4994,$I$1,0)*(1+0.5*(VLOOKUP($A546,'Old-SVXY-OHLC'!$A$3:$E$5000,C$1,0)/VLOOKUP($A545,'Old-SVXY-OHLC'!$A$3:$E$5000,5,0)-1))</f>
        <v>13.847645738261653</v>
      </c>
      <c r="D546" s="11">
        <f>VLOOKUP($A545,Master!$A$6:$J$4994,$I$1,0)*(1+0.5*(VLOOKUP($A546,'Old-SVXY-OHLC'!$A$3:$E$5000,D$1,0)/VLOOKUP($A545,'Old-SVXY-OHLC'!$A$3:$E$5000,5,0)-1))</f>
        <v>13.547856883082504</v>
      </c>
      <c r="E546" s="11">
        <f>VLOOKUP(A546,Master!A$6:J$4994,$I$1,0)</f>
        <v>13.590534793803753</v>
      </c>
    </row>
    <row r="547" spans="1:5" x14ac:dyDescent="0.25">
      <c r="A547" s="1">
        <v>38861</v>
      </c>
      <c r="B547" s="11">
        <f>VLOOKUP($A546,Master!$A$6:$J$4994,$I$1,0)*(1+0.5*(VLOOKUP($A547,'Old-SVXY-OHLC'!$A$3:$E$5000,B$1,0)/VLOOKUP($A546,'Old-SVXY-OHLC'!$A$3:$E$5000,5,0)-1))</f>
        <v>13.592538205831616</v>
      </c>
      <c r="C547" s="11">
        <f>VLOOKUP($A546,Master!$A$6:$J$4994,$I$1,0)*(1+0.5*(VLOOKUP($A547,'Old-SVXY-OHLC'!$A$3:$E$5000,C$1,0)/VLOOKUP($A546,'Old-SVXY-OHLC'!$A$3:$E$5000,5,0)-1))</f>
        <v>13.613304514811027</v>
      </c>
      <c r="D547" s="11">
        <f>VLOOKUP($A546,Master!$A$6:$J$4994,$I$1,0)*(1+0.5*(VLOOKUP($A547,'Old-SVXY-OHLC'!$A$3:$E$5000,D$1,0)/VLOOKUP($A546,'Old-SVXY-OHLC'!$A$3:$E$5000,5,0)-1))</f>
        <v>13.273395268720183</v>
      </c>
      <c r="E547" s="11">
        <f>VLOOKUP(A547,Master!A$6:J$4994,$I$1,0)</f>
        <v>13.394001057478432</v>
      </c>
    </row>
    <row r="548" spans="1:5" x14ac:dyDescent="0.25">
      <c r="A548" s="1">
        <v>38862</v>
      </c>
      <c r="B548" s="11">
        <f>VLOOKUP($A547,Master!$A$6:$J$4994,$I$1,0)*(1+0.5*(VLOOKUP($A548,'Old-SVXY-OHLC'!$A$3:$E$5000,B$1,0)/VLOOKUP($A547,'Old-SVXY-OHLC'!$A$3:$E$5000,5,0)-1))</f>
        <v>13.510498053879036</v>
      </c>
      <c r="C548" s="11">
        <f>VLOOKUP($A547,Master!$A$6:$J$4994,$I$1,0)*(1+0.5*(VLOOKUP($A548,'Old-SVXY-OHLC'!$A$3:$E$5000,C$1,0)/VLOOKUP($A547,'Old-SVXY-OHLC'!$A$3:$E$5000,5,0)-1))</f>
        <v>13.661797873658083</v>
      </c>
      <c r="D548" s="11">
        <f>VLOOKUP($A547,Master!$A$6:$J$4994,$I$1,0)*(1+0.5*(VLOOKUP($A548,'Old-SVXY-OHLC'!$A$3:$E$5000,D$1,0)/VLOOKUP($A547,'Old-SVXY-OHLC'!$A$3:$E$5000,5,0)-1))</f>
        <v>13.510498053879036</v>
      </c>
      <c r="E548" s="11">
        <f>VLOOKUP(A548,Master!A$6:J$4994,$I$1,0)</f>
        <v>13.66232283422641</v>
      </c>
    </row>
    <row r="549" spans="1:5" x14ac:dyDescent="0.25">
      <c r="A549" s="1">
        <v>38863</v>
      </c>
      <c r="B549" s="11">
        <f>VLOOKUP($A548,Master!$A$6:$J$4994,$I$1,0)*(1+0.5*(VLOOKUP($A549,'Old-SVXY-OHLC'!$A$3:$E$5000,B$1,0)/VLOOKUP($A548,'Old-SVXY-OHLC'!$A$3:$E$5000,5,0)-1))</f>
        <v>13.754421834507255</v>
      </c>
      <c r="C549" s="11">
        <f>VLOOKUP($A548,Master!$A$6:$J$4994,$I$1,0)*(1+0.5*(VLOOKUP($A549,'Old-SVXY-OHLC'!$A$3:$E$5000,C$1,0)/VLOOKUP($A548,'Old-SVXY-OHLC'!$A$3:$E$5000,5,0)-1))</f>
        <v>13.879454040330014</v>
      </c>
      <c r="D549" s="11">
        <f>VLOOKUP($A548,Master!$A$6:$J$4994,$I$1,0)*(1+0.5*(VLOOKUP($A549,'Old-SVXY-OHLC'!$A$3:$E$5000,D$1,0)/VLOOKUP($A548,'Old-SVXY-OHLC'!$A$3:$E$5000,5,0)-1))</f>
        <v>13.754421834507255</v>
      </c>
      <c r="E549" s="11">
        <f>VLOOKUP(A549,Master!A$6:J$4994,$I$1,0)</f>
        <v>13.850068318090974</v>
      </c>
    </row>
    <row r="550" spans="1:5" x14ac:dyDescent="0.25">
      <c r="A550" s="1">
        <v>38867</v>
      </c>
      <c r="B550" s="11">
        <f>VLOOKUP($A549,Master!$A$6:$J$4994,$I$1,0)*(1+0.5*(VLOOKUP($A550,'Old-SVXY-OHLC'!$A$3:$E$5000,B$1,0)/VLOOKUP($A549,'Old-SVXY-OHLC'!$A$3:$E$5000,5,0)-1))</f>
        <v>13.784883973664888</v>
      </c>
      <c r="C550" s="11">
        <f>VLOOKUP($A549,Master!$A$6:$J$4994,$I$1,0)*(1+0.5*(VLOOKUP($A550,'Old-SVXY-OHLC'!$A$3:$E$5000,C$1,0)/VLOOKUP($A549,'Old-SVXY-OHLC'!$A$3:$E$5000,5,0)-1))</f>
        <v>13.784883973664888</v>
      </c>
      <c r="D550" s="11">
        <f>VLOOKUP($A549,Master!$A$6:$J$4994,$I$1,0)*(1+0.5*(VLOOKUP($A550,'Old-SVXY-OHLC'!$A$3:$E$5000,D$1,0)/VLOOKUP($A549,'Old-SVXY-OHLC'!$A$3:$E$5000,5,0)-1))</f>
        <v>13.210104582825752</v>
      </c>
      <c r="E550" s="11">
        <f>VLOOKUP(A550,Master!A$6:J$4994,$I$1,0)</f>
        <v>13.212371828093959</v>
      </c>
    </row>
    <row r="551" spans="1:5" x14ac:dyDescent="0.25">
      <c r="A551" s="1">
        <v>38868</v>
      </c>
      <c r="B551" s="11">
        <f>VLOOKUP($A550,Master!$A$6:$J$4994,$I$1,0)*(1+0.5*(VLOOKUP($A551,'Old-SVXY-OHLC'!$A$3:$E$5000,B$1,0)/VLOOKUP($A550,'Old-SVXY-OHLC'!$A$3:$E$5000,5,0)-1))</f>
        <v>13.432205017583664</v>
      </c>
      <c r="C551" s="11">
        <f>VLOOKUP($A550,Master!$A$6:$J$4994,$I$1,0)*(1+0.5*(VLOOKUP($A551,'Old-SVXY-OHLC'!$A$3:$E$5000,C$1,0)/VLOOKUP($A550,'Old-SVXY-OHLC'!$A$3:$E$5000,5,0)-1))</f>
        <v>13.536523723843954</v>
      </c>
      <c r="D551" s="11">
        <f>VLOOKUP($A550,Master!$A$6:$J$4994,$I$1,0)*(1+0.5*(VLOOKUP($A551,'Old-SVXY-OHLC'!$A$3:$E$5000,D$1,0)/VLOOKUP($A550,'Old-SVXY-OHLC'!$A$3:$E$5000,5,0)-1))</f>
        <v>13.321779776049908</v>
      </c>
      <c r="E551" s="11">
        <f>VLOOKUP(A551,Master!A$6:J$4994,$I$1,0)</f>
        <v>13.348402527175908</v>
      </c>
    </row>
    <row r="552" spans="1:5" x14ac:dyDescent="0.25">
      <c r="A552" s="1">
        <v>38869</v>
      </c>
      <c r="B552" s="11">
        <f>VLOOKUP($A551,Master!$A$6:$J$4994,$I$1,0)*(1+0.5*(VLOOKUP($A552,'Old-SVXY-OHLC'!$A$3:$E$5000,B$1,0)/VLOOKUP($A551,'Old-SVXY-OHLC'!$A$3:$E$5000,5,0)-1))</f>
        <v>13.426798902561533</v>
      </c>
      <c r="C552" s="11">
        <f>VLOOKUP($A551,Master!$A$6:$J$4994,$I$1,0)*(1+0.5*(VLOOKUP($A552,'Old-SVXY-OHLC'!$A$3:$E$5000,C$1,0)/VLOOKUP($A551,'Old-SVXY-OHLC'!$A$3:$E$5000,5,0)-1))</f>
        <v>13.628909271613722</v>
      </c>
      <c r="D552" s="11">
        <f>VLOOKUP($A551,Master!$A$6:$J$4994,$I$1,0)*(1+0.5*(VLOOKUP($A552,'Old-SVXY-OHLC'!$A$3:$E$5000,D$1,0)/VLOOKUP($A551,'Old-SVXY-OHLC'!$A$3:$E$5000,5,0)-1))</f>
        <v>13.424349127590538</v>
      </c>
      <c r="E552" s="11">
        <f>VLOOKUP(A552,Master!A$6:J$4994,$I$1,0)</f>
        <v>13.629435546085674</v>
      </c>
    </row>
    <row r="553" spans="1:5" x14ac:dyDescent="0.25">
      <c r="A553" s="1">
        <v>38870</v>
      </c>
      <c r="B553" s="11">
        <f>VLOOKUP($A552,Master!$A$6:$J$4994,$I$1,0)*(1+0.5*(VLOOKUP($A553,'Old-SVXY-OHLC'!$A$3:$E$5000,B$1,0)/VLOOKUP($A552,'Old-SVXY-OHLC'!$A$3:$E$5000,5,0)-1))</f>
        <v>13.754902141105141</v>
      </c>
      <c r="C553" s="11">
        <f>VLOOKUP($A552,Master!$A$6:$J$4994,$I$1,0)*(1+0.5*(VLOOKUP($A553,'Old-SVXY-OHLC'!$A$3:$E$5000,C$1,0)/VLOOKUP($A552,'Old-SVXY-OHLC'!$A$3:$E$5000,5,0)-1))</f>
        <v>13.832456530838369</v>
      </c>
      <c r="D553" s="11">
        <f>VLOOKUP($A552,Master!$A$6:$J$4994,$I$1,0)*(1+0.5*(VLOOKUP($A553,'Old-SVXY-OHLC'!$A$3:$E$5000,D$1,0)/VLOOKUP($A552,'Old-SVXY-OHLC'!$A$3:$E$5000,5,0)-1))</f>
        <v>13.744648363500801</v>
      </c>
      <c r="E553" s="11">
        <f>VLOOKUP(A553,Master!A$6:J$4994,$I$1,0)</f>
        <v>13.801895544736791</v>
      </c>
    </row>
    <row r="554" spans="1:5" x14ac:dyDescent="0.25">
      <c r="A554" s="1">
        <v>38873</v>
      </c>
      <c r="B554" s="11">
        <f>VLOOKUP($A553,Master!$A$6:$J$4994,$I$1,0)*(1+0.5*(VLOOKUP($A554,'Old-SVXY-OHLC'!$A$3:$E$5000,B$1,0)/VLOOKUP($A553,'Old-SVXY-OHLC'!$A$3:$E$5000,5,0)-1))</f>
        <v>13.753117712303037</v>
      </c>
      <c r="C554" s="11">
        <f>VLOOKUP($A553,Master!$A$6:$J$4994,$I$1,0)*(1+0.5*(VLOOKUP($A554,'Old-SVXY-OHLC'!$A$3:$E$5000,C$1,0)/VLOOKUP($A553,'Old-SVXY-OHLC'!$A$3:$E$5000,5,0)-1))</f>
        <v>13.769376461788053</v>
      </c>
      <c r="D554" s="11">
        <f>VLOOKUP($A553,Master!$A$6:$J$4994,$I$1,0)*(1+0.5*(VLOOKUP($A554,'Old-SVXY-OHLC'!$A$3:$E$5000,D$1,0)/VLOOKUP($A553,'Old-SVXY-OHLC'!$A$3:$E$5000,5,0)-1))</f>
        <v>13.386120140691558</v>
      </c>
      <c r="E554" s="11">
        <f>VLOOKUP(A554,Master!A$6:J$4994,$I$1,0)</f>
        <v>13.394365102105025</v>
      </c>
    </row>
    <row r="555" spans="1:5" x14ac:dyDescent="0.25">
      <c r="A555" s="1">
        <v>38874</v>
      </c>
      <c r="B555" s="11">
        <f>VLOOKUP($A554,Master!$A$6:$J$4994,$I$1,0)*(1+0.5*(VLOOKUP($A555,'Old-SVXY-OHLC'!$A$3:$E$5000,B$1,0)/VLOOKUP($A554,'Old-SVXY-OHLC'!$A$3:$E$5000,5,0)-1))</f>
        <v>13.392945145108497</v>
      </c>
      <c r="C555" s="11">
        <f>VLOOKUP($A554,Master!$A$6:$J$4994,$I$1,0)*(1+0.5*(VLOOKUP($A555,'Old-SVXY-OHLC'!$A$3:$E$5000,C$1,0)/VLOOKUP($A554,'Old-SVXY-OHLC'!$A$3:$E$5000,5,0)-1))</f>
        <v>13.392945145108497</v>
      </c>
      <c r="D555" s="11">
        <f>VLOOKUP($A554,Master!$A$6:$J$4994,$I$1,0)*(1+0.5*(VLOOKUP($A555,'Old-SVXY-OHLC'!$A$3:$E$5000,D$1,0)/VLOOKUP($A554,'Old-SVXY-OHLC'!$A$3:$E$5000,5,0)-1))</f>
        <v>13.136767343936654</v>
      </c>
      <c r="E555" s="11">
        <f>VLOOKUP(A555,Master!A$6:J$4994,$I$1,0)</f>
        <v>13.239213504734391</v>
      </c>
    </row>
    <row r="556" spans="1:5" x14ac:dyDescent="0.25">
      <c r="A556" s="1">
        <v>38875</v>
      </c>
      <c r="B556" s="11">
        <f>VLOOKUP($A555,Master!$A$6:$J$4994,$I$1,0)*(1+0.5*(VLOOKUP($A556,'Old-SVXY-OHLC'!$A$3:$E$5000,B$1,0)/VLOOKUP($A555,'Old-SVXY-OHLC'!$A$3:$E$5000,5,0)-1))</f>
        <v>13.296219620142786</v>
      </c>
      <c r="C556" s="11">
        <f>VLOOKUP($A555,Master!$A$6:$J$4994,$I$1,0)*(1+0.5*(VLOOKUP($A556,'Old-SVXY-OHLC'!$A$3:$E$5000,C$1,0)/VLOOKUP($A555,'Old-SVXY-OHLC'!$A$3:$E$5000,5,0)-1))</f>
        <v>13.304805406258884</v>
      </c>
      <c r="D556" s="11">
        <f>VLOOKUP($A555,Master!$A$6:$J$4994,$I$1,0)*(1+0.5*(VLOOKUP($A556,'Old-SVXY-OHLC'!$A$3:$E$5000,D$1,0)/VLOOKUP($A555,'Old-SVXY-OHLC'!$A$3:$E$5000,5,0)-1))</f>
        <v>13.031449395693302</v>
      </c>
      <c r="E556" s="11">
        <f>VLOOKUP(A556,Master!A$6:J$4994,$I$1,0)</f>
        <v>13.065794145443782</v>
      </c>
    </row>
    <row r="557" spans="1:5" x14ac:dyDescent="0.25">
      <c r="A557" s="1">
        <v>38876</v>
      </c>
      <c r="B557" s="11">
        <f>VLOOKUP($A556,Master!$A$6:$J$4994,$I$1,0)*(1+0.5*(VLOOKUP($A557,'Old-SVXY-OHLC'!$A$3:$E$5000,B$1,0)/VLOOKUP($A556,'Old-SVXY-OHLC'!$A$3:$E$5000,5,0)-1))</f>
        <v>13.010758260762612</v>
      </c>
      <c r="C557" s="11">
        <f>VLOOKUP($A556,Master!$A$6:$J$4994,$I$1,0)*(1+0.5*(VLOOKUP($A557,'Old-SVXY-OHLC'!$A$3:$E$5000,C$1,0)/VLOOKUP($A556,'Old-SVXY-OHLC'!$A$3:$E$5000,5,0)-1))</f>
        <v>13.013733246311711</v>
      </c>
      <c r="D557" s="11">
        <f>VLOOKUP($A556,Master!$A$6:$J$4994,$I$1,0)*(1+0.5*(VLOOKUP($A557,'Old-SVXY-OHLC'!$A$3:$E$5000,D$1,0)/VLOOKUP($A556,'Old-SVXY-OHLC'!$A$3:$E$5000,5,0)-1))</f>
        <v>12.557085096319463</v>
      </c>
      <c r="E557" s="11">
        <f>VLOOKUP(A557,Master!A$6:J$4994,$I$1,0)</f>
        <v>12.858207651303992</v>
      </c>
    </row>
    <row r="558" spans="1:5" x14ac:dyDescent="0.25">
      <c r="A558" s="1">
        <v>38877</v>
      </c>
      <c r="B558" s="11">
        <f>VLOOKUP($A557,Master!$A$6:$J$4994,$I$1,0)*(1+0.5*(VLOOKUP($A558,'Old-SVXY-OHLC'!$A$3:$E$5000,B$1,0)/VLOOKUP($A557,'Old-SVXY-OHLC'!$A$3:$E$5000,5,0)-1))</f>
        <v>12.877135637026585</v>
      </c>
      <c r="C558" s="11">
        <f>VLOOKUP($A557,Master!$A$6:$J$4994,$I$1,0)*(1+0.5*(VLOOKUP($A558,'Old-SVXY-OHLC'!$A$3:$E$5000,C$1,0)/VLOOKUP($A557,'Old-SVXY-OHLC'!$A$3:$E$5000,5,0)-1))</f>
        <v>12.88723021991688</v>
      </c>
      <c r="D558" s="11">
        <f>VLOOKUP($A557,Master!$A$6:$J$4994,$I$1,0)*(1+0.5*(VLOOKUP($A558,'Old-SVXY-OHLC'!$A$3:$E$5000,D$1,0)/VLOOKUP($A557,'Old-SVXY-OHLC'!$A$3:$E$5000,5,0)-1))</f>
        <v>12.767354476881469</v>
      </c>
      <c r="E558" s="11">
        <f>VLOOKUP(A558,Master!A$6:J$4994,$I$1,0)</f>
        <v>12.792258465080817</v>
      </c>
    </row>
    <row r="559" spans="1:5" x14ac:dyDescent="0.25">
      <c r="A559" s="1">
        <v>38880</v>
      </c>
      <c r="B559" s="11">
        <f>VLOOKUP($A558,Master!$A$6:$J$4994,$I$1,0)*(1+0.5*(VLOOKUP($A559,'Old-SVXY-OHLC'!$A$3:$E$5000,B$1,0)/VLOOKUP($A558,'Old-SVXY-OHLC'!$A$3:$E$5000,5,0)-1))</f>
        <v>12.75354138345082</v>
      </c>
      <c r="C559" s="11">
        <f>VLOOKUP($A558,Master!$A$6:$J$4994,$I$1,0)*(1+0.5*(VLOOKUP($A559,'Old-SVXY-OHLC'!$A$3:$E$5000,C$1,0)/VLOOKUP($A558,'Old-SVXY-OHLC'!$A$3:$E$5000,5,0)-1))</f>
        <v>12.757894903059945</v>
      </c>
      <c r="D559" s="11">
        <f>VLOOKUP($A558,Master!$A$6:$J$4994,$I$1,0)*(1+0.5*(VLOOKUP($A559,'Old-SVXY-OHLC'!$A$3:$E$5000,D$1,0)/VLOOKUP($A558,'Old-SVXY-OHLC'!$A$3:$E$5000,5,0)-1))</f>
        <v>12.559450237852777</v>
      </c>
      <c r="E559" s="11">
        <f>VLOOKUP(A559,Master!A$6:J$4994,$I$1,0)</f>
        <v>12.560995210138966</v>
      </c>
    </row>
    <row r="560" spans="1:5" x14ac:dyDescent="0.25">
      <c r="A560" s="1">
        <v>38881</v>
      </c>
      <c r="B560" s="11">
        <f>VLOOKUP($A559,Master!$A$6:$J$4994,$I$1,0)*(1+0.5*(VLOOKUP($A560,'Old-SVXY-OHLC'!$A$3:$E$5000,B$1,0)/VLOOKUP($A559,'Old-SVXY-OHLC'!$A$3:$E$5000,5,0)-1))</f>
        <v>12.576049885413431</v>
      </c>
      <c r="C560" s="11">
        <f>VLOOKUP($A559,Master!$A$6:$J$4994,$I$1,0)*(1+0.5*(VLOOKUP($A560,'Old-SVXY-OHLC'!$A$3:$E$5000,C$1,0)/VLOOKUP($A559,'Old-SVXY-OHLC'!$A$3:$E$5000,5,0)-1))</f>
        <v>12.582248904625994</v>
      </c>
      <c r="D560" s="11">
        <f>VLOOKUP($A559,Master!$A$6:$J$4994,$I$1,0)*(1+0.5*(VLOOKUP($A560,'Old-SVXY-OHLC'!$A$3:$E$5000,D$1,0)/VLOOKUP($A559,'Old-SVXY-OHLC'!$A$3:$E$5000,5,0)-1))</f>
        <v>12.034077977378931</v>
      </c>
      <c r="E560" s="11">
        <f>VLOOKUP(A560,Master!A$6:J$4994,$I$1,0)</f>
        <v>12.035536148086361</v>
      </c>
    </row>
    <row r="561" spans="1:5" x14ac:dyDescent="0.25">
      <c r="A561" s="1">
        <v>38882</v>
      </c>
      <c r="B561" s="11">
        <f>VLOOKUP($A560,Master!$A$6:$J$4994,$I$1,0)*(1+0.5*(VLOOKUP($A561,'Old-SVXY-OHLC'!$A$3:$E$5000,B$1,0)/VLOOKUP($A560,'Old-SVXY-OHLC'!$A$3:$E$5000,5,0)-1))</f>
        <v>12.055988141210582</v>
      </c>
      <c r="C561" s="11">
        <f>VLOOKUP($A560,Master!$A$6:$J$4994,$I$1,0)*(1+0.5*(VLOOKUP($A561,'Old-SVXY-OHLC'!$A$3:$E$5000,C$1,0)/VLOOKUP($A560,'Old-SVXY-OHLC'!$A$3:$E$5000,5,0)-1))</f>
        <v>12.107118654222642</v>
      </c>
      <c r="D561" s="11">
        <f>VLOOKUP($A560,Master!$A$6:$J$4994,$I$1,0)*(1+0.5*(VLOOKUP($A561,'Old-SVXY-OHLC'!$A$3:$E$5000,D$1,0)/VLOOKUP($A560,'Old-SVXY-OHLC'!$A$3:$E$5000,5,0)-1))</f>
        <v>11.698338590479132</v>
      </c>
      <c r="E561" s="11">
        <f>VLOOKUP(A561,Master!A$6:J$4994,$I$1,0)</f>
        <v>11.917888663864254</v>
      </c>
    </row>
    <row r="562" spans="1:5" x14ac:dyDescent="0.25">
      <c r="A562" s="1">
        <v>38883</v>
      </c>
      <c r="B562" s="11">
        <f>VLOOKUP($A561,Master!$A$6:$J$4994,$I$1,0)*(1+0.5*(VLOOKUP($A562,'Old-SVXY-OHLC'!$A$3:$E$5000,B$1,0)/VLOOKUP($A561,'Old-SVXY-OHLC'!$A$3:$E$5000,5,0)-1))</f>
        <v>12.062354314638695</v>
      </c>
      <c r="C562" s="11">
        <f>VLOOKUP($A561,Master!$A$6:$J$4994,$I$1,0)*(1+0.5*(VLOOKUP($A562,'Old-SVXY-OHLC'!$A$3:$E$5000,C$1,0)/VLOOKUP($A561,'Old-SVXY-OHLC'!$A$3:$E$5000,5,0)-1))</f>
        <v>12.891462490436297</v>
      </c>
      <c r="D562" s="11">
        <f>VLOOKUP($A561,Master!$A$6:$J$4994,$I$1,0)*(1+0.5*(VLOOKUP($A562,'Old-SVXY-OHLC'!$A$3:$E$5000,D$1,0)/VLOOKUP($A561,'Old-SVXY-OHLC'!$A$3:$E$5000,5,0)-1))</f>
        <v>12.062354314638695</v>
      </c>
      <c r="E562" s="11">
        <f>VLOOKUP(A562,Master!A$6:J$4994,$I$1,0)</f>
        <v>12.891926358529686</v>
      </c>
    </row>
    <row r="563" spans="1:5" x14ac:dyDescent="0.25">
      <c r="A563" s="1">
        <v>38884</v>
      </c>
      <c r="B563" s="11">
        <f>VLOOKUP($A562,Master!$A$6:$J$4994,$I$1,0)*(1+0.5*(VLOOKUP($A563,'Old-SVXY-OHLC'!$A$3:$E$5000,B$1,0)/VLOOKUP($A562,'Old-SVXY-OHLC'!$A$3:$E$5000,5,0)-1))</f>
        <v>12.831827679183556</v>
      </c>
      <c r="C563" s="11">
        <f>VLOOKUP($A562,Master!$A$6:$J$4994,$I$1,0)*(1+0.5*(VLOOKUP($A563,'Old-SVXY-OHLC'!$A$3:$E$5000,C$1,0)/VLOOKUP($A562,'Old-SVXY-OHLC'!$A$3:$E$5000,5,0)-1))</f>
        <v>12.83232434047515</v>
      </c>
      <c r="D563" s="11">
        <f>VLOOKUP($A562,Master!$A$6:$J$4994,$I$1,0)*(1+0.5*(VLOOKUP($A563,'Old-SVXY-OHLC'!$A$3:$E$5000,D$1,0)/VLOOKUP($A562,'Old-SVXY-OHLC'!$A$3:$E$5000,5,0)-1))</f>
        <v>12.649047668921394</v>
      </c>
      <c r="E563" s="11">
        <f>VLOOKUP(A563,Master!A$6:J$4994,$I$1,0)</f>
        <v>12.693915571605425</v>
      </c>
    </row>
    <row r="564" spans="1:5" x14ac:dyDescent="0.25">
      <c r="A564" s="1">
        <v>38887</v>
      </c>
      <c r="B564" s="11">
        <f>VLOOKUP($A563,Master!$A$6:$J$4994,$I$1,0)*(1+0.5*(VLOOKUP($A564,'Old-SVXY-OHLC'!$A$3:$E$5000,B$1,0)/VLOOKUP($A563,'Old-SVXY-OHLC'!$A$3:$E$5000,5,0)-1))</f>
        <v>12.789113756939892</v>
      </c>
      <c r="C564" s="11">
        <f>VLOOKUP($A563,Master!$A$6:$J$4994,$I$1,0)*(1+0.5*(VLOOKUP($A564,'Old-SVXY-OHLC'!$A$3:$E$5000,C$1,0)/VLOOKUP($A563,'Old-SVXY-OHLC'!$A$3:$E$5000,5,0)-1))</f>
        <v>12.813150195360279</v>
      </c>
      <c r="D564" s="11">
        <f>VLOOKUP($A563,Master!$A$6:$J$4994,$I$1,0)*(1+0.5*(VLOOKUP($A564,'Old-SVXY-OHLC'!$A$3:$E$5000,D$1,0)/VLOOKUP($A563,'Old-SVXY-OHLC'!$A$3:$E$5000,5,0)-1))</f>
        <v>12.599666226521862</v>
      </c>
      <c r="E564" s="11">
        <f>VLOOKUP(A564,Master!A$6:J$4994,$I$1,0)</f>
        <v>12.629990860976843</v>
      </c>
    </row>
    <row r="565" spans="1:5" x14ac:dyDescent="0.25">
      <c r="A565" s="1">
        <v>38888</v>
      </c>
      <c r="B565" s="11">
        <f>VLOOKUP($A564,Master!$A$6:$J$4994,$I$1,0)*(1+0.5*(VLOOKUP($A565,'Old-SVXY-OHLC'!$A$3:$E$5000,B$1,0)/VLOOKUP($A564,'Old-SVXY-OHLC'!$A$3:$E$5000,5,0)-1))</f>
        <v>12.744687152617594</v>
      </c>
      <c r="C565" s="11">
        <f>VLOOKUP($A564,Master!$A$6:$J$4994,$I$1,0)*(1+0.5*(VLOOKUP($A565,'Old-SVXY-OHLC'!$A$3:$E$5000,C$1,0)/VLOOKUP($A564,'Old-SVXY-OHLC'!$A$3:$E$5000,5,0)-1))</f>
        <v>12.751076530882605</v>
      </c>
      <c r="D565" s="11">
        <f>VLOOKUP($A564,Master!$A$6:$J$4994,$I$1,0)*(1+0.5*(VLOOKUP($A565,'Old-SVXY-OHLC'!$A$3:$E$5000,D$1,0)/VLOOKUP($A564,'Old-SVXY-OHLC'!$A$3:$E$5000,5,0)-1))</f>
        <v>12.680170214569182</v>
      </c>
      <c r="E565" s="11">
        <f>VLOOKUP(A565,Master!A$6:J$4994,$I$1,0)</f>
        <v>12.72362928479215</v>
      </c>
    </row>
    <row r="566" spans="1:5" x14ac:dyDescent="0.25">
      <c r="A566" s="1">
        <v>38889</v>
      </c>
      <c r="B566" s="11">
        <f>VLOOKUP($A565,Master!$A$6:$J$4994,$I$1,0)*(1+0.5*(VLOOKUP($A566,'Old-SVXY-OHLC'!$A$3:$E$5000,B$1,0)/VLOOKUP($A565,'Old-SVXY-OHLC'!$A$3:$E$5000,5,0)-1))</f>
        <v>12.650900876100643</v>
      </c>
      <c r="C566" s="11">
        <f>VLOOKUP($A565,Master!$A$6:$J$4994,$I$1,0)*(1+0.5*(VLOOKUP($A566,'Old-SVXY-OHLC'!$A$3:$E$5000,C$1,0)/VLOOKUP($A565,'Old-SVXY-OHLC'!$A$3:$E$5000,5,0)-1))</f>
        <v>13.248038816602698</v>
      </c>
      <c r="D566" s="11">
        <f>VLOOKUP($A565,Master!$A$6:$J$4994,$I$1,0)*(1+0.5*(VLOOKUP($A566,'Old-SVXY-OHLC'!$A$3:$E$5000,D$1,0)/VLOOKUP($A565,'Old-SVXY-OHLC'!$A$3:$E$5000,5,0)-1))</f>
        <v>12.650900876100643</v>
      </c>
      <c r="E566" s="11">
        <f>VLOOKUP(A566,Master!A$6:J$4994,$I$1,0)</f>
        <v>13.086930525577419</v>
      </c>
    </row>
    <row r="567" spans="1:5" x14ac:dyDescent="0.25">
      <c r="A567" s="1">
        <v>38890</v>
      </c>
      <c r="B567" s="11">
        <f>VLOOKUP($A566,Master!$A$6:$J$4994,$I$1,0)*(1+0.5*(VLOOKUP($A567,'Old-SVXY-OHLC'!$A$3:$E$5000,B$1,0)/VLOOKUP($A566,'Old-SVXY-OHLC'!$A$3:$E$5000,5,0)-1))</f>
        <v>13.099883301553541</v>
      </c>
      <c r="C567" s="11">
        <f>VLOOKUP($A566,Master!$A$6:$J$4994,$I$1,0)*(1+0.5*(VLOOKUP($A567,'Old-SVXY-OHLC'!$A$3:$E$5000,C$1,0)/VLOOKUP($A566,'Old-SVXY-OHLC'!$A$3:$E$5000,5,0)-1))</f>
        <v>13.109762726888222</v>
      </c>
      <c r="D567" s="11">
        <f>VLOOKUP($A566,Master!$A$6:$J$4994,$I$1,0)*(1+0.5*(VLOOKUP($A567,'Old-SVXY-OHLC'!$A$3:$E$5000,D$1,0)/VLOOKUP($A566,'Old-SVXY-OHLC'!$A$3:$E$5000,5,0)-1))</f>
        <v>12.982647547380523</v>
      </c>
      <c r="E567" s="11">
        <f>VLOOKUP(A567,Master!A$6:J$4994,$I$1,0)</f>
        <v>13.051244312808373</v>
      </c>
    </row>
    <row r="568" spans="1:5" x14ac:dyDescent="0.25">
      <c r="A568" s="1">
        <v>38891</v>
      </c>
      <c r="B568" s="11">
        <f>VLOOKUP($A567,Master!$A$6:$J$4994,$I$1,0)*(1+0.5*(VLOOKUP($A568,'Old-SVXY-OHLC'!$A$3:$E$5000,B$1,0)/VLOOKUP($A567,'Old-SVXY-OHLC'!$A$3:$E$5000,5,0)-1))</f>
        <v>13.004023112257402</v>
      </c>
      <c r="C568" s="11">
        <f>VLOOKUP($A567,Master!$A$6:$J$4994,$I$1,0)*(1+0.5*(VLOOKUP($A568,'Old-SVXY-OHLC'!$A$3:$E$5000,C$1,0)/VLOOKUP($A567,'Old-SVXY-OHLC'!$A$3:$E$5000,5,0)-1))</f>
        <v>13.186813806029585</v>
      </c>
      <c r="D568" s="11">
        <f>VLOOKUP($A567,Master!$A$6:$J$4994,$I$1,0)*(1+0.5*(VLOOKUP($A568,'Old-SVXY-OHLC'!$A$3:$E$5000,D$1,0)/VLOOKUP($A567,'Old-SVXY-OHLC'!$A$3:$E$5000,5,0)-1))</f>
        <v>12.998582958396526</v>
      </c>
      <c r="E568" s="11">
        <f>VLOOKUP(A568,Master!A$6:J$4994,$I$1,0)</f>
        <v>13.086809109315695</v>
      </c>
    </row>
    <row r="569" spans="1:5" x14ac:dyDescent="0.25">
      <c r="A569" s="1">
        <v>38894</v>
      </c>
      <c r="B569" s="11">
        <f>VLOOKUP($A568,Master!$A$6:$J$4994,$I$1,0)*(1+0.5*(VLOOKUP($A569,'Old-SVXY-OHLC'!$A$3:$E$5000,B$1,0)/VLOOKUP($A568,'Old-SVXY-OHLC'!$A$3:$E$5000,5,0)-1))</f>
        <v>13.022096795332251</v>
      </c>
      <c r="C569" s="11">
        <f>VLOOKUP($A568,Master!$A$6:$J$4994,$I$1,0)*(1+0.5*(VLOOKUP($A569,'Old-SVXY-OHLC'!$A$3:$E$5000,C$1,0)/VLOOKUP($A568,'Old-SVXY-OHLC'!$A$3:$E$5000,5,0)-1))</f>
        <v>13.140315842920719</v>
      </c>
      <c r="D569" s="11">
        <f>VLOOKUP($A568,Master!$A$6:$J$4994,$I$1,0)*(1+0.5*(VLOOKUP($A569,'Old-SVXY-OHLC'!$A$3:$E$5000,D$1,0)/VLOOKUP($A568,'Old-SVXY-OHLC'!$A$3:$E$5000,5,0)-1))</f>
        <v>13.007618584872603</v>
      </c>
      <c r="E569" s="11">
        <f>VLOOKUP(A569,Master!A$6:J$4994,$I$1,0)</f>
        <v>13.141940227636585</v>
      </c>
    </row>
    <row r="570" spans="1:5" x14ac:dyDescent="0.25">
      <c r="A570" s="1">
        <v>38895</v>
      </c>
      <c r="B570" s="11">
        <f>VLOOKUP($A569,Master!$A$6:$J$4994,$I$1,0)*(1+0.5*(VLOOKUP($A570,'Old-SVXY-OHLC'!$A$3:$E$5000,B$1,0)/VLOOKUP($A569,'Old-SVXY-OHLC'!$A$3:$E$5000,5,0)-1))</f>
        <v>13.184597275500915</v>
      </c>
      <c r="C570" s="11">
        <f>VLOOKUP($A569,Master!$A$6:$J$4994,$I$1,0)*(1+0.5*(VLOOKUP($A570,'Old-SVXY-OHLC'!$A$3:$E$5000,C$1,0)/VLOOKUP($A569,'Old-SVXY-OHLC'!$A$3:$E$5000,5,0)-1))</f>
        <v>13.209925207030478</v>
      </c>
      <c r="D570" s="11">
        <f>VLOOKUP($A569,Master!$A$6:$J$4994,$I$1,0)*(1+0.5*(VLOOKUP($A570,'Old-SVXY-OHLC'!$A$3:$E$5000,D$1,0)/VLOOKUP($A569,'Old-SVXY-OHLC'!$A$3:$E$5000,5,0)-1))</f>
        <v>12.956203948710026</v>
      </c>
      <c r="E570" s="11">
        <f>VLOOKUP(A570,Master!A$6:J$4994,$I$1,0)</f>
        <v>12.978305502161087</v>
      </c>
    </row>
    <row r="571" spans="1:5" x14ac:dyDescent="0.25">
      <c r="A571" s="1">
        <v>38896</v>
      </c>
      <c r="B571" s="11">
        <f>VLOOKUP($A570,Master!$A$6:$J$4994,$I$1,0)*(1+0.5*(VLOOKUP($A571,'Old-SVXY-OHLC'!$A$3:$E$5000,B$1,0)/VLOOKUP($A570,'Old-SVXY-OHLC'!$A$3:$E$5000,5,0)-1))</f>
        <v>13.045075741891271</v>
      </c>
      <c r="C571" s="11">
        <f>VLOOKUP($A570,Master!$A$6:$J$4994,$I$1,0)*(1+0.5*(VLOOKUP($A571,'Old-SVXY-OHLC'!$A$3:$E$5000,C$1,0)/VLOOKUP($A570,'Old-SVXY-OHLC'!$A$3:$E$5000,5,0)-1))</f>
        <v>13.045075741891271</v>
      </c>
      <c r="D571" s="11">
        <f>VLOOKUP($A570,Master!$A$6:$J$4994,$I$1,0)*(1+0.5*(VLOOKUP($A571,'Old-SVXY-OHLC'!$A$3:$E$5000,D$1,0)/VLOOKUP($A570,'Old-SVXY-OHLC'!$A$3:$E$5000,5,0)-1))</f>
        <v>12.882429604857942</v>
      </c>
      <c r="E571" s="11">
        <f>VLOOKUP(A571,Master!A$6:J$4994,$I$1,0)</f>
        <v>12.974329806409806</v>
      </c>
    </row>
    <row r="572" spans="1:5" x14ac:dyDescent="0.25">
      <c r="A572" s="1">
        <v>38897</v>
      </c>
      <c r="B572" s="11">
        <f>VLOOKUP($A571,Master!$A$6:$J$4994,$I$1,0)*(1+0.5*(VLOOKUP($A572,'Old-SVXY-OHLC'!$A$3:$E$5000,B$1,0)/VLOOKUP($A571,'Old-SVXY-OHLC'!$A$3:$E$5000,5,0)-1))</f>
        <v>12.995282657343088</v>
      </c>
      <c r="C572" s="11">
        <f>VLOOKUP($A571,Master!$A$6:$J$4994,$I$1,0)*(1+0.5*(VLOOKUP($A572,'Old-SVXY-OHLC'!$A$3:$E$5000,C$1,0)/VLOOKUP($A571,'Old-SVXY-OHLC'!$A$3:$E$5000,5,0)-1))</f>
        <v>13.5654906814128</v>
      </c>
      <c r="D572" s="11">
        <f>VLOOKUP($A571,Master!$A$6:$J$4994,$I$1,0)*(1+0.5*(VLOOKUP($A572,'Old-SVXY-OHLC'!$A$3:$E$5000,D$1,0)/VLOOKUP($A571,'Old-SVXY-OHLC'!$A$3:$E$5000,5,0)-1))</f>
        <v>12.995282657343088</v>
      </c>
      <c r="E572" s="11">
        <f>VLOOKUP(A572,Master!A$6:J$4994,$I$1,0)</f>
        <v>13.524302516898199</v>
      </c>
    </row>
    <row r="573" spans="1:5" x14ac:dyDescent="0.25">
      <c r="A573" s="1">
        <v>38898</v>
      </c>
      <c r="B573" s="11">
        <f>VLOOKUP($A572,Master!$A$6:$J$4994,$I$1,0)*(1+0.5*(VLOOKUP($A573,'Old-SVXY-OHLC'!$A$3:$E$5000,B$1,0)/VLOOKUP($A572,'Old-SVXY-OHLC'!$A$3:$E$5000,5,0)-1))</f>
        <v>13.619465450092873</v>
      </c>
      <c r="C573" s="11">
        <f>VLOOKUP($A572,Master!$A$6:$J$4994,$I$1,0)*(1+0.5*(VLOOKUP($A573,'Old-SVXY-OHLC'!$A$3:$E$5000,C$1,0)/VLOOKUP($A572,'Old-SVXY-OHLC'!$A$3:$E$5000,5,0)-1))</f>
        <v>13.733077944267157</v>
      </c>
      <c r="D573" s="11">
        <f>VLOOKUP($A572,Master!$A$6:$J$4994,$I$1,0)*(1+0.5*(VLOOKUP($A573,'Old-SVXY-OHLC'!$A$3:$E$5000,D$1,0)/VLOOKUP($A572,'Old-SVXY-OHLC'!$A$3:$E$5000,5,0)-1))</f>
        <v>13.601986306722235</v>
      </c>
      <c r="E573" s="11">
        <f>VLOOKUP(A573,Master!A$6:J$4994,$I$1,0)</f>
        <v>13.674945041994073</v>
      </c>
    </row>
    <row r="574" spans="1:5" x14ac:dyDescent="0.25">
      <c r="A574" s="1">
        <v>38901</v>
      </c>
      <c r="B574" s="11">
        <f>VLOOKUP($A573,Master!$A$6:$J$4994,$I$1,0)*(1+0.5*(VLOOKUP($A574,'Old-SVXY-OHLC'!$A$3:$E$5000,B$1,0)/VLOOKUP($A573,'Old-SVXY-OHLC'!$A$3:$E$5000,5,0)-1))</f>
        <v>13.752034787816212</v>
      </c>
      <c r="C574" s="11">
        <f>VLOOKUP($A573,Master!$A$6:$J$4994,$I$1,0)*(1+0.5*(VLOOKUP($A574,'Old-SVXY-OHLC'!$A$3:$E$5000,C$1,0)/VLOOKUP($A573,'Old-SVXY-OHLC'!$A$3:$E$5000,5,0)-1))</f>
        <v>13.832128613149075</v>
      </c>
      <c r="D574" s="11">
        <f>VLOOKUP($A573,Master!$A$6:$J$4994,$I$1,0)*(1+0.5*(VLOOKUP($A574,'Old-SVXY-OHLC'!$A$3:$E$5000,D$1,0)/VLOOKUP($A573,'Old-SVXY-OHLC'!$A$3:$E$5000,5,0)-1))</f>
        <v>13.729008053487618</v>
      </c>
      <c r="E574" s="11">
        <f>VLOOKUP(A574,Master!A$6:J$4994,$I$1,0)</f>
        <v>13.804519382313686</v>
      </c>
    </row>
    <row r="575" spans="1:5" x14ac:dyDescent="0.25">
      <c r="A575" s="1">
        <v>38903</v>
      </c>
      <c r="B575" s="11">
        <f>VLOOKUP($A574,Master!$A$6:$J$4994,$I$1,0)*(1+0.5*(VLOOKUP($A575,'Old-SVXY-OHLC'!$A$3:$E$5000,B$1,0)/VLOOKUP($A574,'Old-SVXY-OHLC'!$A$3:$E$5000,5,0)-1))</f>
        <v>13.744704968101686</v>
      </c>
      <c r="C575" s="11">
        <f>VLOOKUP($A574,Master!$A$6:$J$4994,$I$1,0)*(1+0.5*(VLOOKUP($A575,'Old-SVXY-OHLC'!$A$3:$E$5000,C$1,0)/VLOOKUP($A574,'Old-SVXY-OHLC'!$A$3:$E$5000,5,0)-1))</f>
        <v>13.744704968101686</v>
      </c>
      <c r="D575" s="11">
        <f>VLOOKUP($A574,Master!$A$6:$J$4994,$I$1,0)*(1+0.5*(VLOOKUP($A575,'Old-SVXY-OHLC'!$A$3:$E$5000,D$1,0)/VLOOKUP($A574,'Old-SVXY-OHLC'!$A$3:$E$5000,5,0)-1))</f>
        <v>13.396344381757652</v>
      </c>
      <c r="E575" s="11">
        <f>VLOOKUP(A575,Master!A$6:J$4994,$I$1,0)</f>
        <v>13.539143067887148</v>
      </c>
    </row>
    <row r="576" spans="1:5" x14ac:dyDescent="0.25">
      <c r="A576" s="1">
        <v>38904</v>
      </c>
      <c r="B576" s="11">
        <f>VLOOKUP($A575,Master!$A$6:$J$4994,$I$1,0)*(1+0.5*(VLOOKUP($A576,'Old-SVXY-OHLC'!$A$3:$E$5000,B$1,0)/VLOOKUP($A575,'Old-SVXY-OHLC'!$A$3:$E$5000,5,0)-1))</f>
        <v>13.609306933352638</v>
      </c>
      <c r="C576" s="11">
        <f>VLOOKUP($A575,Master!$A$6:$J$4994,$I$1,0)*(1+0.5*(VLOOKUP($A576,'Old-SVXY-OHLC'!$A$3:$E$5000,C$1,0)/VLOOKUP($A575,'Old-SVXY-OHLC'!$A$3:$E$5000,5,0)-1))</f>
        <v>13.725680923829254</v>
      </c>
      <c r="D576" s="11">
        <f>VLOOKUP($A575,Master!$A$6:$J$4994,$I$1,0)*(1+0.5*(VLOOKUP($A576,'Old-SVXY-OHLC'!$A$3:$E$5000,D$1,0)/VLOOKUP($A575,'Old-SVXY-OHLC'!$A$3:$E$5000,5,0)-1))</f>
        <v>13.53723782482224</v>
      </c>
      <c r="E576" s="11">
        <f>VLOOKUP(A576,Master!A$6:J$4994,$I$1,0)</f>
        <v>13.537822850615557</v>
      </c>
    </row>
    <row r="577" spans="1:5" x14ac:dyDescent="0.25">
      <c r="A577" s="1">
        <v>38905</v>
      </c>
      <c r="B577" s="11">
        <f>VLOOKUP($A576,Master!$A$6:$J$4994,$I$1,0)*(1+0.5*(VLOOKUP($A577,'Old-SVXY-OHLC'!$A$3:$E$5000,B$1,0)/VLOOKUP($A576,'Old-SVXY-OHLC'!$A$3:$E$5000,5,0)-1))</f>
        <v>13.527462005848866</v>
      </c>
      <c r="C577" s="11">
        <f>VLOOKUP($A576,Master!$A$6:$J$4994,$I$1,0)*(1+0.5*(VLOOKUP($A577,'Old-SVXY-OHLC'!$A$3:$E$5000,C$1,0)/VLOOKUP($A576,'Old-SVXY-OHLC'!$A$3:$E$5000,5,0)-1))</f>
        <v>13.60577230911251</v>
      </c>
      <c r="D577" s="11">
        <f>VLOOKUP($A576,Master!$A$6:$J$4994,$I$1,0)*(1+0.5*(VLOOKUP($A577,'Old-SVXY-OHLC'!$A$3:$E$5000,D$1,0)/VLOOKUP($A576,'Old-SVXY-OHLC'!$A$3:$E$5000,5,0)-1))</f>
        <v>13.45857468542704</v>
      </c>
      <c r="E577" s="11">
        <f>VLOOKUP(A577,Master!A$6:J$4994,$I$1,0)</f>
        <v>13.459162344579232</v>
      </c>
    </row>
    <row r="578" spans="1:5" x14ac:dyDescent="0.25">
      <c r="A578" s="1">
        <v>38908</v>
      </c>
      <c r="B578" s="11">
        <f>VLOOKUP($A577,Master!$A$6:$J$4994,$I$1,0)*(1+0.5*(VLOOKUP($A578,'Old-SVXY-OHLC'!$A$3:$E$5000,B$1,0)/VLOOKUP($A577,'Old-SVXY-OHLC'!$A$3:$E$5000,5,0)-1))</f>
        <v>13.469073036973718</v>
      </c>
      <c r="C578" s="11">
        <f>VLOOKUP($A577,Master!$A$6:$J$4994,$I$1,0)*(1+0.5*(VLOOKUP($A578,'Old-SVXY-OHLC'!$A$3:$E$5000,C$1,0)/VLOOKUP($A577,'Old-SVXY-OHLC'!$A$3:$E$5000,5,0)-1))</f>
        <v>13.561568753551866</v>
      </c>
      <c r="D578" s="11">
        <f>VLOOKUP($A577,Master!$A$6:$J$4994,$I$1,0)*(1+0.5*(VLOOKUP($A578,'Old-SVXY-OHLC'!$A$3:$E$5000,D$1,0)/VLOOKUP($A577,'Old-SVXY-OHLC'!$A$3:$E$5000,5,0)-1))</f>
        <v>13.427307858737439</v>
      </c>
      <c r="E578" s="11">
        <f>VLOOKUP(A578,Master!A$6:J$4994,$I$1,0)</f>
        <v>13.453392960087413</v>
      </c>
    </row>
    <row r="579" spans="1:5" x14ac:dyDescent="0.25">
      <c r="A579" s="1">
        <v>38909</v>
      </c>
      <c r="B579" s="11">
        <f>VLOOKUP($A578,Master!$A$6:$J$4994,$I$1,0)*(1+0.5*(VLOOKUP($A579,'Old-SVXY-OHLC'!$A$3:$E$5000,B$1,0)/VLOOKUP($A578,'Old-SVXY-OHLC'!$A$3:$E$5000,5,0)-1))</f>
        <v>13.410662856892689</v>
      </c>
      <c r="C579" s="11">
        <f>VLOOKUP($A578,Master!$A$6:$J$4994,$I$1,0)*(1+0.5*(VLOOKUP($A579,'Old-SVXY-OHLC'!$A$3:$E$5000,C$1,0)/VLOOKUP($A578,'Old-SVXY-OHLC'!$A$3:$E$5000,5,0)-1))</f>
        <v>13.598957098244247</v>
      </c>
      <c r="D579" s="11">
        <f>VLOOKUP($A578,Master!$A$6:$J$4994,$I$1,0)*(1+0.5*(VLOOKUP($A579,'Old-SVXY-OHLC'!$A$3:$E$5000,D$1,0)/VLOOKUP($A578,'Old-SVXY-OHLC'!$A$3:$E$5000,5,0)-1))</f>
        <v>13.347506611257566</v>
      </c>
      <c r="E579" s="11">
        <f>VLOOKUP(A579,Master!A$6:J$4994,$I$1,0)</f>
        <v>13.576299736494002</v>
      </c>
    </row>
    <row r="580" spans="1:5" x14ac:dyDescent="0.25">
      <c r="A580" s="1">
        <v>38910</v>
      </c>
      <c r="B580" s="11">
        <f>VLOOKUP($A579,Master!$A$6:$J$4994,$I$1,0)*(1+0.5*(VLOOKUP($A580,'Old-SVXY-OHLC'!$A$3:$E$5000,B$1,0)/VLOOKUP($A579,'Old-SVXY-OHLC'!$A$3:$E$5000,5,0)-1))</f>
        <v>13.662058152280487</v>
      </c>
      <c r="C580" s="11">
        <f>VLOOKUP($A579,Master!$A$6:$J$4994,$I$1,0)*(1+0.5*(VLOOKUP($A580,'Old-SVXY-OHLC'!$A$3:$E$5000,C$1,0)/VLOOKUP($A579,'Old-SVXY-OHLC'!$A$3:$E$5000,5,0)-1))</f>
        <v>13.662058152280487</v>
      </c>
      <c r="D580" s="11">
        <f>VLOOKUP($A579,Master!$A$6:$J$4994,$I$1,0)*(1+0.5*(VLOOKUP($A580,'Old-SVXY-OHLC'!$A$3:$E$5000,D$1,0)/VLOOKUP($A579,'Old-SVXY-OHLC'!$A$3:$E$5000,5,0)-1))</f>
        <v>13.358419516104522</v>
      </c>
      <c r="E580" s="11">
        <f>VLOOKUP(A580,Master!A$6:J$4994,$I$1,0)</f>
        <v>13.390020550807264</v>
      </c>
    </row>
    <row r="581" spans="1:5" x14ac:dyDescent="0.25">
      <c r="A581" s="1">
        <v>38911</v>
      </c>
      <c r="B581" s="11">
        <f>VLOOKUP($A580,Master!$A$6:$J$4994,$I$1,0)*(1+0.5*(VLOOKUP($A581,'Old-SVXY-OHLC'!$A$3:$E$5000,B$1,0)/VLOOKUP($A580,'Old-SVXY-OHLC'!$A$3:$E$5000,5,0)-1))</f>
        <v>13.294003605557078</v>
      </c>
      <c r="C581" s="11">
        <f>VLOOKUP($A580,Master!$A$6:$J$4994,$I$1,0)*(1+0.5*(VLOOKUP($A581,'Old-SVXY-OHLC'!$A$3:$E$5000,C$1,0)/VLOOKUP($A580,'Old-SVXY-OHLC'!$A$3:$E$5000,5,0)-1))</f>
        <v>13.294003605557078</v>
      </c>
      <c r="D581" s="11">
        <f>VLOOKUP($A580,Master!$A$6:$J$4994,$I$1,0)*(1+0.5*(VLOOKUP($A581,'Old-SVXY-OHLC'!$A$3:$E$5000,D$1,0)/VLOOKUP($A580,'Old-SVXY-OHLC'!$A$3:$E$5000,5,0)-1))</f>
        <v>12.824024895215521</v>
      </c>
      <c r="E581" s="11">
        <f>VLOOKUP(A581,Master!A$6:J$4994,$I$1,0)</f>
        <v>12.830811843122742</v>
      </c>
    </row>
    <row r="582" spans="1:5" x14ac:dyDescent="0.25">
      <c r="A582" s="1">
        <v>38912</v>
      </c>
      <c r="B582" s="11">
        <f>VLOOKUP($A581,Master!$A$6:$J$4994,$I$1,0)*(1+0.5*(VLOOKUP($A582,'Old-SVXY-OHLC'!$A$3:$E$5000,B$1,0)/VLOOKUP($A581,'Old-SVXY-OHLC'!$A$3:$E$5000,5,0)-1))</f>
        <v>12.814373442607346</v>
      </c>
      <c r="C582" s="11">
        <f>VLOOKUP($A581,Master!$A$6:$J$4994,$I$1,0)*(1+0.5*(VLOOKUP($A582,'Old-SVXY-OHLC'!$A$3:$E$5000,C$1,0)/VLOOKUP($A581,'Old-SVXY-OHLC'!$A$3:$E$5000,5,0)-1))</f>
        <v>12.872820570710417</v>
      </c>
      <c r="D582" s="11">
        <f>VLOOKUP($A581,Master!$A$6:$J$4994,$I$1,0)*(1+0.5*(VLOOKUP($A582,'Old-SVXY-OHLC'!$A$3:$E$5000,D$1,0)/VLOOKUP($A581,'Old-SVXY-OHLC'!$A$3:$E$5000,5,0)-1))</f>
        <v>12.555013270675639</v>
      </c>
      <c r="E582" s="11">
        <f>VLOOKUP(A582,Master!A$6:J$4994,$I$1,0)</f>
        <v>12.632208285982463</v>
      </c>
    </row>
    <row r="583" spans="1:5" x14ac:dyDescent="0.25">
      <c r="A583" s="1">
        <v>38915</v>
      </c>
      <c r="B583" s="11">
        <f>VLOOKUP($A582,Master!$A$6:$J$4994,$I$1,0)*(1+0.5*(VLOOKUP($A583,'Old-SVXY-OHLC'!$A$3:$E$5000,B$1,0)/VLOOKUP($A582,'Old-SVXY-OHLC'!$A$3:$E$5000,5,0)-1))</f>
        <v>12.621350263767443</v>
      </c>
      <c r="C583" s="11">
        <f>VLOOKUP($A582,Master!$A$6:$J$4994,$I$1,0)*(1+0.5*(VLOOKUP($A583,'Old-SVXY-OHLC'!$A$3:$E$5000,C$1,0)/VLOOKUP($A582,'Old-SVXY-OHLC'!$A$3:$E$5000,5,0)-1))</f>
        <v>12.726247104817043</v>
      </c>
      <c r="D583" s="11">
        <f>VLOOKUP($A582,Master!$A$6:$J$4994,$I$1,0)*(1+0.5*(VLOOKUP($A583,'Old-SVXY-OHLC'!$A$3:$E$5000,D$1,0)/VLOOKUP($A582,'Old-SVXY-OHLC'!$A$3:$E$5000,5,0)-1))</f>
        <v>12.548057977653526</v>
      </c>
      <c r="E583" s="11">
        <f>VLOOKUP(A583,Master!A$6:J$4994,$I$1,0)</f>
        <v>12.684150682841437</v>
      </c>
    </row>
    <row r="584" spans="1:5" x14ac:dyDescent="0.25">
      <c r="A584" s="1">
        <v>38916</v>
      </c>
      <c r="B584" s="11">
        <f>VLOOKUP($A583,Master!$A$6:$J$4994,$I$1,0)*(1+0.5*(VLOOKUP($A584,'Old-SVXY-OHLC'!$A$3:$E$5000,B$1,0)/VLOOKUP($A583,'Old-SVXY-OHLC'!$A$3:$E$5000,5,0)-1))</f>
        <v>12.748627201990489</v>
      </c>
      <c r="C584" s="11">
        <f>VLOOKUP($A583,Master!$A$6:$J$4994,$I$1,0)*(1+0.5*(VLOOKUP($A584,'Old-SVXY-OHLC'!$A$3:$E$5000,C$1,0)/VLOOKUP($A583,'Old-SVXY-OHLC'!$A$3:$E$5000,5,0)-1))</f>
        <v>12.765241980571007</v>
      </c>
      <c r="D584" s="11">
        <f>VLOOKUP($A583,Master!$A$6:$J$4994,$I$1,0)*(1+0.5*(VLOOKUP($A584,'Old-SVXY-OHLC'!$A$3:$E$5000,D$1,0)/VLOOKUP($A583,'Old-SVXY-OHLC'!$A$3:$E$5000,5,0)-1))</f>
        <v>12.503892279750927</v>
      </c>
      <c r="E584" s="11">
        <f>VLOOKUP(A584,Master!A$6:J$4994,$I$1,0)</f>
        <v>12.765789998406328</v>
      </c>
    </row>
    <row r="585" spans="1:5" x14ac:dyDescent="0.25">
      <c r="A585" s="1">
        <v>38917</v>
      </c>
      <c r="B585" s="11">
        <f>VLOOKUP($A584,Master!$A$6:$J$4994,$I$1,0)*(1+0.5*(VLOOKUP($A585,'Old-SVXY-OHLC'!$A$3:$E$5000,B$1,0)/VLOOKUP($A584,'Old-SVXY-OHLC'!$A$3:$E$5000,5,0)-1))</f>
        <v>12.830765747626213</v>
      </c>
      <c r="C585" s="11">
        <f>VLOOKUP($A584,Master!$A$6:$J$4994,$I$1,0)*(1+0.5*(VLOOKUP($A585,'Old-SVXY-OHLC'!$A$3:$E$5000,C$1,0)/VLOOKUP($A584,'Old-SVXY-OHLC'!$A$3:$E$5000,5,0)-1))</f>
        <v>13.147999515644848</v>
      </c>
      <c r="D585" s="11">
        <f>VLOOKUP($A584,Master!$A$6:$J$4994,$I$1,0)*(1+0.5*(VLOOKUP($A585,'Old-SVXY-OHLC'!$A$3:$E$5000,D$1,0)/VLOOKUP($A584,'Old-SVXY-OHLC'!$A$3:$E$5000,5,0)-1))</f>
        <v>12.830765747626213</v>
      </c>
      <c r="E585" s="11">
        <f>VLOOKUP(A585,Master!A$6:J$4994,$I$1,0)</f>
        <v>13.105615131978517</v>
      </c>
    </row>
    <row r="586" spans="1:5" x14ac:dyDescent="0.25">
      <c r="A586" s="1">
        <v>38918</v>
      </c>
      <c r="B586" s="11">
        <f>VLOOKUP($A585,Master!$A$6:$J$4994,$I$1,0)*(1+0.5*(VLOOKUP($A586,'Old-SVXY-OHLC'!$A$3:$E$5000,B$1,0)/VLOOKUP($A585,'Old-SVXY-OHLC'!$A$3:$E$5000,5,0)-1))</f>
        <v>13.150279140002032</v>
      </c>
      <c r="C586" s="11">
        <f>VLOOKUP($A585,Master!$A$6:$J$4994,$I$1,0)*(1+0.5*(VLOOKUP($A586,'Old-SVXY-OHLC'!$A$3:$E$5000,C$1,0)/VLOOKUP($A585,'Old-SVXY-OHLC'!$A$3:$E$5000,5,0)-1))</f>
        <v>13.260085040018412</v>
      </c>
      <c r="D586" s="11">
        <f>VLOOKUP($A585,Master!$A$6:$J$4994,$I$1,0)*(1+0.5*(VLOOKUP($A586,'Old-SVXY-OHLC'!$A$3:$E$5000,D$1,0)/VLOOKUP($A585,'Old-SVXY-OHLC'!$A$3:$E$5000,5,0)-1))</f>
        <v>12.863205840598978</v>
      </c>
      <c r="E586" s="11">
        <f>VLOOKUP(A586,Master!A$6:J$4994,$I$1,0)</f>
        <v>12.890953650711289</v>
      </c>
    </row>
    <row r="587" spans="1:5" x14ac:dyDescent="0.25">
      <c r="A587" s="1">
        <v>38919</v>
      </c>
      <c r="B587" s="11">
        <f>VLOOKUP($A586,Master!$A$6:$J$4994,$I$1,0)*(1+0.5*(VLOOKUP($A587,'Old-SVXY-OHLC'!$A$3:$E$5000,B$1,0)/VLOOKUP($A586,'Old-SVXY-OHLC'!$A$3:$E$5000,5,0)-1))</f>
        <v>12.835980118751586</v>
      </c>
      <c r="C587" s="11">
        <f>VLOOKUP($A586,Master!$A$6:$J$4994,$I$1,0)*(1+0.5*(VLOOKUP($A587,'Old-SVXY-OHLC'!$A$3:$E$5000,C$1,0)/VLOOKUP($A586,'Old-SVXY-OHLC'!$A$3:$E$5000,5,0)-1))</f>
        <v>12.863190329269926</v>
      </c>
      <c r="D587" s="11">
        <f>VLOOKUP($A586,Master!$A$6:$J$4994,$I$1,0)*(1+0.5*(VLOOKUP($A587,'Old-SVXY-OHLC'!$A$3:$E$5000,D$1,0)/VLOOKUP($A586,'Old-SVXY-OHLC'!$A$3:$E$5000,5,0)-1))</f>
        <v>12.70826097726996</v>
      </c>
      <c r="E587" s="11">
        <f>VLOOKUP(A587,Master!A$6:J$4994,$I$1,0)</f>
        <v>12.742326936603289</v>
      </c>
    </row>
    <row r="588" spans="1:5" x14ac:dyDescent="0.25">
      <c r="A588" s="1">
        <v>38922</v>
      </c>
      <c r="B588" s="11">
        <f>VLOOKUP($A587,Master!$A$6:$J$4994,$I$1,0)*(1+0.5*(VLOOKUP($A588,'Old-SVXY-OHLC'!$A$3:$E$5000,B$1,0)/VLOOKUP($A587,'Old-SVXY-OHLC'!$A$3:$E$5000,5,0)-1))</f>
        <v>12.841314813712552</v>
      </c>
      <c r="C588" s="11">
        <f>VLOOKUP($A587,Master!$A$6:$J$4994,$I$1,0)*(1+0.5*(VLOOKUP($A588,'Old-SVXY-OHLC'!$A$3:$E$5000,C$1,0)/VLOOKUP($A587,'Old-SVXY-OHLC'!$A$3:$E$5000,5,0)-1))</f>
        <v>13.237191013329962</v>
      </c>
      <c r="D588" s="11">
        <f>VLOOKUP($A587,Master!$A$6:$J$4994,$I$1,0)*(1+0.5*(VLOOKUP($A588,'Old-SVXY-OHLC'!$A$3:$E$5000,D$1,0)/VLOOKUP($A587,'Old-SVXY-OHLC'!$A$3:$E$5000,5,0)-1))</f>
        <v>12.841314813712552</v>
      </c>
      <c r="E588" s="11">
        <f>VLOOKUP(A588,Master!A$6:J$4994,$I$1,0)</f>
        <v>13.207337782096788</v>
      </c>
    </row>
    <row r="589" spans="1:5" x14ac:dyDescent="0.25">
      <c r="A589" s="1">
        <v>38923</v>
      </c>
      <c r="B589" s="11">
        <f>VLOOKUP($A588,Master!$A$6:$J$4994,$I$1,0)*(1+0.5*(VLOOKUP($A589,'Old-SVXY-OHLC'!$A$3:$E$5000,B$1,0)/VLOOKUP($A588,'Old-SVXY-OHLC'!$A$3:$E$5000,5,0)-1))</f>
        <v>13.156172646931964</v>
      </c>
      <c r="C589" s="11">
        <f>VLOOKUP($A588,Master!$A$6:$J$4994,$I$1,0)*(1+0.5*(VLOOKUP($A589,'Old-SVXY-OHLC'!$A$3:$E$5000,C$1,0)/VLOOKUP($A588,'Old-SVXY-OHLC'!$A$3:$E$5000,5,0)-1))</f>
        <v>13.437579426344252</v>
      </c>
      <c r="D589" s="11">
        <f>VLOOKUP($A588,Master!$A$6:$J$4994,$I$1,0)*(1+0.5*(VLOOKUP($A589,'Old-SVXY-OHLC'!$A$3:$E$5000,D$1,0)/VLOOKUP($A588,'Old-SVXY-OHLC'!$A$3:$E$5000,5,0)-1))</f>
        <v>13.139117845876063</v>
      </c>
      <c r="E589" s="11">
        <f>VLOOKUP(A589,Master!A$6:J$4994,$I$1,0)</f>
        <v>13.389476723824483</v>
      </c>
    </row>
    <row r="590" spans="1:5" x14ac:dyDescent="0.25">
      <c r="A590" s="1">
        <v>38924</v>
      </c>
      <c r="B590" s="11">
        <f>VLOOKUP($A589,Master!$A$6:$J$4994,$I$1,0)*(1+0.5*(VLOOKUP($A590,'Old-SVXY-OHLC'!$A$3:$E$5000,B$1,0)/VLOOKUP($A589,'Old-SVXY-OHLC'!$A$3:$E$5000,5,0)-1))</f>
        <v>13.350624876427123</v>
      </c>
      <c r="C590" s="11">
        <f>VLOOKUP($A589,Master!$A$6:$J$4994,$I$1,0)*(1+0.5*(VLOOKUP($A590,'Old-SVXY-OHLC'!$A$3:$E$5000,C$1,0)/VLOOKUP($A589,'Old-SVXY-OHLC'!$A$3:$E$5000,5,0)-1))</f>
        <v>13.496042118002691</v>
      </c>
      <c r="D590" s="11">
        <f>VLOOKUP($A589,Master!$A$6:$J$4994,$I$1,0)*(1+0.5*(VLOOKUP($A590,'Old-SVXY-OHLC'!$A$3:$E$5000,D$1,0)/VLOOKUP($A589,'Old-SVXY-OHLC'!$A$3:$E$5000,5,0)-1))</f>
        <v>13.340633965340535</v>
      </c>
      <c r="E590" s="11">
        <f>VLOOKUP(A590,Master!A$6:J$4994,$I$1,0)</f>
        <v>13.435749128560689</v>
      </c>
    </row>
    <row r="591" spans="1:5" x14ac:dyDescent="0.25">
      <c r="A591" s="1">
        <v>38925</v>
      </c>
      <c r="B591" s="11">
        <f>VLOOKUP($A590,Master!$A$6:$J$4994,$I$1,0)*(1+0.5*(VLOOKUP($A591,'Old-SVXY-OHLC'!$A$3:$E$5000,B$1,0)/VLOOKUP($A590,'Old-SVXY-OHLC'!$A$3:$E$5000,5,0)-1))</f>
        <v>13.533428152518072</v>
      </c>
      <c r="C591" s="11">
        <f>VLOOKUP($A590,Master!$A$6:$J$4994,$I$1,0)*(1+0.5*(VLOOKUP($A591,'Old-SVXY-OHLC'!$A$3:$E$5000,C$1,0)/VLOOKUP($A590,'Old-SVXY-OHLC'!$A$3:$E$5000,5,0)-1))</f>
        <v>13.561655737478542</v>
      </c>
      <c r="D591" s="11">
        <f>VLOOKUP($A590,Master!$A$6:$J$4994,$I$1,0)*(1+0.5*(VLOOKUP($A591,'Old-SVXY-OHLC'!$A$3:$E$5000,D$1,0)/VLOOKUP($A590,'Old-SVXY-OHLC'!$A$3:$E$5000,5,0)-1))</f>
        <v>13.281166229183036</v>
      </c>
      <c r="E591" s="11">
        <f>VLOOKUP(A591,Master!A$6:J$4994,$I$1,0)</f>
        <v>13.321593438776732</v>
      </c>
    </row>
    <row r="592" spans="1:5" x14ac:dyDescent="0.25">
      <c r="A592" s="1">
        <v>38926</v>
      </c>
      <c r="B592" s="11">
        <f>VLOOKUP($A591,Master!$A$6:$J$4994,$I$1,0)*(1+0.5*(VLOOKUP($A592,'Old-SVXY-OHLC'!$A$3:$E$5000,B$1,0)/VLOOKUP($A591,'Old-SVXY-OHLC'!$A$3:$E$5000,5,0)-1))</f>
        <v>13.410162332299285</v>
      </c>
      <c r="C592" s="11">
        <f>VLOOKUP($A591,Master!$A$6:$J$4994,$I$1,0)*(1+0.5*(VLOOKUP($A592,'Old-SVXY-OHLC'!$A$3:$E$5000,C$1,0)/VLOOKUP($A591,'Old-SVXY-OHLC'!$A$3:$E$5000,5,0)-1))</f>
        <v>13.553923784529845</v>
      </c>
      <c r="D592" s="11">
        <f>VLOOKUP($A591,Master!$A$6:$J$4994,$I$1,0)*(1+0.5*(VLOOKUP($A592,'Old-SVXY-OHLC'!$A$3:$E$5000,D$1,0)/VLOOKUP($A591,'Old-SVXY-OHLC'!$A$3:$E$5000,5,0)-1))</f>
        <v>13.395437301861378</v>
      </c>
      <c r="E592" s="11">
        <f>VLOOKUP(A592,Master!A$6:J$4994,$I$1,0)</f>
        <v>13.523685521678194</v>
      </c>
    </row>
    <row r="593" spans="1:5" x14ac:dyDescent="0.25">
      <c r="A593" s="1">
        <v>38929</v>
      </c>
      <c r="B593" s="11">
        <f>VLOOKUP($A592,Master!$A$6:$J$4994,$I$1,0)*(1+0.5*(VLOOKUP($A593,'Old-SVXY-OHLC'!$A$3:$E$5000,B$1,0)/VLOOKUP($A592,'Old-SVXY-OHLC'!$A$3:$E$5000,5,0)-1))</f>
        <v>13.399665496749176</v>
      </c>
      <c r="C593" s="11">
        <f>VLOOKUP($A592,Master!$A$6:$J$4994,$I$1,0)*(1+0.5*(VLOOKUP($A593,'Old-SVXY-OHLC'!$A$3:$E$5000,C$1,0)/VLOOKUP($A592,'Old-SVXY-OHLC'!$A$3:$E$5000,5,0)-1))</f>
        <v>13.466234953249414</v>
      </c>
      <c r="D593" s="11">
        <f>VLOOKUP($A592,Master!$A$6:$J$4994,$I$1,0)*(1+0.5*(VLOOKUP($A593,'Old-SVXY-OHLC'!$A$3:$E$5000,D$1,0)/VLOOKUP($A592,'Old-SVXY-OHLC'!$A$3:$E$5000,5,0)-1))</f>
        <v>13.342214928320393</v>
      </c>
      <c r="E593" s="11">
        <f>VLOOKUP(A593,Master!A$6:J$4994,$I$1,0)</f>
        <v>13.458800670918608</v>
      </c>
    </row>
    <row r="594" spans="1:5" x14ac:dyDescent="0.25">
      <c r="A594" s="1">
        <v>38930</v>
      </c>
      <c r="B594" s="11">
        <f>VLOOKUP($A593,Master!$A$6:$J$4994,$I$1,0)*(1+0.5*(VLOOKUP($A594,'Old-SVXY-OHLC'!$A$3:$E$5000,B$1,0)/VLOOKUP($A593,'Old-SVXY-OHLC'!$A$3:$E$5000,5,0)-1))</f>
        <v>13.371108531745488</v>
      </c>
      <c r="C594" s="11">
        <f>VLOOKUP($A593,Master!$A$6:$J$4994,$I$1,0)*(1+0.5*(VLOOKUP($A594,'Old-SVXY-OHLC'!$A$3:$E$5000,C$1,0)/VLOOKUP($A593,'Old-SVXY-OHLC'!$A$3:$E$5000,5,0)-1))</f>
        <v>13.371108531745488</v>
      </c>
      <c r="D594" s="11">
        <f>VLOOKUP($A593,Master!$A$6:$J$4994,$I$1,0)*(1+0.5*(VLOOKUP($A594,'Old-SVXY-OHLC'!$A$3:$E$5000,D$1,0)/VLOOKUP($A593,'Old-SVXY-OHLC'!$A$3:$E$5000,5,0)-1))</f>
        <v>13.197295155138152</v>
      </c>
      <c r="E594" s="11">
        <f>VLOOKUP(A594,Master!A$6:J$4994,$I$1,0)</f>
        <v>13.295406256619035</v>
      </c>
    </row>
    <row r="595" spans="1:5" x14ac:dyDescent="0.25">
      <c r="A595" s="1">
        <v>38931</v>
      </c>
      <c r="B595" s="11">
        <f>VLOOKUP($A594,Master!$A$6:$J$4994,$I$1,0)*(1+0.5*(VLOOKUP($A595,'Old-SVXY-OHLC'!$A$3:$E$5000,B$1,0)/VLOOKUP($A594,'Old-SVXY-OHLC'!$A$3:$E$5000,5,0)-1))</f>
        <v>13.332098440623692</v>
      </c>
      <c r="C595" s="11">
        <f>VLOOKUP($A594,Master!$A$6:$J$4994,$I$1,0)*(1+0.5*(VLOOKUP($A595,'Old-SVXY-OHLC'!$A$3:$E$5000,C$1,0)/VLOOKUP($A594,'Old-SVXY-OHLC'!$A$3:$E$5000,5,0)-1))</f>
        <v>13.433540130073512</v>
      </c>
      <c r="D595" s="11">
        <f>VLOOKUP($A594,Master!$A$6:$J$4994,$I$1,0)*(1+0.5*(VLOOKUP($A595,'Old-SVXY-OHLC'!$A$3:$E$5000,D$1,0)/VLOOKUP($A594,'Old-SVXY-OHLC'!$A$3:$E$5000,5,0)-1))</f>
        <v>13.332098440623692</v>
      </c>
      <c r="E595" s="11">
        <f>VLOOKUP(A595,Master!A$6:J$4994,$I$1,0)</f>
        <v>13.426715699445003</v>
      </c>
    </row>
    <row r="596" spans="1:5" x14ac:dyDescent="0.25">
      <c r="A596" s="1">
        <v>38932</v>
      </c>
      <c r="B596" s="11">
        <f>VLOOKUP($A595,Master!$A$6:$J$4994,$I$1,0)*(1+0.5*(VLOOKUP($A596,'Old-SVXY-OHLC'!$A$3:$E$5000,B$1,0)/VLOOKUP($A595,'Old-SVXY-OHLC'!$A$3:$E$5000,5,0)-1))</f>
        <v>13.383901799513328</v>
      </c>
      <c r="C596" s="11">
        <f>VLOOKUP($A595,Master!$A$6:$J$4994,$I$1,0)*(1+0.5*(VLOOKUP($A596,'Old-SVXY-OHLC'!$A$3:$E$5000,C$1,0)/VLOOKUP($A595,'Old-SVXY-OHLC'!$A$3:$E$5000,5,0)-1))</f>
        <v>13.518111278713722</v>
      </c>
      <c r="D596" s="11">
        <f>VLOOKUP($A595,Master!$A$6:$J$4994,$I$1,0)*(1+0.5*(VLOOKUP($A596,'Old-SVXY-OHLC'!$A$3:$E$5000,D$1,0)/VLOOKUP($A595,'Old-SVXY-OHLC'!$A$3:$E$5000,5,0)-1))</f>
        <v>13.354619997417315</v>
      </c>
      <c r="E596" s="11">
        <f>VLOOKUP(A596,Master!A$6:J$4994,$I$1,0)</f>
        <v>13.488922082507978</v>
      </c>
    </row>
    <row r="597" spans="1:5" x14ac:dyDescent="0.25">
      <c r="A597" s="1">
        <v>38933</v>
      </c>
      <c r="B597" s="11">
        <f>VLOOKUP($A596,Master!$A$6:$J$4994,$I$1,0)*(1+0.5*(VLOOKUP($A597,'Old-SVXY-OHLC'!$A$3:$E$5000,B$1,0)/VLOOKUP($A596,'Old-SVXY-OHLC'!$A$3:$E$5000,5,0)-1))</f>
        <v>13.544579792094526</v>
      </c>
      <c r="C597" s="11">
        <f>VLOOKUP($A596,Master!$A$6:$J$4994,$I$1,0)*(1+0.5*(VLOOKUP($A597,'Old-SVXY-OHLC'!$A$3:$E$5000,C$1,0)/VLOOKUP($A596,'Old-SVXY-OHLC'!$A$3:$E$5000,5,0)-1))</f>
        <v>13.597544588251372</v>
      </c>
      <c r="D597" s="11">
        <f>VLOOKUP($A596,Master!$A$6:$J$4994,$I$1,0)*(1+0.5*(VLOOKUP($A597,'Old-SVXY-OHLC'!$A$3:$E$5000,D$1,0)/VLOOKUP($A596,'Old-SVXY-OHLC'!$A$3:$E$5000,5,0)-1))</f>
        <v>13.345289359156308</v>
      </c>
      <c r="E597" s="11">
        <f>VLOOKUP(A597,Master!A$6:J$4994,$I$1,0)</f>
        <v>13.388928418377654</v>
      </c>
    </row>
    <row r="598" spans="1:5" x14ac:dyDescent="0.25">
      <c r="A598" s="1">
        <v>38936</v>
      </c>
      <c r="B598" s="11">
        <f>VLOOKUP($A597,Master!$A$6:$J$4994,$I$1,0)*(1+0.5*(VLOOKUP($A598,'Old-SVXY-OHLC'!$A$3:$E$5000,B$1,0)/VLOOKUP($A597,'Old-SVXY-OHLC'!$A$3:$E$5000,5,0)-1))</f>
        <v>13.316319842999834</v>
      </c>
      <c r="C598" s="11">
        <f>VLOOKUP($A597,Master!$A$6:$J$4994,$I$1,0)*(1+0.5*(VLOOKUP($A598,'Old-SVXY-OHLC'!$A$3:$E$5000,C$1,0)/VLOOKUP($A597,'Old-SVXY-OHLC'!$A$3:$E$5000,5,0)-1))</f>
        <v>13.360454497203074</v>
      </c>
      <c r="D598" s="11">
        <f>VLOOKUP($A597,Master!$A$6:$J$4994,$I$1,0)*(1+0.5*(VLOOKUP($A598,'Old-SVXY-OHLC'!$A$3:$E$5000,D$1,0)/VLOOKUP($A597,'Old-SVXY-OHLC'!$A$3:$E$5000,5,0)-1))</f>
        <v>13.301316000689832</v>
      </c>
      <c r="E598" s="11">
        <f>VLOOKUP(A598,Master!A$6:J$4994,$I$1,0)</f>
        <v>13.333129745363449</v>
      </c>
    </row>
    <row r="599" spans="1:5" x14ac:dyDescent="0.25">
      <c r="A599" s="1">
        <v>38937</v>
      </c>
      <c r="B599" s="11">
        <f>VLOOKUP($A598,Master!$A$6:$J$4994,$I$1,0)*(1+0.5*(VLOOKUP($A599,'Old-SVXY-OHLC'!$A$3:$E$5000,B$1,0)/VLOOKUP($A598,'Old-SVXY-OHLC'!$A$3:$E$5000,5,0)-1))</f>
        <v>13.360770454678351</v>
      </c>
      <c r="C599" s="11">
        <f>VLOOKUP($A598,Master!$A$6:$J$4994,$I$1,0)*(1+0.5*(VLOOKUP($A599,'Old-SVXY-OHLC'!$A$3:$E$5000,C$1,0)/VLOOKUP($A598,'Old-SVXY-OHLC'!$A$3:$E$5000,5,0)-1))</f>
        <v>13.405685947425274</v>
      </c>
      <c r="D599" s="11">
        <f>VLOOKUP($A598,Master!$A$6:$J$4994,$I$1,0)*(1+0.5*(VLOOKUP($A599,'Old-SVXY-OHLC'!$A$3:$E$5000,D$1,0)/VLOOKUP($A598,'Old-SVXY-OHLC'!$A$3:$E$5000,5,0)-1))</f>
        <v>13.283895179678639</v>
      </c>
      <c r="E599" s="11">
        <f>VLOOKUP(A599,Master!A$6:J$4994,$I$1,0)</f>
        <v>13.354376333166918</v>
      </c>
    </row>
    <row r="600" spans="1:5" x14ac:dyDescent="0.25">
      <c r="A600" s="1">
        <v>38938</v>
      </c>
      <c r="B600" s="11">
        <f>VLOOKUP($A599,Master!$A$6:$J$4994,$I$1,0)*(1+0.5*(VLOOKUP($A600,'Old-SVXY-OHLC'!$A$3:$E$5000,B$1,0)/VLOOKUP($A599,'Old-SVXY-OHLC'!$A$3:$E$5000,5,0)-1))</f>
        <v>13.437760062905438</v>
      </c>
      <c r="C600" s="11">
        <f>VLOOKUP($A599,Master!$A$6:$J$4994,$I$1,0)*(1+0.5*(VLOOKUP($A600,'Old-SVXY-OHLC'!$A$3:$E$5000,C$1,0)/VLOOKUP($A599,'Old-SVXY-OHLC'!$A$3:$E$5000,5,0)-1))</f>
        <v>13.52980669287841</v>
      </c>
      <c r="D600" s="11">
        <f>VLOOKUP($A599,Master!$A$6:$J$4994,$I$1,0)*(1+0.5*(VLOOKUP($A600,'Old-SVXY-OHLC'!$A$3:$E$5000,D$1,0)/VLOOKUP($A599,'Old-SVXY-OHLC'!$A$3:$E$5000,5,0)-1))</f>
        <v>13.387946681709497</v>
      </c>
      <c r="E600" s="11">
        <f>VLOOKUP(A600,Master!A$6:J$4994,$I$1,0)</f>
        <v>13.424415607699203</v>
      </c>
    </row>
    <row r="601" spans="1:5" x14ac:dyDescent="0.25">
      <c r="A601" s="1">
        <v>38939</v>
      </c>
      <c r="B601" s="11">
        <f>VLOOKUP($A600,Master!$A$6:$J$4994,$I$1,0)*(1+0.5*(VLOOKUP($A601,'Old-SVXY-OHLC'!$A$3:$E$5000,B$1,0)/VLOOKUP($A600,'Old-SVXY-OHLC'!$A$3:$E$5000,5,0)-1))</f>
        <v>13.347940696863933</v>
      </c>
      <c r="C601" s="11">
        <f>VLOOKUP($A600,Master!$A$6:$J$4994,$I$1,0)*(1+0.5*(VLOOKUP($A601,'Old-SVXY-OHLC'!$A$3:$E$5000,C$1,0)/VLOOKUP($A600,'Old-SVXY-OHLC'!$A$3:$E$5000,5,0)-1))</f>
        <v>13.380407012751355</v>
      </c>
      <c r="D601" s="11">
        <f>VLOOKUP($A600,Master!$A$6:$J$4994,$I$1,0)*(1+0.5*(VLOOKUP($A601,'Old-SVXY-OHLC'!$A$3:$E$5000,D$1,0)/VLOOKUP($A600,'Old-SVXY-OHLC'!$A$3:$E$5000,5,0)-1))</f>
        <v>13.224877958143265</v>
      </c>
      <c r="E601" s="11">
        <f>VLOOKUP(A601,Master!A$6:J$4994,$I$1,0)</f>
        <v>13.38099500741275</v>
      </c>
    </row>
    <row r="602" spans="1:5" x14ac:dyDescent="0.25">
      <c r="A602" s="1">
        <v>38940</v>
      </c>
      <c r="B602" s="11">
        <f>VLOOKUP($A601,Master!$A$6:$J$4994,$I$1,0)*(1+0.5*(VLOOKUP($A602,'Old-SVXY-OHLC'!$A$3:$E$5000,B$1,0)/VLOOKUP($A601,'Old-SVXY-OHLC'!$A$3:$E$5000,5,0)-1))</f>
        <v>13.369488019549175</v>
      </c>
      <c r="C602" s="11">
        <f>VLOOKUP($A601,Master!$A$6:$J$4994,$I$1,0)*(1+0.5*(VLOOKUP($A602,'Old-SVXY-OHLC'!$A$3:$E$5000,C$1,0)/VLOOKUP($A601,'Old-SVXY-OHLC'!$A$3:$E$5000,5,0)-1))</f>
        <v>13.38099500741275</v>
      </c>
      <c r="D602" s="11">
        <f>VLOOKUP($A601,Master!$A$6:$J$4994,$I$1,0)*(1+0.5*(VLOOKUP($A602,'Old-SVXY-OHLC'!$A$3:$E$5000,D$1,0)/VLOOKUP($A601,'Old-SVXY-OHLC'!$A$3:$E$5000,5,0)-1))</f>
        <v>13.317596435741798</v>
      </c>
      <c r="E602" s="11">
        <f>VLOOKUP(A602,Master!A$6:J$4994,$I$1,0)</f>
        <v>13.350033860134406</v>
      </c>
    </row>
    <row r="603" spans="1:5" x14ac:dyDescent="0.25">
      <c r="A603" s="1">
        <v>38943</v>
      </c>
      <c r="B603" s="11">
        <f>VLOOKUP($A602,Master!$A$6:$J$4994,$I$1,0)*(1+0.5*(VLOOKUP($A603,'Old-SVXY-OHLC'!$A$3:$E$5000,B$1,0)/VLOOKUP($A602,'Old-SVXY-OHLC'!$A$3:$E$5000,5,0)-1))</f>
        <v>13.37067525236084</v>
      </c>
      <c r="C603" s="11">
        <f>VLOOKUP($A602,Master!$A$6:$J$4994,$I$1,0)*(1+0.5*(VLOOKUP($A603,'Old-SVXY-OHLC'!$A$3:$E$5000,C$1,0)/VLOOKUP($A602,'Old-SVXY-OHLC'!$A$3:$E$5000,5,0)-1))</f>
        <v>13.655789402151486</v>
      </c>
      <c r="D603" s="11">
        <f>VLOOKUP($A602,Master!$A$6:$J$4994,$I$1,0)*(1+0.5*(VLOOKUP($A603,'Old-SVXY-OHLC'!$A$3:$E$5000,D$1,0)/VLOOKUP($A602,'Old-SVXY-OHLC'!$A$3:$E$5000,5,0)-1))</f>
        <v>13.37067525236084</v>
      </c>
      <c r="E603" s="11">
        <f>VLOOKUP(A603,Master!A$6:J$4994,$I$1,0)</f>
        <v>13.603122619958409</v>
      </c>
    </row>
    <row r="604" spans="1:5" x14ac:dyDescent="0.25">
      <c r="A604" s="1">
        <v>38944</v>
      </c>
      <c r="B604" s="11">
        <f>VLOOKUP($A603,Master!$A$6:$J$4994,$I$1,0)*(1+0.5*(VLOOKUP($A604,'Old-SVXY-OHLC'!$A$3:$E$5000,B$1,0)/VLOOKUP($A603,'Old-SVXY-OHLC'!$A$3:$E$5000,5,0)-1))</f>
        <v>13.647149003181552</v>
      </c>
      <c r="C604" s="11">
        <f>VLOOKUP($A603,Master!$A$6:$J$4994,$I$1,0)*(1+0.5*(VLOOKUP($A604,'Old-SVXY-OHLC'!$A$3:$E$5000,C$1,0)/VLOOKUP($A603,'Old-SVXY-OHLC'!$A$3:$E$5000,5,0)-1))</f>
        <v>13.708875856511352</v>
      </c>
      <c r="D604" s="11">
        <f>VLOOKUP($A603,Master!$A$6:$J$4994,$I$1,0)*(1+0.5*(VLOOKUP($A604,'Old-SVXY-OHLC'!$A$3:$E$5000,D$1,0)/VLOOKUP($A603,'Old-SVXY-OHLC'!$A$3:$E$5000,5,0)-1))</f>
        <v>13.632397676462064</v>
      </c>
      <c r="E604" s="11">
        <f>VLOOKUP(A604,Master!A$6:J$4994,$I$1,0)</f>
        <v>13.666536884370423</v>
      </c>
    </row>
    <row r="605" spans="1:5" x14ac:dyDescent="0.25">
      <c r="A605" s="1">
        <v>38945</v>
      </c>
      <c r="B605" s="11">
        <f>VLOOKUP($A604,Master!$A$6:$J$4994,$I$1,0)*(1+0.5*(VLOOKUP($A605,'Old-SVXY-OHLC'!$A$3:$E$5000,B$1,0)/VLOOKUP($A604,'Old-SVXY-OHLC'!$A$3:$E$5000,5,0)-1))</f>
        <v>13.744343864359616</v>
      </c>
      <c r="C605" s="11">
        <f>VLOOKUP($A604,Master!$A$6:$J$4994,$I$1,0)*(1+0.5*(VLOOKUP($A605,'Old-SVXY-OHLC'!$A$3:$E$5000,C$1,0)/VLOOKUP($A604,'Old-SVXY-OHLC'!$A$3:$E$5000,5,0)-1))</f>
        <v>14.00427391691913</v>
      </c>
      <c r="D605" s="11">
        <f>VLOOKUP($A604,Master!$A$6:$J$4994,$I$1,0)*(1+0.5*(VLOOKUP($A605,'Old-SVXY-OHLC'!$A$3:$E$5000,D$1,0)/VLOOKUP($A604,'Old-SVXY-OHLC'!$A$3:$E$5000,5,0)-1))</f>
        <v>13.726035909435375</v>
      </c>
      <c r="E605" s="11">
        <f>VLOOKUP(A605,Master!A$6:J$4994,$I$1,0)</f>
        <v>14.004860501586366</v>
      </c>
    </row>
    <row r="606" spans="1:5" x14ac:dyDescent="0.25">
      <c r="A606" s="1">
        <v>38946</v>
      </c>
      <c r="B606" s="11">
        <f>VLOOKUP($A605,Master!$A$6:$J$4994,$I$1,0)*(1+0.5*(VLOOKUP($A606,'Old-SVXY-OHLC'!$A$3:$E$5000,B$1,0)/VLOOKUP($A605,'Old-SVXY-OHLC'!$A$3:$E$5000,5,0)-1))</f>
        <v>14.077759775620166</v>
      </c>
      <c r="C606" s="11">
        <f>VLOOKUP($A605,Master!$A$6:$J$4994,$I$1,0)*(1+0.5*(VLOOKUP($A606,'Old-SVXY-OHLC'!$A$3:$E$5000,C$1,0)/VLOOKUP($A605,'Old-SVXY-OHLC'!$A$3:$E$5000,5,0)-1))</f>
        <v>14.121647568768731</v>
      </c>
      <c r="D606" s="11">
        <f>VLOOKUP($A605,Master!$A$6:$J$4994,$I$1,0)*(1+0.5*(VLOOKUP($A606,'Old-SVXY-OHLC'!$A$3:$E$5000,D$1,0)/VLOOKUP($A605,'Old-SVXY-OHLC'!$A$3:$E$5000,5,0)-1))</f>
        <v>14.018135382908206</v>
      </c>
      <c r="E606" s="11">
        <f>VLOOKUP(A606,Master!A$6:J$4994,$I$1,0)</f>
        <v>14.056507155731774</v>
      </c>
    </row>
    <row r="607" spans="1:5" x14ac:dyDescent="0.25">
      <c r="A607" s="1">
        <v>38947</v>
      </c>
      <c r="B607" s="11">
        <f>VLOOKUP($A606,Master!$A$6:$J$4994,$I$1,0)*(1+0.5*(VLOOKUP($A607,'Old-SVXY-OHLC'!$A$3:$E$5000,B$1,0)/VLOOKUP($A606,'Old-SVXY-OHLC'!$A$3:$E$5000,5,0)-1))</f>
        <v>14.150594293650254</v>
      </c>
      <c r="C607" s="11">
        <f>VLOOKUP($A606,Master!$A$6:$J$4994,$I$1,0)*(1+0.5*(VLOOKUP($A607,'Old-SVXY-OHLC'!$A$3:$E$5000,C$1,0)/VLOOKUP($A606,'Old-SVXY-OHLC'!$A$3:$E$5000,5,0)-1))</f>
        <v>14.186441188501691</v>
      </c>
      <c r="D607" s="11">
        <f>VLOOKUP($A606,Master!$A$6:$J$4994,$I$1,0)*(1+0.5*(VLOOKUP($A607,'Old-SVXY-OHLC'!$A$3:$E$5000,D$1,0)/VLOOKUP($A606,'Old-SVXY-OHLC'!$A$3:$E$5000,5,0)-1))</f>
        <v>14.047151940802047</v>
      </c>
      <c r="E607" s="11">
        <f>VLOOKUP(A607,Master!A$6:J$4994,$I$1,0)</f>
        <v>14.162478270075043</v>
      </c>
    </row>
    <row r="608" spans="1:5" x14ac:dyDescent="0.25">
      <c r="A608" s="1">
        <v>38950</v>
      </c>
      <c r="B608" s="11">
        <f>VLOOKUP($A607,Master!$A$6:$J$4994,$I$1,0)*(1+0.5*(VLOOKUP($A608,'Old-SVXY-OHLC'!$A$3:$E$5000,B$1,0)/VLOOKUP($A607,'Old-SVXY-OHLC'!$A$3:$E$5000,5,0)-1))</f>
        <v>14.07021281500835</v>
      </c>
      <c r="C608" s="11">
        <f>VLOOKUP($A607,Master!$A$6:$J$4994,$I$1,0)*(1+0.5*(VLOOKUP($A608,'Old-SVXY-OHLC'!$A$3:$E$5000,C$1,0)/VLOOKUP($A607,'Old-SVXY-OHLC'!$A$3:$E$5000,5,0)-1))</f>
        <v>14.229793329738431</v>
      </c>
      <c r="D608" s="11">
        <f>VLOOKUP($A607,Master!$A$6:$J$4994,$I$1,0)*(1+0.5*(VLOOKUP($A608,'Old-SVXY-OHLC'!$A$3:$E$5000,D$1,0)/VLOOKUP($A607,'Old-SVXY-OHLC'!$A$3:$E$5000,5,0)-1))</f>
        <v>13.950528108462462</v>
      </c>
      <c r="E608" s="11">
        <f>VLOOKUP(A608,Master!A$6:J$4994,$I$1,0)</f>
        <v>14.195122660622241</v>
      </c>
    </row>
    <row r="609" spans="1:5" x14ac:dyDescent="0.25">
      <c r="A609" s="1">
        <v>38951</v>
      </c>
      <c r="B609" s="11">
        <f>VLOOKUP($A608,Master!$A$6:$J$4994,$I$1,0)*(1+0.5*(VLOOKUP($A609,'Old-SVXY-OHLC'!$A$3:$E$5000,B$1,0)/VLOOKUP($A608,'Old-SVXY-OHLC'!$A$3:$E$5000,5,0)-1))</f>
        <v>14.217115086453648</v>
      </c>
      <c r="C609" s="11">
        <f>VLOOKUP($A608,Master!$A$6:$J$4994,$I$1,0)*(1+0.5*(VLOOKUP($A609,'Old-SVXY-OHLC'!$A$3:$E$5000,C$1,0)/VLOOKUP($A608,'Old-SVXY-OHLC'!$A$3:$E$5000,5,0)-1))</f>
        <v>14.367676512399122</v>
      </c>
      <c r="D609" s="11">
        <f>VLOOKUP($A608,Master!$A$6:$J$4994,$I$1,0)*(1+0.5*(VLOOKUP($A609,'Old-SVXY-OHLC'!$A$3:$E$5000,D$1,0)/VLOOKUP($A608,'Old-SVXY-OHLC'!$A$3:$E$5000,5,0)-1))</f>
        <v>14.195968137284028</v>
      </c>
      <c r="E609" s="11">
        <f>VLOOKUP(A609,Master!A$6:J$4994,$I$1,0)</f>
        <v>14.25734458173298</v>
      </c>
    </row>
    <row r="610" spans="1:5" x14ac:dyDescent="0.25">
      <c r="A610" s="1">
        <v>38952</v>
      </c>
      <c r="B610" s="11">
        <f>VLOOKUP($A609,Master!$A$6:$J$4994,$I$1,0)*(1+0.5*(VLOOKUP($A610,'Old-SVXY-OHLC'!$A$3:$E$5000,B$1,0)/VLOOKUP($A609,'Old-SVXY-OHLC'!$A$3:$E$5000,5,0)-1))</f>
        <v>14.304477976441012</v>
      </c>
      <c r="C610" s="11">
        <f>VLOOKUP($A609,Master!$A$6:$J$4994,$I$1,0)*(1+0.5*(VLOOKUP($A610,'Old-SVXY-OHLC'!$A$3:$E$5000,C$1,0)/VLOOKUP($A609,'Old-SVXY-OHLC'!$A$3:$E$5000,5,0)-1))</f>
        <v>14.304477976441012</v>
      </c>
      <c r="D610" s="11">
        <f>VLOOKUP($A609,Master!$A$6:$J$4994,$I$1,0)*(1+0.5*(VLOOKUP($A610,'Old-SVXY-OHLC'!$A$3:$E$5000,D$1,0)/VLOOKUP($A609,'Old-SVXY-OHLC'!$A$3:$E$5000,5,0)-1))</f>
        <v>14.018051535949663</v>
      </c>
      <c r="E610" s="11">
        <f>VLOOKUP(A610,Master!A$6:J$4994,$I$1,0)</f>
        <v>14.122188034051691</v>
      </c>
    </row>
    <row r="611" spans="1:5" x14ac:dyDescent="0.25">
      <c r="A611" s="1">
        <v>38953</v>
      </c>
      <c r="B611" s="11">
        <f>VLOOKUP($A610,Master!$A$6:$J$4994,$I$1,0)*(1+0.5*(VLOOKUP($A611,'Old-SVXY-OHLC'!$A$3:$E$5000,B$1,0)/VLOOKUP($A610,'Old-SVXY-OHLC'!$A$3:$E$5000,5,0)-1))</f>
        <v>14.17796311379101</v>
      </c>
      <c r="C611" s="11">
        <f>VLOOKUP($A610,Master!$A$6:$J$4994,$I$1,0)*(1+0.5*(VLOOKUP($A611,'Old-SVXY-OHLC'!$A$3:$E$5000,C$1,0)/VLOOKUP($A610,'Old-SVXY-OHLC'!$A$3:$E$5000,5,0)-1))</f>
        <v>14.233737295323046</v>
      </c>
      <c r="D611" s="11">
        <f>VLOOKUP($A610,Master!$A$6:$J$4994,$I$1,0)*(1+0.5*(VLOOKUP($A611,'Old-SVXY-OHLC'!$A$3:$E$5000,D$1,0)/VLOOKUP($A610,'Old-SVXY-OHLC'!$A$3:$E$5000,5,0)-1))</f>
        <v>14.140780026700561</v>
      </c>
      <c r="E611" s="11">
        <f>VLOOKUP(A611,Master!A$6:J$4994,$I$1,0)</f>
        <v>14.191227028124004</v>
      </c>
    </row>
    <row r="612" spans="1:5" x14ac:dyDescent="0.25">
      <c r="A612" s="1">
        <v>38954</v>
      </c>
      <c r="B612" s="11">
        <f>VLOOKUP($A611,Master!$A$6:$J$4994,$I$1,0)*(1+0.5*(VLOOKUP($A612,'Old-SVXY-OHLC'!$A$3:$E$5000,B$1,0)/VLOOKUP($A611,'Old-SVXY-OHLC'!$A$3:$E$5000,5,0)-1))</f>
        <v>14.250595798861141</v>
      </c>
      <c r="C612" s="11">
        <f>VLOOKUP($A611,Master!$A$6:$J$4994,$I$1,0)*(1+0.5*(VLOOKUP($A612,'Old-SVXY-OHLC'!$A$3:$E$5000,C$1,0)/VLOOKUP($A611,'Old-SVXY-OHLC'!$A$3:$E$5000,5,0)-1))</f>
        <v>14.352819128093925</v>
      </c>
      <c r="D612" s="11">
        <f>VLOOKUP($A611,Master!$A$6:$J$4994,$I$1,0)*(1+0.5*(VLOOKUP($A612,'Old-SVXY-OHLC'!$A$3:$E$5000,D$1,0)/VLOOKUP($A611,'Old-SVXY-OHLC'!$A$3:$E$5000,5,0)-1))</f>
        <v>14.237425625734064</v>
      </c>
      <c r="E612" s="11">
        <f>VLOOKUP(A612,Master!A$6:J$4994,$I$1,0)</f>
        <v>14.336766886537598</v>
      </c>
    </row>
    <row r="613" spans="1:5" x14ac:dyDescent="0.25">
      <c r="A613" s="1">
        <v>38957</v>
      </c>
      <c r="B613" s="11">
        <f>VLOOKUP($A612,Master!$A$6:$J$4994,$I$1,0)*(1+0.5*(VLOOKUP($A613,'Old-SVXY-OHLC'!$A$3:$E$5000,B$1,0)/VLOOKUP($A612,'Old-SVXY-OHLC'!$A$3:$E$5000,5,0)-1))</f>
        <v>14.271428158742173</v>
      </c>
      <c r="C613" s="11">
        <f>VLOOKUP($A612,Master!$A$6:$J$4994,$I$1,0)*(1+0.5*(VLOOKUP($A613,'Old-SVXY-OHLC'!$A$3:$E$5000,C$1,0)/VLOOKUP($A612,'Old-SVXY-OHLC'!$A$3:$E$5000,5,0)-1))</f>
        <v>14.464005906970332</v>
      </c>
      <c r="D613" s="11">
        <f>VLOOKUP($A612,Master!$A$6:$J$4994,$I$1,0)*(1+0.5*(VLOOKUP($A613,'Old-SVXY-OHLC'!$A$3:$E$5000,D$1,0)/VLOOKUP($A612,'Old-SVXY-OHLC'!$A$3:$E$5000,5,0)-1))</f>
        <v>14.271428158742173</v>
      </c>
      <c r="E613" s="11">
        <f>VLOOKUP(A613,Master!A$6:J$4994,$I$1,0)</f>
        <v>14.438806776237026</v>
      </c>
    </row>
    <row r="614" spans="1:5" x14ac:dyDescent="0.25">
      <c r="A614" s="1">
        <v>38958</v>
      </c>
      <c r="B614" s="11">
        <f>VLOOKUP($A613,Master!$A$6:$J$4994,$I$1,0)*(1+0.5*(VLOOKUP($A614,'Old-SVXY-OHLC'!$A$3:$E$5000,B$1,0)/VLOOKUP($A613,'Old-SVXY-OHLC'!$A$3:$E$5000,5,0)-1))</f>
        <v>14.401383672444</v>
      </c>
      <c r="C614" s="11">
        <f>VLOOKUP($A613,Master!$A$6:$J$4994,$I$1,0)*(1+0.5*(VLOOKUP($A614,'Old-SVXY-OHLC'!$A$3:$E$5000,C$1,0)/VLOOKUP($A613,'Old-SVXY-OHLC'!$A$3:$E$5000,5,0)-1))</f>
        <v>14.423049882026012</v>
      </c>
      <c r="D614" s="11">
        <f>VLOOKUP($A613,Master!$A$6:$J$4994,$I$1,0)*(1+0.5*(VLOOKUP($A614,'Old-SVXY-OHLC'!$A$3:$E$5000,D$1,0)/VLOOKUP($A613,'Old-SVXY-OHLC'!$A$3:$E$5000,5,0)-1))</f>
        <v>14.232650876697143</v>
      </c>
      <c r="E614" s="11">
        <f>VLOOKUP(A614,Master!A$6:J$4994,$I$1,0)</f>
        <v>14.352425173052751</v>
      </c>
    </row>
    <row r="615" spans="1:5" x14ac:dyDescent="0.25">
      <c r="A615" s="1">
        <v>38959</v>
      </c>
      <c r="B615" s="11">
        <f>VLOOKUP($A614,Master!$A$6:$J$4994,$I$1,0)*(1+0.5*(VLOOKUP($A615,'Old-SVXY-OHLC'!$A$3:$E$5000,B$1,0)/VLOOKUP($A614,'Old-SVXY-OHLC'!$A$3:$E$5000,5,0)-1))</f>
        <v>14.3562838274061</v>
      </c>
      <c r="C615" s="11">
        <f>VLOOKUP($A614,Master!$A$6:$J$4994,$I$1,0)*(1+0.5*(VLOOKUP($A615,'Old-SVXY-OHLC'!$A$3:$E$5000,C$1,0)/VLOOKUP($A614,'Old-SVXY-OHLC'!$A$3:$E$5000,5,0)-1))</f>
        <v>14.431317303835769</v>
      </c>
      <c r="D615" s="11">
        <f>VLOOKUP($A614,Master!$A$6:$J$4994,$I$1,0)*(1+0.5*(VLOOKUP($A615,'Old-SVXY-OHLC'!$A$3:$E$5000,D$1,0)/VLOOKUP($A614,'Old-SVXY-OHLC'!$A$3:$E$5000,5,0)-1))</f>
        <v>14.347708411304112</v>
      </c>
      <c r="E615" s="11">
        <f>VLOOKUP(A615,Master!A$6:J$4994,$I$1,0)</f>
        <v>14.399213883277209</v>
      </c>
    </row>
    <row r="616" spans="1:5" x14ac:dyDescent="0.25">
      <c r="A616" s="1">
        <v>38960</v>
      </c>
      <c r="B616" s="11">
        <f>VLOOKUP($A615,Master!$A$6:$J$4994,$I$1,0)*(1+0.5*(VLOOKUP($A616,'Old-SVXY-OHLC'!$A$3:$E$5000,B$1,0)/VLOOKUP($A615,'Old-SVXY-OHLC'!$A$3:$E$5000,5,0)-1))</f>
        <v>14.425984288369746</v>
      </c>
      <c r="C616" s="11">
        <f>VLOOKUP($A615,Master!$A$6:$J$4994,$I$1,0)*(1+0.5*(VLOOKUP($A616,'Old-SVXY-OHLC'!$A$3:$E$5000,C$1,0)/VLOOKUP($A615,'Old-SVXY-OHLC'!$A$3:$E$5000,5,0)-1))</f>
        <v>14.535222585515069</v>
      </c>
      <c r="D616" s="11">
        <f>VLOOKUP($A615,Master!$A$6:$J$4994,$I$1,0)*(1+0.5*(VLOOKUP($A616,'Old-SVXY-OHLC'!$A$3:$E$5000,D$1,0)/VLOOKUP($A615,'Old-SVXY-OHLC'!$A$3:$E$5000,5,0)-1))</f>
        <v>14.425984288369746</v>
      </c>
      <c r="E616" s="11">
        <f>VLOOKUP(A616,Master!A$6:J$4994,$I$1,0)</f>
        <v>14.50850647653578</v>
      </c>
    </row>
    <row r="617" spans="1:5" x14ac:dyDescent="0.25">
      <c r="A617" s="1">
        <v>38961</v>
      </c>
      <c r="B617" s="11">
        <f>VLOOKUP($A616,Master!$A$6:$J$4994,$I$1,0)*(1+0.5*(VLOOKUP($A617,'Old-SVXY-OHLC'!$A$3:$E$5000,B$1,0)/VLOOKUP($A616,'Old-SVXY-OHLC'!$A$3:$E$5000,5,0)-1))</f>
        <v>14.566645970806231</v>
      </c>
      <c r="C617" s="11">
        <f>VLOOKUP($A616,Master!$A$6:$J$4994,$I$1,0)*(1+0.5*(VLOOKUP($A617,'Old-SVXY-OHLC'!$A$3:$E$5000,C$1,0)/VLOOKUP($A616,'Old-SVXY-OHLC'!$A$3:$E$5000,5,0)-1))</f>
        <v>14.682925933452754</v>
      </c>
      <c r="D617" s="11">
        <f>VLOOKUP($A616,Master!$A$6:$J$4994,$I$1,0)*(1+0.5*(VLOOKUP($A617,'Old-SVXY-OHLC'!$A$3:$E$5000,D$1,0)/VLOOKUP($A616,'Old-SVXY-OHLC'!$A$3:$E$5000,5,0)-1))</f>
        <v>14.556074976556037</v>
      </c>
      <c r="E617" s="11">
        <f>VLOOKUP(A617,Master!A$6:J$4994,$I$1,0)</f>
        <v>14.656117530430244</v>
      </c>
    </row>
    <row r="618" spans="1:5" x14ac:dyDescent="0.25">
      <c r="A618" s="1">
        <v>38965</v>
      </c>
      <c r="B618" s="11">
        <f>VLOOKUP($A617,Master!$A$6:$J$4994,$I$1,0)*(1+0.5*(VLOOKUP($A618,'Old-SVXY-OHLC'!$A$3:$E$5000,B$1,0)/VLOOKUP($A617,'Old-SVXY-OHLC'!$A$3:$E$5000,5,0)-1))</f>
        <v>14.569404521606522</v>
      </c>
      <c r="C618" s="11">
        <f>VLOOKUP($A617,Master!$A$6:$J$4994,$I$1,0)*(1+0.5*(VLOOKUP($A618,'Old-SVXY-OHLC'!$A$3:$E$5000,C$1,0)/VLOOKUP($A617,'Old-SVXY-OHLC'!$A$3:$E$5000,5,0)-1))</f>
        <v>14.618761113058701</v>
      </c>
      <c r="D618" s="11">
        <f>VLOOKUP($A617,Master!$A$6:$J$4994,$I$1,0)*(1+0.5*(VLOOKUP($A618,'Old-SVXY-OHLC'!$A$3:$E$5000,D$1,0)/VLOOKUP($A617,'Old-SVXY-OHLC'!$A$3:$E$5000,5,0)-1))</f>
        <v>14.529783257185112</v>
      </c>
      <c r="E618" s="11">
        <f>VLOOKUP(A618,Master!A$6:J$4994,$I$1,0)</f>
        <v>14.609315612973329</v>
      </c>
    </row>
    <row r="619" spans="1:5" x14ac:dyDescent="0.25">
      <c r="A619" s="1">
        <v>38966</v>
      </c>
      <c r="B619" s="11">
        <f>VLOOKUP($A618,Master!$A$6:$J$4994,$I$1,0)*(1+0.5*(VLOOKUP($A619,'Old-SVXY-OHLC'!$A$3:$E$5000,B$1,0)/VLOOKUP($A618,'Old-SVXY-OHLC'!$A$3:$E$5000,5,0)-1))</f>
        <v>14.494851944467705</v>
      </c>
      <c r="C619" s="11">
        <f>VLOOKUP($A618,Master!$A$6:$J$4994,$I$1,0)*(1+0.5*(VLOOKUP($A619,'Old-SVXY-OHLC'!$A$3:$E$5000,C$1,0)/VLOOKUP($A618,'Old-SVXY-OHLC'!$A$3:$E$5000,5,0)-1))</f>
        <v>14.501112088108879</v>
      </c>
      <c r="D619" s="11">
        <f>VLOOKUP($A618,Master!$A$6:$J$4994,$I$1,0)*(1+0.5*(VLOOKUP($A619,'Old-SVXY-OHLC'!$A$3:$E$5000,D$1,0)/VLOOKUP($A618,'Old-SVXY-OHLC'!$A$3:$E$5000,5,0)-1))</f>
        <v>14.254746845021696</v>
      </c>
      <c r="E619" s="11">
        <f>VLOOKUP(A619,Master!A$6:J$4994,$I$1,0)</f>
        <v>14.305346081449747</v>
      </c>
    </row>
    <row r="620" spans="1:5" x14ac:dyDescent="0.25">
      <c r="A620" s="1">
        <v>38967</v>
      </c>
      <c r="B620" s="11">
        <f>VLOOKUP($A619,Master!$A$6:$J$4994,$I$1,0)*(1+0.5*(VLOOKUP($A620,'Old-SVXY-OHLC'!$A$3:$E$5000,B$1,0)/VLOOKUP($A619,'Old-SVXY-OHLC'!$A$3:$E$5000,5,0)-1))</f>
        <v>14.16948798192019</v>
      </c>
      <c r="C620" s="11">
        <f>VLOOKUP($A619,Master!$A$6:$J$4994,$I$1,0)*(1+0.5*(VLOOKUP($A620,'Old-SVXY-OHLC'!$A$3:$E$5000,C$1,0)/VLOOKUP($A619,'Old-SVXY-OHLC'!$A$3:$E$5000,5,0)-1))</f>
        <v>14.243706784481503</v>
      </c>
      <c r="D620" s="11">
        <f>VLOOKUP($A619,Master!$A$6:$J$4994,$I$1,0)*(1+0.5*(VLOOKUP($A620,'Old-SVXY-OHLC'!$A$3:$E$5000,D$1,0)/VLOOKUP($A619,'Old-SVXY-OHLC'!$A$3:$E$5000,5,0)-1))</f>
        <v>14.078915915567153</v>
      </c>
      <c r="E620" s="11">
        <f>VLOOKUP(A620,Master!A$6:J$4994,$I$1,0)</f>
        <v>14.225096480871047</v>
      </c>
    </row>
    <row r="621" spans="1:5" x14ac:dyDescent="0.25">
      <c r="A621" s="1">
        <v>38968</v>
      </c>
      <c r="B621" s="11">
        <f>VLOOKUP($A620,Master!$A$6:$J$4994,$I$1,0)*(1+0.5*(VLOOKUP($A621,'Old-SVXY-OHLC'!$A$3:$E$5000,B$1,0)/VLOOKUP($A620,'Old-SVXY-OHLC'!$A$3:$E$5000,5,0)-1))</f>
        <v>14.287616759580946</v>
      </c>
      <c r="C621" s="11">
        <f>VLOOKUP($A620,Master!$A$6:$J$4994,$I$1,0)*(1+0.5*(VLOOKUP($A621,'Old-SVXY-OHLC'!$A$3:$E$5000,C$1,0)/VLOOKUP($A620,'Old-SVXY-OHLC'!$A$3:$E$5000,5,0)-1))</f>
        <v>14.312296179792369</v>
      </c>
      <c r="D621" s="11">
        <f>VLOOKUP($A620,Master!$A$6:$J$4994,$I$1,0)*(1+0.5*(VLOOKUP($A621,'Old-SVXY-OHLC'!$A$3:$E$5000,D$1,0)/VLOOKUP($A620,'Old-SVXY-OHLC'!$A$3:$E$5000,5,0)-1))</f>
        <v>14.230032364913331</v>
      </c>
      <c r="E621" s="11">
        <f>VLOOKUP(A621,Master!A$6:J$4994,$I$1,0)</f>
        <v>14.272438267252527</v>
      </c>
    </row>
    <row r="622" spans="1:5" x14ac:dyDescent="0.25">
      <c r="A622" s="1">
        <v>38971</v>
      </c>
      <c r="B622" s="11">
        <f>VLOOKUP($A621,Master!$A$6:$J$4994,$I$1,0)*(1+0.5*(VLOOKUP($A622,'Old-SVXY-OHLC'!$A$3:$E$5000,B$1,0)/VLOOKUP($A621,'Old-SVXY-OHLC'!$A$3:$E$5000,5,0)-1))</f>
        <v>14.176313572042526</v>
      </c>
      <c r="C622" s="11">
        <f>VLOOKUP($A621,Master!$A$6:$J$4994,$I$1,0)*(1+0.5*(VLOOKUP($A622,'Old-SVXY-OHLC'!$A$3:$E$5000,C$1,0)/VLOOKUP($A621,'Old-SVXY-OHLC'!$A$3:$E$5000,5,0)-1))</f>
        <v>14.323608164252638</v>
      </c>
      <c r="D622" s="11">
        <f>VLOOKUP($A621,Master!$A$6:$J$4994,$I$1,0)*(1+0.5*(VLOOKUP($A622,'Old-SVXY-OHLC'!$A$3:$E$5000,D$1,0)/VLOOKUP($A621,'Old-SVXY-OHLC'!$A$3:$E$5000,5,0)-1))</f>
        <v>14.026325925076565</v>
      </c>
      <c r="E622" s="11">
        <f>VLOOKUP(A622,Master!A$6:J$4994,$I$1,0)</f>
        <v>14.244187307592899</v>
      </c>
    </row>
    <row r="623" spans="1:5" x14ac:dyDescent="0.25">
      <c r="A623" s="1">
        <v>38972</v>
      </c>
      <c r="B623" s="11">
        <f>VLOOKUP($A622,Master!$A$6:$J$4994,$I$1,0)*(1+0.5*(VLOOKUP($A623,'Old-SVXY-OHLC'!$A$3:$E$5000,B$1,0)/VLOOKUP($A622,'Old-SVXY-OHLC'!$A$3:$E$5000,5,0)-1))</f>
        <v>14.316862175101971</v>
      </c>
      <c r="C623" s="11">
        <f>VLOOKUP($A622,Master!$A$6:$J$4994,$I$1,0)*(1+0.5*(VLOOKUP($A623,'Old-SVXY-OHLC'!$A$3:$E$5000,C$1,0)/VLOOKUP($A622,'Old-SVXY-OHLC'!$A$3:$E$5000,5,0)-1))</f>
        <v>14.65313520465619</v>
      </c>
      <c r="D623" s="11">
        <f>VLOOKUP($A622,Master!$A$6:$J$4994,$I$1,0)*(1+0.5*(VLOOKUP($A623,'Old-SVXY-OHLC'!$A$3:$E$5000,D$1,0)/VLOOKUP($A622,'Old-SVXY-OHLC'!$A$3:$E$5000,5,0)-1))</f>
        <v>14.309471244776283</v>
      </c>
      <c r="E623" s="11">
        <f>VLOOKUP(A623,Master!A$6:J$4994,$I$1,0)</f>
        <v>14.618265251077347</v>
      </c>
    </row>
    <row r="624" spans="1:5" x14ac:dyDescent="0.25">
      <c r="A624" s="1">
        <v>38973</v>
      </c>
      <c r="B624" s="11">
        <f>VLOOKUP($A623,Master!$A$6:$J$4994,$I$1,0)*(1+0.5*(VLOOKUP($A624,'Old-SVXY-OHLC'!$A$3:$E$5000,B$1,0)/VLOOKUP($A623,'Old-SVXY-OHLC'!$A$3:$E$5000,5,0)-1))</f>
        <v>14.59015195348179</v>
      </c>
      <c r="C624" s="11">
        <f>VLOOKUP($A623,Master!$A$6:$J$4994,$I$1,0)*(1+0.5*(VLOOKUP($A624,'Old-SVXY-OHLC'!$A$3:$E$5000,C$1,0)/VLOOKUP($A623,'Old-SVXY-OHLC'!$A$3:$E$5000,5,0)-1))</f>
        <v>14.893425837492165</v>
      </c>
      <c r="D624" s="11">
        <f>VLOOKUP($A623,Master!$A$6:$J$4994,$I$1,0)*(1+0.5*(VLOOKUP($A624,'Old-SVXY-OHLC'!$A$3:$E$5000,D$1,0)/VLOOKUP($A623,'Old-SVXY-OHLC'!$A$3:$E$5000,5,0)-1))</f>
        <v>14.512672764490791</v>
      </c>
      <c r="E624" s="11">
        <f>VLOOKUP(A624,Master!A$6:J$4994,$I$1,0)</f>
        <v>14.744947181872734</v>
      </c>
    </row>
    <row r="625" spans="1:5" x14ac:dyDescent="0.25">
      <c r="A625" s="1">
        <v>38974</v>
      </c>
      <c r="B625" s="11">
        <f>VLOOKUP($A624,Master!$A$6:$J$4994,$I$1,0)*(1+0.5*(VLOOKUP($A625,'Old-SVXY-OHLC'!$A$3:$E$5000,B$1,0)/VLOOKUP($A624,'Old-SVXY-OHLC'!$A$3:$E$5000,5,0)-1))</f>
        <v>14.719624612610078</v>
      </c>
      <c r="C625" s="11">
        <f>VLOOKUP($A624,Master!$A$6:$J$4994,$I$1,0)*(1+0.5*(VLOOKUP($A625,'Old-SVXY-OHLC'!$A$3:$E$5000,C$1,0)/VLOOKUP($A624,'Old-SVXY-OHLC'!$A$3:$E$5000,5,0)-1))</f>
        <v>14.729572728192588</v>
      </c>
      <c r="D625" s="11">
        <f>VLOOKUP($A624,Master!$A$6:$J$4994,$I$1,0)*(1+0.5*(VLOOKUP($A625,'Old-SVXY-OHLC'!$A$3:$E$5000,D$1,0)/VLOOKUP($A624,'Old-SVXY-OHLC'!$A$3:$E$5000,5,0)-1))</f>
        <v>14.603864442492076</v>
      </c>
      <c r="E625" s="11">
        <f>VLOOKUP(A625,Master!A$6:J$4994,$I$1,0)</f>
        <v>14.637849545149734</v>
      </c>
    </row>
    <row r="626" spans="1:5" x14ac:dyDescent="0.25">
      <c r="A626" s="1">
        <v>38975</v>
      </c>
      <c r="B626" s="11">
        <f>VLOOKUP($A625,Master!$A$6:$J$4994,$I$1,0)*(1+0.5*(VLOOKUP($A626,'Old-SVXY-OHLC'!$A$3:$E$5000,B$1,0)/VLOOKUP($A625,'Old-SVXY-OHLC'!$A$3:$E$5000,5,0)-1))</f>
        <v>14.737539216606631</v>
      </c>
      <c r="C626" s="11">
        <f>VLOOKUP($A625,Master!$A$6:$J$4994,$I$1,0)*(1+0.5*(VLOOKUP($A626,'Old-SVXY-OHLC'!$A$3:$E$5000,C$1,0)/VLOOKUP($A625,'Old-SVXY-OHLC'!$A$3:$E$5000,5,0)-1))</f>
        <v>14.837228888063526</v>
      </c>
      <c r="D626" s="11">
        <f>VLOOKUP($A625,Master!$A$6:$J$4994,$I$1,0)*(1+0.5*(VLOOKUP($A626,'Old-SVXY-OHLC'!$A$3:$E$5000,D$1,0)/VLOOKUP($A625,'Old-SVXY-OHLC'!$A$3:$E$5000,5,0)-1))</f>
        <v>14.639170110931982</v>
      </c>
      <c r="E626" s="11">
        <f>VLOOKUP(A626,Master!A$6:J$4994,$I$1,0)</f>
        <v>14.665196318394717</v>
      </c>
    </row>
    <row r="627" spans="1:5" x14ac:dyDescent="0.25">
      <c r="A627" s="1">
        <v>38978</v>
      </c>
      <c r="B627" s="11">
        <f>VLOOKUP($A626,Master!$A$6:$J$4994,$I$1,0)*(1+0.5*(VLOOKUP($A627,'Old-SVXY-OHLC'!$A$3:$E$5000,B$1,0)/VLOOKUP($A626,'Old-SVXY-OHLC'!$A$3:$E$5000,5,0)-1))</f>
        <v>14.667836952576861</v>
      </c>
      <c r="C627" s="11">
        <f>VLOOKUP($A626,Master!$A$6:$J$4994,$I$1,0)*(1+0.5*(VLOOKUP($A627,'Old-SVXY-OHLC'!$A$3:$E$5000,C$1,0)/VLOOKUP($A626,'Old-SVXY-OHLC'!$A$3:$E$5000,5,0)-1))</f>
        <v>14.772562264191849</v>
      </c>
      <c r="D627" s="11">
        <f>VLOOKUP($A626,Master!$A$6:$J$4994,$I$1,0)*(1+0.5*(VLOOKUP($A627,'Old-SVXY-OHLC'!$A$3:$E$5000,D$1,0)/VLOOKUP($A626,'Old-SVXY-OHLC'!$A$3:$E$5000,5,0)-1))</f>
        <v>14.658156308960699</v>
      </c>
      <c r="E627" s="11">
        <f>VLOOKUP(A627,Master!A$6:J$4994,$I$1,0)</f>
        <v>14.736210083002334</v>
      </c>
    </row>
    <row r="628" spans="1:5" x14ac:dyDescent="0.25">
      <c r="A628" s="1">
        <v>38979</v>
      </c>
      <c r="B628" s="11">
        <f>VLOOKUP($A627,Master!$A$6:$J$4994,$I$1,0)*(1+0.5*(VLOOKUP($A628,'Old-SVXY-OHLC'!$A$3:$E$5000,B$1,0)/VLOOKUP($A627,'Old-SVXY-OHLC'!$A$3:$E$5000,5,0)-1))</f>
        <v>14.715350608383675</v>
      </c>
      <c r="C628" s="11">
        <f>VLOOKUP($A627,Master!$A$6:$J$4994,$I$1,0)*(1+0.5*(VLOOKUP($A628,'Old-SVXY-OHLC'!$A$3:$E$5000,C$1,0)/VLOOKUP($A627,'Old-SVXY-OHLC'!$A$3:$E$5000,5,0)-1))</f>
        <v>14.79412713743816</v>
      </c>
      <c r="D628" s="11">
        <f>VLOOKUP($A627,Master!$A$6:$J$4994,$I$1,0)*(1+0.5*(VLOOKUP($A628,'Old-SVXY-OHLC'!$A$3:$E$5000,D$1,0)/VLOOKUP($A627,'Old-SVXY-OHLC'!$A$3:$E$5000,5,0)-1))</f>
        <v>14.499216194399761</v>
      </c>
      <c r="E628" s="11">
        <f>VLOOKUP(A628,Master!A$6:J$4994,$I$1,0)</f>
        <v>14.767779536528295</v>
      </c>
    </row>
    <row r="629" spans="1:5" x14ac:dyDescent="0.25">
      <c r="A629" s="1">
        <v>38980</v>
      </c>
      <c r="B629" s="11">
        <f>VLOOKUP($A628,Master!$A$6:$J$4994,$I$1,0)*(1+0.5*(VLOOKUP($A629,'Old-SVXY-OHLC'!$A$3:$E$5000,B$1,0)/VLOOKUP($A628,'Old-SVXY-OHLC'!$A$3:$E$5000,5,0)-1))</f>
        <v>14.762451867442387</v>
      </c>
      <c r="C629" s="11">
        <f>VLOOKUP($A628,Master!$A$6:$J$4994,$I$1,0)*(1+0.5*(VLOOKUP($A629,'Old-SVXY-OHLC'!$A$3:$E$5000,C$1,0)/VLOOKUP($A628,'Old-SVXY-OHLC'!$A$3:$E$5000,5,0)-1))</f>
        <v>14.910627406369599</v>
      </c>
      <c r="D629" s="11">
        <f>VLOOKUP($A628,Master!$A$6:$J$4994,$I$1,0)*(1+0.5*(VLOOKUP($A629,'Old-SVXY-OHLC'!$A$3:$E$5000,D$1,0)/VLOOKUP($A628,'Old-SVXY-OHLC'!$A$3:$E$5000,5,0)-1))</f>
        <v>14.757124198356477</v>
      </c>
      <c r="E629" s="11">
        <f>VLOOKUP(A629,Master!A$6:J$4994,$I$1,0)</f>
        <v>14.911232955525749</v>
      </c>
    </row>
    <row r="630" spans="1:5" x14ac:dyDescent="0.25">
      <c r="A630" s="1">
        <v>38981</v>
      </c>
      <c r="B630" s="11">
        <f>VLOOKUP($A629,Master!$A$6:$J$4994,$I$1,0)*(1+0.5*(VLOOKUP($A630,'Old-SVXY-OHLC'!$A$3:$E$5000,B$1,0)/VLOOKUP($A629,'Old-SVXY-OHLC'!$A$3:$E$5000,5,0)-1))</f>
        <v>14.989376509421898</v>
      </c>
      <c r="C630" s="11">
        <f>VLOOKUP($A629,Master!$A$6:$J$4994,$I$1,0)*(1+0.5*(VLOOKUP($A630,'Old-SVXY-OHLC'!$A$3:$E$5000,C$1,0)/VLOOKUP($A629,'Old-SVXY-OHLC'!$A$3:$E$5000,5,0)-1))</f>
        <v>14.994568261207684</v>
      </c>
      <c r="D630" s="11">
        <f>VLOOKUP($A629,Master!$A$6:$J$4994,$I$1,0)*(1+0.5*(VLOOKUP($A630,'Old-SVXY-OHLC'!$A$3:$E$5000,D$1,0)/VLOOKUP($A629,'Old-SVXY-OHLC'!$A$3:$E$5000,5,0)-1))</f>
        <v>14.656582568394141</v>
      </c>
      <c r="E630" s="11">
        <f>VLOOKUP(A630,Master!A$6:J$4994,$I$1,0)</f>
        <v>14.709752609538693</v>
      </c>
    </row>
    <row r="631" spans="1:5" x14ac:dyDescent="0.25">
      <c r="A631" s="1">
        <v>38982</v>
      </c>
      <c r="B631" s="11">
        <f>VLOOKUP($A630,Master!$A$6:$J$4994,$I$1,0)*(1+0.5*(VLOOKUP($A631,'Old-SVXY-OHLC'!$A$3:$E$5000,B$1,0)/VLOOKUP($A630,'Old-SVXY-OHLC'!$A$3:$E$5000,5,0)-1))</f>
        <v>14.655361273036362</v>
      </c>
      <c r="C631" s="11">
        <f>VLOOKUP($A630,Master!$A$6:$J$4994,$I$1,0)*(1+0.5*(VLOOKUP($A631,'Old-SVXY-OHLC'!$A$3:$E$5000,C$1,0)/VLOOKUP($A630,'Old-SVXY-OHLC'!$A$3:$E$5000,5,0)-1))</f>
        <v>14.708183844167797</v>
      </c>
      <c r="D631" s="11">
        <f>VLOOKUP($A630,Master!$A$6:$J$4994,$I$1,0)*(1+0.5*(VLOOKUP($A631,'Old-SVXY-OHLC'!$A$3:$E$5000,D$1,0)/VLOOKUP($A630,'Old-SVXY-OHLC'!$A$3:$E$5000,5,0)-1))</f>
        <v>14.515198199219741</v>
      </c>
      <c r="E631" s="11">
        <f>VLOOKUP(A631,Master!A$6:J$4994,$I$1,0)</f>
        <v>14.686881798005226</v>
      </c>
    </row>
    <row r="632" spans="1:5" x14ac:dyDescent="0.25">
      <c r="A632" s="1">
        <v>38985</v>
      </c>
      <c r="B632" s="11">
        <f>VLOOKUP($A631,Master!$A$6:$J$4994,$I$1,0)*(1+0.5*(VLOOKUP($A632,'Old-SVXY-OHLC'!$A$3:$E$5000,B$1,0)/VLOOKUP($A631,'Old-SVXY-OHLC'!$A$3:$E$5000,5,0)-1))</f>
        <v>14.75013338747312</v>
      </c>
      <c r="C632" s="11">
        <f>VLOOKUP($A631,Master!$A$6:$J$4994,$I$1,0)*(1+0.5*(VLOOKUP($A632,'Old-SVXY-OHLC'!$A$3:$E$5000,C$1,0)/VLOOKUP($A631,'Old-SVXY-OHLC'!$A$3:$E$5000,5,0)-1))</f>
        <v>14.951036543806794</v>
      </c>
      <c r="D632" s="11">
        <f>VLOOKUP($A631,Master!$A$6:$J$4994,$I$1,0)*(1+0.5*(VLOOKUP($A632,'Old-SVXY-OHLC'!$A$3:$E$5000,D$1,0)/VLOOKUP($A631,'Old-SVXY-OHLC'!$A$3:$E$5000,5,0)-1))</f>
        <v>14.592003906874146</v>
      </c>
      <c r="E632" s="11">
        <f>VLOOKUP(A632,Master!A$6:J$4994,$I$1,0)</f>
        <v>14.928095250086919</v>
      </c>
    </row>
    <row r="633" spans="1:5" x14ac:dyDescent="0.25">
      <c r="A633" s="1">
        <v>38986</v>
      </c>
      <c r="B633" s="11">
        <f>VLOOKUP($A632,Master!$A$6:$J$4994,$I$1,0)*(1+0.5*(VLOOKUP($A633,'Old-SVXY-OHLC'!$A$3:$E$5000,B$1,0)/VLOOKUP($A632,'Old-SVXY-OHLC'!$A$3:$E$5000,5,0)-1))</f>
        <v>14.890130126833579</v>
      </c>
      <c r="C633" s="11">
        <f>VLOOKUP($A632,Master!$A$6:$J$4994,$I$1,0)*(1+0.5*(VLOOKUP($A633,'Old-SVXY-OHLC'!$A$3:$E$5000,C$1,0)/VLOOKUP($A632,'Old-SVXY-OHLC'!$A$3:$E$5000,5,0)-1))</f>
        <v>15.100568120624196</v>
      </c>
      <c r="D633" s="11">
        <f>VLOOKUP($A632,Master!$A$6:$J$4994,$I$1,0)*(1+0.5*(VLOOKUP($A633,'Old-SVXY-OHLC'!$A$3:$E$5000,D$1,0)/VLOOKUP($A632,'Old-SVXY-OHLC'!$A$3:$E$5000,5,0)-1))</f>
        <v>14.890130126833579</v>
      </c>
      <c r="E633" s="11">
        <f>VLOOKUP(A633,Master!A$6:J$4994,$I$1,0)</f>
        <v>15.083904634386709</v>
      </c>
    </row>
    <row r="634" spans="1:5" x14ac:dyDescent="0.25">
      <c r="A634" s="1">
        <v>38987</v>
      </c>
      <c r="B634" s="11">
        <f>VLOOKUP($A633,Master!$A$6:$J$4994,$I$1,0)*(1+0.5*(VLOOKUP($A634,'Old-SVXY-OHLC'!$A$3:$E$5000,B$1,0)/VLOOKUP($A633,'Old-SVXY-OHLC'!$A$3:$E$5000,5,0)-1))</f>
        <v>15.079726520788906</v>
      </c>
      <c r="C634" s="11">
        <f>VLOOKUP($A633,Master!$A$6:$J$4994,$I$1,0)*(1+0.5*(VLOOKUP($A634,'Old-SVXY-OHLC'!$A$3:$E$5000,C$1,0)/VLOOKUP($A633,'Old-SVXY-OHLC'!$A$3:$E$5000,5,0)-1))</f>
        <v>15.191149478682931</v>
      </c>
      <c r="D634" s="11">
        <f>VLOOKUP($A633,Master!$A$6:$J$4994,$I$1,0)*(1+0.5*(VLOOKUP($A634,'Old-SVXY-OHLC'!$A$3:$E$5000,D$1,0)/VLOOKUP($A633,'Old-SVXY-OHLC'!$A$3:$E$5000,5,0)-1))</f>
        <v>15.024015041841889</v>
      </c>
      <c r="E634" s="11">
        <f>VLOOKUP(A634,Master!A$6:J$4994,$I$1,0)</f>
        <v>15.059835579641918</v>
      </c>
    </row>
    <row r="635" spans="1:5" x14ac:dyDescent="0.25">
      <c r="A635" s="1">
        <v>38988</v>
      </c>
      <c r="B635" s="11">
        <f>VLOOKUP($A634,Master!$A$6:$J$4994,$I$1,0)*(1+0.5*(VLOOKUP($A635,'Old-SVXY-OHLC'!$A$3:$E$5000,B$1,0)/VLOOKUP($A634,'Old-SVXY-OHLC'!$A$3:$E$5000,5,0)-1))</f>
        <v>15.001378614687722</v>
      </c>
      <c r="C635" s="11">
        <f>VLOOKUP($A634,Master!$A$6:$J$4994,$I$1,0)*(1+0.5*(VLOOKUP($A635,'Old-SVXY-OHLC'!$A$3:$E$5000,C$1,0)/VLOOKUP($A634,'Old-SVXY-OHLC'!$A$3:$E$5000,5,0)-1))</f>
        <v>15.094026997186326</v>
      </c>
      <c r="D635" s="11">
        <f>VLOOKUP($A634,Master!$A$6:$J$4994,$I$1,0)*(1+0.5*(VLOOKUP($A635,'Old-SVXY-OHLC'!$A$3:$E$5000,D$1,0)/VLOOKUP($A634,'Old-SVXY-OHLC'!$A$3:$E$5000,5,0)-1))</f>
        <v>14.937407398978772</v>
      </c>
      <c r="E635" s="11">
        <f>VLOOKUP(A635,Master!A$6:J$4994,$I$1,0)</f>
        <v>15.080951058795705</v>
      </c>
    </row>
    <row r="636" spans="1:5" x14ac:dyDescent="0.25">
      <c r="A636" s="1">
        <v>38989</v>
      </c>
      <c r="B636" s="11">
        <f>VLOOKUP($A635,Master!$A$6:$J$4994,$I$1,0)*(1+0.5*(VLOOKUP($A636,'Old-SVXY-OHLC'!$A$3:$E$5000,B$1,0)/VLOOKUP($A635,'Old-SVXY-OHLC'!$A$3:$E$5000,5,0)-1))</f>
        <v>15.028615356482964</v>
      </c>
      <c r="C636" s="11">
        <f>VLOOKUP($A635,Master!$A$6:$J$4994,$I$1,0)*(1+0.5*(VLOOKUP($A636,'Old-SVXY-OHLC'!$A$3:$E$5000,C$1,0)/VLOOKUP($A635,'Old-SVXY-OHLC'!$A$3:$E$5000,5,0)-1))</f>
        <v>15.117310460603926</v>
      </c>
      <c r="D636" s="11">
        <f>VLOOKUP($A635,Master!$A$6:$J$4994,$I$1,0)*(1+0.5*(VLOOKUP($A636,'Old-SVXY-OHLC'!$A$3:$E$5000,D$1,0)/VLOOKUP($A635,'Old-SVXY-OHLC'!$A$3:$E$5000,5,0)-1))</f>
        <v>15.004375755277481</v>
      </c>
      <c r="E636" s="11">
        <f>VLOOKUP(A636,Master!A$6:J$4994,$I$1,0)</f>
        <v>15.109204734105891</v>
      </c>
    </row>
    <row r="637" spans="1:5" x14ac:dyDescent="0.25">
      <c r="A637" s="1">
        <v>38992</v>
      </c>
      <c r="B637" s="11">
        <f>VLOOKUP($A636,Master!$A$6:$J$4994,$I$1,0)*(1+0.5*(VLOOKUP($A637,'Old-SVXY-OHLC'!$A$3:$E$5000,B$1,0)/VLOOKUP($A636,'Old-SVXY-OHLC'!$A$3:$E$5000,5,0)-1))</f>
        <v>15.10700123335473</v>
      </c>
      <c r="C637" s="11">
        <f>VLOOKUP($A636,Master!$A$6:$J$4994,$I$1,0)*(1+0.5*(VLOOKUP($A637,'Old-SVXY-OHLC'!$A$3:$E$5000,C$1,0)/VLOOKUP($A636,'Old-SVXY-OHLC'!$A$3:$E$5000,5,0)-1))</f>
        <v>15.118019841622191</v>
      </c>
      <c r="D637" s="11">
        <f>VLOOKUP($A636,Master!$A$6:$J$4994,$I$1,0)*(1+0.5*(VLOOKUP($A637,'Old-SVXY-OHLC'!$A$3:$E$5000,D$1,0)/VLOOKUP($A636,'Old-SVXY-OHLC'!$A$3:$E$5000,5,0)-1))</f>
        <v>14.972853874842656</v>
      </c>
      <c r="E637" s="11">
        <f>VLOOKUP(A637,Master!A$6:J$4994,$I$1,0)</f>
        <v>14.974705991905381</v>
      </c>
    </row>
    <row r="638" spans="1:5" x14ac:dyDescent="0.25">
      <c r="A638" s="1">
        <v>38993</v>
      </c>
      <c r="B638" s="11">
        <f>VLOOKUP($A637,Master!$A$6:$J$4994,$I$1,0)*(1+0.5*(VLOOKUP($A638,'Old-SVXY-OHLC'!$A$3:$E$5000,B$1,0)/VLOOKUP($A637,'Old-SVXY-OHLC'!$A$3:$E$5000,5,0)-1))</f>
        <v>14.919726246047137</v>
      </c>
      <c r="C638" s="11">
        <f>VLOOKUP($A637,Master!$A$6:$J$4994,$I$1,0)*(1+0.5*(VLOOKUP($A638,'Old-SVXY-OHLC'!$A$3:$E$5000,C$1,0)/VLOOKUP($A637,'Old-SVXY-OHLC'!$A$3:$E$5000,5,0)-1))</f>
        <v>15.026215834184887</v>
      </c>
      <c r="D638" s="11">
        <f>VLOOKUP($A637,Master!$A$6:$J$4994,$I$1,0)*(1+0.5*(VLOOKUP($A638,'Old-SVXY-OHLC'!$A$3:$E$5000,D$1,0)/VLOOKUP($A637,'Old-SVXY-OHLC'!$A$3:$E$5000,5,0)-1))</f>
        <v>14.87408846557225</v>
      </c>
      <c r="E638" s="11">
        <f>VLOOKUP(A638,Master!A$6:J$4994,$I$1,0)</f>
        <v>14.97031262951247</v>
      </c>
    </row>
    <row r="639" spans="1:5" x14ac:dyDescent="0.25">
      <c r="A639" s="1">
        <v>38994</v>
      </c>
      <c r="B639" s="11">
        <f>VLOOKUP($A638,Master!$A$6:$J$4994,$I$1,0)*(1+0.5*(VLOOKUP($A639,'Old-SVXY-OHLC'!$A$3:$E$5000,B$1,0)/VLOOKUP($A638,'Old-SVXY-OHLC'!$A$3:$E$5000,5,0)-1))</f>
        <v>14.943759579584681</v>
      </c>
      <c r="C639" s="11">
        <f>VLOOKUP($A638,Master!$A$6:$J$4994,$I$1,0)*(1+0.5*(VLOOKUP($A639,'Old-SVXY-OHLC'!$A$3:$E$5000,C$1,0)/VLOOKUP($A638,'Old-SVXY-OHLC'!$A$3:$E$5000,5,0)-1))</f>
        <v>15.379221863876616</v>
      </c>
      <c r="D639" s="11">
        <f>VLOOKUP($A638,Master!$A$6:$J$4994,$I$1,0)*(1+0.5*(VLOOKUP($A639,'Old-SVXY-OHLC'!$A$3:$E$5000,D$1,0)/VLOOKUP($A638,'Old-SVXY-OHLC'!$A$3:$E$5000,5,0)-1))</f>
        <v>14.943759579584681</v>
      </c>
      <c r="E639" s="11">
        <f>VLOOKUP(A639,Master!A$6:J$4994,$I$1,0)</f>
        <v>15.346958992161873</v>
      </c>
    </row>
    <row r="640" spans="1:5" x14ac:dyDescent="0.25">
      <c r="A640" s="1">
        <v>38995</v>
      </c>
      <c r="B640" s="11">
        <f>VLOOKUP($A639,Master!$A$6:$J$4994,$I$1,0)*(1+0.5*(VLOOKUP($A640,'Old-SVXY-OHLC'!$A$3:$E$5000,B$1,0)/VLOOKUP($A639,'Old-SVXY-OHLC'!$A$3:$E$5000,5,0)-1))</f>
        <v>15.35152286421561</v>
      </c>
      <c r="C640" s="11">
        <f>VLOOKUP($A639,Master!$A$6:$J$4994,$I$1,0)*(1+0.5*(VLOOKUP($A640,'Old-SVXY-OHLC'!$A$3:$E$5000,C$1,0)/VLOOKUP($A639,'Old-SVXY-OHLC'!$A$3:$E$5000,5,0)-1))</f>
        <v>15.44165469919554</v>
      </c>
      <c r="D640" s="11">
        <f>VLOOKUP($A639,Master!$A$6:$J$4994,$I$1,0)*(1+0.5*(VLOOKUP($A640,'Old-SVXY-OHLC'!$A$3:$E$5000,D$1,0)/VLOOKUP($A639,'Old-SVXY-OHLC'!$A$3:$E$5000,5,0)-1))</f>
        <v>15.276222453889982</v>
      </c>
      <c r="E640" s="11">
        <f>VLOOKUP(A640,Master!A$6:J$4994,$I$1,0)</f>
        <v>15.413871337859891</v>
      </c>
    </row>
    <row r="641" spans="1:5" x14ac:dyDescent="0.25">
      <c r="A641" s="1">
        <v>38996</v>
      </c>
      <c r="B641" s="11">
        <f>VLOOKUP($A640,Master!$A$6:$J$4994,$I$1,0)*(1+0.5*(VLOOKUP($A641,'Old-SVXY-OHLC'!$A$3:$E$5000,B$1,0)/VLOOKUP($A640,'Old-SVXY-OHLC'!$A$3:$E$5000,5,0)-1))</f>
        <v>15.398919445688184</v>
      </c>
      <c r="C641" s="11">
        <f>VLOOKUP($A640,Master!$A$6:$J$4994,$I$1,0)*(1+0.5*(VLOOKUP($A641,'Old-SVXY-OHLC'!$A$3:$E$5000,C$1,0)/VLOOKUP($A640,'Old-SVXY-OHLC'!$A$3:$E$5000,5,0)-1))</f>
        <v>15.444924002667157</v>
      </c>
      <c r="D641" s="11">
        <f>VLOOKUP($A640,Master!$A$6:$J$4994,$I$1,0)*(1+0.5*(VLOOKUP($A641,'Old-SVXY-OHLC'!$A$3:$E$5000,D$1,0)/VLOOKUP($A640,'Old-SVXY-OHLC'!$A$3:$E$5000,5,0)-1))</f>
        <v>15.260905774751265</v>
      </c>
      <c r="E641" s="11">
        <f>VLOOKUP(A641,Master!A$6:J$4994,$I$1,0)</f>
        <v>15.426120933821068</v>
      </c>
    </row>
    <row r="642" spans="1:5" x14ac:dyDescent="0.25">
      <c r="A642" s="1">
        <v>38999</v>
      </c>
      <c r="B642" s="11">
        <f>VLOOKUP($A641,Master!$A$6:$J$4994,$I$1,0)*(1+0.5*(VLOOKUP($A642,'Old-SVXY-OHLC'!$A$3:$E$5000,B$1,0)/VLOOKUP($A641,'Old-SVXY-OHLC'!$A$3:$E$5000,5,0)-1))</f>
        <v>15.38943326782433</v>
      </c>
      <c r="C642" s="11">
        <f>VLOOKUP($A641,Master!$A$6:$J$4994,$I$1,0)*(1+0.5*(VLOOKUP($A642,'Old-SVXY-OHLC'!$A$3:$E$5000,C$1,0)/VLOOKUP($A641,'Old-SVXY-OHLC'!$A$3:$E$5000,5,0)-1))</f>
        <v>15.583764039739263</v>
      </c>
      <c r="D642" s="11">
        <f>VLOOKUP($A641,Master!$A$6:$J$4994,$I$1,0)*(1+0.5*(VLOOKUP($A642,'Old-SVXY-OHLC'!$A$3:$E$5000,D$1,0)/VLOOKUP($A641,'Old-SVXY-OHLC'!$A$3:$E$5000,5,0)-1))</f>
        <v>15.337267054467503</v>
      </c>
      <c r="E642" s="11">
        <f>VLOOKUP(A642,Master!A$6:J$4994,$I$1,0)</f>
        <v>15.568216907606374</v>
      </c>
    </row>
    <row r="643" spans="1:5" x14ac:dyDescent="0.25">
      <c r="A643" s="1">
        <v>39000</v>
      </c>
      <c r="B643" s="11">
        <f>VLOOKUP($A642,Master!$A$6:$J$4994,$I$1,0)*(1+0.5*(VLOOKUP($A643,'Old-SVXY-OHLC'!$A$3:$E$5000,B$1,0)/VLOOKUP($A642,'Old-SVXY-OHLC'!$A$3:$E$5000,5,0)-1))</f>
        <v>15.544184302298897</v>
      </c>
      <c r="C643" s="11">
        <f>VLOOKUP($A642,Master!$A$6:$J$4994,$I$1,0)*(1+0.5*(VLOOKUP($A643,'Old-SVXY-OHLC'!$A$3:$E$5000,C$1,0)/VLOOKUP($A642,'Old-SVXY-OHLC'!$A$3:$E$5000,5,0)-1))</f>
        <v>15.783335169809195</v>
      </c>
      <c r="D643" s="11">
        <f>VLOOKUP($A642,Master!$A$6:$J$4994,$I$1,0)*(1+0.5*(VLOOKUP($A643,'Old-SVXY-OHLC'!$A$3:$E$5000,D$1,0)/VLOOKUP($A642,'Old-SVXY-OHLC'!$A$3:$E$5000,5,0)-1))</f>
        <v>15.544184302298897</v>
      </c>
      <c r="E643" s="11">
        <f>VLOOKUP(A643,Master!A$6:J$4994,$I$1,0)</f>
        <v>15.776476583370332</v>
      </c>
    </row>
    <row r="644" spans="1:5" x14ac:dyDescent="0.25">
      <c r="A644" s="1">
        <v>39001</v>
      </c>
      <c r="B644" s="11">
        <f>VLOOKUP($A643,Master!$A$6:$J$4994,$I$1,0)*(1+0.5*(VLOOKUP($A644,'Old-SVXY-OHLC'!$A$3:$E$5000,B$1,0)/VLOOKUP($A643,'Old-SVXY-OHLC'!$A$3:$E$5000,5,0)-1))</f>
        <v>15.668855187414552</v>
      </c>
      <c r="C644" s="11">
        <f>VLOOKUP($A643,Master!$A$6:$J$4994,$I$1,0)*(1+0.5*(VLOOKUP($A644,'Old-SVXY-OHLC'!$A$3:$E$5000,C$1,0)/VLOOKUP($A643,'Old-SVXY-OHLC'!$A$3:$E$5000,5,0)-1))</f>
        <v>15.90835084800306</v>
      </c>
      <c r="D644" s="11">
        <f>VLOOKUP($A643,Master!$A$6:$J$4994,$I$1,0)*(1+0.5*(VLOOKUP($A644,'Old-SVXY-OHLC'!$A$3:$E$5000,D$1,0)/VLOOKUP($A643,'Old-SVXY-OHLC'!$A$3:$E$5000,5,0)-1))</f>
        <v>15.655212239985586</v>
      </c>
      <c r="E644" s="11">
        <f>VLOOKUP(A644,Master!A$6:J$4994,$I$1,0)</f>
        <v>15.882169907366871</v>
      </c>
    </row>
    <row r="645" spans="1:5" x14ac:dyDescent="0.25">
      <c r="A645" s="1">
        <v>39002</v>
      </c>
      <c r="B645" s="11">
        <f>VLOOKUP($A644,Master!$A$6:$J$4994,$I$1,0)*(1+0.5*(VLOOKUP($A645,'Old-SVXY-OHLC'!$A$3:$E$5000,B$1,0)/VLOOKUP($A644,'Old-SVXY-OHLC'!$A$3:$E$5000,5,0)-1))</f>
        <v>15.952259509625279</v>
      </c>
      <c r="C645" s="11">
        <f>VLOOKUP($A644,Master!$A$6:$J$4994,$I$1,0)*(1+0.5*(VLOOKUP($A645,'Old-SVXY-OHLC'!$A$3:$E$5000,C$1,0)/VLOOKUP($A644,'Old-SVXY-OHLC'!$A$3:$E$5000,5,0)-1))</f>
        <v>16.125640540697542</v>
      </c>
      <c r="D645" s="11">
        <f>VLOOKUP($A644,Master!$A$6:$J$4994,$I$1,0)*(1+0.5*(VLOOKUP($A645,'Old-SVXY-OHLC'!$A$3:$E$5000,D$1,0)/VLOOKUP($A644,'Old-SVXY-OHLC'!$A$3:$E$5000,5,0)-1))</f>
        <v>15.94365210483191</v>
      </c>
      <c r="E645" s="11">
        <f>VLOOKUP(A645,Master!A$6:J$4994,$I$1,0)</f>
        <v>16.056362546705074</v>
      </c>
    </row>
    <row r="646" spans="1:5" x14ac:dyDescent="0.25">
      <c r="A646" s="1">
        <v>39003</v>
      </c>
      <c r="B646" s="11">
        <f>VLOOKUP($A645,Master!$A$6:$J$4994,$I$1,0)*(1+0.5*(VLOOKUP($A646,'Old-SVXY-OHLC'!$A$3:$E$5000,B$1,0)/VLOOKUP($A645,'Old-SVXY-OHLC'!$A$3:$E$5000,5,0)-1))</f>
        <v>16.113835154198842</v>
      </c>
      <c r="C646" s="11">
        <f>VLOOKUP($A645,Master!$A$6:$J$4994,$I$1,0)*(1+0.5*(VLOOKUP($A646,'Old-SVXY-OHLC'!$A$3:$E$5000,C$1,0)/VLOOKUP($A645,'Old-SVXY-OHLC'!$A$3:$E$5000,5,0)-1))</f>
        <v>16.208570878587729</v>
      </c>
      <c r="D646" s="11">
        <f>VLOOKUP($A645,Master!$A$6:$J$4994,$I$1,0)*(1+0.5*(VLOOKUP($A646,'Old-SVXY-OHLC'!$A$3:$E$5000,D$1,0)/VLOOKUP($A645,'Old-SVXY-OHLC'!$A$3:$E$5000,5,0)-1))</f>
        <v>16.082889081047952</v>
      </c>
      <c r="E646" s="11">
        <f>VLOOKUP(A646,Master!A$6:J$4994,$I$1,0)</f>
        <v>16.164255336089987</v>
      </c>
    </row>
    <row r="647" spans="1:5" x14ac:dyDescent="0.25">
      <c r="A647" s="1">
        <v>39006</v>
      </c>
      <c r="B647" s="11">
        <f>VLOOKUP($A646,Master!$A$6:$J$4994,$I$1,0)*(1+0.5*(VLOOKUP($A647,'Old-SVXY-OHLC'!$A$3:$E$5000,B$1,0)/VLOOKUP($A646,'Old-SVXY-OHLC'!$A$3:$E$5000,5,0)-1))</f>
        <v>16.107897858058408</v>
      </c>
      <c r="C647" s="11">
        <f>VLOOKUP($A646,Master!$A$6:$J$4994,$I$1,0)*(1+0.5*(VLOOKUP($A647,'Old-SVXY-OHLC'!$A$3:$E$5000,C$1,0)/VLOOKUP($A646,'Old-SVXY-OHLC'!$A$3:$E$5000,5,0)-1))</f>
        <v>16.419783154122989</v>
      </c>
      <c r="D647" s="11">
        <f>VLOOKUP($A646,Master!$A$6:$J$4994,$I$1,0)*(1+0.5*(VLOOKUP($A647,'Old-SVXY-OHLC'!$A$3:$E$5000,D$1,0)/VLOOKUP($A646,'Old-SVXY-OHLC'!$A$3:$E$5000,5,0)-1))</f>
        <v>16.107897858058408</v>
      </c>
      <c r="E647" s="11">
        <f>VLOOKUP(A647,Master!A$6:J$4994,$I$1,0)</f>
        <v>16.354464465663074</v>
      </c>
    </row>
    <row r="648" spans="1:5" x14ac:dyDescent="0.25">
      <c r="A648" s="1">
        <v>39007</v>
      </c>
      <c r="B648" s="11">
        <f>VLOOKUP($A647,Master!$A$6:$J$4994,$I$1,0)*(1+0.5*(VLOOKUP($A648,'Old-SVXY-OHLC'!$A$3:$E$5000,B$1,0)/VLOOKUP($A647,'Old-SVXY-OHLC'!$A$3:$E$5000,5,0)-1))</f>
        <v>16.268513010496257</v>
      </c>
      <c r="C648" s="11">
        <f>VLOOKUP($A647,Master!$A$6:$J$4994,$I$1,0)*(1+0.5*(VLOOKUP($A648,'Old-SVXY-OHLC'!$A$3:$E$5000,C$1,0)/VLOOKUP($A647,'Old-SVXY-OHLC'!$A$3:$E$5000,5,0)-1))</f>
        <v>16.293870922895955</v>
      </c>
      <c r="D648" s="11">
        <f>VLOOKUP($A647,Master!$A$6:$J$4994,$I$1,0)*(1+0.5*(VLOOKUP($A648,'Old-SVXY-OHLC'!$A$3:$E$5000,D$1,0)/VLOOKUP($A647,'Old-SVXY-OHLC'!$A$3:$E$5000,5,0)-1))</f>
        <v>16.026796136741719</v>
      </c>
      <c r="E648" s="11">
        <f>VLOOKUP(A648,Master!A$6:J$4994,$I$1,0)</f>
        <v>16.246355663472826</v>
      </c>
    </row>
    <row r="649" spans="1:5" x14ac:dyDescent="0.25">
      <c r="A649" s="1">
        <v>39008</v>
      </c>
      <c r="B649" s="11">
        <f>VLOOKUP($A648,Master!$A$6:$J$4994,$I$1,0)*(1+0.5*(VLOOKUP($A649,'Old-SVXY-OHLC'!$A$3:$E$5000,B$1,0)/VLOOKUP($A648,'Old-SVXY-OHLC'!$A$3:$E$5000,5,0)-1))</f>
        <v>16.194984451804803</v>
      </c>
      <c r="C649" s="11">
        <f>VLOOKUP($A648,Master!$A$6:$J$4994,$I$1,0)*(1+0.5*(VLOOKUP($A649,'Old-SVXY-OHLC'!$A$3:$E$5000,C$1,0)/VLOOKUP($A648,'Old-SVXY-OHLC'!$A$3:$E$5000,5,0)-1))</f>
        <v>16.387628560872617</v>
      </c>
      <c r="D649" s="11">
        <f>VLOOKUP($A648,Master!$A$6:$J$4994,$I$1,0)*(1+0.5*(VLOOKUP($A649,'Old-SVXY-OHLC'!$A$3:$E$5000,D$1,0)/VLOOKUP($A648,'Old-SVXY-OHLC'!$A$3:$E$5000,5,0)-1))</f>
        <v>16.188562706127509</v>
      </c>
      <c r="E649" s="11">
        <f>VLOOKUP(A649,Master!A$6:J$4994,$I$1,0)</f>
        <v>16.284460386073349</v>
      </c>
    </row>
    <row r="650" spans="1:5" x14ac:dyDescent="0.25">
      <c r="A650" s="1">
        <v>39009</v>
      </c>
      <c r="B650" s="11">
        <f>VLOOKUP($A649,Master!$A$6:$J$4994,$I$1,0)*(1+0.5*(VLOOKUP($A650,'Old-SVXY-OHLC'!$A$3:$E$5000,B$1,0)/VLOOKUP($A649,'Old-SVXY-OHLC'!$A$3:$E$5000,5,0)-1))</f>
        <v>16.27415322502053</v>
      </c>
      <c r="C650" s="11">
        <f>VLOOKUP($A649,Master!$A$6:$J$4994,$I$1,0)*(1+0.5*(VLOOKUP($A650,'Old-SVXY-OHLC'!$A$3:$E$5000,C$1,0)/VLOOKUP($A649,'Old-SVXY-OHLC'!$A$3:$E$5000,5,0)-1))</f>
        <v>16.367879898032417</v>
      </c>
      <c r="D650" s="11">
        <f>VLOOKUP($A649,Master!$A$6:$J$4994,$I$1,0)*(1+0.5*(VLOOKUP($A650,'Old-SVXY-OHLC'!$A$3:$E$5000,D$1,0)/VLOOKUP($A649,'Old-SVXY-OHLC'!$A$3:$E$5000,5,0)-1))</f>
        <v>16.200719208609272</v>
      </c>
      <c r="E650" s="11">
        <f>VLOOKUP(A650,Master!A$6:J$4994,$I$1,0)</f>
        <v>16.330414955407015</v>
      </c>
    </row>
    <row r="651" spans="1:5" x14ac:dyDescent="0.25">
      <c r="A651" s="1">
        <v>39010</v>
      </c>
      <c r="B651" s="11">
        <f>VLOOKUP($A650,Master!$A$6:$J$4994,$I$1,0)*(1+0.5*(VLOOKUP($A651,'Old-SVXY-OHLC'!$A$3:$E$5000,B$1,0)/VLOOKUP($A650,'Old-SVXY-OHLC'!$A$3:$E$5000,5,0)-1))</f>
        <v>16.311645880602345</v>
      </c>
      <c r="C651" s="11">
        <f>VLOOKUP($A650,Master!$A$6:$J$4994,$I$1,0)*(1+0.5*(VLOOKUP($A651,'Old-SVXY-OHLC'!$A$3:$E$5000,C$1,0)/VLOOKUP($A650,'Old-SVXY-OHLC'!$A$3:$E$5000,5,0)-1))</f>
        <v>16.481381290550004</v>
      </c>
      <c r="D651" s="11">
        <f>VLOOKUP($A650,Master!$A$6:$J$4994,$I$1,0)*(1+0.5*(VLOOKUP($A651,'Old-SVXY-OHLC'!$A$3:$E$5000,D$1,0)/VLOOKUP($A650,'Old-SVXY-OHLC'!$A$3:$E$5000,5,0)-1))</f>
        <v>16.244983786700598</v>
      </c>
      <c r="E651" s="11">
        <f>VLOOKUP(A651,Master!A$6:J$4994,$I$1,0)</f>
        <v>16.482079863721758</v>
      </c>
    </row>
    <row r="652" spans="1:5" x14ac:dyDescent="0.25">
      <c r="A652" s="1">
        <v>39013</v>
      </c>
      <c r="B652" s="11">
        <f>VLOOKUP($A651,Master!$A$6:$J$4994,$I$1,0)*(1+0.5*(VLOOKUP($A652,'Old-SVXY-OHLC'!$A$3:$E$5000,B$1,0)/VLOOKUP($A651,'Old-SVXY-OHLC'!$A$3:$E$5000,5,0)-1))</f>
        <v>16.493680992556399</v>
      </c>
      <c r="C652" s="11">
        <f>VLOOKUP($A651,Master!$A$6:$J$4994,$I$1,0)*(1+0.5*(VLOOKUP($A652,'Old-SVXY-OHLC'!$A$3:$E$5000,C$1,0)/VLOOKUP($A651,'Old-SVXY-OHLC'!$A$3:$E$5000,5,0)-1))</f>
        <v>16.785364052843551</v>
      </c>
      <c r="D652" s="11">
        <f>VLOOKUP($A651,Master!$A$6:$J$4994,$I$1,0)*(1+0.5*(VLOOKUP($A652,'Old-SVXY-OHLC'!$A$3:$E$5000,D$1,0)/VLOOKUP($A651,'Old-SVXY-OHLC'!$A$3:$E$5000,5,0)-1))</f>
        <v>16.380985134014495</v>
      </c>
      <c r="E652" s="11">
        <f>VLOOKUP(A652,Master!A$6:J$4994,$I$1,0)</f>
        <v>16.6796523294595</v>
      </c>
    </row>
    <row r="653" spans="1:5" x14ac:dyDescent="0.25">
      <c r="A653" s="1">
        <v>39014</v>
      </c>
      <c r="B653" s="11">
        <f>VLOOKUP($A652,Master!$A$6:$J$4994,$I$1,0)*(1+0.5*(VLOOKUP($A653,'Old-SVXY-OHLC'!$A$3:$E$5000,B$1,0)/VLOOKUP($A652,'Old-SVXY-OHLC'!$A$3:$E$5000,5,0)-1))</f>
        <v>16.711117505906614</v>
      </c>
      <c r="C653" s="11">
        <f>VLOOKUP($A652,Master!$A$6:$J$4994,$I$1,0)*(1+0.5*(VLOOKUP($A653,'Old-SVXY-OHLC'!$A$3:$E$5000,C$1,0)/VLOOKUP($A652,'Old-SVXY-OHLC'!$A$3:$E$5000,5,0)-1))</f>
        <v>16.826037755090223</v>
      </c>
      <c r="D653" s="11">
        <f>VLOOKUP($A652,Master!$A$6:$J$4994,$I$1,0)*(1+0.5*(VLOOKUP($A653,'Old-SVXY-OHLC'!$A$3:$E$5000,D$1,0)/VLOOKUP($A652,'Old-SVXY-OHLC'!$A$3:$E$5000,5,0)-1))</f>
        <v>16.623561065975387</v>
      </c>
      <c r="E653" s="11">
        <f>VLOOKUP(A653,Master!A$6:J$4994,$I$1,0)</f>
        <v>16.817391138624288</v>
      </c>
    </row>
    <row r="654" spans="1:5" x14ac:dyDescent="0.25">
      <c r="A654" s="1">
        <v>39015</v>
      </c>
      <c r="B654" s="11">
        <f>VLOOKUP($A653,Master!$A$6:$J$4994,$I$1,0)*(1+0.5*(VLOOKUP($A654,'Old-SVXY-OHLC'!$A$3:$E$5000,B$1,0)/VLOOKUP($A653,'Old-SVXY-OHLC'!$A$3:$E$5000,5,0)-1))</f>
        <v>16.744075474626996</v>
      </c>
      <c r="C654" s="11">
        <f>VLOOKUP($A653,Master!$A$6:$J$4994,$I$1,0)*(1+0.5*(VLOOKUP($A654,'Old-SVXY-OHLC'!$A$3:$E$5000,C$1,0)/VLOOKUP($A653,'Old-SVXY-OHLC'!$A$3:$E$5000,5,0)-1))</f>
        <v>17.028611748604234</v>
      </c>
      <c r="D654" s="11">
        <f>VLOOKUP($A653,Master!$A$6:$J$4994,$I$1,0)*(1+0.5*(VLOOKUP($A654,'Old-SVXY-OHLC'!$A$3:$E$5000,D$1,0)/VLOOKUP($A653,'Old-SVXY-OHLC'!$A$3:$E$5000,5,0)-1))</f>
        <v>16.744075474626996</v>
      </c>
      <c r="E654" s="11">
        <f>VLOOKUP(A654,Master!A$6:J$4994,$I$1,0)</f>
        <v>17.022932877582736</v>
      </c>
    </row>
    <row r="655" spans="1:5" x14ac:dyDescent="0.25">
      <c r="A655" s="1">
        <v>39016</v>
      </c>
      <c r="B655" s="11">
        <f>VLOOKUP($A654,Master!$A$6:$J$4994,$I$1,0)*(1+0.5*(VLOOKUP($A655,'Old-SVXY-OHLC'!$A$3:$E$5000,B$1,0)/VLOOKUP($A654,'Old-SVXY-OHLC'!$A$3:$E$5000,5,0)-1))</f>
        <v>17.022211699846903</v>
      </c>
      <c r="C655" s="11">
        <f>VLOOKUP($A654,Master!$A$6:$J$4994,$I$1,0)*(1+0.5*(VLOOKUP($A655,'Old-SVXY-OHLC'!$A$3:$E$5000,C$1,0)/VLOOKUP($A654,'Old-SVXY-OHLC'!$A$3:$E$5000,5,0)-1))</f>
        <v>17.210489809091928</v>
      </c>
      <c r="D655" s="11">
        <f>VLOOKUP($A654,Master!$A$6:$J$4994,$I$1,0)*(1+0.5*(VLOOKUP($A655,'Old-SVXY-OHLC'!$A$3:$E$5000,D$1,0)/VLOOKUP($A654,'Old-SVXY-OHLC'!$A$3:$E$5000,5,0)-1))</f>
        <v>16.965943986391739</v>
      </c>
      <c r="E655" s="11">
        <f>VLOOKUP(A655,Master!A$6:J$4994,$I$1,0)</f>
        <v>17.210763318621101</v>
      </c>
    </row>
    <row r="656" spans="1:5" x14ac:dyDescent="0.25">
      <c r="A656" s="1">
        <v>39017</v>
      </c>
      <c r="B656" s="11">
        <f>VLOOKUP($A655,Master!$A$6:$J$4994,$I$1,0)*(1+0.5*(VLOOKUP($A656,'Old-SVXY-OHLC'!$A$3:$E$5000,B$1,0)/VLOOKUP($A655,'Old-SVXY-OHLC'!$A$3:$E$5000,5,0)-1))</f>
        <v>17.099352756238805</v>
      </c>
      <c r="C656" s="11">
        <f>VLOOKUP($A655,Master!$A$6:$J$4994,$I$1,0)*(1+0.5*(VLOOKUP($A656,'Old-SVXY-OHLC'!$A$3:$E$5000,C$1,0)/VLOOKUP($A655,'Old-SVXY-OHLC'!$A$3:$E$5000,5,0)-1))</f>
        <v>17.237502181295071</v>
      </c>
      <c r="D656" s="11">
        <f>VLOOKUP($A655,Master!$A$6:$J$4994,$I$1,0)*(1+0.5*(VLOOKUP($A656,'Old-SVXY-OHLC'!$A$3:$E$5000,D$1,0)/VLOOKUP($A655,'Old-SVXY-OHLC'!$A$3:$E$5000,5,0)-1))</f>
        <v>17.072241951544676</v>
      </c>
      <c r="E656" s="11">
        <f>VLOOKUP(A656,Master!A$6:J$4994,$I$1,0)</f>
        <v>17.168351330127187</v>
      </c>
    </row>
    <row r="657" spans="1:5" x14ac:dyDescent="0.25">
      <c r="A657" s="1">
        <v>39020</v>
      </c>
      <c r="B657" s="11">
        <f>VLOOKUP($A656,Master!$A$6:$J$4994,$I$1,0)*(1+0.5*(VLOOKUP($A657,'Old-SVXY-OHLC'!$A$3:$E$5000,B$1,0)/VLOOKUP($A656,'Old-SVXY-OHLC'!$A$3:$E$5000,5,0)-1))</f>
        <v>17.090514234309595</v>
      </c>
      <c r="C657" s="11">
        <f>VLOOKUP($A656,Master!$A$6:$J$4994,$I$1,0)*(1+0.5*(VLOOKUP($A657,'Old-SVXY-OHLC'!$A$3:$E$5000,C$1,0)/VLOOKUP($A656,'Old-SVXY-OHLC'!$A$3:$E$5000,5,0)-1))</f>
        <v>17.202129907259536</v>
      </c>
      <c r="D657" s="11">
        <f>VLOOKUP($A656,Master!$A$6:$J$4994,$I$1,0)*(1+0.5*(VLOOKUP($A657,'Old-SVXY-OHLC'!$A$3:$E$5000,D$1,0)/VLOOKUP($A656,'Old-SVXY-OHLC'!$A$3:$E$5000,5,0)-1))</f>
        <v>16.914276906937225</v>
      </c>
      <c r="E657" s="11">
        <f>VLOOKUP(A657,Master!A$6:J$4994,$I$1,0)</f>
        <v>17.137639792682936</v>
      </c>
    </row>
    <row r="658" spans="1:5" x14ac:dyDescent="0.25">
      <c r="A658" s="1">
        <v>39021</v>
      </c>
      <c r="B658" s="11">
        <f>VLOOKUP($A657,Master!$A$6:$J$4994,$I$1,0)*(1+0.5*(VLOOKUP($A658,'Old-SVXY-OHLC'!$A$3:$E$5000,B$1,0)/VLOOKUP($A657,'Old-SVXY-OHLC'!$A$3:$E$5000,5,0)-1))</f>
        <v>17.121270534474061</v>
      </c>
      <c r="C658" s="11">
        <f>VLOOKUP($A657,Master!$A$6:$J$4994,$I$1,0)*(1+0.5*(VLOOKUP($A658,'Old-SVXY-OHLC'!$A$3:$E$5000,C$1,0)/VLOOKUP($A657,'Old-SVXY-OHLC'!$A$3:$E$5000,5,0)-1))</f>
        <v>17.214760636929611</v>
      </c>
      <c r="D658" s="11">
        <f>VLOOKUP($A657,Master!$A$6:$J$4994,$I$1,0)*(1+0.5*(VLOOKUP($A658,'Old-SVXY-OHLC'!$A$3:$E$5000,D$1,0)/VLOOKUP($A657,'Old-SVXY-OHLC'!$A$3:$E$5000,5,0)-1))</f>
        <v>17.048150633203946</v>
      </c>
      <c r="E658" s="11">
        <f>VLOOKUP(A658,Master!A$6:J$4994,$I$1,0)</f>
        <v>17.199034936602608</v>
      </c>
    </row>
    <row r="659" spans="1:5" x14ac:dyDescent="0.25">
      <c r="A659" s="1">
        <v>39022</v>
      </c>
      <c r="B659" s="11">
        <f>VLOOKUP($A658,Master!$A$6:$J$4994,$I$1,0)*(1+0.5*(VLOOKUP($A659,'Old-SVXY-OHLC'!$A$3:$E$5000,B$1,0)/VLOOKUP($A658,'Old-SVXY-OHLC'!$A$3:$E$5000,5,0)-1))</f>
        <v>17.232012169131515</v>
      </c>
      <c r="C659" s="11">
        <f>VLOOKUP($A658,Master!$A$6:$J$4994,$I$1,0)*(1+0.5*(VLOOKUP($A659,'Old-SVXY-OHLC'!$A$3:$E$5000,C$1,0)/VLOOKUP($A658,'Old-SVXY-OHLC'!$A$3:$E$5000,5,0)-1))</f>
        <v>17.294300317829354</v>
      </c>
      <c r="D659" s="11">
        <f>VLOOKUP($A658,Master!$A$6:$J$4994,$I$1,0)*(1+0.5*(VLOOKUP($A659,'Old-SVXY-OHLC'!$A$3:$E$5000,D$1,0)/VLOOKUP($A658,'Old-SVXY-OHLC'!$A$3:$E$5000,5,0)-1))</f>
        <v>16.964536165336483</v>
      </c>
      <c r="E659" s="11">
        <f>VLOOKUP(A659,Master!A$6:J$4994,$I$1,0)</f>
        <v>17.01172601955216</v>
      </c>
    </row>
    <row r="660" spans="1:5" x14ac:dyDescent="0.25">
      <c r="A660" s="1">
        <v>39023</v>
      </c>
      <c r="B660" s="11">
        <f>VLOOKUP($A659,Master!$A$6:$J$4994,$I$1,0)*(1+0.5*(VLOOKUP($A660,'Old-SVXY-OHLC'!$A$3:$E$5000,B$1,0)/VLOOKUP($A659,'Old-SVXY-OHLC'!$A$3:$E$5000,5,0)-1))</f>
        <v>16.988047448292853</v>
      </c>
      <c r="C660" s="11">
        <f>VLOOKUP($A659,Master!$A$6:$J$4994,$I$1,0)*(1+0.5*(VLOOKUP($A660,'Old-SVXY-OHLC'!$A$3:$E$5000,C$1,0)/VLOOKUP($A659,'Old-SVXY-OHLC'!$A$3:$E$5000,5,0)-1))</f>
        <v>17.007485837073546</v>
      </c>
      <c r="D660" s="11">
        <f>VLOOKUP($A659,Master!$A$6:$J$4994,$I$1,0)*(1+0.5*(VLOOKUP($A660,'Old-SVXY-OHLC'!$A$3:$E$5000,D$1,0)/VLOOKUP($A659,'Old-SVXY-OHLC'!$A$3:$E$5000,5,0)-1))</f>
        <v>16.87566362671787</v>
      </c>
      <c r="E660" s="11">
        <f>VLOOKUP(A660,Master!A$6:J$4994,$I$1,0)</f>
        <v>16.956152325830313</v>
      </c>
    </row>
    <row r="661" spans="1:5" x14ac:dyDescent="0.25">
      <c r="A661" s="1">
        <v>39024</v>
      </c>
      <c r="B661" s="11">
        <f>VLOOKUP($A660,Master!$A$6:$J$4994,$I$1,0)*(1+0.5*(VLOOKUP($A661,'Old-SVXY-OHLC'!$A$3:$E$5000,B$1,0)/VLOOKUP($A660,'Old-SVXY-OHLC'!$A$3:$E$5000,5,0)-1))</f>
        <v>17.085897968101698</v>
      </c>
      <c r="C661" s="11">
        <f>VLOOKUP($A660,Master!$A$6:$J$4994,$I$1,0)*(1+0.5*(VLOOKUP($A661,'Old-SVXY-OHLC'!$A$3:$E$5000,C$1,0)/VLOOKUP($A660,'Old-SVXY-OHLC'!$A$3:$E$5000,5,0)-1))</f>
        <v>17.124959993052428</v>
      </c>
      <c r="D661" s="11">
        <f>VLOOKUP($A660,Master!$A$6:$J$4994,$I$1,0)*(1+0.5*(VLOOKUP($A661,'Old-SVXY-OHLC'!$A$3:$E$5000,D$1,0)/VLOOKUP($A660,'Old-SVXY-OHLC'!$A$3:$E$5000,5,0)-1))</f>
        <v>16.950572036551637</v>
      </c>
      <c r="E661" s="11">
        <f>VLOOKUP(A661,Master!A$6:J$4994,$I$1,0)</f>
        <v>17.014303837780925</v>
      </c>
    </row>
    <row r="662" spans="1:5" x14ac:dyDescent="0.25">
      <c r="A662" s="1">
        <v>39027</v>
      </c>
      <c r="B662" s="11">
        <f>VLOOKUP($A661,Master!$A$6:$J$4994,$I$1,0)*(1+0.5*(VLOOKUP($A662,'Old-SVXY-OHLC'!$A$3:$E$5000,B$1,0)/VLOOKUP($A661,'Old-SVXY-OHLC'!$A$3:$E$5000,5,0)-1))</f>
        <v>17.032557208873936</v>
      </c>
      <c r="C662" s="11">
        <f>VLOOKUP($A661,Master!$A$6:$J$4994,$I$1,0)*(1+0.5*(VLOOKUP($A662,'Old-SVXY-OHLC'!$A$3:$E$5000,C$1,0)/VLOOKUP($A661,'Old-SVXY-OHLC'!$A$3:$E$5000,5,0)-1))</f>
        <v>17.340759515846351</v>
      </c>
      <c r="D662" s="11">
        <f>VLOOKUP($A661,Master!$A$6:$J$4994,$I$1,0)*(1+0.5*(VLOOKUP($A662,'Old-SVXY-OHLC'!$A$3:$E$5000,D$1,0)/VLOOKUP($A661,'Old-SVXY-OHLC'!$A$3:$E$5000,5,0)-1))</f>
        <v>17.030100846094399</v>
      </c>
      <c r="E662" s="11">
        <f>VLOOKUP(A662,Master!A$6:J$4994,$I$1,0)</f>
        <v>17.302550381943593</v>
      </c>
    </row>
    <row r="663" spans="1:5" x14ac:dyDescent="0.25">
      <c r="A663" s="1">
        <v>39028</v>
      </c>
      <c r="B663" s="11">
        <f>VLOOKUP($A662,Master!$A$6:$J$4994,$I$1,0)*(1+0.5*(VLOOKUP($A663,'Old-SVXY-OHLC'!$A$3:$E$5000,B$1,0)/VLOOKUP($A662,'Old-SVXY-OHLC'!$A$3:$E$5000,5,0)-1))</f>
        <v>17.325374715566166</v>
      </c>
      <c r="C663" s="11">
        <f>VLOOKUP($A662,Master!$A$6:$J$4994,$I$1,0)*(1+0.5*(VLOOKUP($A663,'Old-SVXY-OHLC'!$A$3:$E$5000,C$1,0)/VLOOKUP($A662,'Old-SVXY-OHLC'!$A$3:$E$5000,5,0)-1))</f>
        <v>17.420354522446971</v>
      </c>
      <c r="D663" s="11">
        <f>VLOOKUP($A662,Master!$A$6:$J$4994,$I$1,0)*(1+0.5*(VLOOKUP($A663,'Old-SVXY-OHLC'!$A$3:$E$5000,D$1,0)/VLOOKUP($A662,'Old-SVXY-OHLC'!$A$3:$E$5000,5,0)-1))</f>
        <v>17.246593789947273</v>
      </c>
      <c r="E663" s="11">
        <f>VLOOKUP(A663,Master!A$6:J$4994,$I$1,0)</f>
        <v>17.273385868088184</v>
      </c>
    </row>
    <row r="664" spans="1:5" x14ac:dyDescent="0.25">
      <c r="A664" s="1">
        <v>39029</v>
      </c>
      <c r="B664" s="11">
        <f>VLOOKUP($A663,Master!$A$6:$J$4994,$I$1,0)*(1+0.5*(VLOOKUP($A664,'Old-SVXY-OHLC'!$A$3:$E$5000,B$1,0)/VLOOKUP($A663,'Old-SVXY-OHLC'!$A$3:$E$5000,5,0)-1))</f>
        <v>17.235064732056244</v>
      </c>
      <c r="C664" s="11">
        <f>VLOOKUP($A663,Master!$A$6:$J$4994,$I$1,0)*(1+0.5*(VLOOKUP($A664,'Old-SVXY-OHLC'!$A$3:$E$5000,C$1,0)/VLOOKUP($A663,'Old-SVXY-OHLC'!$A$3:$E$5000,5,0)-1))</f>
        <v>17.463163891697381</v>
      </c>
      <c r="D664" s="11">
        <f>VLOOKUP($A663,Master!$A$6:$J$4994,$I$1,0)*(1+0.5*(VLOOKUP($A664,'Old-SVXY-OHLC'!$A$3:$E$5000,D$1,0)/VLOOKUP($A663,'Old-SVXY-OHLC'!$A$3:$E$5000,5,0)-1))</f>
        <v>17.191270568294232</v>
      </c>
      <c r="E664" s="11">
        <f>VLOOKUP(A664,Master!A$6:J$4994,$I$1,0)</f>
        <v>17.429863616816956</v>
      </c>
    </row>
    <row r="665" spans="1:5" x14ac:dyDescent="0.25">
      <c r="A665" s="1">
        <v>39030</v>
      </c>
      <c r="B665" s="11">
        <f>VLOOKUP($A664,Master!$A$6:$J$4994,$I$1,0)*(1+0.5*(VLOOKUP($A665,'Old-SVXY-OHLC'!$A$3:$E$5000,B$1,0)/VLOOKUP($A664,'Old-SVXY-OHLC'!$A$3:$E$5000,5,0)-1))</f>
        <v>17.414920720424075</v>
      </c>
      <c r="C665" s="11">
        <f>VLOOKUP($A664,Master!$A$6:$J$4994,$I$1,0)*(1+0.5*(VLOOKUP($A665,'Old-SVXY-OHLC'!$A$3:$E$5000,C$1,0)/VLOOKUP($A664,'Old-SVXY-OHLC'!$A$3:$E$5000,5,0)-1))</f>
        <v>17.515041191116637</v>
      </c>
      <c r="D665" s="11">
        <f>VLOOKUP($A664,Master!$A$6:$J$4994,$I$1,0)*(1+0.5*(VLOOKUP($A665,'Old-SVXY-OHLC'!$A$3:$E$5000,D$1,0)/VLOOKUP($A664,'Old-SVXY-OHLC'!$A$3:$E$5000,5,0)-1))</f>
        <v>17.349169251975166</v>
      </c>
      <c r="E665" s="11">
        <f>VLOOKUP(A665,Master!A$6:J$4994,$I$1,0)</f>
        <v>17.406995321876131</v>
      </c>
    </row>
    <row r="666" spans="1:5" x14ac:dyDescent="0.25">
      <c r="A666" s="1">
        <v>39031</v>
      </c>
      <c r="B666" s="11">
        <f>VLOOKUP($A665,Master!$A$6:$J$4994,$I$1,0)*(1+0.5*(VLOOKUP($A666,'Old-SVXY-OHLC'!$A$3:$E$5000,B$1,0)/VLOOKUP($A665,'Old-SVXY-OHLC'!$A$3:$E$5000,5,0)-1))</f>
        <v>17.337666478411975</v>
      </c>
      <c r="C666" s="11">
        <f>VLOOKUP($A665,Master!$A$6:$J$4994,$I$1,0)*(1+0.5*(VLOOKUP($A666,'Old-SVXY-OHLC'!$A$3:$E$5000,C$1,0)/VLOOKUP($A665,'Old-SVXY-OHLC'!$A$3:$E$5000,5,0)-1))</f>
        <v>17.337666478411975</v>
      </c>
      <c r="D666" s="11">
        <f>VLOOKUP($A665,Master!$A$6:$J$4994,$I$1,0)*(1+0.5*(VLOOKUP($A666,'Old-SVXY-OHLC'!$A$3:$E$5000,D$1,0)/VLOOKUP($A665,'Old-SVXY-OHLC'!$A$3:$E$5000,5,0)-1))</f>
        <v>17.336460715155134</v>
      </c>
      <c r="E666" s="11">
        <f>VLOOKUP(A666,Master!A$6:J$4994,$I$1,0)</f>
        <v>17.337214988632251</v>
      </c>
    </row>
    <row r="667" spans="1:5" x14ac:dyDescent="0.25">
      <c r="A667" s="1">
        <v>39034</v>
      </c>
      <c r="B667" s="11">
        <f>VLOOKUP($A666,Master!$A$6:$J$4994,$I$1,0)*(1+0.5*(VLOOKUP($A667,'Old-SVXY-OHLC'!$A$3:$E$5000,B$1,0)/VLOOKUP($A666,'Old-SVXY-OHLC'!$A$3:$E$5000,5,0)-1))</f>
        <v>17.398502838437324</v>
      </c>
      <c r="C667" s="11">
        <f>VLOOKUP($A666,Master!$A$6:$J$4994,$I$1,0)*(1+0.5*(VLOOKUP($A667,'Old-SVXY-OHLC'!$A$3:$E$5000,C$1,0)/VLOOKUP($A666,'Old-SVXY-OHLC'!$A$3:$E$5000,5,0)-1))</f>
        <v>17.530563502583036</v>
      </c>
      <c r="D667" s="11">
        <f>VLOOKUP($A666,Master!$A$6:$J$4994,$I$1,0)*(1+0.5*(VLOOKUP($A667,'Old-SVXY-OHLC'!$A$3:$E$5000,D$1,0)/VLOOKUP($A666,'Old-SVXY-OHLC'!$A$3:$E$5000,5,0)-1))</f>
        <v>17.365669882238954</v>
      </c>
      <c r="E667" s="11">
        <f>VLOOKUP(A667,Master!A$6:J$4994,$I$1,0)</f>
        <v>17.371609772194478</v>
      </c>
    </row>
    <row r="668" spans="1:5" x14ac:dyDescent="0.25">
      <c r="A668" s="1">
        <v>39035</v>
      </c>
      <c r="B668" s="11">
        <f>VLOOKUP($A667,Master!$A$6:$J$4994,$I$1,0)*(1+0.5*(VLOOKUP($A668,'Old-SVXY-OHLC'!$A$3:$E$5000,B$1,0)/VLOOKUP($A667,'Old-SVXY-OHLC'!$A$3:$E$5000,5,0)-1))</f>
        <v>17.386937133860933</v>
      </c>
      <c r="C668" s="11">
        <f>VLOOKUP($A667,Master!$A$6:$J$4994,$I$1,0)*(1+0.5*(VLOOKUP($A668,'Old-SVXY-OHLC'!$A$3:$E$5000,C$1,0)/VLOOKUP($A667,'Old-SVXY-OHLC'!$A$3:$E$5000,5,0)-1))</f>
        <v>17.585453091486606</v>
      </c>
      <c r="D668" s="11">
        <f>VLOOKUP($A667,Master!$A$6:$J$4994,$I$1,0)*(1+0.5*(VLOOKUP($A668,'Old-SVXY-OHLC'!$A$3:$E$5000,D$1,0)/VLOOKUP($A667,'Old-SVXY-OHLC'!$A$3:$E$5000,5,0)-1))</f>
        <v>17.294612359706914</v>
      </c>
      <c r="E668" s="11">
        <f>VLOOKUP(A668,Master!A$6:J$4994,$I$1,0)</f>
        <v>17.556897277077756</v>
      </c>
    </row>
    <row r="669" spans="1:5" x14ac:dyDescent="0.25">
      <c r="A669" s="1">
        <v>39036</v>
      </c>
      <c r="B669" s="11">
        <f>VLOOKUP($A668,Master!$A$6:$J$4994,$I$1,0)*(1+0.5*(VLOOKUP($A669,'Old-SVXY-OHLC'!$A$3:$E$5000,B$1,0)/VLOOKUP($A668,'Old-SVXY-OHLC'!$A$3:$E$5000,5,0)-1))</f>
        <v>17.429565251111054</v>
      </c>
      <c r="C669" s="11">
        <f>VLOOKUP($A668,Master!$A$6:$J$4994,$I$1,0)*(1+0.5*(VLOOKUP($A669,'Old-SVXY-OHLC'!$A$3:$E$5000,C$1,0)/VLOOKUP($A668,'Old-SVXY-OHLC'!$A$3:$E$5000,5,0)-1))</f>
        <v>17.721681229511162</v>
      </c>
      <c r="D669" s="11">
        <f>VLOOKUP($A668,Master!$A$6:$J$4994,$I$1,0)*(1+0.5*(VLOOKUP($A669,'Old-SVXY-OHLC'!$A$3:$E$5000,D$1,0)/VLOOKUP($A668,'Old-SVXY-OHLC'!$A$3:$E$5000,5,0)-1))</f>
        <v>17.429565251111054</v>
      </c>
      <c r="E669" s="11">
        <f>VLOOKUP(A669,Master!A$6:J$4994,$I$1,0)</f>
        <v>17.631339545399225</v>
      </c>
    </row>
    <row r="670" spans="1:5" x14ac:dyDescent="0.25">
      <c r="A670" s="1">
        <v>39037</v>
      </c>
      <c r="B670" s="11">
        <f>VLOOKUP($A669,Master!$A$6:$J$4994,$I$1,0)*(1+0.5*(VLOOKUP($A670,'Old-SVXY-OHLC'!$A$3:$E$5000,B$1,0)/VLOOKUP($A669,'Old-SVXY-OHLC'!$A$3:$E$5000,5,0)-1))</f>
        <v>17.719303901496588</v>
      </c>
      <c r="C670" s="11">
        <f>VLOOKUP($A669,Master!$A$6:$J$4994,$I$1,0)*(1+0.5*(VLOOKUP($A670,'Old-SVXY-OHLC'!$A$3:$E$5000,C$1,0)/VLOOKUP($A669,'Old-SVXY-OHLC'!$A$3:$E$5000,5,0)-1))</f>
        <v>17.793080969823208</v>
      </c>
      <c r="D670" s="11">
        <f>VLOOKUP($A669,Master!$A$6:$J$4994,$I$1,0)*(1+0.5*(VLOOKUP($A670,'Old-SVXY-OHLC'!$A$3:$E$5000,D$1,0)/VLOOKUP($A669,'Old-SVXY-OHLC'!$A$3:$E$5000,5,0)-1))</f>
        <v>17.646788551968108</v>
      </c>
      <c r="E670" s="11">
        <f>VLOOKUP(A670,Master!A$6:J$4994,$I$1,0)</f>
        <v>17.661778284353431</v>
      </c>
    </row>
    <row r="671" spans="1:5" x14ac:dyDescent="0.25">
      <c r="A671" s="1">
        <v>39038</v>
      </c>
      <c r="B671" s="11">
        <f>VLOOKUP($A670,Master!$A$6:$J$4994,$I$1,0)*(1+0.5*(VLOOKUP($A671,'Old-SVXY-OHLC'!$A$3:$E$5000,B$1,0)/VLOOKUP($A670,'Old-SVXY-OHLC'!$A$3:$E$5000,5,0)-1))</f>
        <v>17.630164460919723</v>
      </c>
      <c r="C671" s="11">
        <f>VLOOKUP($A670,Master!$A$6:$J$4994,$I$1,0)*(1+0.5*(VLOOKUP($A671,'Old-SVXY-OHLC'!$A$3:$E$5000,C$1,0)/VLOOKUP($A670,'Old-SVXY-OHLC'!$A$3:$E$5000,5,0)-1))</f>
        <v>17.630164460919723</v>
      </c>
      <c r="D671" s="11">
        <f>VLOOKUP($A670,Master!$A$6:$J$4994,$I$1,0)*(1+0.5*(VLOOKUP($A671,'Old-SVXY-OHLC'!$A$3:$E$5000,D$1,0)/VLOOKUP($A670,'Old-SVXY-OHLC'!$A$3:$E$5000,5,0)-1))</f>
        <v>17.542280192615777</v>
      </c>
      <c r="E671" s="11">
        <f>VLOOKUP(A671,Master!A$6:J$4994,$I$1,0)</f>
        <v>17.596828213624551</v>
      </c>
    </row>
    <row r="672" spans="1:5" x14ac:dyDescent="0.25">
      <c r="A672" s="1">
        <v>39041</v>
      </c>
      <c r="B672" s="11">
        <f>VLOOKUP($A671,Master!$A$6:$J$4994,$I$1,0)*(1+0.5*(VLOOKUP($A672,'Old-SVXY-OHLC'!$A$3:$E$5000,B$1,0)/VLOOKUP($A671,'Old-SVXY-OHLC'!$A$3:$E$5000,5,0)-1))</f>
        <v>17.537866471173583</v>
      </c>
      <c r="C672" s="11">
        <f>VLOOKUP($A671,Master!$A$6:$J$4994,$I$1,0)*(1+0.5*(VLOOKUP($A672,'Old-SVXY-OHLC'!$A$3:$E$5000,C$1,0)/VLOOKUP($A671,'Old-SVXY-OHLC'!$A$3:$E$5000,5,0)-1))</f>
        <v>17.811149356715621</v>
      </c>
      <c r="D672" s="11">
        <f>VLOOKUP($A671,Master!$A$6:$J$4994,$I$1,0)*(1+0.5*(VLOOKUP($A672,'Old-SVXY-OHLC'!$A$3:$E$5000,D$1,0)/VLOOKUP($A671,'Old-SVXY-OHLC'!$A$3:$E$5000,5,0)-1))</f>
        <v>17.530379988679435</v>
      </c>
      <c r="E672" s="11">
        <f>VLOOKUP(A672,Master!A$6:J$4994,$I$1,0)</f>
        <v>17.748929839029685</v>
      </c>
    </row>
    <row r="673" spans="1:5" x14ac:dyDescent="0.25">
      <c r="A673" s="1">
        <v>39042</v>
      </c>
      <c r="B673" s="11">
        <f>VLOOKUP($A672,Master!$A$6:$J$4994,$I$1,0)*(1+0.5*(VLOOKUP($A673,'Old-SVXY-OHLC'!$A$3:$E$5000,B$1,0)/VLOOKUP($A672,'Old-SVXY-OHLC'!$A$3:$E$5000,5,0)-1))</f>
        <v>17.756590283472121</v>
      </c>
      <c r="C673" s="11">
        <f>VLOOKUP($A672,Master!$A$6:$J$4994,$I$1,0)*(1+0.5*(VLOOKUP($A673,'Old-SVXY-OHLC'!$A$3:$E$5000,C$1,0)/VLOOKUP($A672,'Old-SVXY-OHLC'!$A$3:$E$5000,5,0)-1))</f>
        <v>17.793614566688859</v>
      </c>
      <c r="D673" s="11">
        <f>VLOOKUP($A672,Master!$A$6:$J$4994,$I$1,0)*(1+0.5*(VLOOKUP($A673,'Old-SVXY-OHLC'!$A$3:$E$5000,D$1,0)/VLOOKUP($A672,'Old-SVXY-OHLC'!$A$3:$E$5000,5,0)-1))</f>
        <v>17.673603333600767</v>
      </c>
      <c r="E673" s="11">
        <f>VLOOKUP(A673,Master!A$6:J$4994,$I$1,0)</f>
        <v>17.688463015804746</v>
      </c>
    </row>
    <row r="674" spans="1:5" x14ac:dyDescent="0.25">
      <c r="A674" s="1">
        <v>39043</v>
      </c>
      <c r="B674" s="11">
        <f>VLOOKUP($A673,Master!$A$6:$J$4994,$I$1,0)*(1+0.5*(VLOOKUP($A674,'Old-SVXY-OHLC'!$A$3:$E$5000,B$1,0)/VLOOKUP($A673,'Old-SVXY-OHLC'!$A$3:$E$5000,5,0)-1))</f>
        <v>17.632419659679499</v>
      </c>
      <c r="C674" s="11">
        <f>VLOOKUP($A673,Master!$A$6:$J$4994,$I$1,0)*(1+0.5*(VLOOKUP($A674,'Old-SVXY-OHLC'!$A$3:$E$5000,C$1,0)/VLOOKUP($A673,'Old-SVXY-OHLC'!$A$3:$E$5000,5,0)-1))</f>
        <v>17.730023657197567</v>
      </c>
      <c r="D674" s="11">
        <f>VLOOKUP($A673,Master!$A$6:$J$4994,$I$1,0)*(1+0.5*(VLOOKUP($A674,'Old-SVXY-OHLC'!$A$3:$E$5000,D$1,0)/VLOOKUP($A673,'Old-SVXY-OHLC'!$A$3:$E$5000,5,0)-1))</f>
        <v>17.597469725564125</v>
      </c>
      <c r="E674" s="11">
        <f>VLOOKUP(A674,Master!A$6:J$4994,$I$1,0)</f>
        <v>17.604883770194981</v>
      </c>
    </row>
    <row r="675" spans="1:5" x14ac:dyDescent="0.25">
      <c r="A675" s="1">
        <v>39045</v>
      </c>
      <c r="B675" s="11">
        <f>VLOOKUP($A674,Master!$A$6:$J$4994,$I$1,0)*(1+0.5*(VLOOKUP($A675,'Old-SVXY-OHLC'!$A$3:$E$5000,B$1,0)/VLOOKUP($A674,'Old-SVXY-OHLC'!$A$3:$E$5000,5,0)-1))</f>
        <v>17.528777064451766</v>
      </c>
      <c r="C675" s="11">
        <f>VLOOKUP($A674,Master!$A$6:$J$4994,$I$1,0)*(1+0.5*(VLOOKUP($A675,'Old-SVXY-OHLC'!$A$3:$E$5000,C$1,0)/VLOOKUP($A674,'Old-SVXY-OHLC'!$A$3:$E$5000,5,0)-1))</f>
        <v>17.590033895154011</v>
      </c>
      <c r="D675" s="11">
        <f>VLOOKUP($A674,Master!$A$6:$J$4994,$I$1,0)*(1+0.5*(VLOOKUP($A675,'Old-SVXY-OHLC'!$A$3:$E$5000,D$1,0)/VLOOKUP($A674,'Old-SVXY-OHLC'!$A$3:$E$5000,5,0)-1))</f>
        <v>17.350575056253739</v>
      </c>
      <c r="E675" s="11">
        <f>VLOOKUP(A675,Master!A$6:J$4994,$I$1,0)</f>
        <v>17.50187852043145</v>
      </c>
    </row>
    <row r="676" spans="1:5" x14ac:dyDescent="0.25">
      <c r="A676" s="1">
        <v>39048</v>
      </c>
      <c r="B676" s="11">
        <f>VLOOKUP($A675,Master!$A$6:$J$4994,$I$1,0)*(1+0.5*(VLOOKUP($A676,'Old-SVXY-OHLC'!$A$3:$E$5000,B$1,0)/VLOOKUP($A675,'Old-SVXY-OHLC'!$A$3:$E$5000,5,0)-1))</f>
        <v>17.453725655710251</v>
      </c>
      <c r="C676" s="11">
        <f>VLOOKUP($A675,Master!$A$6:$J$4994,$I$1,0)*(1+0.5*(VLOOKUP($A676,'Old-SVXY-OHLC'!$A$3:$E$5000,C$1,0)/VLOOKUP($A675,'Old-SVXY-OHLC'!$A$3:$E$5000,5,0)-1))</f>
        <v>17.474318781002182</v>
      </c>
      <c r="D676" s="11">
        <f>VLOOKUP($A675,Master!$A$6:$J$4994,$I$1,0)*(1+0.5*(VLOOKUP($A676,'Old-SVXY-OHLC'!$A$3:$E$5000,D$1,0)/VLOOKUP($A675,'Old-SVXY-OHLC'!$A$3:$E$5000,5,0)-1))</f>
        <v>16.916464095399554</v>
      </c>
      <c r="E676" s="11">
        <f>VLOOKUP(A676,Master!A$6:J$4994,$I$1,0)</f>
        <v>16.997815972878829</v>
      </c>
    </row>
    <row r="677" spans="1:5" x14ac:dyDescent="0.25">
      <c r="A677" s="1">
        <v>39049</v>
      </c>
      <c r="B677" s="11">
        <f>VLOOKUP($A676,Master!$A$6:$J$4994,$I$1,0)*(1+0.5*(VLOOKUP($A677,'Old-SVXY-OHLC'!$A$3:$E$5000,B$1,0)/VLOOKUP($A676,'Old-SVXY-OHLC'!$A$3:$E$5000,5,0)-1))</f>
        <v>16.966757264311564</v>
      </c>
      <c r="C677" s="11">
        <f>VLOOKUP($A676,Master!$A$6:$J$4994,$I$1,0)*(1+0.5*(VLOOKUP($A677,'Old-SVXY-OHLC'!$A$3:$E$5000,C$1,0)/VLOOKUP($A676,'Old-SVXY-OHLC'!$A$3:$E$5000,5,0)-1))</f>
        <v>17.339458603189783</v>
      </c>
      <c r="D677" s="11">
        <f>VLOOKUP($A676,Master!$A$6:$J$4994,$I$1,0)*(1+0.5*(VLOOKUP($A677,'Old-SVXY-OHLC'!$A$3:$E$5000,D$1,0)/VLOOKUP($A676,'Old-SVXY-OHLC'!$A$3:$E$5000,5,0)-1))</f>
        <v>16.897986104588849</v>
      </c>
      <c r="E677" s="11">
        <f>VLOOKUP(A677,Master!A$6:J$4994,$I$1,0)</f>
        <v>17.296856743685876</v>
      </c>
    </row>
    <row r="678" spans="1:5" x14ac:dyDescent="0.25">
      <c r="A678" s="1">
        <v>39050</v>
      </c>
      <c r="B678" s="11">
        <f>VLOOKUP($A677,Master!$A$6:$J$4994,$I$1,0)*(1+0.5*(VLOOKUP($A678,'Old-SVXY-OHLC'!$A$3:$E$5000,B$1,0)/VLOOKUP($A677,'Old-SVXY-OHLC'!$A$3:$E$5000,5,0)-1))</f>
        <v>17.414933124312892</v>
      </c>
      <c r="C678" s="11">
        <f>VLOOKUP($A677,Master!$A$6:$J$4994,$I$1,0)*(1+0.5*(VLOOKUP($A678,'Old-SVXY-OHLC'!$A$3:$E$5000,C$1,0)/VLOOKUP($A677,'Old-SVXY-OHLC'!$A$3:$E$5000,5,0)-1))</f>
        <v>17.665954293515437</v>
      </c>
      <c r="D678" s="11">
        <f>VLOOKUP($A677,Master!$A$6:$J$4994,$I$1,0)*(1+0.5*(VLOOKUP($A678,'Old-SVXY-OHLC'!$A$3:$E$5000,D$1,0)/VLOOKUP($A677,'Old-SVXY-OHLC'!$A$3:$E$5000,5,0)-1))</f>
        <v>17.414933124312892</v>
      </c>
      <c r="E678" s="11">
        <f>VLOOKUP(A678,Master!A$6:J$4994,$I$1,0)</f>
        <v>17.632259716682285</v>
      </c>
    </row>
    <row r="679" spans="1:5" x14ac:dyDescent="0.25">
      <c r="A679" s="1">
        <v>39051</v>
      </c>
      <c r="B679" s="11">
        <f>VLOOKUP($A678,Master!$A$6:$J$4994,$I$1,0)*(1+0.5*(VLOOKUP($A679,'Old-SVXY-OHLC'!$A$3:$E$5000,B$1,0)/VLOOKUP($A678,'Old-SVXY-OHLC'!$A$3:$E$5000,5,0)-1))</f>
        <v>17.656283310254281</v>
      </c>
      <c r="C679" s="11">
        <f>VLOOKUP($A678,Master!$A$6:$J$4994,$I$1,0)*(1+0.5*(VLOOKUP($A679,'Old-SVXY-OHLC'!$A$3:$E$5000,C$1,0)/VLOOKUP($A678,'Old-SVXY-OHLC'!$A$3:$E$5000,5,0)-1))</f>
        <v>17.714803998683067</v>
      </c>
      <c r="D679" s="11">
        <f>VLOOKUP($A678,Master!$A$6:$J$4994,$I$1,0)*(1+0.5*(VLOOKUP($A679,'Old-SVXY-OHLC'!$A$3:$E$5000,D$1,0)/VLOOKUP($A678,'Old-SVXY-OHLC'!$A$3:$E$5000,5,0)-1))</f>
        <v>17.417892621466748</v>
      </c>
      <c r="E679" s="11">
        <f>VLOOKUP(A679,Master!A$6:J$4994,$I$1,0)</f>
        <v>17.689086591036567</v>
      </c>
    </row>
    <row r="680" spans="1:5" x14ac:dyDescent="0.25">
      <c r="A680" s="1">
        <v>39052</v>
      </c>
      <c r="B680" s="11">
        <f>VLOOKUP($A679,Master!$A$6:$J$4994,$I$1,0)*(1+0.5*(VLOOKUP($A680,'Old-SVXY-OHLC'!$A$3:$E$5000,B$1,0)/VLOOKUP($A679,'Old-SVXY-OHLC'!$A$3:$E$5000,5,0)-1))</f>
        <v>17.585627768152246</v>
      </c>
      <c r="C680" s="11">
        <f>VLOOKUP($A679,Master!$A$6:$J$4994,$I$1,0)*(1+0.5*(VLOOKUP($A680,'Old-SVXY-OHLC'!$A$3:$E$5000,C$1,0)/VLOOKUP($A679,'Old-SVXY-OHLC'!$A$3:$E$5000,5,0)-1))</f>
        <v>17.653774480028279</v>
      </c>
      <c r="D680" s="11">
        <f>VLOOKUP($A679,Master!$A$6:$J$4994,$I$1,0)*(1+0.5*(VLOOKUP($A680,'Old-SVXY-OHLC'!$A$3:$E$5000,D$1,0)/VLOOKUP($A679,'Old-SVXY-OHLC'!$A$3:$E$5000,5,0)-1))</f>
        <v>17.290116360342576</v>
      </c>
      <c r="E680" s="11">
        <f>VLOOKUP(A680,Master!A$6:J$4994,$I$1,0)</f>
        <v>17.500916698762982</v>
      </c>
    </row>
    <row r="681" spans="1:5" x14ac:dyDescent="0.25">
      <c r="A681" s="1">
        <v>39055</v>
      </c>
      <c r="B681" s="11">
        <f>VLOOKUP($A680,Master!$A$6:$J$4994,$I$1,0)*(1+0.5*(VLOOKUP($A681,'Old-SVXY-OHLC'!$A$3:$E$5000,B$1,0)/VLOOKUP($A680,'Old-SVXY-OHLC'!$A$3:$E$5000,5,0)-1))</f>
        <v>17.547556266087838</v>
      </c>
      <c r="C681" s="11">
        <f>VLOOKUP($A680,Master!$A$6:$J$4994,$I$1,0)*(1+0.5*(VLOOKUP($A681,'Old-SVXY-OHLC'!$A$3:$E$5000,C$1,0)/VLOOKUP($A680,'Old-SVXY-OHLC'!$A$3:$E$5000,5,0)-1))</f>
        <v>17.662363484456932</v>
      </c>
      <c r="D681" s="11">
        <f>VLOOKUP($A680,Master!$A$6:$J$4994,$I$1,0)*(1+0.5*(VLOOKUP($A681,'Old-SVXY-OHLC'!$A$3:$E$5000,D$1,0)/VLOOKUP($A680,'Old-SVXY-OHLC'!$A$3:$E$5000,5,0)-1))</f>
        <v>17.50809214991105</v>
      </c>
      <c r="E681" s="11">
        <f>VLOOKUP(A681,Master!A$6:J$4994,$I$1,0)</f>
        <v>17.643047918437034</v>
      </c>
    </row>
    <row r="682" spans="1:5" x14ac:dyDescent="0.25">
      <c r="A682" s="1">
        <v>39056</v>
      </c>
      <c r="B682" s="11">
        <f>VLOOKUP($A681,Master!$A$6:$J$4994,$I$1,0)*(1+0.5*(VLOOKUP($A682,'Old-SVXY-OHLC'!$A$3:$E$5000,B$1,0)/VLOOKUP($A681,'Old-SVXY-OHLC'!$A$3:$E$5000,5,0)-1))</f>
        <v>17.697096627397933</v>
      </c>
      <c r="C682" s="11">
        <f>VLOOKUP($A681,Master!$A$6:$J$4994,$I$1,0)*(1+0.5*(VLOOKUP($A682,'Old-SVXY-OHLC'!$A$3:$E$5000,C$1,0)/VLOOKUP($A681,'Old-SVXY-OHLC'!$A$3:$E$5000,5,0)-1))</f>
        <v>17.712974432782087</v>
      </c>
      <c r="D682" s="11">
        <f>VLOOKUP($A681,Master!$A$6:$J$4994,$I$1,0)*(1+0.5*(VLOOKUP($A682,'Old-SVXY-OHLC'!$A$3:$E$5000,D$1,0)/VLOOKUP($A681,'Old-SVXY-OHLC'!$A$3:$E$5000,5,0)-1))</f>
        <v>17.591746848009734</v>
      </c>
      <c r="E682" s="11">
        <f>VLOOKUP(A682,Master!A$6:J$4994,$I$1,0)</f>
        <v>17.612663364959296</v>
      </c>
    </row>
    <row r="683" spans="1:5" x14ac:dyDescent="0.25">
      <c r="A683" s="1">
        <v>39057</v>
      </c>
      <c r="B683" s="11">
        <f>VLOOKUP($A682,Master!$A$6:$J$4994,$I$1,0)*(1+0.5*(VLOOKUP($A683,'Old-SVXY-OHLC'!$A$3:$E$5000,B$1,0)/VLOOKUP($A682,'Old-SVXY-OHLC'!$A$3:$E$5000,5,0)-1))</f>
        <v>17.609635615560457</v>
      </c>
      <c r="C683" s="11">
        <f>VLOOKUP($A682,Master!$A$6:$J$4994,$I$1,0)*(1+0.5*(VLOOKUP($A683,'Old-SVXY-OHLC'!$A$3:$E$5000,C$1,0)/VLOOKUP($A682,'Old-SVXY-OHLC'!$A$3:$E$5000,5,0)-1))</f>
        <v>17.639909582758623</v>
      </c>
      <c r="D683" s="11">
        <f>VLOOKUP($A682,Master!$A$6:$J$4994,$I$1,0)*(1+0.5*(VLOOKUP($A683,'Old-SVXY-OHLC'!$A$3:$E$5000,D$1,0)/VLOOKUP($A682,'Old-SVXY-OHLC'!$A$3:$E$5000,5,0)-1))</f>
        <v>17.533954224355263</v>
      </c>
      <c r="E683" s="11">
        <f>VLOOKUP(A683,Master!A$6:J$4994,$I$1,0)</f>
        <v>17.543790712425015</v>
      </c>
    </row>
    <row r="684" spans="1:5" x14ac:dyDescent="0.25">
      <c r="A684" s="1">
        <v>39058</v>
      </c>
      <c r="B684" s="11">
        <f>VLOOKUP($A683,Master!$A$6:$J$4994,$I$1,0)*(1+0.5*(VLOOKUP($A684,'Old-SVXY-OHLC'!$A$3:$E$5000,B$1,0)/VLOOKUP($A683,'Old-SVXY-OHLC'!$A$3:$E$5000,5,0)-1))</f>
        <v>17.594758390524373</v>
      </c>
      <c r="C684" s="11">
        <f>VLOOKUP($A683,Master!$A$6:$J$4994,$I$1,0)*(1+0.5*(VLOOKUP($A684,'Old-SVXY-OHLC'!$A$3:$E$5000,C$1,0)/VLOOKUP($A683,'Old-SVXY-OHLC'!$A$3:$E$5000,5,0)-1))</f>
        <v>17.613536231306725</v>
      </c>
      <c r="D684" s="11">
        <f>VLOOKUP($A683,Master!$A$6:$J$4994,$I$1,0)*(1+0.5*(VLOOKUP($A684,'Old-SVXY-OHLC'!$A$3:$E$5000,D$1,0)/VLOOKUP($A683,'Old-SVXY-OHLC'!$A$3:$E$5000,5,0)-1))</f>
        <v>17.365848233453082</v>
      </c>
      <c r="E684" s="11">
        <f>VLOOKUP(A684,Master!A$6:J$4994,$I$1,0)</f>
        <v>17.386857467029529</v>
      </c>
    </row>
    <row r="685" spans="1:5" x14ac:dyDescent="0.25">
      <c r="A685" s="1">
        <v>39059</v>
      </c>
      <c r="B685" s="11">
        <f>VLOOKUP($A684,Master!$A$6:$J$4994,$I$1,0)*(1+0.5*(VLOOKUP($A685,'Old-SVXY-OHLC'!$A$3:$E$5000,B$1,0)/VLOOKUP($A684,'Old-SVXY-OHLC'!$A$3:$E$5000,5,0)-1))</f>
        <v>17.382225648088927</v>
      </c>
      <c r="C685" s="11">
        <f>VLOOKUP($A684,Master!$A$6:$J$4994,$I$1,0)*(1+0.5*(VLOOKUP($A685,'Old-SVXY-OHLC'!$A$3:$E$5000,C$1,0)/VLOOKUP($A684,'Old-SVXY-OHLC'!$A$3:$E$5000,5,0)-1))</f>
        <v>17.433172263161609</v>
      </c>
      <c r="D685" s="11">
        <f>VLOOKUP($A684,Master!$A$6:$J$4994,$I$1,0)*(1+0.5*(VLOOKUP($A685,'Old-SVXY-OHLC'!$A$3:$E$5000,D$1,0)/VLOOKUP($A684,'Old-SVXY-OHLC'!$A$3:$E$5000,5,0)-1))</f>
        <v>17.240963653585414</v>
      </c>
      <c r="E685" s="11">
        <f>VLOOKUP(A685,Master!A$6:J$4994,$I$1,0)</f>
        <v>17.372510603433263</v>
      </c>
    </row>
    <row r="686" spans="1:5" x14ac:dyDescent="0.25">
      <c r="A686" s="1">
        <v>39062</v>
      </c>
      <c r="B686" s="11">
        <f>VLOOKUP($A685,Master!$A$6:$J$4994,$I$1,0)*(1+0.5*(VLOOKUP($A686,'Old-SVXY-OHLC'!$A$3:$E$5000,B$1,0)/VLOOKUP($A685,'Old-SVXY-OHLC'!$A$3:$E$5000,5,0)-1))</f>
        <v>17.40764448175495</v>
      </c>
      <c r="C686" s="11">
        <f>VLOOKUP($A685,Master!$A$6:$J$4994,$I$1,0)*(1+0.5*(VLOOKUP($A686,'Old-SVXY-OHLC'!$A$3:$E$5000,C$1,0)/VLOOKUP($A685,'Old-SVXY-OHLC'!$A$3:$E$5000,5,0)-1))</f>
        <v>17.631402322204423</v>
      </c>
      <c r="D686" s="11">
        <f>VLOOKUP($A685,Master!$A$6:$J$4994,$I$1,0)*(1+0.5*(VLOOKUP($A686,'Old-SVXY-OHLC'!$A$3:$E$5000,D$1,0)/VLOOKUP($A685,'Old-SVXY-OHLC'!$A$3:$E$5000,5,0)-1))</f>
        <v>17.40764448175495</v>
      </c>
      <c r="E686" s="11">
        <f>VLOOKUP(A686,Master!A$6:J$4994,$I$1,0)</f>
        <v>17.584817003692972</v>
      </c>
    </row>
    <row r="687" spans="1:5" x14ac:dyDescent="0.25">
      <c r="A687" s="1">
        <v>39063</v>
      </c>
      <c r="B687" s="11">
        <f>VLOOKUP($A686,Master!$A$6:$J$4994,$I$1,0)*(1+0.5*(VLOOKUP($A687,'Old-SVXY-OHLC'!$A$3:$E$5000,B$1,0)/VLOOKUP($A686,'Old-SVXY-OHLC'!$A$3:$E$5000,5,0)-1))</f>
        <v>17.602676948815315</v>
      </c>
      <c r="C687" s="11">
        <f>VLOOKUP($A686,Master!$A$6:$J$4994,$I$1,0)*(1+0.5*(VLOOKUP($A687,'Old-SVXY-OHLC'!$A$3:$E$5000,C$1,0)/VLOOKUP($A686,'Old-SVXY-OHLC'!$A$3:$E$5000,5,0)-1))</f>
        <v>17.795564005046668</v>
      </c>
      <c r="D687" s="11">
        <f>VLOOKUP($A686,Master!$A$6:$J$4994,$I$1,0)*(1+0.5*(VLOOKUP($A687,'Old-SVXY-OHLC'!$A$3:$E$5000,D$1,0)/VLOOKUP($A686,'Old-SVXY-OHLC'!$A$3:$E$5000,5,0)-1))</f>
        <v>17.533024216107997</v>
      </c>
      <c r="E687" s="11">
        <f>VLOOKUP(A687,Master!A$6:J$4994,$I$1,0)</f>
        <v>17.677227741099198</v>
      </c>
    </row>
    <row r="688" spans="1:5" x14ac:dyDescent="0.25">
      <c r="A688" s="1">
        <v>39064</v>
      </c>
      <c r="B688" s="11">
        <f>VLOOKUP($A687,Master!$A$6:$J$4994,$I$1,0)*(1+0.5*(VLOOKUP($A688,'Old-SVXY-OHLC'!$A$3:$E$5000,B$1,0)/VLOOKUP($A687,'Old-SVXY-OHLC'!$A$3:$E$5000,5,0)-1))</f>
        <v>17.751287020387814</v>
      </c>
      <c r="C688" s="11">
        <f>VLOOKUP($A687,Master!$A$6:$J$4994,$I$1,0)*(1+0.5*(VLOOKUP($A688,'Old-SVXY-OHLC'!$A$3:$E$5000,C$1,0)/VLOOKUP($A687,'Old-SVXY-OHLC'!$A$3:$E$5000,5,0)-1))</f>
        <v>17.883750235529579</v>
      </c>
      <c r="D688" s="11">
        <f>VLOOKUP($A687,Master!$A$6:$J$4994,$I$1,0)*(1+0.5*(VLOOKUP($A688,'Old-SVXY-OHLC'!$A$3:$E$5000,D$1,0)/VLOOKUP($A687,'Old-SVXY-OHLC'!$A$3:$E$5000,5,0)-1))</f>
        <v>17.705526481841581</v>
      </c>
      <c r="E688" s="11">
        <f>VLOOKUP(A688,Master!A$6:J$4994,$I$1,0)</f>
        <v>17.818860560308757</v>
      </c>
    </row>
    <row r="689" spans="1:5" x14ac:dyDescent="0.25">
      <c r="A689" s="1">
        <v>39065</v>
      </c>
      <c r="B689" s="11">
        <f>VLOOKUP($A688,Master!$A$6:$J$4994,$I$1,0)*(1+0.5*(VLOOKUP($A689,'Old-SVXY-OHLC'!$A$3:$E$5000,B$1,0)/VLOOKUP($A688,'Old-SVXY-OHLC'!$A$3:$E$5000,5,0)-1))</f>
        <v>17.839697519295122</v>
      </c>
      <c r="C689" s="11">
        <f>VLOOKUP($A688,Master!$A$6:$J$4994,$I$1,0)*(1+0.5*(VLOOKUP($A689,'Old-SVXY-OHLC'!$A$3:$E$5000,C$1,0)/VLOOKUP($A688,'Old-SVXY-OHLC'!$A$3:$E$5000,5,0)-1))</f>
        <v>18.056641553401978</v>
      </c>
      <c r="D689" s="11">
        <f>VLOOKUP($A688,Master!$A$6:$J$4994,$I$1,0)*(1+0.5*(VLOOKUP($A689,'Old-SVXY-OHLC'!$A$3:$E$5000,D$1,0)/VLOOKUP($A688,'Old-SVXY-OHLC'!$A$3:$E$5000,5,0)-1))</f>
        <v>17.728160330226345</v>
      </c>
      <c r="E689" s="11">
        <f>VLOOKUP(A689,Master!A$6:J$4994,$I$1,0)</f>
        <v>17.777950822522662</v>
      </c>
    </row>
    <row r="690" spans="1:5" x14ac:dyDescent="0.25">
      <c r="A690" s="1">
        <v>39066</v>
      </c>
      <c r="B690" s="11">
        <f>VLOOKUP($A689,Master!$A$6:$J$4994,$I$1,0)*(1+0.5*(VLOOKUP($A690,'Old-SVXY-OHLC'!$A$3:$E$5000,B$1,0)/VLOOKUP($A689,'Old-SVXY-OHLC'!$A$3:$E$5000,5,0)-1))</f>
        <v>17.828703172957049</v>
      </c>
      <c r="C690" s="11">
        <f>VLOOKUP($A689,Master!$A$6:$J$4994,$I$1,0)*(1+0.5*(VLOOKUP($A690,'Old-SVXY-OHLC'!$A$3:$E$5000,C$1,0)/VLOOKUP($A689,'Old-SVXY-OHLC'!$A$3:$E$5000,5,0)-1))</f>
        <v>17.846828753253725</v>
      </c>
      <c r="D690" s="11">
        <f>VLOOKUP($A689,Master!$A$6:$J$4994,$I$1,0)*(1+0.5*(VLOOKUP($A690,'Old-SVXY-OHLC'!$A$3:$E$5000,D$1,0)/VLOOKUP($A689,'Old-SVXY-OHLC'!$A$3:$E$5000,5,0)-1))</f>
        <v>17.656219918660703</v>
      </c>
      <c r="E690" s="11">
        <f>VLOOKUP(A690,Master!A$6:J$4994,$I$1,0)</f>
        <v>17.656953057496665</v>
      </c>
    </row>
    <row r="691" spans="1:5" x14ac:dyDescent="0.25">
      <c r="A691" s="1">
        <v>39069</v>
      </c>
      <c r="B691" s="11">
        <f>VLOOKUP($A690,Master!$A$6:$J$4994,$I$1,0)*(1+0.5*(VLOOKUP($A691,'Old-SVXY-OHLC'!$A$3:$E$5000,B$1,0)/VLOOKUP($A690,'Old-SVXY-OHLC'!$A$3:$E$5000,5,0)-1))</f>
        <v>17.614059137807526</v>
      </c>
      <c r="C691" s="11">
        <f>VLOOKUP($A690,Master!$A$6:$J$4994,$I$1,0)*(1+0.5*(VLOOKUP($A691,'Old-SVXY-OHLC'!$A$3:$E$5000,C$1,0)/VLOOKUP($A690,'Old-SVXY-OHLC'!$A$3:$E$5000,5,0)-1))</f>
        <v>17.759193578343503</v>
      </c>
      <c r="D691" s="11">
        <f>VLOOKUP($A690,Master!$A$6:$J$4994,$I$1,0)*(1+0.5*(VLOOKUP($A691,'Old-SVXY-OHLC'!$A$3:$E$5000,D$1,0)/VLOOKUP($A690,'Old-SVXY-OHLC'!$A$3:$E$5000,5,0)-1))</f>
        <v>17.597606456338962</v>
      </c>
      <c r="E691" s="11">
        <f>VLOOKUP(A691,Master!A$6:J$4994,$I$1,0)</f>
        <v>17.629135625862389</v>
      </c>
    </row>
    <row r="692" spans="1:5" x14ac:dyDescent="0.25">
      <c r="A692" s="1">
        <v>39070</v>
      </c>
      <c r="B692" s="11">
        <f>VLOOKUP($A691,Master!$A$6:$J$4994,$I$1,0)*(1+0.5*(VLOOKUP($A692,'Old-SVXY-OHLC'!$A$3:$E$5000,B$1,0)/VLOOKUP($A691,'Old-SVXY-OHLC'!$A$3:$E$5000,5,0)-1))</f>
        <v>17.561192837805173</v>
      </c>
      <c r="C692" s="11">
        <f>VLOOKUP($A691,Master!$A$6:$J$4994,$I$1,0)*(1+0.5*(VLOOKUP($A692,'Old-SVXY-OHLC'!$A$3:$E$5000,C$1,0)/VLOOKUP($A691,'Old-SVXY-OHLC'!$A$3:$E$5000,5,0)-1))</f>
        <v>17.899164791360125</v>
      </c>
      <c r="D692" s="11">
        <f>VLOOKUP($A691,Master!$A$6:$J$4994,$I$1,0)*(1+0.5*(VLOOKUP($A692,'Old-SVXY-OHLC'!$A$3:$E$5000,D$1,0)/VLOOKUP($A691,'Old-SVXY-OHLC'!$A$3:$E$5000,5,0)-1))</f>
        <v>17.513283781413119</v>
      </c>
      <c r="E692" s="11">
        <f>VLOOKUP(A692,Master!A$6:J$4994,$I$1,0)</f>
        <v>17.862115721487658</v>
      </c>
    </row>
    <row r="693" spans="1:5" x14ac:dyDescent="0.25">
      <c r="A693" s="1">
        <v>39071</v>
      </c>
      <c r="B693" s="11">
        <f>VLOOKUP($A692,Master!$A$6:$J$4994,$I$1,0)*(1+0.5*(VLOOKUP($A693,'Old-SVXY-OHLC'!$A$3:$E$5000,B$1,0)/VLOOKUP($A692,'Old-SVXY-OHLC'!$A$3:$E$5000,5,0)-1))</f>
        <v>17.926990911123966</v>
      </c>
      <c r="C693" s="11">
        <f>VLOOKUP($A692,Master!$A$6:$J$4994,$I$1,0)*(1+0.5*(VLOOKUP($A693,'Old-SVXY-OHLC'!$A$3:$E$5000,C$1,0)/VLOOKUP($A692,'Old-SVXY-OHLC'!$A$3:$E$5000,5,0)-1))</f>
        <v>17.926990911123966</v>
      </c>
      <c r="D693" s="11">
        <f>VLOOKUP($A692,Master!$A$6:$J$4994,$I$1,0)*(1+0.5*(VLOOKUP($A693,'Old-SVXY-OHLC'!$A$3:$E$5000,D$1,0)/VLOOKUP($A692,'Old-SVXY-OHLC'!$A$3:$E$5000,5,0)-1))</f>
        <v>17.710742732841215</v>
      </c>
      <c r="E693" s="11">
        <f>VLOOKUP(A693,Master!A$6:J$4994,$I$1,0)</f>
        <v>17.890484002373714</v>
      </c>
    </row>
    <row r="694" spans="1:5" x14ac:dyDescent="0.25">
      <c r="A694" s="1">
        <v>39072</v>
      </c>
      <c r="B694" s="11">
        <f>VLOOKUP($A693,Master!$A$6:$J$4994,$I$1,0)*(1+0.5*(VLOOKUP($A694,'Old-SVXY-OHLC'!$A$3:$E$5000,B$1,0)/VLOOKUP($A693,'Old-SVXY-OHLC'!$A$3:$E$5000,5,0)-1))</f>
        <v>17.920656333736542</v>
      </c>
      <c r="C694" s="11">
        <f>VLOOKUP($A693,Master!$A$6:$J$4994,$I$1,0)*(1+0.5*(VLOOKUP($A694,'Old-SVXY-OHLC'!$A$3:$E$5000,C$1,0)/VLOOKUP($A693,'Old-SVXY-OHLC'!$A$3:$E$5000,5,0)-1))</f>
        <v>17.925158700869058</v>
      </c>
      <c r="D694" s="11">
        <f>VLOOKUP($A693,Master!$A$6:$J$4994,$I$1,0)*(1+0.5*(VLOOKUP($A694,'Old-SVXY-OHLC'!$A$3:$E$5000,D$1,0)/VLOOKUP($A693,'Old-SVXY-OHLC'!$A$3:$E$5000,5,0)-1))</f>
        <v>17.767995579090808</v>
      </c>
      <c r="E694" s="11">
        <f>VLOOKUP(A694,Master!A$6:J$4994,$I$1,0)</f>
        <v>17.824305237015206</v>
      </c>
    </row>
    <row r="695" spans="1:5" x14ac:dyDescent="0.25">
      <c r="A695" s="1">
        <v>39073</v>
      </c>
      <c r="B695" s="11">
        <f>VLOOKUP($A694,Master!$A$6:$J$4994,$I$1,0)*(1+0.5*(VLOOKUP($A695,'Old-SVXY-OHLC'!$A$3:$E$5000,B$1,0)/VLOOKUP($A694,'Old-SVXY-OHLC'!$A$3:$E$5000,5,0)-1))</f>
        <v>17.759622197422814</v>
      </c>
      <c r="C695" s="11">
        <f>VLOOKUP($A694,Master!$A$6:$J$4994,$I$1,0)*(1+0.5*(VLOOKUP($A695,'Old-SVXY-OHLC'!$A$3:$E$5000,C$1,0)/VLOOKUP($A694,'Old-SVXY-OHLC'!$A$3:$E$5000,5,0)-1))</f>
        <v>17.859748799968106</v>
      </c>
      <c r="D695" s="11">
        <f>VLOOKUP($A694,Master!$A$6:$J$4994,$I$1,0)*(1+0.5*(VLOOKUP($A695,'Old-SVXY-OHLC'!$A$3:$E$5000,D$1,0)/VLOOKUP($A694,'Old-SVXY-OHLC'!$A$3:$E$5000,5,0)-1))</f>
        <v>17.608988883368795</v>
      </c>
      <c r="E695" s="11">
        <f>VLOOKUP(A695,Master!A$6:J$4994,$I$1,0)</f>
        <v>17.696171203815819</v>
      </c>
    </row>
    <row r="696" spans="1:5" x14ac:dyDescent="0.25">
      <c r="A696" s="1">
        <v>39077</v>
      </c>
      <c r="B696" s="11">
        <f>VLOOKUP($A695,Master!$A$6:$J$4994,$I$1,0)*(1+0.5*(VLOOKUP($A696,'Old-SVXY-OHLC'!$A$3:$E$5000,B$1,0)/VLOOKUP($A695,'Old-SVXY-OHLC'!$A$3:$E$5000,5,0)-1))</f>
        <v>17.742331092228866</v>
      </c>
      <c r="C696" s="11">
        <f>VLOOKUP($A695,Master!$A$6:$J$4994,$I$1,0)*(1+0.5*(VLOOKUP($A696,'Old-SVXY-OHLC'!$A$3:$E$5000,C$1,0)/VLOOKUP($A695,'Old-SVXY-OHLC'!$A$3:$E$5000,5,0)-1))</f>
        <v>17.954151205877405</v>
      </c>
      <c r="D696" s="11">
        <f>VLOOKUP($A695,Master!$A$6:$J$4994,$I$1,0)*(1+0.5*(VLOOKUP($A696,'Old-SVXY-OHLC'!$A$3:$E$5000,D$1,0)/VLOOKUP($A695,'Old-SVXY-OHLC'!$A$3:$E$5000,5,0)-1))</f>
        <v>17.742331092228866</v>
      </c>
      <c r="E696" s="11">
        <f>VLOOKUP(A696,Master!A$6:J$4994,$I$1,0)</f>
        <v>17.92757603152322</v>
      </c>
    </row>
    <row r="697" spans="1:5" x14ac:dyDescent="0.25">
      <c r="A697" s="1">
        <v>39078</v>
      </c>
      <c r="B697" s="11">
        <f>VLOOKUP($A696,Master!$A$6:$J$4994,$I$1,0)*(1+0.5*(VLOOKUP($A697,'Old-SVXY-OHLC'!$A$3:$E$5000,B$1,0)/VLOOKUP($A696,'Old-SVXY-OHLC'!$A$3:$E$5000,5,0)-1))</f>
        <v>18.0471892961198</v>
      </c>
      <c r="C697" s="11">
        <f>VLOOKUP($A696,Master!$A$6:$J$4994,$I$1,0)*(1+0.5*(VLOOKUP($A697,'Old-SVXY-OHLC'!$A$3:$E$5000,C$1,0)/VLOOKUP($A696,'Old-SVXY-OHLC'!$A$3:$E$5000,5,0)-1))</f>
        <v>18.200720990533377</v>
      </c>
      <c r="D697" s="11">
        <f>VLOOKUP($A696,Master!$A$6:$J$4994,$I$1,0)*(1+0.5*(VLOOKUP($A697,'Old-SVXY-OHLC'!$A$3:$E$5000,D$1,0)/VLOOKUP($A696,'Old-SVXY-OHLC'!$A$3:$E$5000,5,0)-1))</f>
        <v>18.040047594691355</v>
      </c>
      <c r="E697" s="11">
        <f>VLOOKUP(A697,Master!A$6:J$4994,$I$1,0)</f>
        <v>18.155920137713299</v>
      </c>
    </row>
    <row r="698" spans="1:5" x14ac:dyDescent="0.25">
      <c r="A698" s="1">
        <v>39079</v>
      </c>
      <c r="B698" s="11">
        <f>VLOOKUP($A697,Master!$A$6:$J$4994,$I$1,0)*(1+0.5*(VLOOKUP($A698,'Old-SVXY-OHLC'!$A$3:$E$5000,B$1,0)/VLOOKUP($A697,'Old-SVXY-OHLC'!$A$3:$E$5000,5,0)-1))</f>
        <v>18.155458027489122</v>
      </c>
      <c r="C698" s="11">
        <f>VLOOKUP($A697,Master!$A$6:$J$4994,$I$1,0)*(1+0.5*(VLOOKUP($A698,'Old-SVXY-OHLC'!$A$3:$E$5000,C$1,0)/VLOOKUP($A697,'Old-SVXY-OHLC'!$A$3:$E$5000,5,0)-1))</f>
        <v>18.183128568987776</v>
      </c>
      <c r="D698" s="11">
        <f>VLOOKUP($A697,Master!$A$6:$J$4994,$I$1,0)*(1+0.5*(VLOOKUP($A698,'Old-SVXY-OHLC'!$A$3:$E$5000,D$1,0)/VLOOKUP($A697,'Old-SVXY-OHLC'!$A$3:$E$5000,5,0)-1))</f>
        <v>18.048930986480936</v>
      </c>
      <c r="E698" s="11">
        <f>VLOOKUP(A698,Master!A$6:J$4994,$I$1,0)</f>
        <v>18.073712529323707</v>
      </c>
    </row>
    <row r="699" spans="1:5" x14ac:dyDescent="0.25">
      <c r="A699" s="1">
        <v>39080</v>
      </c>
      <c r="B699" s="11">
        <f>VLOOKUP($A698,Master!$A$6:$J$4994,$I$1,0)*(1+0.5*(VLOOKUP($A699,'Old-SVXY-OHLC'!$A$3:$E$5000,B$1,0)/VLOOKUP($A698,'Old-SVXY-OHLC'!$A$3:$E$5000,5,0)-1))</f>
        <v>18.0429289579642</v>
      </c>
      <c r="C699" s="11">
        <f>VLOOKUP($A698,Master!$A$6:$J$4994,$I$1,0)*(1+0.5*(VLOOKUP($A699,'Old-SVXY-OHLC'!$A$3:$E$5000,C$1,0)/VLOOKUP($A698,'Old-SVXY-OHLC'!$A$3:$E$5000,5,0)-1))</f>
        <v>18.09996927321615</v>
      </c>
      <c r="D699" s="11">
        <f>VLOOKUP($A698,Master!$A$6:$J$4994,$I$1,0)*(1+0.5*(VLOOKUP($A699,'Old-SVXY-OHLC'!$A$3:$E$5000,D$1,0)/VLOOKUP($A698,'Old-SVXY-OHLC'!$A$3:$E$5000,5,0)-1))</f>
        <v>17.859131750717115</v>
      </c>
      <c r="E699" s="11">
        <f>VLOOKUP(A699,Master!A$6:J$4994,$I$1,0)</f>
        <v>17.977203678747916</v>
      </c>
    </row>
    <row r="700" spans="1:5" x14ac:dyDescent="0.25">
      <c r="A700" s="1">
        <v>39085</v>
      </c>
      <c r="B700" s="11">
        <f>VLOOKUP($A699,Master!$A$6:$J$4994,$I$1,0)*(1+0.5*(VLOOKUP($A700,'Old-SVXY-OHLC'!$A$3:$E$5000,B$1,0)/VLOOKUP($A699,'Old-SVXY-OHLC'!$A$3:$E$5000,5,0)-1))</f>
        <v>17.977203678747916</v>
      </c>
      <c r="C700" s="11">
        <f>VLOOKUP($A699,Master!$A$6:$J$4994,$I$1,0)*(1+0.5*(VLOOKUP($A700,'Old-SVXY-OHLC'!$A$3:$E$5000,C$1,0)/VLOOKUP($A699,'Old-SVXY-OHLC'!$A$3:$E$5000,5,0)-1))</f>
        <v>17.977203678747916</v>
      </c>
      <c r="D700" s="11">
        <f>VLOOKUP($A699,Master!$A$6:$J$4994,$I$1,0)*(1+0.5*(VLOOKUP($A700,'Old-SVXY-OHLC'!$A$3:$E$5000,D$1,0)/VLOOKUP($A699,'Old-SVXY-OHLC'!$A$3:$E$5000,5,0)-1))</f>
        <v>17.971077627439691</v>
      </c>
      <c r="E700" s="11">
        <f>VLOOKUP(A700,Master!A$6:J$4994,$I$1,0)</f>
        <v>17.974864301418013</v>
      </c>
    </row>
    <row r="701" spans="1:5" x14ac:dyDescent="0.25">
      <c r="A701" s="1">
        <v>39086</v>
      </c>
      <c r="B701" s="11">
        <f>VLOOKUP($A700,Master!$A$6:$J$4994,$I$1,0)*(1+0.5*(VLOOKUP($A701,'Old-SVXY-OHLC'!$A$3:$E$5000,B$1,0)/VLOOKUP($A700,'Old-SVXY-OHLC'!$A$3:$E$5000,5,0)-1))</f>
        <v>17.953643173050185</v>
      </c>
      <c r="C701" s="11">
        <f>VLOOKUP($A700,Master!$A$6:$J$4994,$I$1,0)*(1+0.5*(VLOOKUP($A701,'Old-SVXY-OHLC'!$A$3:$E$5000,C$1,0)/VLOOKUP($A700,'Old-SVXY-OHLC'!$A$3:$E$5000,5,0)-1))</f>
        <v>18.049141065427527</v>
      </c>
      <c r="D701" s="11">
        <f>VLOOKUP($A700,Master!$A$6:$J$4994,$I$1,0)*(1+0.5*(VLOOKUP($A701,'Old-SVXY-OHLC'!$A$3:$E$5000,D$1,0)/VLOOKUP($A700,'Old-SVXY-OHLC'!$A$3:$E$5000,5,0)-1))</f>
        <v>17.819238314930651</v>
      </c>
      <c r="E701" s="11">
        <f>VLOOKUP(A701,Master!A$6:J$4994,$I$1,0)</f>
        <v>18.018836574250177</v>
      </c>
    </row>
    <row r="702" spans="1:5" x14ac:dyDescent="0.25">
      <c r="A702" s="1">
        <v>39087</v>
      </c>
      <c r="B702" s="11">
        <f>VLOOKUP($A701,Master!$A$6:$J$4994,$I$1,0)*(1+0.5*(VLOOKUP($A702,'Old-SVXY-OHLC'!$A$3:$E$5000,B$1,0)/VLOOKUP($A701,'Old-SVXY-OHLC'!$A$3:$E$5000,5,0)-1))</f>
        <v>17.950116801447464</v>
      </c>
      <c r="C702" s="11">
        <f>VLOOKUP($A701,Master!$A$6:$J$4994,$I$1,0)*(1+0.5*(VLOOKUP($A702,'Old-SVXY-OHLC'!$A$3:$E$5000,C$1,0)/VLOOKUP($A701,'Old-SVXY-OHLC'!$A$3:$E$5000,5,0)-1))</f>
        <v>17.978048393381727</v>
      </c>
      <c r="D702" s="11">
        <f>VLOOKUP($A701,Master!$A$6:$J$4994,$I$1,0)*(1+0.5*(VLOOKUP($A702,'Old-SVXY-OHLC'!$A$3:$E$5000,D$1,0)/VLOOKUP($A701,'Old-SVXY-OHLC'!$A$3:$E$5000,5,0)-1))</f>
        <v>17.720901484849154</v>
      </c>
      <c r="E702" s="11">
        <f>VLOOKUP(A702,Master!A$6:J$4994,$I$1,0)</f>
        <v>17.806430083535787</v>
      </c>
    </row>
    <row r="703" spans="1:5" x14ac:dyDescent="0.25">
      <c r="A703" s="1">
        <v>39090</v>
      </c>
      <c r="B703" s="11">
        <f>VLOOKUP($A702,Master!$A$6:$J$4994,$I$1,0)*(1+0.5*(VLOOKUP($A703,'Old-SVXY-OHLC'!$A$3:$E$5000,B$1,0)/VLOOKUP($A702,'Old-SVXY-OHLC'!$A$3:$E$5000,5,0)-1))</f>
        <v>17.766402467437008</v>
      </c>
      <c r="C703" s="11">
        <f>VLOOKUP($A702,Master!$A$6:$J$4994,$I$1,0)*(1+0.5*(VLOOKUP($A703,'Old-SVXY-OHLC'!$A$3:$E$5000,C$1,0)/VLOOKUP($A702,'Old-SVXY-OHLC'!$A$3:$E$5000,5,0)-1))</f>
        <v>17.899837592179558</v>
      </c>
      <c r="D703" s="11">
        <f>VLOOKUP($A702,Master!$A$6:$J$4994,$I$1,0)*(1+0.5*(VLOOKUP($A703,'Old-SVXY-OHLC'!$A$3:$E$5000,D$1,0)/VLOOKUP($A702,'Old-SVXY-OHLC'!$A$3:$E$5000,5,0)-1))</f>
        <v>17.722117021627771</v>
      </c>
      <c r="E703" s="11">
        <f>VLOOKUP(A703,Master!A$6:J$4994,$I$1,0)</f>
        <v>17.902241384540542</v>
      </c>
    </row>
    <row r="704" spans="1:5" x14ac:dyDescent="0.25">
      <c r="A704" s="1">
        <v>39091</v>
      </c>
      <c r="B704" s="11">
        <f>VLOOKUP($A703,Master!$A$6:$J$4994,$I$1,0)*(1+0.5*(VLOOKUP($A704,'Old-SVXY-OHLC'!$A$3:$E$5000,B$1,0)/VLOOKUP($A703,'Old-SVXY-OHLC'!$A$3:$E$5000,5,0)-1))</f>
        <v>17.909992053179458</v>
      </c>
      <c r="C704" s="11">
        <f>VLOOKUP($A703,Master!$A$6:$J$4994,$I$1,0)*(1+0.5*(VLOOKUP($A704,'Old-SVXY-OHLC'!$A$3:$E$5000,C$1,0)/VLOOKUP($A703,'Old-SVXY-OHLC'!$A$3:$E$5000,5,0)-1))</f>
        <v>18.090839751344443</v>
      </c>
      <c r="D704" s="11">
        <f>VLOOKUP($A703,Master!$A$6:$J$4994,$I$1,0)*(1+0.5*(VLOOKUP($A704,'Old-SVXY-OHLC'!$A$3:$E$5000,D$1,0)/VLOOKUP($A703,'Old-SVXY-OHLC'!$A$3:$E$5000,5,0)-1))</f>
        <v>17.862627268189321</v>
      </c>
      <c r="E704" s="11">
        <f>VLOOKUP(A704,Master!A$6:J$4994,$I$1,0)</f>
        <v>17.941834862002725</v>
      </c>
    </row>
    <row r="705" spans="1:5" x14ac:dyDescent="0.25">
      <c r="A705" s="1">
        <v>39092</v>
      </c>
      <c r="B705" s="11">
        <f>VLOOKUP($A704,Master!$A$6:$J$4994,$I$1,0)*(1+0.5*(VLOOKUP($A705,'Old-SVXY-OHLC'!$A$3:$E$5000,B$1,0)/VLOOKUP($A704,'Old-SVXY-OHLC'!$A$3:$E$5000,5,0)-1))</f>
        <v>17.871061795283762</v>
      </c>
      <c r="C705" s="11">
        <f>VLOOKUP($A704,Master!$A$6:$J$4994,$I$1,0)*(1+0.5*(VLOOKUP($A705,'Old-SVXY-OHLC'!$A$3:$E$5000,C$1,0)/VLOOKUP($A704,'Old-SVXY-OHLC'!$A$3:$E$5000,5,0)-1))</f>
        <v>18.05403533684121</v>
      </c>
      <c r="D705" s="11">
        <f>VLOOKUP($A704,Master!$A$6:$J$4994,$I$1,0)*(1+0.5*(VLOOKUP($A705,'Old-SVXY-OHLC'!$A$3:$E$5000,D$1,0)/VLOOKUP($A704,'Old-SVXY-OHLC'!$A$3:$E$5000,5,0)-1))</f>
        <v>17.831359284654436</v>
      </c>
      <c r="E705" s="11">
        <f>VLOOKUP(A705,Master!A$6:J$4994,$I$1,0)</f>
        <v>18.039152195269832</v>
      </c>
    </row>
    <row r="706" spans="1:5" x14ac:dyDescent="0.25">
      <c r="A706" s="1">
        <v>39093</v>
      </c>
      <c r="B706" s="11">
        <f>VLOOKUP($A705,Master!$A$6:$J$4994,$I$1,0)*(1+0.5*(VLOOKUP($A706,'Old-SVXY-OHLC'!$A$3:$E$5000,B$1,0)/VLOOKUP($A705,'Old-SVXY-OHLC'!$A$3:$E$5000,5,0)-1))</f>
        <v>18.088878952147969</v>
      </c>
      <c r="C706" s="11">
        <f>VLOOKUP($A705,Master!$A$6:$J$4994,$I$1,0)*(1+0.5*(VLOOKUP($A706,'Old-SVXY-OHLC'!$A$3:$E$5000,C$1,0)/VLOOKUP($A705,'Old-SVXY-OHLC'!$A$3:$E$5000,5,0)-1))</f>
        <v>18.721792731307215</v>
      </c>
      <c r="D706" s="11">
        <f>VLOOKUP($A705,Master!$A$6:$J$4994,$I$1,0)*(1+0.5*(VLOOKUP($A706,'Old-SVXY-OHLC'!$A$3:$E$5000,D$1,0)/VLOOKUP($A705,'Old-SVXY-OHLC'!$A$3:$E$5000,5,0)-1))</f>
        <v>18.088878952147969</v>
      </c>
      <c r="E706" s="11">
        <f>VLOOKUP(A706,Master!A$6:J$4994,$I$1,0)</f>
        <v>18.657085909917729</v>
      </c>
    </row>
    <row r="707" spans="1:5" x14ac:dyDescent="0.25">
      <c r="A707" s="1">
        <v>39094</v>
      </c>
      <c r="B707" s="11">
        <f>VLOOKUP($A706,Master!$A$6:$J$4994,$I$1,0)*(1+0.5*(VLOOKUP($A707,'Old-SVXY-OHLC'!$A$3:$E$5000,B$1,0)/VLOOKUP($A706,'Old-SVXY-OHLC'!$A$3:$E$5000,5,0)-1))</f>
        <v>18.693653702529382</v>
      </c>
      <c r="C707" s="11">
        <f>VLOOKUP($A706,Master!$A$6:$J$4994,$I$1,0)*(1+0.5*(VLOOKUP($A707,'Old-SVXY-OHLC'!$A$3:$E$5000,C$1,0)/VLOOKUP($A706,'Old-SVXY-OHLC'!$A$3:$E$5000,5,0)-1))</f>
        <v>18.8822634215629</v>
      </c>
      <c r="D707" s="11">
        <f>VLOOKUP($A706,Master!$A$6:$J$4994,$I$1,0)*(1+0.5*(VLOOKUP($A707,'Old-SVXY-OHLC'!$A$3:$E$5000,D$1,0)/VLOOKUP($A706,'Old-SVXY-OHLC'!$A$3:$E$5000,5,0)-1))</f>
        <v>18.675369806223557</v>
      </c>
      <c r="E707" s="11">
        <f>VLOOKUP(A707,Master!A$6:J$4994,$I$1,0)</f>
        <v>18.821302206895083</v>
      </c>
    </row>
    <row r="708" spans="1:5" x14ac:dyDescent="0.25">
      <c r="A708" s="1">
        <v>39098</v>
      </c>
      <c r="B708" s="11">
        <f>VLOOKUP($A707,Master!$A$6:$J$4994,$I$1,0)*(1+0.5*(VLOOKUP($A708,'Old-SVXY-OHLC'!$A$3:$E$5000,B$1,0)/VLOOKUP($A707,'Old-SVXY-OHLC'!$A$3:$E$5000,5,0)-1))</f>
        <v>18.721241945840497</v>
      </c>
      <c r="C708" s="11">
        <f>VLOOKUP($A707,Master!$A$6:$J$4994,$I$1,0)*(1+0.5*(VLOOKUP($A708,'Old-SVXY-OHLC'!$A$3:$E$5000,C$1,0)/VLOOKUP($A707,'Old-SVXY-OHLC'!$A$3:$E$5000,5,0)-1))</f>
        <v>19.067039836683954</v>
      </c>
      <c r="D708" s="11">
        <f>VLOOKUP($A707,Master!$A$6:$J$4994,$I$1,0)*(1+0.5*(VLOOKUP($A708,'Old-SVXY-OHLC'!$A$3:$E$5000,D$1,0)/VLOOKUP($A707,'Old-SVXY-OHLC'!$A$3:$E$5000,5,0)-1))</f>
        <v>18.700150769945509</v>
      </c>
      <c r="E708" s="11">
        <f>VLOOKUP(A708,Master!A$6:J$4994,$I$1,0)</f>
        <v>18.955454721343987</v>
      </c>
    </row>
    <row r="709" spans="1:5" x14ac:dyDescent="0.25">
      <c r="A709" s="1">
        <v>39099</v>
      </c>
      <c r="B709" s="11">
        <f>VLOOKUP($A708,Master!$A$6:$J$4994,$I$1,0)*(1+0.5*(VLOOKUP($A709,'Old-SVXY-OHLC'!$A$3:$E$5000,B$1,0)/VLOOKUP($A708,'Old-SVXY-OHLC'!$A$3:$E$5000,5,0)-1))</f>
        <v>18.915631687350334</v>
      </c>
      <c r="C709" s="11">
        <f>VLOOKUP($A708,Master!$A$6:$J$4994,$I$1,0)*(1+0.5*(VLOOKUP($A709,'Old-SVXY-OHLC'!$A$3:$E$5000,C$1,0)/VLOOKUP($A708,'Old-SVXY-OHLC'!$A$3:$E$5000,5,0)-1))</f>
        <v>19.058993283471906</v>
      </c>
      <c r="D709" s="11">
        <f>VLOOKUP($A708,Master!$A$6:$J$4994,$I$1,0)*(1+0.5*(VLOOKUP($A709,'Old-SVXY-OHLC'!$A$3:$E$5000,D$1,0)/VLOOKUP($A708,'Old-SVXY-OHLC'!$A$3:$E$5000,5,0)-1))</f>
        <v>18.851916159216067</v>
      </c>
      <c r="E709" s="11">
        <f>VLOOKUP(A709,Master!A$6:J$4994,$I$1,0)</f>
        <v>18.946996278985115</v>
      </c>
    </row>
    <row r="710" spans="1:5" x14ac:dyDescent="0.25">
      <c r="A710" s="1">
        <v>39100</v>
      </c>
      <c r="B710" s="11">
        <f>VLOOKUP($A709,Master!$A$6:$J$4994,$I$1,0)*(1+0.5*(VLOOKUP($A710,'Old-SVXY-OHLC'!$A$3:$E$5000,B$1,0)/VLOOKUP($A709,'Old-SVXY-OHLC'!$A$3:$E$5000,5,0)-1))</f>
        <v>18.948976207355717</v>
      </c>
      <c r="C710" s="11">
        <f>VLOOKUP($A709,Master!$A$6:$J$4994,$I$1,0)*(1+0.5*(VLOOKUP($A710,'Old-SVXY-OHLC'!$A$3:$E$5000,C$1,0)/VLOOKUP($A709,'Old-SVXY-OHLC'!$A$3:$E$5000,5,0)-1))</f>
        <v>19.061459094497007</v>
      </c>
      <c r="D710" s="11">
        <f>VLOOKUP($A709,Master!$A$6:$J$4994,$I$1,0)*(1+0.5*(VLOOKUP($A710,'Old-SVXY-OHLC'!$A$3:$E$5000,D$1,0)/VLOOKUP($A709,'Old-SVXY-OHLC'!$A$3:$E$5000,5,0)-1))</f>
        <v>18.798470749298097</v>
      </c>
      <c r="E710" s="11">
        <f>VLOOKUP(A710,Master!A$6:J$4994,$I$1,0)</f>
        <v>18.833626679449175</v>
      </c>
    </row>
    <row r="711" spans="1:5" x14ac:dyDescent="0.25">
      <c r="A711" s="1">
        <v>39101</v>
      </c>
      <c r="B711" s="11">
        <f>VLOOKUP($A710,Master!$A$6:$J$4994,$I$1,0)*(1+0.5*(VLOOKUP($A711,'Old-SVXY-OHLC'!$A$3:$E$5000,B$1,0)/VLOOKUP($A710,'Old-SVXY-OHLC'!$A$3:$E$5000,5,0)-1))</f>
        <v>18.904190890289794</v>
      </c>
      <c r="C711" s="11">
        <f>VLOOKUP($A710,Master!$A$6:$J$4994,$I$1,0)*(1+0.5*(VLOOKUP($A711,'Old-SVXY-OHLC'!$A$3:$E$5000,C$1,0)/VLOOKUP($A710,'Old-SVXY-OHLC'!$A$3:$E$5000,5,0)-1))</f>
        <v>19.162409638171578</v>
      </c>
      <c r="D711" s="11">
        <f>VLOOKUP($A710,Master!$A$6:$J$4994,$I$1,0)*(1+0.5*(VLOOKUP($A711,'Old-SVXY-OHLC'!$A$3:$E$5000,D$1,0)/VLOOKUP($A710,'Old-SVXY-OHLC'!$A$3:$E$5000,5,0)-1))</f>
        <v>18.904190890289794</v>
      </c>
      <c r="E711" s="11">
        <f>VLOOKUP(A711,Master!A$6:J$4994,$I$1,0)</f>
        <v>19.100653047659517</v>
      </c>
    </row>
    <row r="712" spans="1:5" x14ac:dyDescent="0.25">
      <c r="A712" s="1">
        <v>39104</v>
      </c>
      <c r="B712" s="11">
        <f>VLOOKUP($A711,Master!$A$6:$J$4994,$I$1,0)*(1+0.5*(VLOOKUP($A712,'Old-SVXY-OHLC'!$A$3:$E$5000,B$1,0)/VLOOKUP($A711,'Old-SVXY-OHLC'!$A$3:$E$5000,5,0)-1))</f>
        <v>19.045059974776677</v>
      </c>
      <c r="C712" s="11">
        <f>VLOOKUP($A711,Master!$A$6:$J$4994,$I$1,0)*(1+0.5*(VLOOKUP($A712,'Old-SVXY-OHLC'!$A$3:$E$5000,C$1,0)/VLOOKUP($A711,'Old-SVXY-OHLC'!$A$3:$E$5000,5,0)-1))</f>
        <v>19.085344023193691</v>
      </c>
      <c r="D712" s="11">
        <f>VLOOKUP($A711,Master!$A$6:$J$4994,$I$1,0)*(1+0.5*(VLOOKUP($A712,'Old-SVXY-OHLC'!$A$3:$E$5000,D$1,0)/VLOOKUP($A711,'Old-SVXY-OHLC'!$A$3:$E$5000,5,0)-1))</f>
        <v>18.813422171098182</v>
      </c>
      <c r="E712" s="11">
        <f>VLOOKUP(A712,Master!A$6:J$4994,$I$1,0)</f>
        <v>18.977511880437095</v>
      </c>
    </row>
    <row r="713" spans="1:5" x14ac:dyDescent="0.25">
      <c r="A713" s="1">
        <v>39105</v>
      </c>
      <c r="B713" s="11">
        <f>VLOOKUP($A712,Master!$A$6:$J$4994,$I$1,0)*(1+0.5*(VLOOKUP($A713,'Old-SVXY-OHLC'!$A$3:$E$5000,B$1,0)/VLOOKUP($A712,'Old-SVXY-OHLC'!$A$3:$E$5000,5,0)-1))</f>
        <v>18.85473119394694</v>
      </c>
      <c r="C713" s="11">
        <f>VLOOKUP($A712,Master!$A$6:$J$4994,$I$1,0)*(1+0.5*(VLOOKUP($A713,'Old-SVXY-OHLC'!$A$3:$E$5000,C$1,0)/VLOOKUP($A712,'Old-SVXY-OHLC'!$A$3:$E$5000,5,0)-1))</f>
        <v>19.27974075052181</v>
      </c>
      <c r="D713" s="11">
        <f>VLOOKUP($A712,Master!$A$6:$J$4994,$I$1,0)*(1+0.5*(VLOOKUP($A713,'Old-SVXY-OHLC'!$A$3:$E$5000,D$1,0)/VLOOKUP($A712,'Old-SVXY-OHLC'!$A$3:$E$5000,5,0)-1))</f>
        <v>18.85473119394694</v>
      </c>
      <c r="E713" s="11">
        <f>VLOOKUP(A713,Master!A$6:J$4994,$I$1,0)</f>
        <v>19.263499696305082</v>
      </c>
    </row>
    <row r="714" spans="1:5" x14ac:dyDescent="0.25">
      <c r="A714" s="1">
        <v>39106</v>
      </c>
      <c r="B714" s="11">
        <f>VLOOKUP($A713,Master!$A$6:$J$4994,$I$1,0)*(1+0.5*(VLOOKUP($A714,'Old-SVXY-OHLC'!$A$3:$E$5000,B$1,0)/VLOOKUP($A713,'Old-SVXY-OHLC'!$A$3:$E$5000,5,0)-1))</f>
        <v>19.298344891867494</v>
      </c>
      <c r="C714" s="11">
        <f>VLOOKUP($A713,Master!$A$6:$J$4994,$I$1,0)*(1+0.5*(VLOOKUP($A714,'Old-SVXY-OHLC'!$A$3:$E$5000,C$1,0)/VLOOKUP($A713,'Old-SVXY-OHLC'!$A$3:$E$5000,5,0)-1))</f>
        <v>19.372136083696255</v>
      </c>
      <c r="D714" s="11">
        <f>VLOOKUP($A713,Master!$A$6:$J$4994,$I$1,0)*(1+0.5*(VLOOKUP($A714,'Old-SVXY-OHLC'!$A$3:$E$5000,D$1,0)/VLOOKUP($A713,'Old-SVXY-OHLC'!$A$3:$E$5000,5,0)-1))</f>
        <v>19.199958184151953</v>
      </c>
      <c r="E714" s="11">
        <f>VLOOKUP(A714,Master!A$6:J$4994,$I$1,0)</f>
        <v>19.369582814913816</v>
      </c>
    </row>
    <row r="715" spans="1:5" x14ac:dyDescent="0.25">
      <c r="A715" s="1">
        <v>39107</v>
      </c>
      <c r="B715" s="11">
        <f>VLOOKUP($A714,Master!$A$6:$J$4994,$I$1,0)*(1+0.5*(VLOOKUP($A715,'Old-SVXY-OHLC'!$A$3:$E$5000,B$1,0)/VLOOKUP($A714,'Old-SVXY-OHLC'!$A$3:$E$5000,5,0)-1))</f>
        <v>19.295767160299491</v>
      </c>
      <c r="C715" s="11">
        <f>VLOOKUP($A714,Master!$A$6:$J$4994,$I$1,0)*(1+0.5*(VLOOKUP($A715,'Old-SVXY-OHLC'!$A$3:$E$5000,C$1,0)/VLOOKUP($A714,'Old-SVXY-OHLC'!$A$3:$E$5000,5,0)-1))</f>
        <v>19.311524603599587</v>
      </c>
      <c r="D715" s="11">
        <f>VLOOKUP($A714,Master!$A$6:$J$4994,$I$1,0)*(1+0.5*(VLOOKUP($A715,'Old-SVXY-OHLC'!$A$3:$E$5000,D$1,0)/VLOOKUP($A714,'Old-SVXY-OHLC'!$A$3:$E$5000,5,0)-1))</f>
        <v>18.964011011358888</v>
      </c>
      <c r="E715" s="11">
        <f>VLOOKUP(A715,Master!A$6:J$4994,$I$1,0)</f>
        <v>19.005813945653763</v>
      </c>
    </row>
    <row r="716" spans="1:5" x14ac:dyDescent="0.25">
      <c r="A716" s="1">
        <v>39108</v>
      </c>
      <c r="B716" s="11">
        <f>VLOOKUP($A715,Master!$A$6:$J$4994,$I$1,0)*(1+0.5*(VLOOKUP($A716,'Old-SVXY-OHLC'!$A$3:$E$5000,B$1,0)/VLOOKUP($A715,'Old-SVXY-OHLC'!$A$3:$E$5000,5,0)-1))</f>
        <v>19.040974701676451</v>
      </c>
      <c r="C716" s="11">
        <f>VLOOKUP($A715,Master!$A$6:$J$4994,$I$1,0)*(1+0.5*(VLOOKUP($A716,'Old-SVXY-OHLC'!$A$3:$E$5000,C$1,0)/VLOOKUP($A715,'Old-SVXY-OHLC'!$A$3:$E$5000,5,0)-1))</f>
        <v>19.128873243302337</v>
      </c>
      <c r="D716" s="11">
        <f>VLOOKUP($A715,Master!$A$6:$J$4994,$I$1,0)*(1+0.5*(VLOOKUP($A716,'Old-SVXY-OHLC'!$A$3:$E$5000,D$1,0)/VLOOKUP($A715,'Old-SVXY-OHLC'!$A$3:$E$5000,5,0)-1))</f>
        <v>18.862831484555088</v>
      </c>
      <c r="E716" s="11">
        <f>VLOOKUP(A716,Master!A$6:J$4994,$I$1,0)</f>
        <v>18.979926573658069</v>
      </c>
    </row>
    <row r="717" spans="1:5" x14ac:dyDescent="0.25">
      <c r="A717" s="1">
        <v>39111</v>
      </c>
      <c r="B717" s="11">
        <f>VLOOKUP($A716,Master!$A$6:$J$4994,$I$1,0)*(1+0.5*(VLOOKUP($A717,'Old-SVXY-OHLC'!$A$3:$E$5000,B$1,0)/VLOOKUP($A716,'Old-SVXY-OHLC'!$A$3:$E$5000,5,0)-1))</f>
        <v>19.034198798184029</v>
      </c>
      <c r="C717" s="11">
        <f>VLOOKUP($A716,Master!$A$6:$J$4994,$I$1,0)*(1+0.5*(VLOOKUP($A717,'Old-SVXY-OHLC'!$A$3:$E$5000,C$1,0)/VLOOKUP($A716,'Old-SVXY-OHLC'!$A$3:$E$5000,5,0)-1))</f>
        <v>19.091572102140383</v>
      </c>
      <c r="D717" s="11">
        <f>VLOOKUP($A716,Master!$A$6:$J$4994,$I$1,0)*(1+0.5*(VLOOKUP($A717,'Old-SVXY-OHLC'!$A$3:$E$5000,D$1,0)/VLOOKUP($A716,'Old-SVXY-OHLC'!$A$3:$E$5000,5,0)-1))</f>
        <v>18.969071684153676</v>
      </c>
      <c r="E717" s="11">
        <f>VLOOKUP(A717,Master!A$6:J$4994,$I$1,0)</f>
        <v>19.001701602316235</v>
      </c>
    </row>
    <row r="718" spans="1:5" x14ac:dyDescent="0.25">
      <c r="A718" s="1">
        <v>39112</v>
      </c>
      <c r="B718" s="11">
        <f>VLOOKUP($A717,Master!$A$6:$J$4994,$I$1,0)*(1+0.5*(VLOOKUP($A718,'Old-SVXY-OHLC'!$A$3:$E$5000,B$1,0)/VLOOKUP($A717,'Old-SVXY-OHLC'!$A$3:$E$5000,5,0)-1))</f>
        <v>18.980002942380377</v>
      </c>
      <c r="C718" s="11">
        <f>VLOOKUP($A717,Master!$A$6:$J$4994,$I$1,0)*(1+0.5*(VLOOKUP($A718,'Old-SVXY-OHLC'!$A$3:$E$5000,C$1,0)/VLOOKUP($A717,'Old-SVXY-OHLC'!$A$3:$E$5000,5,0)-1))</f>
        <v>19.177226589595964</v>
      </c>
      <c r="D718" s="11">
        <f>VLOOKUP($A717,Master!$A$6:$J$4994,$I$1,0)*(1+0.5*(VLOOKUP($A718,'Old-SVXY-OHLC'!$A$3:$E$5000,D$1,0)/VLOOKUP($A717,'Old-SVXY-OHLC'!$A$3:$E$5000,5,0)-1))</f>
        <v>18.980002942380377</v>
      </c>
      <c r="E718" s="11">
        <f>VLOOKUP(A718,Master!A$6:J$4994,$I$1,0)</f>
        <v>19.149992258045415</v>
      </c>
    </row>
    <row r="719" spans="1:5" x14ac:dyDescent="0.25">
      <c r="A719" s="1">
        <v>39113</v>
      </c>
      <c r="B719" s="11">
        <f>VLOOKUP($A718,Master!$A$6:$J$4994,$I$1,0)*(1+0.5*(VLOOKUP($A719,'Old-SVXY-OHLC'!$A$3:$E$5000,B$1,0)/VLOOKUP($A718,'Old-SVXY-OHLC'!$A$3:$E$5000,5,0)-1))</f>
        <v>19.086792063482431</v>
      </c>
      <c r="C719" s="11">
        <f>VLOOKUP($A718,Master!$A$6:$J$4994,$I$1,0)*(1+0.5*(VLOOKUP($A719,'Old-SVXY-OHLC'!$A$3:$E$5000,C$1,0)/VLOOKUP($A718,'Old-SVXY-OHLC'!$A$3:$E$5000,5,0)-1))</f>
        <v>19.402797602125585</v>
      </c>
      <c r="D719" s="11">
        <f>VLOOKUP($A718,Master!$A$6:$J$4994,$I$1,0)*(1+0.5*(VLOOKUP($A719,'Old-SVXY-OHLC'!$A$3:$E$5000,D$1,0)/VLOOKUP($A718,'Old-SVXY-OHLC'!$A$3:$E$5000,5,0)-1))</f>
        <v>18.968288274305657</v>
      </c>
      <c r="E719" s="11">
        <f>VLOOKUP(A719,Master!A$6:J$4994,$I$1,0)</f>
        <v>19.299592987515641</v>
      </c>
    </row>
    <row r="720" spans="1:5" x14ac:dyDescent="0.25">
      <c r="A720" s="1">
        <v>39114</v>
      </c>
      <c r="B720" s="11">
        <f>VLOOKUP($A719,Master!$A$6:$J$4994,$I$1,0)*(1+0.5*(VLOOKUP($A720,'Old-SVXY-OHLC'!$A$3:$E$5000,B$1,0)/VLOOKUP($A719,'Old-SVXY-OHLC'!$A$3:$E$5000,5,0)-1))</f>
        <v>19.349970609125005</v>
      </c>
      <c r="C720" s="11">
        <f>VLOOKUP($A719,Master!$A$6:$J$4994,$I$1,0)*(1+0.5*(VLOOKUP($A720,'Old-SVXY-OHLC'!$A$3:$E$5000,C$1,0)/VLOOKUP($A719,'Old-SVXY-OHLC'!$A$3:$E$5000,5,0)-1))</f>
        <v>19.443469287345724</v>
      </c>
      <c r="D720" s="11">
        <f>VLOOKUP($A719,Master!$A$6:$J$4994,$I$1,0)*(1+0.5*(VLOOKUP($A720,'Old-SVXY-OHLC'!$A$3:$E$5000,D$1,0)/VLOOKUP($A719,'Old-SVXY-OHLC'!$A$3:$E$5000,5,0)-1))</f>
        <v>19.338282982215169</v>
      </c>
      <c r="E720" s="11">
        <f>VLOOKUP(A720,Master!A$6:J$4994,$I$1,0)</f>
        <v>19.417977169903175</v>
      </c>
    </row>
    <row r="721" spans="1:5" x14ac:dyDescent="0.25">
      <c r="A721" s="1">
        <v>39115</v>
      </c>
      <c r="B721" s="11">
        <f>VLOOKUP($A720,Master!$A$6:$J$4994,$I$1,0)*(1+0.5*(VLOOKUP($A721,'Old-SVXY-OHLC'!$A$3:$E$5000,B$1,0)/VLOOKUP($A720,'Old-SVXY-OHLC'!$A$3:$E$5000,5,0)-1))</f>
        <v>19.457224997919962</v>
      </c>
      <c r="C721" s="11">
        <f>VLOOKUP($A720,Master!$A$6:$J$4994,$I$1,0)*(1+0.5*(VLOOKUP($A721,'Old-SVXY-OHLC'!$A$3:$E$5000,C$1,0)/VLOOKUP($A720,'Old-SVXY-OHLC'!$A$3:$E$5000,5,0)-1))</f>
        <v>19.504649456773585</v>
      </c>
      <c r="D721" s="11">
        <f>VLOOKUP($A720,Master!$A$6:$J$4994,$I$1,0)*(1+0.5*(VLOOKUP($A721,'Old-SVXY-OHLC'!$A$3:$E$5000,D$1,0)/VLOOKUP($A720,'Old-SVXY-OHLC'!$A$3:$E$5000,5,0)-1))</f>
        <v>19.359105427877992</v>
      </c>
      <c r="E721" s="11">
        <f>VLOOKUP(A721,Master!A$6:J$4994,$I$1,0)</f>
        <v>19.458355217406474</v>
      </c>
    </row>
    <row r="722" spans="1:5" x14ac:dyDescent="0.25">
      <c r="A722" s="1">
        <v>39118</v>
      </c>
      <c r="B722" s="11">
        <f>VLOOKUP($A721,Master!$A$6:$J$4994,$I$1,0)*(1+0.5*(VLOOKUP($A722,'Old-SVXY-OHLC'!$A$3:$E$5000,B$1,0)/VLOOKUP($A721,'Old-SVXY-OHLC'!$A$3:$E$5000,5,0)-1))</f>
        <v>19.437465265806317</v>
      </c>
      <c r="C722" s="11">
        <f>VLOOKUP($A721,Master!$A$6:$J$4994,$I$1,0)*(1+0.5*(VLOOKUP($A722,'Old-SVXY-OHLC'!$A$3:$E$5000,C$1,0)/VLOOKUP($A721,'Old-SVXY-OHLC'!$A$3:$E$5000,5,0)-1))</f>
        <v>19.529218665926752</v>
      </c>
      <c r="D722" s="11">
        <f>VLOOKUP($A721,Master!$A$6:$J$4994,$I$1,0)*(1+0.5*(VLOOKUP($A722,'Old-SVXY-OHLC'!$A$3:$E$5000,D$1,0)/VLOOKUP($A721,'Old-SVXY-OHLC'!$A$3:$E$5000,5,0)-1))</f>
        <v>19.381348369911834</v>
      </c>
      <c r="E722" s="11">
        <f>VLOOKUP(A722,Master!A$6:J$4994,$I$1,0)</f>
        <v>19.447004778093955</v>
      </c>
    </row>
    <row r="723" spans="1:5" x14ac:dyDescent="0.25">
      <c r="A723" s="1">
        <v>39119</v>
      </c>
      <c r="B723" s="11">
        <f>VLOOKUP($A722,Master!$A$6:$J$4994,$I$1,0)*(1+0.5*(VLOOKUP($A723,'Old-SVXY-OHLC'!$A$3:$E$5000,B$1,0)/VLOOKUP($A722,'Old-SVXY-OHLC'!$A$3:$E$5000,5,0)-1))</f>
        <v>19.466542847389302</v>
      </c>
      <c r="C723" s="11">
        <f>VLOOKUP($A722,Master!$A$6:$J$4994,$I$1,0)*(1+0.5*(VLOOKUP($A723,'Old-SVXY-OHLC'!$A$3:$E$5000,C$1,0)/VLOOKUP($A722,'Old-SVXY-OHLC'!$A$3:$E$5000,5,0)-1))</f>
        <v>19.600053784330925</v>
      </c>
      <c r="D723" s="11">
        <f>VLOOKUP($A722,Master!$A$6:$J$4994,$I$1,0)*(1+0.5*(VLOOKUP($A723,'Old-SVXY-OHLC'!$A$3:$E$5000,D$1,0)/VLOOKUP($A722,'Old-SVXY-OHLC'!$A$3:$E$5000,5,0)-1))</f>
        <v>19.37658502527891</v>
      </c>
      <c r="E723" s="11">
        <f>VLOOKUP(A723,Master!A$6:J$4994,$I$1,0)</f>
        <v>19.588960393695857</v>
      </c>
    </row>
    <row r="724" spans="1:5" x14ac:dyDescent="0.25">
      <c r="A724" s="1">
        <v>39120</v>
      </c>
      <c r="B724" s="11">
        <f>VLOOKUP($A723,Master!$A$6:$J$4994,$I$1,0)*(1+0.5*(VLOOKUP($A724,'Old-SVXY-OHLC'!$A$3:$E$5000,B$1,0)/VLOOKUP($A723,'Old-SVXY-OHLC'!$A$3:$E$5000,5,0)-1))</f>
        <v>19.676022863373376</v>
      </c>
      <c r="C724" s="11">
        <f>VLOOKUP($A723,Master!$A$6:$J$4994,$I$1,0)*(1+0.5*(VLOOKUP($A724,'Old-SVXY-OHLC'!$A$3:$E$5000,C$1,0)/VLOOKUP($A723,'Old-SVXY-OHLC'!$A$3:$E$5000,5,0)-1))</f>
        <v>19.790031088012974</v>
      </c>
      <c r="D724" s="11">
        <f>VLOOKUP($A723,Master!$A$6:$J$4994,$I$1,0)*(1+0.5*(VLOOKUP($A724,'Old-SVXY-OHLC'!$A$3:$E$5000,D$1,0)/VLOOKUP($A723,'Old-SVXY-OHLC'!$A$3:$E$5000,5,0)-1))</f>
        <v>19.634564660820896</v>
      </c>
      <c r="E724" s="11">
        <f>VLOOKUP(A724,Master!A$6:J$4994,$I$1,0)</f>
        <v>19.719040489563977</v>
      </c>
    </row>
    <row r="725" spans="1:5" x14ac:dyDescent="0.25">
      <c r="A725" s="1">
        <v>39121</v>
      </c>
      <c r="B725" s="11">
        <f>VLOOKUP($A724,Master!$A$6:$J$4994,$I$1,0)*(1+0.5*(VLOOKUP($A725,'Old-SVXY-OHLC'!$A$3:$E$5000,B$1,0)/VLOOKUP($A724,'Old-SVXY-OHLC'!$A$3:$E$5000,5,0)-1))</f>
        <v>19.601083449921603</v>
      </c>
      <c r="C725" s="11">
        <f>VLOOKUP($A724,Master!$A$6:$J$4994,$I$1,0)*(1+0.5*(VLOOKUP($A725,'Old-SVXY-OHLC'!$A$3:$E$5000,C$1,0)/VLOOKUP($A724,'Old-SVXY-OHLC'!$A$3:$E$5000,5,0)-1))</f>
        <v>19.703874976110832</v>
      </c>
      <c r="D725" s="11">
        <f>VLOOKUP($A724,Master!$A$6:$J$4994,$I$1,0)*(1+0.5*(VLOOKUP($A725,'Old-SVXY-OHLC'!$A$3:$E$5000,D$1,0)/VLOOKUP($A724,'Old-SVXY-OHLC'!$A$3:$E$5000,5,0)-1))</f>
        <v>19.537049343569656</v>
      </c>
      <c r="E725" s="11">
        <f>VLOOKUP(A725,Master!A$6:J$4994,$I$1,0)</f>
        <v>19.654494266901491</v>
      </c>
    </row>
    <row r="726" spans="1:5" x14ac:dyDescent="0.25">
      <c r="A726" s="1">
        <v>39122</v>
      </c>
      <c r="B726" s="11">
        <f>VLOOKUP($A725,Master!$A$6:$J$4994,$I$1,0)*(1+0.5*(VLOOKUP($A726,'Old-SVXY-OHLC'!$A$3:$E$5000,B$1,0)/VLOOKUP($A725,'Old-SVXY-OHLC'!$A$3:$E$5000,5,0)-1))</f>
        <v>19.675477524802815</v>
      </c>
      <c r="C726" s="11">
        <f>VLOOKUP($A725,Master!$A$6:$J$4994,$I$1,0)*(1+0.5*(VLOOKUP($A726,'Old-SVXY-OHLC'!$A$3:$E$5000,C$1,0)/VLOOKUP($A725,'Old-SVXY-OHLC'!$A$3:$E$5000,5,0)-1))</f>
        <v>19.708922908118893</v>
      </c>
      <c r="D726" s="11">
        <f>VLOOKUP($A725,Master!$A$6:$J$4994,$I$1,0)*(1+0.5*(VLOOKUP($A726,'Old-SVXY-OHLC'!$A$3:$E$5000,D$1,0)/VLOOKUP($A725,'Old-SVXY-OHLC'!$A$3:$E$5000,5,0)-1))</f>
        <v>19.302156666833614</v>
      </c>
      <c r="E726" s="11">
        <f>VLOOKUP(A726,Master!A$6:J$4994,$I$1,0)</f>
        <v>19.4641078230819</v>
      </c>
    </row>
    <row r="727" spans="1:5" x14ac:dyDescent="0.25">
      <c r="A727" s="1">
        <v>39125</v>
      </c>
      <c r="B727" s="11">
        <f>VLOOKUP($A726,Master!$A$6:$J$4994,$I$1,0)*(1+0.5*(VLOOKUP($A727,'Old-SVXY-OHLC'!$A$3:$E$5000,B$1,0)/VLOOKUP($A726,'Old-SVXY-OHLC'!$A$3:$E$5000,5,0)-1))</f>
        <v>19.38369650580789</v>
      </c>
      <c r="C727" s="11">
        <f>VLOOKUP($A726,Master!$A$6:$J$4994,$I$1,0)*(1+0.5*(VLOOKUP($A727,'Old-SVXY-OHLC'!$A$3:$E$5000,C$1,0)/VLOOKUP($A726,'Old-SVXY-OHLC'!$A$3:$E$5000,5,0)-1))</f>
        <v>19.506725054136552</v>
      </c>
      <c r="D727" s="11">
        <f>VLOOKUP($A726,Master!$A$6:$J$4994,$I$1,0)*(1+0.5*(VLOOKUP($A727,'Old-SVXY-OHLC'!$A$3:$E$5000,D$1,0)/VLOOKUP($A726,'Old-SVXY-OHLC'!$A$3:$E$5000,5,0)-1))</f>
        <v>19.238959011341809</v>
      </c>
      <c r="E727" s="11">
        <f>VLOOKUP(A727,Master!A$6:J$4994,$I$1,0)</f>
        <v>19.292934642494224</v>
      </c>
    </row>
    <row r="728" spans="1:5" x14ac:dyDescent="0.25">
      <c r="A728" s="1">
        <v>39126</v>
      </c>
      <c r="B728" s="11">
        <f>VLOOKUP($A727,Master!$A$6:$J$4994,$I$1,0)*(1+0.5*(VLOOKUP($A728,'Old-SVXY-OHLC'!$A$3:$E$5000,B$1,0)/VLOOKUP($A727,'Old-SVXY-OHLC'!$A$3:$E$5000,5,0)-1))</f>
        <v>19.390436735926517</v>
      </c>
      <c r="C728" s="11">
        <f>VLOOKUP($A727,Master!$A$6:$J$4994,$I$1,0)*(1+0.5*(VLOOKUP($A728,'Old-SVXY-OHLC'!$A$3:$E$5000,C$1,0)/VLOOKUP($A727,'Old-SVXY-OHLC'!$A$3:$E$5000,5,0)-1))</f>
        <v>19.646486239506562</v>
      </c>
      <c r="D728" s="11">
        <f>VLOOKUP($A727,Master!$A$6:$J$4994,$I$1,0)*(1+0.5*(VLOOKUP($A728,'Old-SVXY-OHLC'!$A$3:$E$5000,D$1,0)/VLOOKUP($A727,'Old-SVXY-OHLC'!$A$3:$E$5000,5,0)-1))</f>
        <v>19.368205969154765</v>
      </c>
      <c r="E728" s="11">
        <f>VLOOKUP(A728,Master!A$6:J$4994,$I$1,0)</f>
        <v>19.647331540781501</v>
      </c>
    </row>
    <row r="729" spans="1:5" x14ac:dyDescent="0.25">
      <c r="A729" s="1">
        <v>39127</v>
      </c>
      <c r="B729" s="11">
        <f>VLOOKUP($A728,Master!$A$6:$J$4994,$I$1,0)*(1+0.5*(VLOOKUP($A729,'Old-SVXY-OHLC'!$A$3:$E$5000,B$1,0)/VLOOKUP($A728,'Old-SVXY-OHLC'!$A$3:$E$5000,5,0)-1))</f>
        <v>19.680103342048728</v>
      </c>
      <c r="C729" s="11">
        <f>VLOOKUP($A728,Master!$A$6:$J$4994,$I$1,0)*(1+0.5*(VLOOKUP($A729,'Old-SVXY-OHLC'!$A$3:$E$5000,C$1,0)/VLOOKUP($A728,'Old-SVXY-OHLC'!$A$3:$E$5000,5,0)-1))</f>
        <v>19.966866474161442</v>
      </c>
      <c r="D729" s="11">
        <f>VLOOKUP($A728,Master!$A$6:$J$4994,$I$1,0)*(1+0.5*(VLOOKUP($A729,'Old-SVXY-OHLC'!$A$3:$E$5000,D$1,0)/VLOOKUP($A728,'Old-SVXY-OHLC'!$A$3:$E$5000,5,0)-1))</f>
        <v>19.680103342048728</v>
      </c>
      <c r="E729" s="11">
        <f>VLOOKUP(A729,Master!A$6:J$4994,$I$1,0)</f>
        <v>19.941768743208847</v>
      </c>
    </row>
    <row r="730" spans="1:5" x14ac:dyDescent="0.25">
      <c r="A730" s="1">
        <v>39128</v>
      </c>
      <c r="B730" s="11">
        <f>VLOOKUP($A729,Master!$A$6:$J$4994,$I$1,0)*(1+0.5*(VLOOKUP($A730,'Old-SVXY-OHLC'!$A$3:$E$5000,B$1,0)/VLOOKUP($A729,'Old-SVXY-OHLC'!$A$3:$E$5000,5,0)-1))</f>
        <v>19.863152554095308</v>
      </c>
      <c r="C730" s="11">
        <f>VLOOKUP($A729,Master!$A$6:$J$4994,$I$1,0)*(1+0.5*(VLOOKUP($A730,'Old-SVXY-OHLC'!$A$3:$E$5000,C$1,0)/VLOOKUP($A729,'Old-SVXY-OHLC'!$A$3:$E$5000,5,0)-1))</f>
        <v>20.051690436378401</v>
      </c>
      <c r="D730" s="11">
        <f>VLOOKUP($A729,Master!$A$6:$J$4994,$I$1,0)*(1+0.5*(VLOOKUP($A730,'Old-SVXY-OHLC'!$A$3:$E$5000,D$1,0)/VLOOKUP($A729,'Old-SVXY-OHLC'!$A$3:$E$5000,5,0)-1))</f>
        <v>19.854257918097538</v>
      </c>
      <c r="E730" s="11">
        <f>VLOOKUP(A730,Master!A$6:J$4994,$I$1,0)</f>
        <v>20.013462120946233</v>
      </c>
    </row>
    <row r="731" spans="1:5" x14ac:dyDescent="0.25">
      <c r="A731" s="1">
        <v>39129</v>
      </c>
      <c r="B731" s="11">
        <f>VLOOKUP($A730,Master!$A$6:$J$4994,$I$1,0)*(1+0.5*(VLOOKUP($A731,'Old-SVXY-OHLC'!$A$3:$E$5000,B$1,0)/VLOOKUP($A730,'Old-SVXY-OHLC'!$A$3:$E$5000,5,0)-1))</f>
        <v>19.955424695164464</v>
      </c>
      <c r="C731" s="11">
        <f>VLOOKUP($A730,Master!$A$6:$J$4994,$I$1,0)*(1+0.5*(VLOOKUP($A731,'Old-SVXY-OHLC'!$A$3:$E$5000,C$1,0)/VLOOKUP($A730,'Old-SVXY-OHLC'!$A$3:$E$5000,5,0)-1))</f>
        <v>20.052868799722471</v>
      </c>
      <c r="D731" s="11">
        <f>VLOOKUP($A730,Master!$A$6:$J$4994,$I$1,0)*(1+0.5*(VLOOKUP($A731,'Old-SVXY-OHLC'!$A$3:$E$5000,D$1,0)/VLOOKUP($A730,'Old-SVXY-OHLC'!$A$3:$E$5000,5,0)-1))</f>
        <v>19.930347955008109</v>
      </c>
      <c r="E731" s="11">
        <f>VLOOKUP(A731,Master!A$6:J$4994,$I$1,0)</f>
        <v>20.007209452253768</v>
      </c>
    </row>
    <row r="732" spans="1:5" x14ac:dyDescent="0.25">
      <c r="A732" s="1">
        <v>39133</v>
      </c>
      <c r="B732" s="11">
        <f>VLOOKUP($A731,Master!$A$6:$J$4994,$I$1,0)*(1+0.5*(VLOOKUP($A732,'Old-SVXY-OHLC'!$A$3:$E$5000,B$1,0)/VLOOKUP($A731,'Old-SVXY-OHLC'!$A$3:$E$5000,5,0)-1))</f>
        <v>19.960134149909823</v>
      </c>
      <c r="C732" s="11">
        <f>VLOOKUP($A731,Master!$A$6:$J$4994,$I$1,0)*(1+0.5*(VLOOKUP($A732,'Old-SVXY-OHLC'!$A$3:$E$5000,C$1,0)/VLOOKUP($A731,'Old-SVXY-OHLC'!$A$3:$E$5000,5,0)-1))</f>
        <v>20.291804252335425</v>
      </c>
      <c r="D732" s="11">
        <f>VLOOKUP($A731,Master!$A$6:$J$4994,$I$1,0)*(1+0.5*(VLOOKUP($A732,'Old-SVXY-OHLC'!$A$3:$E$5000,D$1,0)/VLOOKUP($A731,'Old-SVXY-OHLC'!$A$3:$E$5000,5,0)-1))</f>
        <v>19.907709203637776</v>
      </c>
      <c r="E732" s="11">
        <f>VLOOKUP(A732,Master!A$6:J$4994,$I$1,0)</f>
        <v>20.176293836025646</v>
      </c>
    </row>
    <row r="733" spans="1:5" x14ac:dyDescent="0.25">
      <c r="A733" s="1">
        <v>39134</v>
      </c>
      <c r="B733" s="11">
        <f>VLOOKUP($A732,Master!$A$6:$J$4994,$I$1,0)*(1+0.5*(VLOOKUP($A733,'Old-SVXY-OHLC'!$A$3:$E$5000,B$1,0)/VLOOKUP($A732,'Old-SVXY-OHLC'!$A$3:$E$5000,5,0)-1))</f>
        <v>20.141286767558867</v>
      </c>
      <c r="C733" s="11">
        <f>VLOOKUP($A732,Master!$A$6:$J$4994,$I$1,0)*(1+0.5*(VLOOKUP($A733,'Old-SVXY-OHLC'!$A$3:$E$5000,C$1,0)/VLOOKUP($A732,'Old-SVXY-OHLC'!$A$3:$E$5000,5,0)-1))</f>
        <v>20.316324783208401</v>
      </c>
      <c r="D733" s="11">
        <f>VLOOKUP($A732,Master!$A$6:$J$4994,$I$1,0)*(1+0.5*(VLOOKUP($A733,'Old-SVXY-OHLC'!$A$3:$E$5000,D$1,0)/VLOOKUP($A732,'Old-SVXY-OHLC'!$A$3:$E$5000,5,0)-1))</f>
        <v>20.101900808053639</v>
      </c>
      <c r="E733" s="11">
        <f>VLOOKUP(A733,Master!A$6:J$4994,$I$1,0)</f>
        <v>20.27787248871374</v>
      </c>
    </row>
    <row r="734" spans="1:5" x14ac:dyDescent="0.25">
      <c r="A734" s="1">
        <v>39135</v>
      </c>
      <c r="B734" s="11">
        <f>VLOOKUP($A733,Master!$A$6:$J$4994,$I$1,0)*(1+0.5*(VLOOKUP($A734,'Old-SVXY-OHLC'!$A$3:$E$5000,B$1,0)/VLOOKUP($A733,'Old-SVXY-OHLC'!$A$3:$E$5000,5,0)-1))</f>
        <v>20.37341125510671</v>
      </c>
      <c r="C734" s="11">
        <f>VLOOKUP($A733,Master!$A$6:$J$4994,$I$1,0)*(1+0.5*(VLOOKUP($A734,'Old-SVXY-OHLC'!$A$3:$E$5000,C$1,0)/VLOOKUP($A733,'Old-SVXY-OHLC'!$A$3:$E$5000,5,0)-1))</f>
        <v>20.396280962651122</v>
      </c>
      <c r="D734" s="11">
        <f>VLOOKUP($A733,Master!$A$6:$J$4994,$I$1,0)*(1+0.5*(VLOOKUP($A734,'Old-SVXY-OHLC'!$A$3:$E$5000,D$1,0)/VLOOKUP($A733,'Old-SVXY-OHLC'!$A$3:$E$5000,5,0)-1))</f>
        <v>20.191555422360633</v>
      </c>
      <c r="E734" s="11">
        <f>VLOOKUP(A734,Master!A$6:J$4994,$I$1,0)</f>
        <v>20.349641399042376</v>
      </c>
    </row>
    <row r="735" spans="1:5" x14ac:dyDescent="0.25">
      <c r="A735" s="1">
        <v>39136</v>
      </c>
      <c r="B735" s="11">
        <f>VLOOKUP($A734,Master!$A$6:$J$4994,$I$1,0)*(1+0.5*(VLOOKUP($A735,'Old-SVXY-OHLC'!$A$3:$E$5000,B$1,0)/VLOOKUP($A734,'Old-SVXY-OHLC'!$A$3:$E$5000,5,0)-1))</f>
        <v>20.300616752066095</v>
      </c>
      <c r="C735" s="11">
        <f>VLOOKUP($A734,Master!$A$6:$J$4994,$I$1,0)*(1+0.5*(VLOOKUP($A735,'Old-SVXY-OHLC'!$A$3:$E$5000,C$1,0)/VLOOKUP($A734,'Old-SVXY-OHLC'!$A$3:$E$5000,5,0)-1))</f>
        <v>20.307303302518022</v>
      </c>
      <c r="D735" s="11">
        <f>VLOOKUP($A734,Master!$A$6:$J$4994,$I$1,0)*(1+0.5*(VLOOKUP($A735,'Old-SVXY-OHLC'!$A$3:$E$5000,D$1,0)/VLOOKUP($A734,'Old-SVXY-OHLC'!$A$3:$E$5000,5,0)-1))</f>
        <v>19.868308501457108</v>
      </c>
      <c r="E735" s="11">
        <f>VLOOKUP(A735,Master!A$6:J$4994,$I$1,0)</f>
        <v>19.970296441690948</v>
      </c>
    </row>
    <row r="736" spans="1:5" x14ac:dyDescent="0.25">
      <c r="A736" s="1">
        <v>39139</v>
      </c>
      <c r="B736" s="11">
        <f>VLOOKUP($A735,Master!$A$6:$J$4994,$I$1,0)*(1+0.5*(VLOOKUP($A736,'Old-SVXY-OHLC'!$A$3:$E$5000,B$1,0)/VLOOKUP($A735,'Old-SVXY-OHLC'!$A$3:$E$5000,5,0)-1))</f>
        <v>20.025972813316756</v>
      </c>
      <c r="C736" s="11">
        <f>VLOOKUP($A735,Master!$A$6:$J$4994,$I$1,0)*(1+0.5*(VLOOKUP($A736,'Old-SVXY-OHLC'!$A$3:$E$5000,C$1,0)/VLOOKUP($A735,'Old-SVXY-OHLC'!$A$3:$E$5000,5,0)-1))</f>
        <v>20.099855117171384</v>
      </c>
      <c r="D736" s="11">
        <f>VLOOKUP($A735,Master!$A$6:$J$4994,$I$1,0)*(1+0.5*(VLOOKUP($A736,'Old-SVXY-OHLC'!$A$3:$E$5000,D$1,0)/VLOOKUP($A735,'Old-SVXY-OHLC'!$A$3:$E$5000,5,0)-1))</f>
        <v>19.887657543668972</v>
      </c>
      <c r="E736" s="11">
        <f>VLOOKUP(A736,Master!A$6:J$4994,$I$1,0)</f>
        <v>20.070274869071504</v>
      </c>
    </row>
    <row r="737" spans="1:5" x14ac:dyDescent="0.25">
      <c r="A737" s="1">
        <v>39140</v>
      </c>
      <c r="B737" s="11">
        <f>VLOOKUP($A736,Master!$A$6:$J$4994,$I$1,0)*(1+0.5*(VLOOKUP($A737,'Old-SVXY-OHLC'!$A$3:$E$5000,B$1,0)/VLOOKUP($A736,'Old-SVXY-OHLC'!$A$3:$E$5000,5,0)-1))</f>
        <v>19.662297003529819</v>
      </c>
      <c r="C737" s="11">
        <f>VLOOKUP($A736,Master!$A$6:$J$4994,$I$1,0)*(1+0.5*(VLOOKUP($A737,'Old-SVXY-OHLC'!$A$3:$E$5000,C$1,0)/VLOOKUP($A736,'Old-SVXY-OHLC'!$A$3:$E$5000,5,0)-1))</f>
        <v>19.667963655351514</v>
      </c>
      <c r="D737" s="11">
        <f>VLOOKUP($A736,Master!$A$6:$J$4994,$I$1,0)*(1+0.5*(VLOOKUP($A737,'Old-SVXY-OHLC'!$A$3:$E$5000,D$1,0)/VLOOKUP($A736,'Old-SVXY-OHLC'!$A$3:$E$5000,5,0)-1))</f>
        <v>16.98777163701957</v>
      </c>
      <c r="E737" s="11">
        <f>VLOOKUP(A737,Master!A$6:J$4994,$I$1,0)</f>
        <v>17.607780311424193</v>
      </c>
    </row>
    <row r="738" spans="1:5" x14ac:dyDescent="0.25">
      <c r="A738" s="1">
        <v>39141</v>
      </c>
      <c r="B738" s="11">
        <f>VLOOKUP($A737,Master!$A$6:$J$4994,$I$1,0)*(1+0.5*(VLOOKUP($A738,'Old-SVXY-OHLC'!$A$3:$E$5000,B$1,0)/VLOOKUP($A737,'Old-SVXY-OHLC'!$A$3:$E$5000,5,0)-1))</f>
        <v>17.98759400685794</v>
      </c>
      <c r="C738" s="11">
        <f>VLOOKUP($A737,Master!$A$6:$J$4994,$I$1,0)*(1+0.5*(VLOOKUP($A738,'Old-SVXY-OHLC'!$A$3:$E$5000,C$1,0)/VLOOKUP($A737,'Old-SVXY-OHLC'!$A$3:$E$5000,5,0)-1))</f>
        <v>18.432583645623314</v>
      </c>
      <c r="D738" s="11">
        <f>VLOOKUP($A737,Master!$A$6:$J$4994,$I$1,0)*(1+0.5*(VLOOKUP($A738,'Old-SVXY-OHLC'!$A$3:$E$5000,D$1,0)/VLOOKUP($A737,'Old-SVXY-OHLC'!$A$3:$E$5000,5,0)-1))</f>
        <v>17.901443944536197</v>
      </c>
      <c r="E738" s="11">
        <f>VLOOKUP(A738,Master!A$6:J$4994,$I$1,0)</f>
        <v>18.309246887086385</v>
      </c>
    </row>
    <row r="739" spans="1:5" x14ac:dyDescent="0.25">
      <c r="A739" s="1">
        <v>39142</v>
      </c>
      <c r="B739" s="11">
        <f>VLOOKUP($A738,Master!$A$6:$J$4994,$I$1,0)*(1+0.5*(VLOOKUP($A739,'Old-SVXY-OHLC'!$A$3:$E$5000,B$1,0)/VLOOKUP($A738,'Old-SVXY-OHLC'!$A$3:$E$5000,5,0)-1))</f>
        <v>17.630478353964502</v>
      </c>
      <c r="C739" s="11">
        <f>VLOOKUP($A738,Master!$A$6:$J$4994,$I$1,0)*(1+0.5*(VLOOKUP($A739,'Old-SVXY-OHLC'!$A$3:$E$5000,C$1,0)/VLOOKUP($A738,'Old-SVXY-OHLC'!$A$3:$E$5000,5,0)-1))</f>
        <v>18.292883318576937</v>
      </c>
      <c r="D739" s="11">
        <f>VLOOKUP($A738,Master!$A$6:$J$4994,$I$1,0)*(1+0.5*(VLOOKUP($A739,'Old-SVXY-OHLC'!$A$3:$E$5000,D$1,0)/VLOOKUP($A738,'Old-SVXY-OHLC'!$A$3:$E$5000,5,0)-1))</f>
        <v>17.141291684101265</v>
      </c>
      <c r="E739" s="11">
        <f>VLOOKUP(A739,Master!A$6:J$4994,$I$1,0)</f>
        <v>17.909871331295591</v>
      </c>
    </row>
    <row r="740" spans="1:5" x14ac:dyDescent="0.25">
      <c r="A740" s="1">
        <v>39143</v>
      </c>
      <c r="B740" s="11">
        <f>VLOOKUP($A739,Master!$A$6:$J$4994,$I$1,0)*(1+0.5*(VLOOKUP($A740,'Old-SVXY-OHLC'!$A$3:$E$5000,B$1,0)/VLOOKUP($A739,'Old-SVXY-OHLC'!$A$3:$E$5000,5,0)-1))</f>
        <v>17.780779330377477</v>
      </c>
      <c r="C740" s="11">
        <f>VLOOKUP($A739,Master!$A$6:$J$4994,$I$1,0)*(1+0.5*(VLOOKUP($A740,'Old-SVXY-OHLC'!$A$3:$E$5000,C$1,0)/VLOOKUP($A739,'Old-SVXY-OHLC'!$A$3:$E$5000,5,0)-1))</f>
        <v>17.883947665316782</v>
      </c>
      <c r="D740" s="11">
        <f>VLOOKUP($A739,Master!$A$6:$J$4994,$I$1,0)*(1+0.5*(VLOOKUP($A740,'Old-SVXY-OHLC'!$A$3:$E$5000,D$1,0)/VLOOKUP($A739,'Old-SVXY-OHLC'!$A$3:$E$5000,5,0)-1))</f>
        <v>17.348533622806258</v>
      </c>
      <c r="E740" s="11">
        <f>VLOOKUP(A740,Master!A$6:J$4994,$I$1,0)</f>
        <v>17.395168054764959</v>
      </c>
    </row>
    <row r="741" spans="1:5" x14ac:dyDescent="0.25">
      <c r="A741" s="1">
        <v>39146</v>
      </c>
      <c r="B741" s="11">
        <f>VLOOKUP($A740,Master!$A$6:$J$4994,$I$1,0)*(1+0.5*(VLOOKUP($A741,'Old-SVXY-OHLC'!$A$3:$E$5000,B$1,0)/VLOOKUP($A740,'Old-SVXY-OHLC'!$A$3:$E$5000,5,0)-1))</f>
        <v>17.176122760411623</v>
      </c>
      <c r="C741" s="11">
        <f>VLOOKUP($A740,Master!$A$6:$J$4994,$I$1,0)*(1+0.5*(VLOOKUP($A741,'Old-SVXY-OHLC'!$A$3:$E$5000,C$1,0)/VLOOKUP($A740,'Old-SVXY-OHLC'!$A$3:$E$5000,5,0)-1))</f>
        <v>17.444818754359499</v>
      </c>
      <c r="D741" s="11">
        <f>VLOOKUP($A740,Master!$A$6:$J$4994,$I$1,0)*(1+0.5*(VLOOKUP($A741,'Old-SVXY-OHLC'!$A$3:$E$5000,D$1,0)/VLOOKUP($A740,'Old-SVXY-OHLC'!$A$3:$E$5000,5,0)-1))</f>
        <v>16.942473364248599</v>
      </c>
      <c r="E741" s="11">
        <f>VLOOKUP(A741,Master!A$6:J$4994,$I$1,0)</f>
        <v>16.990796799907965</v>
      </c>
    </row>
    <row r="742" spans="1:5" x14ac:dyDescent="0.25">
      <c r="A742" s="1">
        <v>39147</v>
      </c>
      <c r="B742" s="11">
        <f>VLOOKUP($A741,Master!$A$6:$J$4994,$I$1,0)*(1+0.5*(VLOOKUP($A742,'Old-SVXY-OHLC'!$A$3:$E$5000,B$1,0)/VLOOKUP($A741,'Old-SVXY-OHLC'!$A$3:$E$5000,5,0)-1))</f>
        <v>17.343804000017627</v>
      </c>
      <c r="C742" s="11">
        <f>VLOOKUP($A741,Master!$A$6:$J$4994,$I$1,0)*(1+0.5*(VLOOKUP($A742,'Old-SVXY-OHLC'!$A$3:$E$5000,C$1,0)/VLOOKUP($A741,'Old-SVXY-OHLC'!$A$3:$E$5000,5,0)-1))</f>
        <v>17.628442110271155</v>
      </c>
      <c r="D742" s="11">
        <f>VLOOKUP($A741,Master!$A$6:$J$4994,$I$1,0)*(1+0.5*(VLOOKUP($A742,'Old-SVXY-OHLC'!$A$3:$E$5000,D$1,0)/VLOOKUP($A741,'Old-SVXY-OHLC'!$A$3:$E$5000,5,0)-1))</f>
        <v>17.303694403250983</v>
      </c>
      <c r="E742" s="11">
        <f>VLOOKUP(A742,Master!A$6:J$4994,$I$1,0)</f>
        <v>17.534776821509993</v>
      </c>
    </row>
    <row r="743" spans="1:5" x14ac:dyDescent="0.25">
      <c r="A743" s="1">
        <v>39148</v>
      </c>
      <c r="B743" s="11">
        <f>VLOOKUP($A742,Master!$A$6:$J$4994,$I$1,0)*(1+0.5*(VLOOKUP($A743,'Old-SVXY-OHLC'!$A$3:$E$5000,B$1,0)/VLOOKUP($A742,'Old-SVXY-OHLC'!$A$3:$E$5000,5,0)-1))</f>
        <v>17.557451709737023</v>
      </c>
      <c r="C743" s="11">
        <f>VLOOKUP($A742,Master!$A$6:$J$4994,$I$1,0)*(1+0.5*(VLOOKUP($A743,'Old-SVXY-OHLC'!$A$3:$E$5000,C$1,0)/VLOOKUP($A742,'Old-SVXY-OHLC'!$A$3:$E$5000,5,0)-1))</f>
        <v>17.938402820839649</v>
      </c>
      <c r="D743" s="11">
        <f>VLOOKUP($A742,Master!$A$6:$J$4994,$I$1,0)*(1+0.5*(VLOOKUP($A743,'Old-SVXY-OHLC'!$A$3:$E$5000,D$1,0)/VLOOKUP($A742,'Old-SVXY-OHLC'!$A$3:$E$5000,5,0)-1))</f>
        <v>17.490432756137686</v>
      </c>
      <c r="E743" s="11">
        <f>VLOOKUP(A743,Master!A$6:J$4994,$I$1,0)</f>
        <v>17.682967490565332</v>
      </c>
    </row>
    <row r="744" spans="1:5" x14ac:dyDescent="0.25">
      <c r="A744" s="1">
        <v>39149</v>
      </c>
      <c r="B744" s="11">
        <f>VLOOKUP($A743,Master!$A$6:$J$4994,$I$1,0)*(1+0.5*(VLOOKUP($A744,'Old-SVXY-OHLC'!$A$3:$E$5000,B$1,0)/VLOOKUP($A743,'Old-SVXY-OHLC'!$A$3:$E$5000,5,0)-1))</f>
        <v>17.974683216653442</v>
      </c>
      <c r="C744" s="11">
        <f>VLOOKUP($A743,Master!$A$6:$J$4994,$I$1,0)*(1+0.5*(VLOOKUP($A744,'Old-SVXY-OHLC'!$A$3:$E$5000,C$1,0)/VLOOKUP($A743,'Old-SVXY-OHLC'!$A$3:$E$5000,5,0)-1))</f>
        <v>18.253985993523187</v>
      </c>
      <c r="D744" s="11">
        <f>VLOOKUP($A743,Master!$A$6:$J$4994,$I$1,0)*(1+0.5*(VLOOKUP($A744,'Old-SVXY-OHLC'!$A$3:$E$5000,D$1,0)/VLOOKUP($A743,'Old-SVXY-OHLC'!$A$3:$E$5000,5,0)-1))</f>
        <v>17.963046790477254</v>
      </c>
      <c r="E744" s="11">
        <f>VLOOKUP(A744,Master!A$6:J$4994,$I$1,0)</f>
        <v>18.005248900843956</v>
      </c>
    </row>
    <row r="745" spans="1:5" x14ac:dyDescent="0.25">
      <c r="A745" s="1">
        <v>39150</v>
      </c>
      <c r="B745" s="11">
        <f>VLOOKUP($A744,Master!$A$6:$J$4994,$I$1,0)*(1+0.5*(VLOOKUP($A745,'Old-SVXY-OHLC'!$A$3:$E$5000,B$1,0)/VLOOKUP($A744,'Old-SVXY-OHLC'!$A$3:$E$5000,5,0)-1))</f>
        <v>18.243598086542669</v>
      </c>
      <c r="C745" s="11">
        <f>VLOOKUP($A744,Master!$A$6:$J$4994,$I$1,0)*(1+0.5*(VLOOKUP($A745,'Old-SVXY-OHLC'!$A$3:$E$5000,C$1,0)/VLOOKUP($A744,'Old-SVXY-OHLC'!$A$3:$E$5000,5,0)-1))</f>
        <v>18.261092324313765</v>
      </c>
      <c r="D745" s="11">
        <f>VLOOKUP($A744,Master!$A$6:$J$4994,$I$1,0)*(1+0.5*(VLOOKUP($A745,'Old-SVXY-OHLC'!$A$3:$E$5000,D$1,0)/VLOOKUP($A744,'Old-SVXY-OHLC'!$A$3:$E$5000,5,0)-1))</f>
        <v>17.985568637500123</v>
      </c>
      <c r="E745" s="11">
        <f>VLOOKUP(A745,Master!A$6:J$4994,$I$1,0)</f>
        <v>18.015713181582893</v>
      </c>
    </row>
    <row r="746" spans="1:5" x14ac:dyDescent="0.25">
      <c r="A746" s="1">
        <v>39153</v>
      </c>
      <c r="B746" s="11">
        <f>VLOOKUP($A745,Master!$A$6:$J$4994,$I$1,0)*(1+0.5*(VLOOKUP($A746,'Old-SVXY-OHLC'!$A$3:$E$5000,B$1,0)/VLOOKUP($A745,'Old-SVXY-OHLC'!$A$3:$E$5000,5,0)-1))</f>
        <v>17.940447193401944</v>
      </c>
      <c r="C746" s="11">
        <f>VLOOKUP($A745,Master!$A$6:$J$4994,$I$1,0)*(1+0.5*(VLOOKUP($A746,'Old-SVXY-OHLC'!$A$3:$E$5000,C$1,0)/VLOOKUP($A745,'Old-SVXY-OHLC'!$A$3:$E$5000,5,0)-1))</f>
        <v>18.298166105915616</v>
      </c>
      <c r="D746" s="11">
        <f>VLOOKUP($A745,Master!$A$6:$J$4994,$I$1,0)*(1+0.5*(VLOOKUP($A746,'Old-SVXY-OHLC'!$A$3:$E$5000,D$1,0)/VLOOKUP($A745,'Old-SVXY-OHLC'!$A$3:$E$5000,5,0)-1))</f>
        <v>17.891181047567947</v>
      </c>
      <c r="E746" s="11">
        <f>VLOOKUP(A746,Master!A$6:J$4994,$I$1,0)</f>
        <v>18.167563944567885</v>
      </c>
    </row>
    <row r="747" spans="1:5" x14ac:dyDescent="0.25">
      <c r="A747" s="1">
        <v>39154</v>
      </c>
      <c r="B747" s="11">
        <f>VLOOKUP($A746,Master!$A$6:$J$4994,$I$1,0)*(1+0.5*(VLOOKUP($A747,'Old-SVXY-OHLC'!$A$3:$E$5000,B$1,0)/VLOOKUP($A746,'Old-SVXY-OHLC'!$A$3:$E$5000,5,0)-1))</f>
        <v>18.01280226599399</v>
      </c>
      <c r="C747" s="11">
        <f>VLOOKUP($A746,Master!$A$6:$J$4994,$I$1,0)*(1+0.5*(VLOOKUP($A747,'Old-SVXY-OHLC'!$A$3:$E$5000,C$1,0)/VLOOKUP($A746,'Old-SVXY-OHLC'!$A$3:$E$5000,5,0)-1))</f>
        <v>18.098593459845262</v>
      </c>
      <c r="D747" s="11">
        <f>VLOOKUP($A746,Master!$A$6:$J$4994,$I$1,0)*(1+0.5*(VLOOKUP($A747,'Old-SVXY-OHLC'!$A$3:$E$5000,D$1,0)/VLOOKUP($A746,'Old-SVXY-OHLC'!$A$3:$E$5000,5,0)-1))</f>
        <v>17.124611811650805</v>
      </c>
      <c r="E747" s="11">
        <f>VLOOKUP(A747,Master!A$6:J$4994,$I$1,0)</f>
        <v>17.307518945430221</v>
      </c>
    </row>
    <row r="748" spans="1:5" x14ac:dyDescent="0.25">
      <c r="A748" s="1">
        <v>39155</v>
      </c>
      <c r="B748" s="11">
        <f>VLOOKUP($A747,Master!$A$6:$J$4994,$I$1,0)*(1+0.5*(VLOOKUP($A748,'Old-SVXY-OHLC'!$A$3:$E$5000,B$1,0)/VLOOKUP($A747,'Old-SVXY-OHLC'!$A$3:$E$5000,5,0)-1))</f>
        <v>17.372560708436279</v>
      </c>
      <c r="C748" s="11">
        <f>VLOOKUP($A747,Master!$A$6:$J$4994,$I$1,0)*(1+0.5*(VLOOKUP($A748,'Old-SVXY-OHLC'!$A$3:$E$5000,C$1,0)/VLOOKUP($A747,'Old-SVXY-OHLC'!$A$3:$E$5000,5,0)-1))</f>
        <v>17.389676772645423</v>
      </c>
      <c r="D748" s="11">
        <f>VLOOKUP($A747,Master!$A$6:$J$4994,$I$1,0)*(1+0.5*(VLOOKUP($A748,'Old-SVXY-OHLC'!$A$3:$E$5000,D$1,0)/VLOOKUP($A747,'Old-SVXY-OHLC'!$A$3:$E$5000,5,0)-1))</f>
        <v>16.293011963808834</v>
      </c>
      <c r="E748" s="11">
        <f>VLOOKUP(A748,Master!A$6:J$4994,$I$1,0)</f>
        <v>16.989446610393184</v>
      </c>
    </row>
    <row r="749" spans="1:5" x14ac:dyDescent="0.25">
      <c r="A749" s="1">
        <v>39156</v>
      </c>
      <c r="B749" s="11">
        <f>VLOOKUP($A748,Master!$A$6:$J$4994,$I$1,0)*(1+0.5*(VLOOKUP($A749,'Old-SVXY-OHLC'!$A$3:$E$5000,B$1,0)/VLOOKUP($A748,'Old-SVXY-OHLC'!$A$3:$E$5000,5,0)-1))</f>
        <v>16.943984872491889</v>
      </c>
      <c r="C749" s="11">
        <f>VLOOKUP($A748,Master!$A$6:$J$4994,$I$1,0)*(1+0.5*(VLOOKUP($A749,'Old-SVXY-OHLC'!$A$3:$E$5000,C$1,0)/VLOOKUP($A748,'Old-SVXY-OHLC'!$A$3:$E$5000,5,0)-1))</f>
        <v>17.222318466074668</v>
      </c>
      <c r="D749" s="11">
        <f>VLOOKUP($A748,Master!$A$6:$J$4994,$I$1,0)*(1+0.5*(VLOOKUP($A749,'Old-SVXY-OHLC'!$A$3:$E$5000,D$1,0)/VLOOKUP($A748,'Old-SVXY-OHLC'!$A$3:$E$5000,5,0)-1))</f>
        <v>16.883680083082957</v>
      </c>
      <c r="E749" s="11">
        <f>VLOOKUP(A749,Master!A$6:J$4994,$I$1,0)</f>
        <v>16.94354461553645</v>
      </c>
    </row>
    <row r="750" spans="1:5" x14ac:dyDescent="0.25">
      <c r="A750" s="1">
        <v>39157</v>
      </c>
      <c r="B750" s="11">
        <f>VLOOKUP($A749,Master!$A$6:$J$4994,$I$1,0)*(1+0.5*(VLOOKUP($A750,'Old-SVXY-OHLC'!$A$3:$E$5000,B$1,0)/VLOOKUP($A749,'Old-SVXY-OHLC'!$A$3:$E$5000,5,0)-1))</f>
        <v>16.966328283747089</v>
      </c>
      <c r="C750" s="11">
        <f>VLOOKUP($A749,Master!$A$6:$J$4994,$I$1,0)*(1+0.5*(VLOOKUP($A750,'Old-SVXY-OHLC'!$A$3:$E$5000,C$1,0)/VLOOKUP($A749,'Old-SVXY-OHLC'!$A$3:$E$5000,5,0)-1))</f>
        <v>17.049173536336099</v>
      </c>
      <c r="D750" s="11">
        <f>VLOOKUP($A749,Master!$A$6:$J$4994,$I$1,0)*(1+0.5*(VLOOKUP($A750,'Old-SVXY-OHLC'!$A$3:$E$5000,D$1,0)/VLOOKUP($A749,'Old-SVXY-OHLC'!$A$3:$E$5000,5,0)-1))</f>
        <v>16.638392336868453</v>
      </c>
      <c r="E750" s="11">
        <f>VLOOKUP(A750,Master!A$6:J$4994,$I$1,0)</f>
        <v>16.680071680312583</v>
      </c>
    </row>
    <row r="751" spans="1:5" x14ac:dyDescent="0.25">
      <c r="A751" s="1">
        <v>39160</v>
      </c>
      <c r="B751" s="11">
        <f>VLOOKUP($A750,Master!$A$6:$J$4994,$I$1,0)*(1+0.5*(VLOOKUP($A751,'Old-SVXY-OHLC'!$A$3:$E$5000,B$1,0)/VLOOKUP($A750,'Old-SVXY-OHLC'!$A$3:$E$5000,5,0)-1))</f>
        <v>16.899036970105669</v>
      </c>
      <c r="C751" s="11">
        <f>VLOOKUP($A750,Master!$A$6:$J$4994,$I$1,0)*(1+0.5*(VLOOKUP($A751,'Old-SVXY-OHLC'!$A$3:$E$5000,C$1,0)/VLOOKUP($A750,'Old-SVXY-OHLC'!$A$3:$E$5000,5,0)-1))</f>
        <v>17.245512724166083</v>
      </c>
      <c r="D751" s="11">
        <f>VLOOKUP($A750,Master!$A$6:$J$4994,$I$1,0)*(1+0.5*(VLOOKUP($A751,'Old-SVXY-OHLC'!$A$3:$E$5000,D$1,0)/VLOOKUP($A750,'Old-SVXY-OHLC'!$A$3:$E$5000,5,0)-1))</f>
        <v>16.853309557342794</v>
      </c>
      <c r="E751" s="11">
        <f>VLOOKUP(A751,Master!A$6:J$4994,$I$1,0)</f>
        <v>17.187450101009524</v>
      </c>
    </row>
    <row r="752" spans="1:5" x14ac:dyDescent="0.25">
      <c r="A752" s="1">
        <v>39161</v>
      </c>
      <c r="B752" s="11">
        <f>VLOOKUP($A751,Master!$A$6:$J$4994,$I$1,0)*(1+0.5*(VLOOKUP($A752,'Old-SVXY-OHLC'!$A$3:$E$5000,B$1,0)/VLOOKUP($A751,'Old-SVXY-OHLC'!$A$3:$E$5000,5,0)-1))</f>
        <v>17.245016462502164</v>
      </c>
      <c r="C752" s="11">
        <f>VLOOKUP($A751,Master!$A$6:$J$4994,$I$1,0)*(1+0.5*(VLOOKUP($A752,'Old-SVXY-OHLC'!$A$3:$E$5000,C$1,0)/VLOOKUP($A751,'Old-SVXY-OHLC'!$A$3:$E$5000,5,0)-1))</f>
        <v>17.518395258269411</v>
      </c>
      <c r="D752" s="11">
        <f>VLOOKUP($A751,Master!$A$6:$J$4994,$I$1,0)*(1+0.5*(VLOOKUP($A752,'Old-SVXY-OHLC'!$A$3:$E$5000,D$1,0)/VLOOKUP($A751,'Old-SVXY-OHLC'!$A$3:$E$5000,5,0)-1))</f>
        <v>17.12314065041085</v>
      </c>
      <c r="E752" s="11">
        <f>VLOOKUP(A752,Master!A$6:J$4994,$I$1,0)</f>
        <v>17.499874970921837</v>
      </c>
    </row>
    <row r="753" spans="1:5" x14ac:dyDescent="0.25">
      <c r="A753" s="1">
        <v>39162</v>
      </c>
      <c r="B753" s="11">
        <f>VLOOKUP($A752,Master!$A$6:$J$4994,$I$1,0)*(1+0.5*(VLOOKUP($A753,'Old-SVXY-OHLC'!$A$3:$E$5000,B$1,0)/VLOOKUP($A752,'Old-SVXY-OHLC'!$A$3:$E$5000,5,0)-1))</f>
        <v>17.481621339554</v>
      </c>
      <c r="C753" s="11">
        <f>VLOOKUP($A752,Master!$A$6:$J$4994,$I$1,0)*(1+0.5*(VLOOKUP($A753,'Old-SVXY-OHLC'!$A$3:$E$5000,C$1,0)/VLOOKUP($A752,'Old-SVXY-OHLC'!$A$3:$E$5000,5,0)-1))</f>
        <v>18.333491705337778</v>
      </c>
      <c r="D753" s="11">
        <f>VLOOKUP($A752,Master!$A$6:$J$4994,$I$1,0)*(1+0.5*(VLOOKUP($A753,'Old-SVXY-OHLC'!$A$3:$E$5000,D$1,0)/VLOOKUP($A752,'Old-SVXY-OHLC'!$A$3:$E$5000,5,0)-1))</f>
        <v>17.402519157994764</v>
      </c>
      <c r="E753" s="11">
        <f>VLOOKUP(A753,Master!A$6:J$4994,$I$1,0)</f>
        <v>18.168730688442615</v>
      </c>
    </row>
    <row r="754" spans="1:5" x14ac:dyDescent="0.25">
      <c r="A754" s="1">
        <v>39163</v>
      </c>
      <c r="B754" s="11">
        <f>VLOOKUP($A753,Master!$A$6:$J$4994,$I$1,0)*(1+0.5*(VLOOKUP($A754,'Old-SVXY-OHLC'!$A$3:$E$5000,B$1,0)/VLOOKUP($A753,'Old-SVXY-OHLC'!$A$3:$E$5000,5,0)-1))</f>
        <v>18.123064241029212</v>
      </c>
      <c r="C754" s="11">
        <f>VLOOKUP($A753,Master!$A$6:$J$4994,$I$1,0)*(1+0.5*(VLOOKUP($A754,'Old-SVXY-OHLC'!$A$3:$E$5000,C$1,0)/VLOOKUP($A753,'Old-SVXY-OHLC'!$A$3:$E$5000,5,0)-1))</f>
        <v>18.255030114759702</v>
      </c>
      <c r="D754" s="11">
        <f>VLOOKUP($A753,Master!$A$6:$J$4994,$I$1,0)*(1+0.5*(VLOOKUP($A754,'Old-SVXY-OHLC'!$A$3:$E$5000,D$1,0)/VLOOKUP($A753,'Old-SVXY-OHLC'!$A$3:$E$5000,5,0)-1))</f>
        <v>17.976715829255124</v>
      </c>
      <c r="E754" s="11">
        <f>VLOOKUP(A754,Master!A$6:J$4994,$I$1,0)</f>
        <v>18.112165876956219</v>
      </c>
    </row>
    <row r="755" spans="1:5" x14ac:dyDescent="0.25">
      <c r="A755" s="1">
        <v>39164</v>
      </c>
      <c r="B755" s="11">
        <f>VLOOKUP($A754,Master!$A$6:$J$4994,$I$1,0)*(1+0.5*(VLOOKUP($A755,'Old-SVXY-OHLC'!$A$3:$E$5000,B$1,0)/VLOOKUP($A754,'Old-SVXY-OHLC'!$A$3:$E$5000,5,0)-1))</f>
        <v>18.090110034042386</v>
      </c>
      <c r="C755" s="11">
        <f>VLOOKUP($A754,Master!$A$6:$J$4994,$I$1,0)*(1+0.5*(VLOOKUP($A755,'Old-SVXY-OHLC'!$A$3:$E$5000,C$1,0)/VLOOKUP($A754,'Old-SVXY-OHLC'!$A$3:$E$5000,5,0)-1))</f>
        <v>18.153432989096117</v>
      </c>
      <c r="D755" s="11">
        <f>VLOOKUP($A754,Master!$A$6:$J$4994,$I$1,0)*(1+0.5*(VLOOKUP($A755,'Old-SVXY-OHLC'!$A$3:$E$5000,D$1,0)/VLOOKUP($A754,'Old-SVXY-OHLC'!$A$3:$E$5000,5,0)-1))</f>
        <v>17.984449092982381</v>
      </c>
      <c r="E755" s="11">
        <f>VLOOKUP(A755,Master!A$6:J$4994,$I$1,0)</f>
        <v>18.119165188051092</v>
      </c>
    </row>
    <row r="756" spans="1:5" x14ac:dyDescent="0.25">
      <c r="A756" s="1">
        <v>39167</v>
      </c>
      <c r="B756" s="11">
        <f>VLOOKUP($A755,Master!$A$6:$J$4994,$I$1,0)*(1+0.5*(VLOOKUP($A756,'Old-SVXY-OHLC'!$A$3:$E$5000,B$1,0)/VLOOKUP($A755,'Old-SVXY-OHLC'!$A$3:$E$5000,5,0)-1))</f>
        <v>18.035638873964448</v>
      </c>
      <c r="C756" s="11">
        <f>VLOOKUP($A755,Master!$A$6:$J$4994,$I$1,0)*(1+0.5*(VLOOKUP($A756,'Old-SVXY-OHLC'!$A$3:$E$5000,C$1,0)/VLOOKUP($A755,'Old-SVXY-OHLC'!$A$3:$E$5000,5,0)-1))</f>
        <v>18.205534968843672</v>
      </c>
      <c r="D756" s="11">
        <f>VLOOKUP($A755,Master!$A$6:$J$4994,$I$1,0)*(1+0.5*(VLOOKUP($A756,'Old-SVXY-OHLC'!$A$3:$E$5000,D$1,0)/VLOOKUP($A755,'Old-SVXY-OHLC'!$A$3:$E$5000,5,0)-1))</f>
        <v>17.407946721030449</v>
      </c>
      <c r="E756" s="11">
        <f>VLOOKUP(A756,Master!A$6:J$4994,$I$1,0)</f>
        <v>18.097847427390224</v>
      </c>
    </row>
    <row r="757" spans="1:5" x14ac:dyDescent="0.25">
      <c r="A757" s="1">
        <v>39168</v>
      </c>
      <c r="B757" s="11">
        <f>VLOOKUP($A756,Master!$A$6:$J$4994,$I$1,0)*(1+0.5*(VLOOKUP($A757,'Old-SVXY-OHLC'!$A$3:$E$5000,B$1,0)/VLOOKUP($A756,'Old-SVXY-OHLC'!$A$3:$E$5000,5,0)-1))</f>
        <v>18.11659194512648</v>
      </c>
      <c r="C757" s="11">
        <f>VLOOKUP($A756,Master!$A$6:$J$4994,$I$1,0)*(1+0.5*(VLOOKUP($A757,'Old-SVXY-OHLC'!$A$3:$E$5000,C$1,0)/VLOOKUP($A756,'Old-SVXY-OHLC'!$A$3:$E$5000,5,0)-1))</f>
        <v>18.123665465427219</v>
      </c>
      <c r="D757" s="11">
        <f>VLOOKUP($A756,Master!$A$6:$J$4994,$I$1,0)*(1+0.5*(VLOOKUP($A757,'Old-SVXY-OHLC'!$A$3:$E$5000,D$1,0)/VLOOKUP($A756,'Old-SVXY-OHLC'!$A$3:$E$5000,5,0)-1))</f>
        <v>17.693959994281865</v>
      </c>
      <c r="E757" s="11">
        <f>VLOOKUP(A757,Master!A$6:J$4994,$I$1,0)</f>
        <v>17.777315745179322</v>
      </c>
    </row>
    <row r="758" spans="1:5" x14ac:dyDescent="0.25">
      <c r="A758" s="1">
        <v>39169</v>
      </c>
      <c r="B758" s="11">
        <f>VLOOKUP($A757,Master!$A$6:$J$4994,$I$1,0)*(1+0.5*(VLOOKUP($A758,'Old-SVXY-OHLC'!$A$3:$E$5000,B$1,0)/VLOOKUP($A757,'Old-SVXY-OHLC'!$A$3:$E$5000,5,0)-1))</f>
        <v>17.523709641566274</v>
      </c>
      <c r="C758" s="11">
        <f>VLOOKUP($A757,Master!$A$6:$J$4994,$I$1,0)*(1+0.5*(VLOOKUP($A758,'Old-SVXY-OHLC'!$A$3:$E$5000,C$1,0)/VLOOKUP($A757,'Old-SVXY-OHLC'!$A$3:$E$5000,5,0)-1))</f>
        <v>17.612939961608841</v>
      </c>
      <c r="D758" s="11">
        <f>VLOOKUP($A757,Master!$A$6:$J$4994,$I$1,0)*(1+0.5*(VLOOKUP($A758,'Old-SVXY-OHLC'!$A$3:$E$5000,D$1,0)/VLOOKUP($A757,'Old-SVXY-OHLC'!$A$3:$E$5000,5,0)-1))</f>
        <v>17.066813420364177</v>
      </c>
      <c r="E758" s="11">
        <f>VLOOKUP(A758,Master!A$6:J$4994,$I$1,0)</f>
        <v>17.305210137338555</v>
      </c>
    </row>
    <row r="759" spans="1:5" x14ac:dyDescent="0.25">
      <c r="A759" s="1">
        <v>39170</v>
      </c>
      <c r="B759" s="11">
        <f>VLOOKUP($A758,Master!$A$6:$J$4994,$I$1,0)*(1+0.5*(VLOOKUP($A759,'Old-SVXY-OHLC'!$A$3:$E$5000,B$1,0)/VLOOKUP($A758,'Old-SVXY-OHLC'!$A$3:$E$5000,5,0)-1))</f>
        <v>17.460330782334289</v>
      </c>
      <c r="C759" s="11">
        <f>VLOOKUP($A758,Master!$A$6:$J$4994,$I$1,0)*(1+0.5*(VLOOKUP($A759,'Old-SVXY-OHLC'!$A$3:$E$5000,C$1,0)/VLOOKUP($A758,'Old-SVXY-OHLC'!$A$3:$E$5000,5,0)-1))</f>
        <v>17.469638093761606</v>
      </c>
      <c r="D759" s="11">
        <f>VLOOKUP($A758,Master!$A$6:$J$4994,$I$1,0)*(1+0.5*(VLOOKUP($A759,'Old-SVXY-OHLC'!$A$3:$E$5000,D$1,0)/VLOOKUP($A758,'Old-SVXY-OHLC'!$A$3:$E$5000,5,0)-1))</f>
        <v>17.040885401905694</v>
      </c>
      <c r="E759" s="11">
        <f>VLOOKUP(A759,Master!A$6:J$4994,$I$1,0)</f>
        <v>17.360601768103368</v>
      </c>
    </row>
    <row r="760" spans="1:5" x14ac:dyDescent="0.25">
      <c r="A760" s="1">
        <v>39171</v>
      </c>
      <c r="B760" s="11">
        <f>VLOOKUP($A759,Master!$A$6:$J$4994,$I$1,0)*(1+0.5*(VLOOKUP($A760,'Old-SVXY-OHLC'!$A$3:$E$5000,B$1,0)/VLOOKUP($A759,'Old-SVXY-OHLC'!$A$3:$E$5000,5,0)-1))</f>
        <v>17.47182830217308</v>
      </c>
      <c r="C760" s="11">
        <f>VLOOKUP($A759,Master!$A$6:$J$4994,$I$1,0)*(1+0.5*(VLOOKUP($A760,'Old-SVXY-OHLC'!$A$3:$E$5000,C$1,0)/VLOOKUP($A759,'Old-SVXY-OHLC'!$A$3:$E$5000,5,0)-1))</f>
        <v>17.617830336918612</v>
      </c>
      <c r="D760" s="11">
        <f>VLOOKUP($A759,Master!$A$6:$J$4994,$I$1,0)*(1+0.5*(VLOOKUP($A760,'Old-SVXY-OHLC'!$A$3:$E$5000,D$1,0)/VLOOKUP($A759,'Old-SVXY-OHLC'!$A$3:$E$5000,5,0)-1))</f>
        <v>17.115278920976348</v>
      </c>
      <c r="E760" s="11">
        <f>VLOOKUP(A760,Master!A$6:J$4994,$I$1,0)</f>
        <v>17.436595986351119</v>
      </c>
    </row>
    <row r="761" spans="1:5" x14ac:dyDescent="0.25">
      <c r="A761" s="1">
        <v>39174</v>
      </c>
      <c r="B761" s="11">
        <f>VLOOKUP($A760,Master!$A$6:$J$4994,$I$1,0)*(1+0.5*(VLOOKUP($A761,'Old-SVXY-OHLC'!$A$3:$E$5000,B$1,0)/VLOOKUP($A760,'Old-SVXY-OHLC'!$A$3:$E$5000,5,0)-1))</f>
        <v>17.391180619337447</v>
      </c>
      <c r="C761" s="11">
        <f>VLOOKUP($A760,Master!$A$6:$J$4994,$I$1,0)*(1+0.5*(VLOOKUP($A761,'Old-SVXY-OHLC'!$A$3:$E$5000,C$1,0)/VLOOKUP($A760,'Old-SVXY-OHLC'!$A$3:$E$5000,5,0)-1))</f>
        <v>17.405154864535675</v>
      </c>
      <c r="D761" s="11">
        <f>VLOOKUP($A760,Master!$A$6:$J$4994,$I$1,0)*(1+0.5*(VLOOKUP($A761,'Old-SVXY-OHLC'!$A$3:$E$5000,D$1,0)/VLOOKUP($A760,'Old-SVXY-OHLC'!$A$3:$E$5000,5,0)-1))</f>
        <v>17.151078017251731</v>
      </c>
      <c r="E761" s="11">
        <f>VLOOKUP(A761,Master!A$6:J$4994,$I$1,0)</f>
        <v>17.265334977238204</v>
      </c>
    </row>
    <row r="762" spans="1:5" x14ac:dyDescent="0.25">
      <c r="A762" s="1">
        <v>39175</v>
      </c>
      <c r="B762" s="11">
        <f>VLOOKUP($A761,Master!$A$6:$J$4994,$I$1,0)*(1+0.5*(VLOOKUP($A762,'Old-SVXY-OHLC'!$A$3:$E$5000,B$1,0)/VLOOKUP($A761,'Old-SVXY-OHLC'!$A$3:$E$5000,5,0)-1))</f>
        <v>17.580815053881551</v>
      </c>
      <c r="C762" s="11">
        <f>VLOOKUP($A761,Master!$A$6:$J$4994,$I$1,0)*(1+0.5*(VLOOKUP($A762,'Old-SVXY-OHLC'!$A$3:$E$5000,C$1,0)/VLOOKUP($A761,'Old-SVXY-OHLC'!$A$3:$E$5000,5,0)-1))</f>
        <v>17.747343655350658</v>
      </c>
      <c r="D762" s="11">
        <f>VLOOKUP($A761,Master!$A$6:$J$4994,$I$1,0)*(1+0.5*(VLOOKUP($A762,'Old-SVXY-OHLC'!$A$3:$E$5000,D$1,0)/VLOOKUP($A761,'Old-SVXY-OHLC'!$A$3:$E$5000,5,0)-1))</f>
        <v>17.498476102630935</v>
      </c>
      <c r="E762" s="11">
        <f>VLOOKUP(A762,Master!A$6:J$4994,$I$1,0)</f>
        <v>17.616745669017362</v>
      </c>
    </row>
    <row r="763" spans="1:5" x14ac:dyDescent="0.25">
      <c r="A763" s="1">
        <v>39176</v>
      </c>
      <c r="B763" s="11">
        <f>VLOOKUP($A762,Master!$A$6:$J$4994,$I$1,0)*(1+0.5*(VLOOKUP($A763,'Old-SVXY-OHLC'!$A$3:$E$5000,B$1,0)/VLOOKUP($A762,'Old-SVXY-OHLC'!$A$3:$E$5000,5,0)-1))</f>
        <v>17.616745669017362</v>
      </c>
      <c r="C763" s="11">
        <f>VLOOKUP($A762,Master!$A$6:$J$4994,$I$1,0)*(1+0.5*(VLOOKUP($A763,'Old-SVXY-OHLC'!$A$3:$E$5000,C$1,0)/VLOOKUP($A762,'Old-SVXY-OHLC'!$A$3:$E$5000,5,0)-1))</f>
        <v>17.80516925202911</v>
      </c>
      <c r="D763" s="11">
        <f>VLOOKUP($A762,Master!$A$6:$J$4994,$I$1,0)*(1+0.5*(VLOOKUP($A763,'Old-SVXY-OHLC'!$A$3:$E$5000,D$1,0)/VLOOKUP($A762,'Old-SVXY-OHLC'!$A$3:$E$5000,5,0)-1))</f>
        <v>17.531544972621429</v>
      </c>
      <c r="E763" s="11">
        <f>VLOOKUP(A763,Master!A$6:J$4994,$I$1,0)</f>
        <v>17.745722818542209</v>
      </c>
    </row>
    <row r="764" spans="1:5" x14ac:dyDescent="0.25">
      <c r="A764" s="1">
        <v>39177</v>
      </c>
      <c r="B764" s="11">
        <f>VLOOKUP($A763,Master!$A$6:$J$4994,$I$1,0)*(1+0.5*(VLOOKUP($A764,'Old-SVXY-OHLC'!$A$3:$E$5000,B$1,0)/VLOOKUP($A763,'Old-SVXY-OHLC'!$A$3:$E$5000,5,0)-1))</f>
        <v>17.6932353963719</v>
      </c>
      <c r="C764" s="11">
        <f>VLOOKUP($A763,Master!$A$6:$J$4994,$I$1,0)*(1+0.5*(VLOOKUP($A764,'Old-SVXY-OHLC'!$A$3:$E$5000,C$1,0)/VLOOKUP($A763,'Old-SVXY-OHLC'!$A$3:$E$5000,5,0)-1))</f>
        <v>17.956679502532669</v>
      </c>
      <c r="D764" s="11">
        <f>VLOOKUP($A763,Master!$A$6:$J$4994,$I$1,0)*(1+0.5*(VLOOKUP($A764,'Old-SVXY-OHLC'!$A$3:$E$5000,D$1,0)/VLOOKUP($A763,'Old-SVXY-OHLC'!$A$3:$E$5000,5,0)-1))</f>
        <v>17.6932353963719</v>
      </c>
      <c r="E764" s="11">
        <f>VLOOKUP(A764,Master!A$6:J$4994,$I$1,0)</f>
        <v>17.850904238710587</v>
      </c>
    </row>
    <row r="765" spans="1:5" x14ac:dyDescent="0.25">
      <c r="A765" s="1">
        <v>39181</v>
      </c>
      <c r="B765" s="11">
        <f>VLOOKUP($A764,Master!$A$6:$J$4994,$I$1,0)*(1+0.5*(VLOOKUP($A765,'Old-SVXY-OHLC'!$A$3:$E$5000,B$1,0)/VLOOKUP($A764,'Old-SVXY-OHLC'!$A$3:$E$5000,5,0)-1))</f>
        <v>17.881820913934778</v>
      </c>
      <c r="C765" s="11">
        <f>VLOOKUP($A764,Master!$A$6:$J$4994,$I$1,0)*(1+0.5*(VLOOKUP($A765,'Old-SVXY-OHLC'!$A$3:$E$5000,C$1,0)/VLOOKUP($A764,'Old-SVXY-OHLC'!$A$3:$E$5000,5,0)-1))</f>
        <v>18.022815179463112</v>
      </c>
      <c r="D765" s="11">
        <f>VLOOKUP($A764,Master!$A$6:$J$4994,$I$1,0)*(1+0.5*(VLOOKUP($A765,'Old-SVXY-OHLC'!$A$3:$E$5000,D$1,0)/VLOOKUP($A764,'Old-SVXY-OHLC'!$A$3:$E$5000,5,0)-1))</f>
        <v>17.824403375044945</v>
      </c>
      <c r="E765" s="11">
        <f>VLOOKUP(A765,Master!A$6:J$4994,$I$1,0)</f>
        <v>17.891508592055356</v>
      </c>
    </row>
    <row r="766" spans="1:5" x14ac:dyDescent="0.25">
      <c r="A766" s="1">
        <v>39182</v>
      </c>
      <c r="B766" s="11">
        <f>VLOOKUP($A765,Master!$A$6:$J$4994,$I$1,0)*(1+0.5*(VLOOKUP($A766,'Old-SVXY-OHLC'!$A$3:$E$5000,B$1,0)/VLOOKUP($A765,'Old-SVXY-OHLC'!$A$3:$E$5000,5,0)-1))</f>
        <v>18.003079181742308</v>
      </c>
      <c r="C766" s="11">
        <f>VLOOKUP($A765,Master!$A$6:$J$4994,$I$1,0)*(1+0.5*(VLOOKUP($A766,'Old-SVXY-OHLC'!$A$3:$E$5000,C$1,0)/VLOOKUP($A765,'Old-SVXY-OHLC'!$A$3:$E$5000,5,0)-1))</f>
        <v>18.246349604445459</v>
      </c>
      <c r="D766" s="11">
        <f>VLOOKUP($A765,Master!$A$6:$J$4994,$I$1,0)*(1+0.5*(VLOOKUP($A766,'Old-SVXY-OHLC'!$A$3:$E$5000,D$1,0)/VLOOKUP($A765,'Old-SVXY-OHLC'!$A$3:$E$5000,5,0)-1))</f>
        <v>17.949853029883791</v>
      </c>
      <c r="E766" s="11">
        <f>VLOOKUP(A766,Master!A$6:J$4994,$I$1,0)</f>
        <v>18.206979203992454</v>
      </c>
    </row>
    <row r="767" spans="1:5" x14ac:dyDescent="0.25">
      <c r="A767" s="1">
        <v>39183</v>
      </c>
      <c r="B767" s="11">
        <f>VLOOKUP($A766,Master!$A$6:$J$4994,$I$1,0)*(1+0.5*(VLOOKUP($A767,'Old-SVXY-OHLC'!$A$3:$E$5000,B$1,0)/VLOOKUP($A766,'Old-SVXY-OHLC'!$A$3:$E$5000,5,0)-1))</f>
        <v>18.167883324688177</v>
      </c>
      <c r="C767" s="11">
        <f>VLOOKUP($A766,Master!$A$6:$J$4994,$I$1,0)*(1+0.5*(VLOOKUP($A767,'Old-SVXY-OHLC'!$A$3:$E$5000,C$1,0)/VLOOKUP($A766,'Old-SVXY-OHLC'!$A$3:$E$5000,5,0)-1))</f>
        <v>18.175057230814112</v>
      </c>
      <c r="D767" s="11">
        <f>VLOOKUP($A766,Master!$A$6:$J$4994,$I$1,0)*(1+0.5*(VLOOKUP($A767,'Old-SVXY-OHLC'!$A$3:$E$5000,D$1,0)/VLOOKUP($A766,'Old-SVXY-OHLC'!$A$3:$E$5000,5,0)-1))</f>
        <v>17.842208774353214</v>
      </c>
      <c r="E767" s="11">
        <f>VLOOKUP(A767,Master!A$6:J$4994,$I$1,0)</f>
        <v>17.903434429243813</v>
      </c>
    </row>
    <row r="768" spans="1:5" x14ac:dyDescent="0.25">
      <c r="A768" s="1">
        <v>39184</v>
      </c>
      <c r="B768" s="11">
        <f>VLOOKUP($A767,Master!$A$6:$J$4994,$I$1,0)*(1+0.5*(VLOOKUP($A768,'Old-SVXY-OHLC'!$A$3:$E$5000,B$1,0)/VLOOKUP($A767,'Old-SVXY-OHLC'!$A$3:$E$5000,5,0)-1))</f>
        <v>17.820374635335554</v>
      </c>
      <c r="C768" s="11">
        <f>VLOOKUP($A767,Master!$A$6:$J$4994,$I$1,0)*(1+0.5*(VLOOKUP($A768,'Old-SVXY-OHLC'!$A$3:$E$5000,C$1,0)/VLOOKUP($A767,'Old-SVXY-OHLC'!$A$3:$E$5000,5,0)-1))</f>
        <v>18.120955741677879</v>
      </c>
      <c r="D768" s="11">
        <f>VLOOKUP($A767,Master!$A$6:$J$4994,$I$1,0)*(1+0.5*(VLOOKUP($A768,'Old-SVXY-OHLC'!$A$3:$E$5000,D$1,0)/VLOOKUP($A767,'Old-SVXY-OHLC'!$A$3:$E$5000,5,0)-1))</f>
        <v>17.568131374160142</v>
      </c>
      <c r="E768" s="11">
        <f>VLOOKUP(A768,Master!A$6:J$4994,$I$1,0)</f>
        <v>18.091549473314334</v>
      </c>
    </row>
    <row r="769" spans="1:5" x14ac:dyDescent="0.25">
      <c r="A769" s="1">
        <v>39185</v>
      </c>
      <c r="B769" s="11">
        <f>VLOOKUP($A768,Master!$A$6:$J$4994,$I$1,0)*(1+0.5*(VLOOKUP($A769,'Old-SVXY-OHLC'!$A$3:$E$5000,B$1,0)/VLOOKUP($A768,'Old-SVXY-OHLC'!$A$3:$E$5000,5,0)-1))</f>
        <v>18.181205177310041</v>
      </c>
      <c r="C769" s="11">
        <f>VLOOKUP($A768,Master!$A$6:$J$4994,$I$1,0)*(1+0.5*(VLOOKUP($A769,'Old-SVXY-OHLC'!$A$3:$E$5000,C$1,0)/VLOOKUP($A768,'Old-SVXY-OHLC'!$A$3:$E$5000,5,0)-1))</f>
        <v>18.279266494150733</v>
      </c>
      <c r="D769" s="11">
        <f>VLOOKUP($A768,Master!$A$6:$J$4994,$I$1,0)*(1+0.5*(VLOOKUP($A769,'Old-SVXY-OHLC'!$A$3:$E$5000,D$1,0)/VLOOKUP($A768,'Old-SVXY-OHLC'!$A$3:$E$5000,5,0)-1))</f>
        <v>18.022206812900166</v>
      </c>
      <c r="E769" s="11">
        <f>VLOOKUP(A769,Master!A$6:J$4994,$I$1,0)</f>
        <v>18.2311619615346</v>
      </c>
    </row>
    <row r="770" spans="1:5" x14ac:dyDescent="0.25">
      <c r="A770" s="1">
        <v>39188</v>
      </c>
      <c r="B770" s="11">
        <f>VLOOKUP($A769,Master!$A$6:$J$4994,$I$1,0)*(1+0.5*(VLOOKUP($A770,'Old-SVXY-OHLC'!$A$3:$E$5000,B$1,0)/VLOOKUP($A769,'Old-SVXY-OHLC'!$A$3:$E$5000,5,0)-1))</f>
        <v>18.347840825012874</v>
      </c>
      <c r="C770" s="11">
        <f>VLOOKUP($A769,Master!$A$6:$J$4994,$I$1,0)*(1+0.5*(VLOOKUP($A770,'Old-SVXY-OHLC'!$A$3:$E$5000,C$1,0)/VLOOKUP($A769,'Old-SVXY-OHLC'!$A$3:$E$5000,5,0)-1))</f>
        <v>18.758180398445123</v>
      </c>
      <c r="D770" s="11">
        <f>VLOOKUP($A769,Master!$A$6:$J$4994,$I$1,0)*(1+0.5*(VLOOKUP($A770,'Old-SVXY-OHLC'!$A$3:$E$5000,D$1,0)/VLOOKUP($A769,'Old-SVXY-OHLC'!$A$3:$E$5000,5,0)-1))</f>
        <v>18.347840825012874</v>
      </c>
      <c r="E770" s="11">
        <f>VLOOKUP(A770,Master!A$6:J$4994,$I$1,0)</f>
        <v>18.645039761039925</v>
      </c>
    </row>
    <row r="771" spans="1:5" x14ac:dyDescent="0.25">
      <c r="A771" s="1">
        <v>39189</v>
      </c>
      <c r="B771" s="11">
        <f>VLOOKUP($A770,Master!$A$6:$J$4994,$I$1,0)*(1+0.5*(VLOOKUP($A771,'Old-SVXY-OHLC'!$A$3:$E$5000,B$1,0)/VLOOKUP($A770,'Old-SVXY-OHLC'!$A$3:$E$5000,5,0)-1))</f>
        <v>18.727946255873107</v>
      </c>
      <c r="C771" s="11">
        <f>VLOOKUP($A770,Master!$A$6:$J$4994,$I$1,0)*(1+0.5*(VLOOKUP($A771,'Old-SVXY-OHLC'!$A$3:$E$5000,C$1,0)/VLOOKUP($A770,'Old-SVXY-OHLC'!$A$3:$E$5000,5,0)-1))</f>
        <v>18.894903271592614</v>
      </c>
      <c r="D771" s="11">
        <f>VLOOKUP($A770,Master!$A$6:$J$4994,$I$1,0)*(1+0.5*(VLOOKUP($A771,'Old-SVXY-OHLC'!$A$3:$E$5000,D$1,0)/VLOOKUP($A770,'Old-SVXY-OHLC'!$A$3:$E$5000,5,0)-1))</f>
        <v>18.499380811183997</v>
      </c>
      <c r="E771" s="11">
        <f>VLOOKUP(A771,Master!A$6:J$4994,$I$1,0)</f>
        <v>18.520576227582602</v>
      </c>
    </row>
    <row r="772" spans="1:5" x14ac:dyDescent="0.25">
      <c r="A772" s="1">
        <v>39190</v>
      </c>
      <c r="B772" s="11">
        <f>VLOOKUP($A771,Master!$A$6:$J$4994,$I$1,0)*(1+0.5*(VLOOKUP($A772,'Old-SVXY-OHLC'!$A$3:$E$5000,B$1,0)/VLOOKUP($A771,'Old-SVXY-OHLC'!$A$3:$E$5000,5,0)-1))</f>
        <v>18.478292685888462</v>
      </c>
      <c r="C772" s="11">
        <f>VLOOKUP($A771,Master!$A$6:$J$4994,$I$1,0)*(1+0.5*(VLOOKUP($A772,'Old-SVXY-OHLC'!$A$3:$E$5000,C$1,0)/VLOOKUP($A771,'Old-SVXY-OHLC'!$A$3:$E$5000,5,0)-1))</f>
        <v>18.598097546136387</v>
      </c>
      <c r="D772" s="11">
        <f>VLOOKUP($A771,Master!$A$6:$J$4994,$I$1,0)*(1+0.5*(VLOOKUP($A772,'Old-SVXY-OHLC'!$A$3:$E$5000,D$1,0)/VLOOKUP($A771,'Old-SVXY-OHLC'!$A$3:$E$5000,5,0)-1))</f>
        <v>18.386675361322094</v>
      </c>
      <c r="E772" s="11">
        <f>VLOOKUP(A772,Master!A$6:J$4994,$I$1,0)</f>
        <v>18.527140346164455</v>
      </c>
    </row>
    <row r="773" spans="1:5" x14ac:dyDescent="0.25">
      <c r="A773" s="1">
        <v>39191</v>
      </c>
      <c r="B773" s="11">
        <f>VLOOKUP($A772,Master!$A$6:$J$4994,$I$1,0)*(1+0.5*(VLOOKUP($A773,'Old-SVXY-OHLC'!$A$3:$E$5000,B$1,0)/VLOOKUP($A772,'Old-SVXY-OHLC'!$A$3:$E$5000,5,0)-1))</f>
        <v>18.348453286842158</v>
      </c>
      <c r="C773" s="11">
        <f>VLOOKUP($A772,Master!$A$6:$J$4994,$I$1,0)*(1+0.5*(VLOOKUP($A773,'Old-SVXY-OHLC'!$A$3:$E$5000,C$1,0)/VLOOKUP($A772,'Old-SVXY-OHLC'!$A$3:$E$5000,5,0)-1))</f>
        <v>18.616309127328559</v>
      </c>
      <c r="D773" s="11">
        <f>VLOOKUP($A772,Master!$A$6:$J$4994,$I$1,0)*(1+0.5*(VLOOKUP($A773,'Old-SVXY-OHLC'!$A$3:$E$5000,D$1,0)/VLOOKUP($A772,'Old-SVXY-OHLC'!$A$3:$E$5000,5,0)-1))</f>
        <v>18.306159669827107</v>
      </c>
      <c r="E773" s="11">
        <f>VLOOKUP(A773,Master!A$6:J$4994,$I$1,0)</f>
        <v>18.594677389659484</v>
      </c>
    </row>
    <row r="774" spans="1:5" x14ac:dyDescent="0.25">
      <c r="A774" s="1">
        <v>39192</v>
      </c>
      <c r="B774" s="11">
        <f>VLOOKUP($A773,Master!$A$6:$J$4994,$I$1,0)*(1+0.5*(VLOOKUP($A774,'Old-SVXY-OHLC'!$A$3:$E$5000,B$1,0)/VLOOKUP($A773,'Old-SVXY-OHLC'!$A$3:$E$5000,5,0)-1))</f>
        <v>18.75756346034791</v>
      </c>
      <c r="C774" s="11">
        <f>VLOOKUP($A773,Master!$A$6:$J$4994,$I$1,0)*(1+0.5*(VLOOKUP($A774,'Old-SVXY-OHLC'!$A$3:$E$5000,C$1,0)/VLOOKUP($A773,'Old-SVXY-OHLC'!$A$3:$E$5000,5,0)-1))</f>
        <v>18.926141110391448</v>
      </c>
      <c r="D774" s="11">
        <f>VLOOKUP($A773,Master!$A$6:$J$4994,$I$1,0)*(1+0.5*(VLOOKUP($A774,'Old-SVXY-OHLC'!$A$3:$E$5000,D$1,0)/VLOOKUP($A773,'Old-SVXY-OHLC'!$A$3:$E$5000,5,0)-1))</f>
        <v>18.590568943598932</v>
      </c>
      <c r="E774" s="11">
        <f>VLOOKUP(A774,Master!A$6:J$4994,$I$1,0)</f>
        <v>18.591347339500153</v>
      </c>
    </row>
    <row r="775" spans="1:5" x14ac:dyDescent="0.25">
      <c r="A775" s="1">
        <v>39195</v>
      </c>
      <c r="B775" s="11">
        <f>VLOOKUP($A774,Master!$A$6:$J$4994,$I$1,0)*(1+0.5*(VLOOKUP($A775,'Old-SVXY-OHLC'!$A$3:$E$5000,B$1,0)/VLOOKUP($A774,'Old-SVXY-OHLC'!$A$3:$E$5000,5,0)-1))</f>
        <v>18.605896787667564</v>
      </c>
      <c r="C775" s="11">
        <f>VLOOKUP($A774,Master!$A$6:$J$4994,$I$1,0)*(1+0.5*(VLOOKUP($A775,'Old-SVXY-OHLC'!$A$3:$E$5000,C$1,0)/VLOOKUP($A774,'Old-SVXY-OHLC'!$A$3:$E$5000,5,0)-1))</f>
        <v>18.655221861479664</v>
      </c>
      <c r="D775" s="11">
        <f>VLOOKUP($A774,Master!$A$6:$J$4994,$I$1,0)*(1+0.5*(VLOOKUP($A775,'Old-SVXY-OHLC'!$A$3:$E$5000,D$1,0)/VLOOKUP($A774,'Old-SVXY-OHLC'!$A$3:$E$5000,5,0)-1))</f>
        <v>18.408947326965816</v>
      </c>
      <c r="E775" s="11">
        <f>VLOOKUP(A775,Master!A$6:J$4994,$I$1,0)</f>
        <v>18.448670311715127</v>
      </c>
    </row>
    <row r="776" spans="1:5" x14ac:dyDescent="0.25">
      <c r="A776" s="1">
        <v>39196</v>
      </c>
      <c r="B776" s="11">
        <f>VLOOKUP($A775,Master!$A$6:$J$4994,$I$1,0)*(1+0.5*(VLOOKUP($A776,'Old-SVXY-OHLC'!$A$3:$E$5000,B$1,0)/VLOOKUP($A775,'Old-SVXY-OHLC'!$A$3:$E$5000,5,0)-1))</f>
        <v>18.477752507705986</v>
      </c>
      <c r="C776" s="11">
        <f>VLOOKUP($A775,Master!$A$6:$J$4994,$I$1,0)*(1+0.5*(VLOOKUP($A776,'Old-SVXY-OHLC'!$A$3:$E$5000,C$1,0)/VLOOKUP($A775,'Old-SVXY-OHLC'!$A$3:$E$5000,5,0)-1))</f>
        <v>18.50544804689941</v>
      </c>
      <c r="D776" s="11">
        <f>VLOOKUP($A775,Master!$A$6:$J$4994,$I$1,0)*(1+0.5*(VLOOKUP($A776,'Old-SVXY-OHLC'!$A$3:$E$5000,D$1,0)/VLOOKUP($A775,'Old-SVXY-OHLC'!$A$3:$E$5000,5,0)-1))</f>
        <v>18.155086096080861</v>
      </c>
      <c r="E776" s="11">
        <f>VLOOKUP(A776,Master!A$6:J$4994,$I$1,0)</f>
        <v>18.453730135047909</v>
      </c>
    </row>
    <row r="777" spans="1:5" x14ac:dyDescent="0.25">
      <c r="A777" s="1">
        <v>39197</v>
      </c>
      <c r="B777" s="11">
        <f>VLOOKUP($A776,Master!$A$6:$J$4994,$I$1,0)*(1+0.5*(VLOOKUP($A777,'Old-SVXY-OHLC'!$A$3:$E$5000,B$1,0)/VLOOKUP($A776,'Old-SVXY-OHLC'!$A$3:$E$5000,5,0)-1))</f>
        <v>18.540189197100936</v>
      </c>
      <c r="C777" s="11">
        <f>VLOOKUP($A776,Master!$A$6:$J$4994,$I$1,0)*(1+0.5*(VLOOKUP($A777,'Old-SVXY-OHLC'!$A$3:$E$5000,C$1,0)/VLOOKUP($A776,'Old-SVXY-OHLC'!$A$3:$E$5000,5,0)-1))</f>
        <v>18.616272729065528</v>
      </c>
      <c r="D777" s="11">
        <f>VLOOKUP($A776,Master!$A$6:$J$4994,$I$1,0)*(1+0.5*(VLOOKUP($A777,'Old-SVXY-OHLC'!$A$3:$E$5000,D$1,0)/VLOOKUP($A776,'Old-SVXY-OHLC'!$A$3:$E$5000,5,0)-1))</f>
        <v>18.457189382814164</v>
      </c>
      <c r="E777" s="11">
        <f>VLOOKUP(A777,Master!A$6:J$4994,$I$1,0)</f>
        <v>18.548350874211632</v>
      </c>
    </row>
    <row r="778" spans="1:5" x14ac:dyDescent="0.25">
      <c r="A778" s="1">
        <v>39198</v>
      </c>
      <c r="B778" s="11">
        <f>VLOOKUP($A777,Master!$A$6:$J$4994,$I$1,0)*(1+0.5*(VLOOKUP($A778,'Old-SVXY-OHLC'!$A$3:$E$5000,B$1,0)/VLOOKUP($A777,'Old-SVXY-OHLC'!$A$3:$E$5000,5,0)-1))</f>
        <v>18.471902643453294</v>
      </c>
      <c r="C778" s="11">
        <f>VLOOKUP($A777,Master!$A$6:$J$4994,$I$1,0)*(1+0.5*(VLOOKUP($A778,'Old-SVXY-OHLC'!$A$3:$E$5000,C$1,0)/VLOOKUP($A777,'Old-SVXY-OHLC'!$A$3:$E$5000,5,0)-1))</f>
        <v>18.553962681367192</v>
      </c>
      <c r="D778" s="11">
        <f>VLOOKUP($A777,Master!$A$6:$J$4994,$I$1,0)*(1+0.5*(VLOOKUP($A778,'Old-SVXY-OHLC'!$A$3:$E$5000,D$1,0)/VLOOKUP($A777,'Old-SVXY-OHLC'!$A$3:$E$5000,5,0)-1))</f>
        <v>18.300768370535984</v>
      </c>
      <c r="E778" s="11">
        <f>VLOOKUP(A778,Master!A$6:J$4994,$I$1,0)</f>
        <v>18.517710444610934</v>
      </c>
    </row>
    <row r="779" spans="1:5" x14ac:dyDescent="0.25">
      <c r="A779" s="1">
        <v>39199</v>
      </c>
      <c r="B779" s="11">
        <f>VLOOKUP($A778,Master!$A$6:$J$4994,$I$1,0)*(1+0.5*(VLOOKUP($A779,'Old-SVXY-OHLC'!$A$3:$E$5000,B$1,0)/VLOOKUP($A778,'Old-SVXY-OHLC'!$A$3:$E$5000,5,0)-1))</f>
        <v>18.474524002444614</v>
      </c>
      <c r="C779" s="11">
        <f>VLOOKUP($A778,Master!$A$6:$J$4994,$I$1,0)*(1+0.5*(VLOOKUP($A779,'Old-SVXY-OHLC'!$A$3:$E$5000,C$1,0)/VLOOKUP($A778,'Old-SVXY-OHLC'!$A$3:$E$5000,5,0)-1))</f>
        <v>18.579150442796706</v>
      </c>
      <c r="D779" s="11">
        <f>VLOOKUP($A778,Master!$A$6:$J$4994,$I$1,0)*(1+0.5*(VLOOKUP($A779,'Old-SVXY-OHLC'!$A$3:$E$5000,D$1,0)/VLOOKUP($A778,'Old-SVXY-OHLC'!$A$3:$E$5000,5,0)-1))</f>
        <v>18.30873931670088</v>
      </c>
      <c r="E779" s="11">
        <f>VLOOKUP(A779,Master!A$6:J$4994,$I$1,0)</f>
        <v>18.57991837241206</v>
      </c>
    </row>
    <row r="780" spans="1:5" x14ac:dyDescent="0.25">
      <c r="A780" s="1">
        <v>39202</v>
      </c>
      <c r="B780" s="11">
        <f>VLOOKUP($A779,Master!$A$6:$J$4994,$I$1,0)*(1+0.5*(VLOOKUP($A780,'Old-SVXY-OHLC'!$A$3:$E$5000,B$1,0)/VLOOKUP($A779,'Old-SVXY-OHLC'!$A$3:$E$5000,5,0)-1))</f>
        <v>18.526544612318553</v>
      </c>
      <c r="C780" s="11">
        <f>VLOOKUP($A779,Master!$A$6:$J$4994,$I$1,0)*(1+0.5*(VLOOKUP($A780,'Old-SVXY-OHLC'!$A$3:$E$5000,C$1,0)/VLOOKUP($A779,'Old-SVXY-OHLC'!$A$3:$E$5000,5,0)-1))</f>
        <v>18.599582032662326</v>
      </c>
      <c r="D780" s="11">
        <f>VLOOKUP($A779,Master!$A$6:$J$4994,$I$1,0)*(1+0.5*(VLOOKUP($A780,'Old-SVXY-OHLC'!$A$3:$E$5000,D$1,0)/VLOOKUP($A779,'Old-SVXY-OHLC'!$A$3:$E$5000,5,0)-1))</f>
        <v>18.172587434647973</v>
      </c>
      <c r="E780" s="11">
        <f>VLOOKUP(A780,Master!A$6:J$4994,$I$1,0)</f>
        <v>18.324256789844537</v>
      </c>
    </row>
    <row r="781" spans="1:5" x14ac:dyDescent="0.25">
      <c r="A781" s="1">
        <v>39203</v>
      </c>
      <c r="B781" s="11">
        <f>VLOOKUP($A780,Master!$A$6:$J$4994,$I$1,0)*(1+0.5*(VLOOKUP($A781,'Old-SVXY-OHLC'!$A$3:$E$5000,B$1,0)/VLOOKUP($A780,'Old-SVXY-OHLC'!$A$3:$E$5000,5,0)-1))</f>
        <v>18.337044231694176</v>
      </c>
      <c r="C781" s="11">
        <f>VLOOKUP($A780,Master!$A$6:$J$4994,$I$1,0)*(1+0.5*(VLOOKUP($A781,'Old-SVXY-OHLC'!$A$3:$E$5000,C$1,0)/VLOOKUP($A780,'Old-SVXY-OHLC'!$A$3:$E$5000,5,0)-1))</f>
        <v>18.377764648214679</v>
      </c>
      <c r="D781" s="11">
        <f>VLOOKUP($A780,Master!$A$6:$J$4994,$I$1,0)*(1+0.5*(VLOOKUP($A781,'Old-SVXY-OHLC'!$A$3:$E$5000,D$1,0)/VLOOKUP($A780,'Old-SVXY-OHLC'!$A$3:$E$5000,5,0)-1))</f>
        <v>18.115606918755937</v>
      </c>
      <c r="E781" s="11">
        <f>VLOOKUP(A781,Master!A$6:J$4994,$I$1,0)</f>
        <v>18.319405992324025</v>
      </c>
    </row>
    <row r="782" spans="1:5" x14ac:dyDescent="0.25">
      <c r="A782" s="1">
        <v>39204</v>
      </c>
      <c r="B782" s="11">
        <f>VLOOKUP($A781,Master!$A$6:$J$4994,$I$1,0)*(1+0.5*(VLOOKUP($A782,'Old-SVXY-OHLC'!$A$3:$E$5000,B$1,0)/VLOOKUP($A781,'Old-SVXY-OHLC'!$A$3:$E$5000,5,0)-1))</f>
        <v>18.393274355312531</v>
      </c>
      <c r="C782" s="11">
        <f>VLOOKUP($A781,Master!$A$6:$J$4994,$I$1,0)*(1+0.5*(VLOOKUP($A782,'Old-SVXY-OHLC'!$A$3:$E$5000,C$1,0)/VLOOKUP($A781,'Old-SVXY-OHLC'!$A$3:$E$5000,5,0)-1))</f>
        <v>18.588019008815177</v>
      </c>
      <c r="D782" s="11">
        <f>VLOOKUP($A781,Master!$A$6:$J$4994,$I$1,0)*(1+0.5*(VLOOKUP($A782,'Old-SVXY-OHLC'!$A$3:$E$5000,D$1,0)/VLOOKUP($A781,'Old-SVXY-OHLC'!$A$3:$E$5000,5,0)-1))</f>
        <v>18.363055282683995</v>
      </c>
      <c r="E782" s="11">
        <f>VLOOKUP(A782,Master!A$6:J$4994,$I$1,0)</f>
        <v>18.45323148011186</v>
      </c>
    </row>
    <row r="783" spans="1:5" x14ac:dyDescent="0.25">
      <c r="A783" s="1">
        <v>39205</v>
      </c>
      <c r="B783" s="11">
        <f>VLOOKUP($A782,Master!$A$6:$J$4994,$I$1,0)*(1+0.5*(VLOOKUP($A783,'Old-SVXY-OHLC'!$A$3:$E$5000,B$1,0)/VLOOKUP($A782,'Old-SVXY-OHLC'!$A$3:$E$5000,5,0)-1))</f>
        <v>18.462138377202955</v>
      </c>
      <c r="C783" s="11">
        <f>VLOOKUP($A782,Master!$A$6:$J$4994,$I$1,0)*(1+0.5*(VLOOKUP($A783,'Old-SVXY-OHLC'!$A$3:$E$5000,C$1,0)/VLOOKUP($A782,'Old-SVXY-OHLC'!$A$3:$E$5000,5,0)-1))</f>
        <v>18.582368207271045</v>
      </c>
      <c r="D783" s="11">
        <f>VLOOKUP($A782,Master!$A$6:$J$4994,$I$1,0)*(1+0.5*(VLOOKUP($A783,'Old-SVXY-OHLC'!$A$3:$E$5000,D$1,0)/VLOOKUP($A782,'Old-SVXY-OHLC'!$A$3:$E$5000,5,0)-1))</f>
        <v>18.395000205590868</v>
      </c>
      <c r="E783" s="11">
        <f>VLOOKUP(A783,Master!A$6:J$4994,$I$1,0)</f>
        <v>18.518859114287004</v>
      </c>
    </row>
    <row r="784" spans="1:5" x14ac:dyDescent="0.25">
      <c r="A784" s="1">
        <v>39206</v>
      </c>
      <c r="B784" s="11">
        <f>VLOOKUP($A783,Master!$A$6:$J$4994,$I$1,0)*(1+0.5*(VLOOKUP($A784,'Old-SVXY-OHLC'!$A$3:$E$5000,B$1,0)/VLOOKUP($A783,'Old-SVXY-OHLC'!$A$3:$E$5000,5,0)-1))</f>
        <v>18.488450959834829</v>
      </c>
      <c r="C784" s="11">
        <f>VLOOKUP($A783,Master!$A$6:$J$4994,$I$1,0)*(1+0.5*(VLOOKUP($A784,'Old-SVXY-OHLC'!$A$3:$E$5000,C$1,0)/VLOOKUP($A783,'Old-SVXY-OHLC'!$A$3:$E$5000,5,0)-1))</f>
        <v>18.625288773392182</v>
      </c>
      <c r="D784" s="11">
        <f>VLOOKUP($A783,Master!$A$6:$J$4994,$I$1,0)*(1+0.5*(VLOOKUP($A784,'Old-SVXY-OHLC'!$A$3:$E$5000,D$1,0)/VLOOKUP($A783,'Old-SVXY-OHLC'!$A$3:$E$5000,5,0)-1))</f>
        <v>18.433162389446721</v>
      </c>
      <c r="E784" s="11">
        <f>VLOOKUP(A784,Master!A$6:J$4994,$I$1,0)</f>
        <v>18.493497949917337</v>
      </c>
    </row>
    <row r="785" spans="1:5" x14ac:dyDescent="0.25">
      <c r="A785" s="1">
        <v>39209</v>
      </c>
      <c r="B785" s="11">
        <f>VLOOKUP($A784,Master!$A$6:$J$4994,$I$1,0)*(1+0.5*(VLOOKUP($A785,'Old-SVXY-OHLC'!$A$3:$E$5000,B$1,0)/VLOOKUP($A784,'Old-SVXY-OHLC'!$A$3:$E$5000,5,0)-1))</f>
        <v>18.53747048105927</v>
      </c>
      <c r="C785" s="11">
        <f>VLOOKUP($A784,Master!$A$6:$J$4994,$I$1,0)*(1+0.5*(VLOOKUP($A785,'Old-SVXY-OHLC'!$A$3:$E$5000,C$1,0)/VLOOKUP($A784,'Old-SVXY-OHLC'!$A$3:$E$5000,5,0)-1))</f>
        <v>18.53747048105927</v>
      </c>
      <c r="D785" s="11">
        <f>VLOOKUP($A784,Master!$A$6:$J$4994,$I$1,0)*(1+0.5*(VLOOKUP($A785,'Old-SVXY-OHLC'!$A$3:$E$5000,D$1,0)/VLOOKUP($A784,'Old-SVXY-OHLC'!$A$3:$E$5000,5,0)-1))</f>
        <v>18.426854136064453</v>
      </c>
      <c r="E785" s="11">
        <f>VLOOKUP(A785,Master!A$6:J$4994,$I$1,0)</f>
        <v>18.432627680929542</v>
      </c>
    </row>
    <row r="786" spans="1:5" x14ac:dyDescent="0.25">
      <c r="A786" s="1">
        <v>39210</v>
      </c>
      <c r="B786" s="11">
        <f>VLOOKUP($A785,Master!$A$6:$J$4994,$I$1,0)*(1+0.5*(VLOOKUP($A786,'Old-SVXY-OHLC'!$A$3:$E$5000,B$1,0)/VLOOKUP($A785,'Old-SVXY-OHLC'!$A$3:$E$5000,5,0)-1))</f>
        <v>18.349769880204907</v>
      </c>
      <c r="C786" s="11">
        <f>VLOOKUP($A785,Master!$A$6:$J$4994,$I$1,0)*(1+0.5*(VLOOKUP($A786,'Old-SVXY-OHLC'!$A$3:$E$5000,C$1,0)/VLOOKUP($A785,'Old-SVXY-OHLC'!$A$3:$E$5000,5,0)-1))</f>
        <v>18.389161076748703</v>
      </c>
      <c r="D786" s="11">
        <f>VLOOKUP($A785,Master!$A$6:$J$4994,$I$1,0)*(1+0.5*(VLOOKUP($A786,'Old-SVXY-OHLC'!$A$3:$E$5000,D$1,0)/VLOOKUP($A785,'Old-SVXY-OHLC'!$A$3:$E$5000,5,0)-1))</f>
        <v>18.256044325781488</v>
      </c>
      <c r="E786" s="11">
        <f>VLOOKUP(A786,Master!A$6:J$4994,$I$1,0)</f>
        <v>18.338424350143942</v>
      </c>
    </row>
    <row r="787" spans="1:5" x14ac:dyDescent="0.25">
      <c r="A787" s="1">
        <v>39211</v>
      </c>
      <c r="B787" s="11">
        <f>VLOOKUP($A786,Master!$A$6:$J$4994,$I$1,0)*(1+0.5*(VLOOKUP($A787,'Old-SVXY-OHLC'!$A$3:$E$5000,B$1,0)/VLOOKUP($A786,'Old-SVXY-OHLC'!$A$3:$E$5000,5,0)-1))</f>
        <v>18.263321734486322</v>
      </c>
      <c r="C787" s="11">
        <f>VLOOKUP($A786,Master!$A$6:$J$4994,$I$1,0)*(1+0.5*(VLOOKUP($A787,'Old-SVXY-OHLC'!$A$3:$E$5000,C$1,0)/VLOOKUP($A786,'Old-SVXY-OHLC'!$A$3:$E$5000,5,0)-1))</f>
        <v>18.455251123758639</v>
      </c>
      <c r="D787" s="11">
        <f>VLOOKUP($A786,Master!$A$6:$J$4994,$I$1,0)*(1+0.5*(VLOOKUP($A787,'Old-SVXY-OHLC'!$A$3:$E$5000,D$1,0)/VLOOKUP($A786,'Old-SVXY-OHLC'!$A$3:$E$5000,5,0)-1))</f>
        <v>18.219929739475628</v>
      </c>
      <c r="E787" s="11">
        <f>VLOOKUP(A787,Master!A$6:J$4994,$I$1,0)</f>
        <v>18.448094451773496</v>
      </c>
    </row>
    <row r="788" spans="1:5" x14ac:dyDescent="0.25">
      <c r="A788" s="1">
        <v>39212</v>
      </c>
      <c r="B788" s="11">
        <f>VLOOKUP($A787,Master!$A$6:$J$4994,$I$1,0)*(1+0.5*(VLOOKUP($A788,'Old-SVXY-OHLC'!$A$3:$E$5000,B$1,0)/VLOOKUP($A787,'Old-SVXY-OHLC'!$A$3:$E$5000,5,0)-1))</f>
        <v>18.351868759400766</v>
      </c>
      <c r="C788" s="11">
        <f>VLOOKUP($A787,Master!$A$6:$J$4994,$I$1,0)*(1+0.5*(VLOOKUP($A788,'Old-SVXY-OHLC'!$A$3:$E$5000,C$1,0)/VLOOKUP($A787,'Old-SVXY-OHLC'!$A$3:$E$5000,5,0)-1))</f>
        <v>18.41150158284302</v>
      </c>
      <c r="D788" s="11">
        <f>VLOOKUP($A787,Master!$A$6:$J$4994,$I$1,0)*(1+0.5*(VLOOKUP($A788,'Old-SVXY-OHLC'!$A$3:$E$5000,D$1,0)/VLOOKUP($A787,'Old-SVXY-OHLC'!$A$3:$E$5000,5,0)-1))</f>
        <v>18.083523264826507</v>
      </c>
      <c r="E788" s="11">
        <f>VLOOKUP(A788,Master!A$6:J$4994,$I$1,0)</f>
        <v>18.164366942075159</v>
      </c>
    </row>
    <row r="789" spans="1:5" x14ac:dyDescent="0.25">
      <c r="A789" s="1">
        <v>39213</v>
      </c>
      <c r="B789" s="11">
        <f>VLOOKUP($A788,Master!$A$6:$J$4994,$I$1,0)*(1+0.5*(VLOOKUP($A789,'Old-SVXY-OHLC'!$A$3:$E$5000,B$1,0)/VLOOKUP($A788,'Old-SVXY-OHLC'!$A$3:$E$5000,5,0)-1))</f>
        <v>18.135002605282924</v>
      </c>
      <c r="C789" s="11">
        <f>VLOOKUP($A788,Master!$A$6:$J$4994,$I$1,0)*(1+0.5*(VLOOKUP($A789,'Old-SVXY-OHLC'!$A$3:$E$5000,C$1,0)/VLOOKUP($A788,'Old-SVXY-OHLC'!$A$3:$E$5000,5,0)-1))</f>
        <v>18.428975411287976</v>
      </c>
      <c r="D789" s="11">
        <f>VLOOKUP($A788,Master!$A$6:$J$4994,$I$1,0)*(1+0.5*(VLOOKUP($A789,'Old-SVXY-OHLC'!$A$3:$E$5000,D$1,0)/VLOOKUP($A788,'Old-SVXY-OHLC'!$A$3:$E$5000,5,0)-1))</f>
        <v>18.135002605282924</v>
      </c>
      <c r="E789" s="11">
        <f>VLOOKUP(A789,Master!A$6:J$4994,$I$1,0)</f>
        <v>18.362667184130746</v>
      </c>
    </row>
    <row r="790" spans="1:5" x14ac:dyDescent="0.25">
      <c r="A790" s="1">
        <v>39216</v>
      </c>
      <c r="B790" s="11">
        <f>VLOOKUP($A789,Master!$A$6:$J$4994,$I$1,0)*(1+0.5*(VLOOKUP($A790,'Old-SVXY-OHLC'!$A$3:$E$5000,B$1,0)/VLOOKUP($A789,'Old-SVXY-OHLC'!$A$3:$E$5000,5,0)-1))</f>
        <v>18.387907780781227</v>
      </c>
      <c r="C790" s="11">
        <f>VLOOKUP($A789,Master!$A$6:$J$4994,$I$1,0)*(1+0.5*(VLOOKUP($A790,'Old-SVXY-OHLC'!$A$3:$E$5000,C$1,0)/VLOOKUP($A789,'Old-SVXY-OHLC'!$A$3:$E$5000,5,0)-1))</f>
        <v>18.394548549898243</v>
      </c>
      <c r="D790" s="11">
        <f>VLOOKUP($A789,Master!$A$6:$J$4994,$I$1,0)*(1+0.5*(VLOOKUP($A790,'Old-SVXY-OHLC'!$A$3:$E$5000,D$1,0)/VLOOKUP($A789,'Old-SVXY-OHLC'!$A$3:$E$5000,5,0)-1))</f>
        <v>18.012629035977202</v>
      </c>
      <c r="E790" s="11">
        <f>VLOOKUP(A790,Master!A$6:J$4994,$I$1,0)</f>
        <v>18.197850501290979</v>
      </c>
    </row>
    <row r="791" spans="1:5" x14ac:dyDescent="0.25">
      <c r="A791" s="1">
        <v>39217</v>
      </c>
      <c r="B791" s="11">
        <f>VLOOKUP($A790,Master!$A$6:$J$4994,$I$1,0)*(1+0.5*(VLOOKUP($A791,'Old-SVXY-OHLC'!$A$3:$E$5000,B$1,0)/VLOOKUP($A790,'Old-SVXY-OHLC'!$A$3:$E$5000,5,0)-1))</f>
        <v>18.325214192824895</v>
      </c>
      <c r="C791" s="11">
        <f>VLOOKUP($A790,Master!$A$6:$J$4994,$I$1,0)*(1+0.5*(VLOOKUP($A791,'Old-SVXY-OHLC'!$A$3:$E$5000,C$1,0)/VLOOKUP($A790,'Old-SVXY-OHLC'!$A$3:$E$5000,5,0)-1))</f>
        <v>18.360681971105027</v>
      </c>
      <c r="D791" s="11">
        <f>VLOOKUP($A790,Master!$A$6:$J$4994,$I$1,0)*(1+0.5*(VLOOKUP($A791,'Old-SVXY-OHLC'!$A$3:$E$5000,D$1,0)/VLOOKUP($A790,'Old-SVXY-OHLC'!$A$3:$E$5000,5,0)-1))</f>
        <v>18.115306883387984</v>
      </c>
      <c r="E791" s="11">
        <f>VLOOKUP(A791,Master!A$6:J$4994,$I$1,0)</f>
        <v>18.146754728830643</v>
      </c>
    </row>
    <row r="792" spans="1:5" x14ac:dyDescent="0.25">
      <c r="A792" s="1">
        <v>39218</v>
      </c>
      <c r="B792" s="11">
        <f>VLOOKUP($A791,Master!$A$6:$J$4994,$I$1,0)*(1+0.5*(VLOOKUP($A792,'Old-SVXY-OHLC'!$A$3:$E$5000,B$1,0)/VLOOKUP($A791,'Old-SVXY-OHLC'!$A$3:$E$5000,5,0)-1))</f>
        <v>18.242599745257738</v>
      </c>
      <c r="C792" s="11">
        <f>VLOOKUP($A791,Master!$A$6:$J$4994,$I$1,0)*(1+0.5*(VLOOKUP($A792,'Old-SVXY-OHLC'!$A$3:$E$5000,C$1,0)/VLOOKUP($A791,'Old-SVXY-OHLC'!$A$3:$E$5000,5,0)-1))</f>
        <v>18.312887073490611</v>
      </c>
      <c r="D792" s="11">
        <f>VLOOKUP($A791,Master!$A$6:$J$4994,$I$1,0)*(1+0.5*(VLOOKUP($A792,'Old-SVXY-OHLC'!$A$3:$E$5000,D$1,0)/VLOOKUP($A791,'Old-SVXY-OHLC'!$A$3:$E$5000,5,0)-1))</f>
        <v>18.063689609557443</v>
      </c>
      <c r="E792" s="11">
        <f>VLOOKUP(A792,Master!A$6:J$4994,$I$1,0)</f>
        <v>18.235736006638181</v>
      </c>
    </row>
    <row r="793" spans="1:5" x14ac:dyDescent="0.25">
      <c r="A793" s="1">
        <v>39219</v>
      </c>
      <c r="B793" s="11">
        <f>VLOOKUP($A792,Master!$A$6:$J$4994,$I$1,0)*(1+0.5*(VLOOKUP($A793,'Old-SVXY-OHLC'!$A$3:$E$5000,B$1,0)/VLOOKUP($A792,'Old-SVXY-OHLC'!$A$3:$E$5000,5,0)-1))</f>
        <v>18.140477547716937</v>
      </c>
      <c r="C793" s="11">
        <f>VLOOKUP($A792,Master!$A$6:$J$4994,$I$1,0)*(1+0.5*(VLOOKUP($A793,'Old-SVXY-OHLC'!$A$3:$E$5000,C$1,0)/VLOOKUP($A792,'Old-SVXY-OHLC'!$A$3:$E$5000,5,0)-1))</f>
        <v>18.256785580619365</v>
      </c>
      <c r="D793" s="11">
        <f>VLOOKUP($A792,Master!$A$6:$J$4994,$I$1,0)*(1+0.5*(VLOOKUP($A793,'Old-SVXY-OHLC'!$A$3:$E$5000,D$1,0)/VLOOKUP($A792,'Old-SVXY-OHLC'!$A$3:$E$5000,5,0)-1))</f>
        <v>18.114570050935551</v>
      </c>
      <c r="E793" s="11">
        <f>VLOOKUP(A793,Master!A$6:J$4994,$I$1,0)</f>
        <v>18.169688954004176</v>
      </c>
    </row>
    <row r="794" spans="1:5" x14ac:dyDescent="0.25">
      <c r="A794" s="1">
        <v>39220</v>
      </c>
      <c r="B794" s="11">
        <f>VLOOKUP($A793,Master!$A$6:$J$4994,$I$1,0)*(1+0.5*(VLOOKUP($A794,'Old-SVXY-OHLC'!$A$3:$E$5000,B$1,0)/VLOOKUP($A793,'Old-SVXY-OHLC'!$A$3:$E$5000,5,0)-1))</f>
        <v>18.252864509291584</v>
      </c>
      <c r="C794" s="11">
        <f>VLOOKUP($A793,Master!$A$6:$J$4994,$I$1,0)*(1+0.5*(VLOOKUP($A794,'Old-SVXY-OHLC'!$A$3:$E$5000,C$1,0)/VLOOKUP($A793,'Old-SVXY-OHLC'!$A$3:$E$5000,5,0)-1))</f>
        <v>18.304583659376895</v>
      </c>
      <c r="D794" s="11">
        <f>VLOOKUP($A793,Master!$A$6:$J$4994,$I$1,0)*(1+0.5*(VLOOKUP($A794,'Old-SVXY-OHLC'!$A$3:$E$5000,D$1,0)/VLOOKUP($A793,'Old-SVXY-OHLC'!$A$3:$E$5000,5,0)-1))</f>
        <v>18.21500900875704</v>
      </c>
      <c r="E794" s="11">
        <f>VLOOKUP(A794,Master!A$6:J$4994,$I$1,0)</f>
        <v>18.278515396188713</v>
      </c>
    </row>
    <row r="795" spans="1:5" x14ac:dyDescent="0.25">
      <c r="A795" s="1">
        <v>39223</v>
      </c>
      <c r="B795" s="11">
        <f>VLOOKUP($A794,Master!$A$6:$J$4994,$I$1,0)*(1+0.5*(VLOOKUP($A795,'Old-SVXY-OHLC'!$A$3:$E$5000,B$1,0)/VLOOKUP($A794,'Old-SVXY-OHLC'!$A$3:$E$5000,5,0)-1))</f>
        <v>18.280956079102467</v>
      </c>
      <c r="C795" s="11">
        <f>VLOOKUP($A794,Master!$A$6:$J$4994,$I$1,0)*(1+0.5*(VLOOKUP($A795,'Old-SVXY-OHLC'!$A$3:$E$5000,C$1,0)/VLOOKUP($A794,'Old-SVXY-OHLC'!$A$3:$E$5000,5,0)-1))</f>
        <v>18.496465797653496</v>
      </c>
      <c r="D795" s="11">
        <f>VLOOKUP($A794,Master!$A$6:$J$4994,$I$1,0)*(1+0.5*(VLOOKUP($A795,'Old-SVXY-OHLC'!$A$3:$E$5000,D$1,0)/VLOOKUP($A794,'Old-SVXY-OHLC'!$A$3:$E$5000,5,0)-1))</f>
        <v>18.258184981018257</v>
      </c>
      <c r="E795" s="11">
        <f>VLOOKUP(A795,Master!A$6:J$4994,$I$1,0)</f>
        <v>18.411263410441805</v>
      </c>
    </row>
    <row r="796" spans="1:5" x14ac:dyDescent="0.25">
      <c r="A796" s="1">
        <v>39224</v>
      </c>
      <c r="B796" s="11">
        <f>VLOOKUP($A795,Master!$A$6:$J$4994,$I$1,0)*(1+0.5*(VLOOKUP($A796,'Old-SVXY-OHLC'!$A$3:$E$5000,B$1,0)/VLOOKUP($A795,'Old-SVXY-OHLC'!$A$3:$E$5000,5,0)-1))</f>
        <v>18.33821053899997</v>
      </c>
      <c r="C796" s="11">
        <f>VLOOKUP($A795,Master!$A$6:$J$4994,$I$1,0)*(1+0.5*(VLOOKUP($A796,'Old-SVXY-OHLC'!$A$3:$E$5000,C$1,0)/VLOOKUP($A795,'Old-SVXY-OHLC'!$A$3:$E$5000,5,0)-1))</f>
        <v>18.496489561129504</v>
      </c>
      <c r="D796" s="11">
        <f>VLOOKUP($A795,Master!$A$6:$J$4994,$I$1,0)*(1+0.5*(VLOOKUP($A796,'Old-SVXY-OHLC'!$A$3:$E$5000,D$1,0)/VLOOKUP($A795,'Old-SVXY-OHLC'!$A$3:$E$5000,5,0)-1))</f>
        <v>18.337104277128123</v>
      </c>
      <c r="E796" s="11">
        <f>VLOOKUP(A796,Master!A$6:J$4994,$I$1,0)</f>
        <v>18.385328306522467</v>
      </c>
    </row>
    <row r="797" spans="1:5" x14ac:dyDescent="0.25">
      <c r="A797" s="1">
        <v>39225</v>
      </c>
      <c r="B797" s="11">
        <f>VLOOKUP($A796,Master!$A$6:$J$4994,$I$1,0)*(1+0.5*(VLOOKUP($A797,'Old-SVXY-OHLC'!$A$3:$E$5000,B$1,0)/VLOOKUP($A796,'Old-SVXY-OHLC'!$A$3:$E$5000,5,0)-1))</f>
        <v>18.482718899071735</v>
      </c>
      <c r="C797" s="11">
        <f>VLOOKUP($A796,Master!$A$6:$J$4994,$I$1,0)*(1+0.5*(VLOOKUP($A797,'Old-SVXY-OHLC'!$A$3:$E$5000,C$1,0)/VLOOKUP($A796,'Old-SVXY-OHLC'!$A$3:$E$5000,5,0)-1))</f>
        <v>18.643110187707393</v>
      </c>
      <c r="D797" s="11">
        <f>VLOOKUP($A796,Master!$A$6:$J$4994,$I$1,0)*(1+0.5*(VLOOKUP($A797,'Old-SVXY-OHLC'!$A$3:$E$5000,D$1,0)/VLOOKUP($A796,'Old-SVXY-OHLC'!$A$3:$E$5000,5,0)-1))</f>
        <v>18.405135783184896</v>
      </c>
      <c r="E797" s="11">
        <f>VLOOKUP(A797,Master!A$6:J$4994,$I$1,0)</f>
        <v>18.417588382354612</v>
      </c>
    </row>
    <row r="798" spans="1:5" x14ac:dyDescent="0.25">
      <c r="A798" s="1">
        <v>39226</v>
      </c>
      <c r="B798" s="11">
        <f>VLOOKUP($A797,Master!$A$6:$J$4994,$I$1,0)*(1+0.5*(VLOOKUP($A798,'Old-SVXY-OHLC'!$A$3:$E$5000,B$1,0)/VLOOKUP($A797,'Old-SVXY-OHLC'!$A$3:$E$5000,5,0)-1))</f>
        <v>18.432497582562014</v>
      </c>
      <c r="C798" s="11">
        <f>VLOOKUP($A797,Master!$A$6:$J$4994,$I$1,0)*(1+0.5*(VLOOKUP($A798,'Old-SVXY-OHLC'!$A$3:$E$5000,C$1,0)/VLOOKUP($A797,'Old-SVXY-OHLC'!$A$3:$E$5000,5,0)-1))</f>
        <v>18.53520442787088</v>
      </c>
      <c r="D798" s="11">
        <f>VLOOKUP($A797,Master!$A$6:$J$4994,$I$1,0)*(1+0.5*(VLOOKUP($A798,'Old-SVXY-OHLC'!$A$3:$E$5000,D$1,0)/VLOOKUP($A797,'Old-SVXY-OHLC'!$A$3:$E$5000,5,0)-1))</f>
        <v>18.101186669522622</v>
      </c>
      <c r="E798" s="11">
        <f>VLOOKUP(A798,Master!A$6:J$4994,$I$1,0)</f>
        <v>18.132188622641173</v>
      </c>
    </row>
    <row r="799" spans="1:5" x14ac:dyDescent="0.25">
      <c r="A799" s="1">
        <v>39227</v>
      </c>
      <c r="B799" s="11">
        <f>VLOOKUP($A798,Master!$A$6:$J$4994,$I$1,0)*(1+0.5*(VLOOKUP($A799,'Old-SVXY-OHLC'!$A$3:$E$5000,B$1,0)/VLOOKUP($A798,'Old-SVXY-OHLC'!$A$3:$E$5000,5,0)-1))</f>
        <v>18.201427618913371</v>
      </c>
      <c r="C799" s="11">
        <f>VLOOKUP($A798,Master!$A$6:$J$4994,$I$1,0)*(1+0.5*(VLOOKUP($A799,'Old-SVXY-OHLC'!$A$3:$E$5000,C$1,0)/VLOOKUP($A798,'Old-SVXY-OHLC'!$A$3:$E$5000,5,0)-1))</f>
        <v>18.30831277092085</v>
      </c>
      <c r="D799" s="11">
        <f>VLOOKUP($A798,Master!$A$6:$J$4994,$I$1,0)*(1+0.5*(VLOOKUP($A799,'Old-SVXY-OHLC'!$A$3:$E$5000,D$1,0)/VLOOKUP($A798,'Old-SVXY-OHLC'!$A$3:$E$5000,5,0)-1))</f>
        <v>18.188791323436828</v>
      </c>
      <c r="E799" s="11">
        <f>VLOOKUP(A799,Master!A$6:J$4994,$I$1,0)</f>
        <v>18.252026630524099</v>
      </c>
    </row>
    <row r="800" spans="1:5" x14ac:dyDescent="0.25">
      <c r="A800" s="1">
        <v>39231</v>
      </c>
      <c r="B800" s="11">
        <f>VLOOKUP($A799,Master!$A$6:$J$4994,$I$1,0)*(1+0.5*(VLOOKUP($A800,'Old-SVXY-OHLC'!$A$3:$E$5000,B$1,0)/VLOOKUP($A799,'Old-SVXY-OHLC'!$A$3:$E$5000,5,0)-1))</f>
        <v>18.252026630524099</v>
      </c>
      <c r="C800" s="11">
        <f>VLOOKUP($A799,Master!$A$6:$J$4994,$I$1,0)*(1+0.5*(VLOOKUP($A800,'Old-SVXY-OHLC'!$A$3:$E$5000,C$1,0)/VLOOKUP($A799,'Old-SVXY-OHLC'!$A$3:$E$5000,5,0)-1))</f>
        <v>18.395693778925615</v>
      </c>
      <c r="D800" s="11">
        <f>VLOOKUP($A799,Master!$A$6:$J$4994,$I$1,0)*(1+0.5*(VLOOKUP($A800,'Old-SVXY-OHLC'!$A$3:$E$5000,D$1,0)/VLOOKUP($A799,'Old-SVXY-OHLC'!$A$3:$E$5000,5,0)-1))</f>
        <v>18.245592781178416</v>
      </c>
      <c r="E800" s="11">
        <f>VLOOKUP(A800,Master!A$6:J$4994,$I$1,0)</f>
        <v>18.350897384580708</v>
      </c>
    </row>
    <row r="801" spans="1:5" x14ac:dyDescent="0.25">
      <c r="A801" s="1">
        <v>39232</v>
      </c>
      <c r="B801" s="11">
        <f>VLOOKUP($A800,Master!$A$6:$J$4994,$I$1,0)*(1+0.5*(VLOOKUP($A801,'Old-SVXY-OHLC'!$A$3:$E$5000,B$1,0)/VLOOKUP($A800,'Old-SVXY-OHLC'!$A$3:$E$5000,5,0)-1))</f>
        <v>18.133017304137731</v>
      </c>
      <c r="C801" s="11">
        <f>VLOOKUP($A800,Master!$A$6:$J$4994,$I$1,0)*(1+0.5*(VLOOKUP($A801,'Old-SVXY-OHLC'!$A$3:$E$5000,C$1,0)/VLOOKUP($A800,'Old-SVXY-OHLC'!$A$3:$E$5000,5,0)-1))</f>
        <v>18.513286860441269</v>
      </c>
      <c r="D801" s="11">
        <f>VLOOKUP($A800,Master!$A$6:$J$4994,$I$1,0)*(1+0.5*(VLOOKUP($A801,'Old-SVXY-OHLC'!$A$3:$E$5000,D$1,0)/VLOOKUP($A800,'Old-SVXY-OHLC'!$A$3:$E$5000,5,0)-1))</f>
        <v>18.116696666225771</v>
      </c>
      <c r="E801" s="11">
        <f>VLOOKUP(A801,Master!A$6:J$4994,$I$1,0)</f>
        <v>18.482613982090633</v>
      </c>
    </row>
    <row r="802" spans="1:5" x14ac:dyDescent="0.25">
      <c r="A802" s="1">
        <v>39233</v>
      </c>
      <c r="B802" s="11">
        <f>VLOOKUP($A801,Master!$A$6:$J$4994,$I$1,0)*(1+0.5*(VLOOKUP($A802,'Old-SVXY-OHLC'!$A$3:$E$5000,B$1,0)/VLOOKUP($A801,'Old-SVXY-OHLC'!$A$3:$E$5000,5,0)-1))</f>
        <v>18.566364755392538</v>
      </c>
      <c r="C802" s="11">
        <f>VLOOKUP($A801,Master!$A$6:$J$4994,$I$1,0)*(1+0.5*(VLOOKUP($A802,'Old-SVXY-OHLC'!$A$3:$E$5000,C$1,0)/VLOOKUP($A801,'Old-SVXY-OHLC'!$A$3:$E$5000,5,0)-1))</f>
        <v>18.621273406802018</v>
      </c>
      <c r="D802" s="11">
        <f>VLOOKUP($A801,Master!$A$6:$J$4994,$I$1,0)*(1+0.5*(VLOOKUP($A802,'Old-SVXY-OHLC'!$A$3:$E$5000,D$1,0)/VLOOKUP($A801,'Old-SVXY-OHLC'!$A$3:$E$5000,5,0)-1))</f>
        <v>18.452663403900758</v>
      </c>
      <c r="E802" s="11">
        <f>VLOOKUP(A802,Master!A$6:J$4994,$I$1,0)</f>
        <v>18.500434839611906</v>
      </c>
    </row>
    <row r="803" spans="1:5" x14ac:dyDescent="0.25">
      <c r="A803" s="1">
        <v>39234</v>
      </c>
      <c r="B803" s="11">
        <f>VLOOKUP($A802,Master!$A$6:$J$4994,$I$1,0)*(1+0.5*(VLOOKUP($A803,'Old-SVXY-OHLC'!$A$3:$E$5000,B$1,0)/VLOOKUP($A802,'Old-SVXY-OHLC'!$A$3:$E$5000,5,0)-1))</f>
        <v>18.560665404129221</v>
      </c>
      <c r="C803" s="11">
        <f>VLOOKUP($A802,Master!$A$6:$J$4994,$I$1,0)*(1+0.5*(VLOOKUP($A803,'Old-SVXY-OHLC'!$A$3:$E$5000,C$1,0)/VLOOKUP($A802,'Old-SVXY-OHLC'!$A$3:$E$5000,5,0)-1))</f>
        <v>18.643656532921032</v>
      </c>
      <c r="D803" s="11">
        <f>VLOOKUP($A802,Master!$A$6:$J$4994,$I$1,0)*(1+0.5*(VLOOKUP($A803,'Old-SVXY-OHLC'!$A$3:$E$5000,D$1,0)/VLOOKUP($A802,'Old-SVXY-OHLC'!$A$3:$E$5000,5,0)-1))</f>
        <v>18.484337047168275</v>
      </c>
      <c r="E803" s="11">
        <f>VLOOKUP(A803,Master!A$6:J$4994,$I$1,0)</f>
        <v>18.548524894828233</v>
      </c>
    </row>
    <row r="804" spans="1:5" x14ac:dyDescent="0.25">
      <c r="A804" s="1">
        <v>39237</v>
      </c>
      <c r="B804" s="11">
        <f>VLOOKUP($A803,Master!$A$6:$J$4994,$I$1,0)*(1+0.5*(VLOOKUP($A804,'Old-SVXY-OHLC'!$A$3:$E$5000,B$1,0)/VLOOKUP($A803,'Old-SVXY-OHLC'!$A$3:$E$5000,5,0)-1))</f>
        <v>18.461473201687724</v>
      </c>
      <c r="C804" s="11">
        <f>VLOOKUP($A803,Master!$A$6:$J$4994,$I$1,0)*(1+0.5*(VLOOKUP($A804,'Old-SVXY-OHLC'!$A$3:$E$5000,C$1,0)/VLOOKUP($A803,'Old-SVXY-OHLC'!$A$3:$E$5000,5,0)-1))</f>
        <v>18.538481333849621</v>
      </c>
      <c r="D804" s="11">
        <f>VLOOKUP($A803,Master!$A$6:$J$4994,$I$1,0)*(1+0.5*(VLOOKUP($A804,'Old-SVXY-OHLC'!$A$3:$E$5000,D$1,0)/VLOOKUP($A803,'Old-SVXY-OHLC'!$A$3:$E$5000,5,0)-1))</f>
        <v>18.444733183590785</v>
      </c>
      <c r="E804" s="11">
        <f>VLOOKUP(A804,Master!A$6:J$4994,$I$1,0)</f>
        <v>18.476772031663806</v>
      </c>
    </row>
    <row r="805" spans="1:5" x14ac:dyDescent="0.25">
      <c r="A805" s="1">
        <v>39238</v>
      </c>
      <c r="B805" s="11">
        <f>VLOOKUP($A804,Master!$A$6:$J$4994,$I$1,0)*(1+0.5*(VLOOKUP($A805,'Old-SVXY-OHLC'!$A$3:$E$5000,B$1,0)/VLOOKUP($A804,'Old-SVXY-OHLC'!$A$3:$E$5000,5,0)-1))</f>
        <v>18.420355720548208</v>
      </c>
      <c r="C805" s="11">
        <f>VLOOKUP($A804,Master!$A$6:$J$4994,$I$1,0)*(1+0.5*(VLOOKUP($A805,'Old-SVXY-OHLC'!$A$3:$E$5000,C$1,0)/VLOOKUP($A804,'Old-SVXY-OHLC'!$A$3:$E$5000,5,0)-1))</f>
        <v>18.434664865693843</v>
      </c>
      <c r="D805" s="11">
        <f>VLOOKUP($A804,Master!$A$6:$J$4994,$I$1,0)*(1+0.5*(VLOOKUP($A805,'Old-SVXY-OHLC'!$A$3:$E$5000,D$1,0)/VLOOKUP($A804,'Old-SVXY-OHLC'!$A$3:$E$5000,5,0)-1))</f>
        <v>18.26871701678721</v>
      </c>
      <c r="E805" s="11">
        <f>VLOOKUP(A805,Master!A$6:J$4994,$I$1,0)</f>
        <v>18.416022529987455</v>
      </c>
    </row>
    <row r="806" spans="1:5" x14ac:dyDescent="0.25">
      <c r="A806" s="1">
        <v>39239</v>
      </c>
      <c r="B806" s="11">
        <f>VLOOKUP($A805,Master!$A$6:$J$4994,$I$1,0)*(1+0.5*(VLOOKUP($A806,'Old-SVXY-OHLC'!$A$3:$E$5000,B$1,0)/VLOOKUP($A805,'Old-SVXY-OHLC'!$A$3:$E$5000,5,0)-1))</f>
        <v>18.295808597939157</v>
      </c>
      <c r="C806" s="11">
        <f>VLOOKUP($A805,Master!$A$6:$J$4994,$I$1,0)*(1+0.5*(VLOOKUP($A806,'Old-SVXY-OHLC'!$A$3:$E$5000,C$1,0)/VLOOKUP($A805,'Old-SVXY-OHLC'!$A$3:$E$5000,5,0)-1))</f>
        <v>18.295808597939157</v>
      </c>
      <c r="D806" s="11">
        <f>VLOOKUP($A805,Master!$A$6:$J$4994,$I$1,0)*(1+0.5*(VLOOKUP($A806,'Old-SVXY-OHLC'!$A$3:$E$5000,D$1,0)/VLOOKUP($A805,'Old-SVXY-OHLC'!$A$3:$E$5000,5,0)-1))</f>
        <v>18.03362390059533</v>
      </c>
      <c r="E806" s="11">
        <f>VLOOKUP(A806,Master!A$6:J$4994,$I$1,0)</f>
        <v>18.106042648937969</v>
      </c>
    </row>
    <row r="807" spans="1:5" x14ac:dyDescent="0.25">
      <c r="A807" s="1">
        <v>39240</v>
      </c>
      <c r="B807" s="11">
        <f>VLOOKUP($A806,Master!$A$6:$J$4994,$I$1,0)*(1+0.5*(VLOOKUP($A807,'Old-SVXY-OHLC'!$A$3:$E$5000,B$1,0)/VLOOKUP($A806,'Old-SVXY-OHLC'!$A$3:$E$5000,5,0)-1))</f>
        <v>18.009924157644353</v>
      </c>
      <c r="C807" s="11">
        <f>VLOOKUP($A806,Master!$A$6:$J$4994,$I$1,0)*(1+0.5*(VLOOKUP($A807,'Old-SVXY-OHLC'!$A$3:$E$5000,C$1,0)/VLOOKUP($A806,'Old-SVXY-OHLC'!$A$3:$E$5000,5,0)-1))</f>
        <v>18.232392715710436</v>
      </c>
      <c r="D807" s="11">
        <f>VLOOKUP($A806,Master!$A$6:$J$4994,$I$1,0)*(1+0.5*(VLOOKUP($A807,'Old-SVXY-OHLC'!$A$3:$E$5000,D$1,0)/VLOOKUP($A806,'Old-SVXY-OHLC'!$A$3:$E$5000,5,0)-1))</f>
        <v>17.468091932402299</v>
      </c>
      <c r="E807" s="11">
        <f>VLOOKUP(A807,Master!A$6:J$4994,$I$1,0)</f>
        <v>17.542049710761468</v>
      </c>
    </row>
    <row r="808" spans="1:5" x14ac:dyDescent="0.25">
      <c r="A808" s="1">
        <v>39241</v>
      </c>
      <c r="B808" s="11">
        <f>VLOOKUP($A807,Master!$A$6:$J$4994,$I$1,0)*(1+0.5*(VLOOKUP($A808,'Old-SVXY-OHLC'!$A$3:$E$5000,B$1,0)/VLOOKUP($A807,'Old-SVXY-OHLC'!$A$3:$E$5000,5,0)-1))</f>
        <v>17.674199653897819</v>
      </c>
      <c r="C808" s="11">
        <f>VLOOKUP($A807,Master!$A$6:$J$4994,$I$1,0)*(1+0.5*(VLOOKUP($A808,'Old-SVXY-OHLC'!$A$3:$E$5000,C$1,0)/VLOOKUP($A807,'Old-SVXY-OHLC'!$A$3:$E$5000,5,0)-1))</f>
        <v>17.779921135622235</v>
      </c>
      <c r="D808" s="11">
        <f>VLOOKUP($A807,Master!$A$6:$J$4994,$I$1,0)*(1+0.5*(VLOOKUP($A808,'Old-SVXY-OHLC'!$A$3:$E$5000,D$1,0)/VLOOKUP($A807,'Old-SVXY-OHLC'!$A$3:$E$5000,5,0)-1))</f>
        <v>17.538273670839999</v>
      </c>
      <c r="E808" s="11">
        <f>VLOOKUP(A808,Master!A$6:J$4994,$I$1,0)</f>
        <v>17.749252675476484</v>
      </c>
    </row>
    <row r="809" spans="1:5" x14ac:dyDescent="0.25">
      <c r="A809" s="1">
        <v>39244</v>
      </c>
      <c r="B809" s="11">
        <f>VLOOKUP($A808,Master!$A$6:$J$4994,$I$1,0)*(1+0.5*(VLOOKUP($A809,'Old-SVXY-OHLC'!$A$3:$E$5000,B$1,0)/VLOOKUP($A808,'Old-SVXY-OHLC'!$A$3:$E$5000,5,0)-1))</f>
        <v>17.783729723361688</v>
      </c>
      <c r="C809" s="11">
        <f>VLOOKUP($A808,Master!$A$6:$J$4994,$I$1,0)*(1+0.5*(VLOOKUP($A809,'Old-SVXY-OHLC'!$A$3:$E$5000,C$1,0)/VLOOKUP($A808,'Old-SVXY-OHLC'!$A$3:$E$5000,5,0)-1))</f>
        <v>17.984970129320565</v>
      </c>
      <c r="D809" s="11">
        <f>VLOOKUP($A808,Master!$A$6:$J$4994,$I$1,0)*(1+0.5*(VLOOKUP($A809,'Old-SVXY-OHLC'!$A$3:$E$5000,D$1,0)/VLOOKUP($A808,'Old-SVXY-OHLC'!$A$3:$E$5000,5,0)-1))</f>
        <v>17.752676840367716</v>
      </c>
      <c r="E809" s="11">
        <f>VLOOKUP(A809,Master!A$6:J$4994,$I$1,0)</f>
        <v>17.92684211941862</v>
      </c>
    </row>
    <row r="810" spans="1:5" x14ac:dyDescent="0.25">
      <c r="A810" s="1">
        <v>39245</v>
      </c>
      <c r="B810" s="11">
        <f>VLOOKUP($A809,Master!$A$6:$J$4994,$I$1,0)*(1+0.5*(VLOOKUP($A810,'Old-SVXY-OHLC'!$A$3:$E$5000,B$1,0)/VLOOKUP($A809,'Old-SVXY-OHLC'!$A$3:$E$5000,5,0)-1))</f>
        <v>17.895100630384444</v>
      </c>
      <c r="C810" s="11">
        <f>VLOOKUP($A809,Master!$A$6:$J$4994,$I$1,0)*(1+0.5*(VLOOKUP($A810,'Old-SVXY-OHLC'!$A$3:$E$5000,C$1,0)/VLOOKUP($A809,'Old-SVXY-OHLC'!$A$3:$E$5000,5,0)-1))</f>
        <v>17.958583608452795</v>
      </c>
      <c r="D810" s="11">
        <f>VLOOKUP($A809,Master!$A$6:$J$4994,$I$1,0)*(1+0.5*(VLOOKUP($A810,'Old-SVXY-OHLC'!$A$3:$E$5000,D$1,0)/VLOOKUP($A809,'Old-SVXY-OHLC'!$A$3:$E$5000,5,0)-1))</f>
        <v>17.397803034512457</v>
      </c>
      <c r="E810" s="11">
        <f>VLOOKUP(A810,Master!A$6:J$4994,$I$1,0)</f>
        <v>17.622565155910369</v>
      </c>
    </row>
    <row r="811" spans="1:5" x14ac:dyDescent="0.25">
      <c r="A811" s="1">
        <v>39246</v>
      </c>
      <c r="B811" s="11">
        <f>VLOOKUP($A810,Master!$A$6:$J$4994,$I$1,0)*(1+0.5*(VLOOKUP($A811,'Old-SVXY-OHLC'!$A$3:$E$5000,B$1,0)/VLOOKUP($A810,'Old-SVXY-OHLC'!$A$3:$E$5000,5,0)-1))</f>
        <v>17.787224177757658</v>
      </c>
      <c r="C811" s="11">
        <f>VLOOKUP($A810,Master!$A$6:$J$4994,$I$1,0)*(1+0.5*(VLOOKUP($A811,'Old-SVXY-OHLC'!$A$3:$E$5000,C$1,0)/VLOOKUP($A810,'Old-SVXY-OHLC'!$A$3:$E$5000,5,0)-1))</f>
        <v>17.899154178440046</v>
      </c>
      <c r="D811" s="11">
        <f>VLOOKUP($A810,Master!$A$6:$J$4994,$I$1,0)*(1+0.5*(VLOOKUP($A811,'Old-SVXY-OHLC'!$A$3:$E$5000,D$1,0)/VLOOKUP($A810,'Old-SVXY-OHLC'!$A$3:$E$5000,5,0)-1))</f>
        <v>17.69614589678552</v>
      </c>
      <c r="E811" s="11">
        <f>VLOOKUP(A811,Master!A$6:J$4994,$I$1,0)</f>
        <v>17.845000352637889</v>
      </c>
    </row>
    <row r="812" spans="1:5" x14ac:dyDescent="0.25">
      <c r="A812" s="1">
        <v>39247</v>
      </c>
      <c r="B812" s="11">
        <f>VLOOKUP($A811,Master!$A$6:$J$4994,$I$1,0)*(1+0.5*(VLOOKUP($A812,'Old-SVXY-OHLC'!$A$3:$E$5000,B$1,0)/VLOOKUP($A811,'Old-SVXY-OHLC'!$A$3:$E$5000,5,0)-1))</f>
        <v>17.872873994741322</v>
      </c>
      <c r="C812" s="11">
        <f>VLOOKUP($A811,Master!$A$6:$J$4994,$I$1,0)*(1+0.5*(VLOOKUP($A812,'Old-SVXY-OHLC'!$A$3:$E$5000,C$1,0)/VLOOKUP($A811,'Old-SVXY-OHLC'!$A$3:$E$5000,5,0)-1))</f>
        <v>18.166541573857945</v>
      </c>
      <c r="D812" s="11">
        <f>VLOOKUP($A811,Master!$A$6:$J$4994,$I$1,0)*(1+0.5*(VLOOKUP($A812,'Old-SVXY-OHLC'!$A$3:$E$5000,D$1,0)/VLOOKUP($A811,'Old-SVXY-OHLC'!$A$3:$E$5000,5,0)-1))</f>
        <v>17.872873994741322</v>
      </c>
      <c r="E812" s="11">
        <f>VLOOKUP(A812,Master!A$6:J$4994,$I$1,0)</f>
        <v>18.095390257172607</v>
      </c>
    </row>
    <row r="813" spans="1:5" x14ac:dyDescent="0.25">
      <c r="A813" s="1">
        <v>39248</v>
      </c>
      <c r="B813" s="11">
        <f>VLOOKUP($A812,Master!$A$6:$J$4994,$I$1,0)*(1+0.5*(VLOOKUP($A813,'Old-SVXY-OHLC'!$A$3:$E$5000,B$1,0)/VLOOKUP($A812,'Old-SVXY-OHLC'!$A$3:$E$5000,5,0)-1))</f>
        <v>18.370527680043914</v>
      </c>
      <c r="C813" s="11">
        <f>VLOOKUP($A812,Master!$A$6:$J$4994,$I$1,0)*(1+0.5*(VLOOKUP($A813,'Old-SVXY-OHLC'!$A$3:$E$5000,C$1,0)/VLOOKUP($A812,'Old-SVXY-OHLC'!$A$3:$E$5000,5,0)-1))</f>
        <v>18.447474101600349</v>
      </c>
      <c r="D813" s="11">
        <f>VLOOKUP($A812,Master!$A$6:$J$4994,$I$1,0)*(1+0.5*(VLOOKUP($A813,'Old-SVXY-OHLC'!$A$3:$E$5000,D$1,0)/VLOOKUP($A812,'Old-SVXY-OHLC'!$A$3:$E$5000,5,0)-1))</f>
        <v>18.220523734778517</v>
      </c>
      <c r="E813" s="11">
        <f>VLOOKUP(A813,Master!A$6:J$4994,$I$1,0)</f>
        <v>18.231707463463959</v>
      </c>
    </row>
    <row r="814" spans="1:5" x14ac:dyDescent="0.25">
      <c r="A814" s="1">
        <v>39251</v>
      </c>
      <c r="B814" s="11">
        <f>VLOOKUP($A813,Master!$A$6:$J$4994,$I$1,0)*(1+0.5*(VLOOKUP($A814,'Old-SVXY-OHLC'!$A$3:$E$5000,B$1,0)/VLOOKUP($A813,'Old-SVXY-OHLC'!$A$3:$E$5000,5,0)-1))</f>
        <v>18.261324168121551</v>
      </c>
      <c r="C814" s="11">
        <f>VLOOKUP($A813,Master!$A$6:$J$4994,$I$1,0)*(1+0.5*(VLOOKUP($A814,'Old-SVXY-OHLC'!$A$3:$E$5000,C$1,0)/VLOOKUP($A813,'Old-SVXY-OHLC'!$A$3:$E$5000,5,0)-1))</f>
        <v>18.49243283598414</v>
      </c>
      <c r="D814" s="11">
        <f>VLOOKUP($A813,Master!$A$6:$J$4994,$I$1,0)*(1+0.5*(VLOOKUP($A814,'Old-SVXY-OHLC'!$A$3:$E$5000,D$1,0)/VLOOKUP($A813,'Old-SVXY-OHLC'!$A$3:$E$5000,5,0)-1))</f>
        <v>18.089446761724084</v>
      </c>
      <c r="E814" s="11">
        <f>VLOOKUP(A814,Master!A$6:J$4994,$I$1,0)</f>
        <v>18.213362392966982</v>
      </c>
    </row>
    <row r="815" spans="1:5" x14ac:dyDescent="0.25">
      <c r="A815" s="1">
        <v>39252</v>
      </c>
      <c r="B815" s="11">
        <f>VLOOKUP($A814,Master!$A$6:$J$4994,$I$1,0)*(1+0.5*(VLOOKUP($A815,'Old-SVXY-OHLC'!$A$3:$E$5000,B$1,0)/VLOOKUP($A814,'Old-SVXY-OHLC'!$A$3:$E$5000,5,0)-1))</f>
        <v>18.163944421424418</v>
      </c>
      <c r="C815" s="11">
        <f>VLOOKUP($A814,Master!$A$6:$J$4994,$I$1,0)*(1+0.5*(VLOOKUP($A815,'Old-SVXY-OHLC'!$A$3:$E$5000,C$1,0)/VLOOKUP($A814,'Old-SVXY-OHLC'!$A$3:$E$5000,5,0)-1))</f>
        <v>18.434425552241855</v>
      </c>
      <c r="D815" s="11">
        <f>VLOOKUP($A814,Master!$A$6:$J$4994,$I$1,0)*(1+0.5*(VLOOKUP($A815,'Old-SVXY-OHLC'!$A$3:$E$5000,D$1,0)/VLOOKUP($A814,'Old-SVXY-OHLC'!$A$3:$E$5000,5,0)-1))</f>
        <v>18.133717313153852</v>
      </c>
      <c r="E815" s="11">
        <f>VLOOKUP(A815,Master!A$6:J$4994,$I$1,0)</f>
        <v>18.408185491538802</v>
      </c>
    </row>
    <row r="816" spans="1:5" x14ac:dyDescent="0.25">
      <c r="A816" s="1">
        <v>39253</v>
      </c>
      <c r="B816" s="11">
        <f>VLOOKUP($A815,Master!$A$6:$J$4994,$I$1,0)*(1+0.5*(VLOOKUP($A816,'Old-SVXY-OHLC'!$A$3:$E$5000,B$1,0)/VLOOKUP($A815,'Old-SVXY-OHLC'!$A$3:$E$5000,5,0)-1))</f>
        <v>18.460113379919644</v>
      </c>
      <c r="C816" s="11">
        <f>VLOOKUP($A815,Master!$A$6:$J$4994,$I$1,0)*(1+0.5*(VLOOKUP($A816,'Old-SVXY-OHLC'!$A$3:$E$5000,C$1,0)/VLOOKUP($A815,'Old-SVXY-OHLC'!$A$3:$E$5000,5,0)-1))</f>
        <v>18.55747568334823</v>
      </c>
      <c r="D816" s="11">
        <f>VLOOKUP($A815,Master!$A$6:$J$4994,$I$1,0)*(1+0.5*(VLOOKUP($A816,'Old-SVXY-OHLC'!$A$3:$E$5000,D$1,0)/VLOOKUP($A815,'Old-SVXY-OHLC'!$A$3:$E$5000,5,0)-1))</f>
        <v>17.824005038205971</v>
      </c>
      <c r="E816" s="11">
        <f>VLOOKUP(A816,Master!A$6:J$4994,$I$1,0)</f>
        <v>17.855993943437486</v>
      </c>
    </row>
    <row r="817" spans="1:5" x14ac:dyDescent="0.25">
      <c r="A817" s="1">
        <v>39254</v>
      </c>
      <c r="B817" s="11">
        <f>VLOOKUP($A816,Master!$A$6:$J$4994,$I$1,0)*(1+0.5*(VLOOKUP($A817,'Old-SVXY-OHLC'!$A$3:$E$5000,B$1,0)/VLOOKUP($A816,'Old-SVXY-OHLC'!$A$3:$E$5000,5,0)-1))</f>
        <v>17.78786283823333</v>
      </c>
      <c r="C817" s="11">
        <f>VLOOKUP($A816,Master!$A$6:$J$4994,$I$1,0)*(1+0.5*(VLOOKUP($A817,'Old-SVXY-OHLC'!$A$3:$E$5000,C$1,0)/VLOOKUP($A816,'Old-SVXY-OHLC'!$A$3:$E$5000,5,0)-1))</f>
        <v>17.931001481417393</v>
      </c>
      <c r="D817" s="11">
        <f>VLOOKUP($A816,Master!$A$6:$J$4994,$I$1,0)*(1+0.5*(VLOOKUP($A817,'Old-SVXY-OHLC'!$A$3:$E$5000,D$1,0)/VLOOKUP($A816,'Old-SVXY-OHLC'!$A$3:$E$5000,5,0)-1))</f>
        <v>17.577531796761246</v>
      </c>
      <c r="E817" s="11">
        <f>VLOOKUP(A817,Master!A$6:J$4994,$I$1,0)</f>
        <v>17.825214341232726</v>
      </c>
    </row>
    <row r="818" spans="1:5" x14ac:dyDescent="0.25">
      <c r="A818" s="1">
        <v>39255</v>
      </c>
      <c r="B818" s="11">
        <f>VLOOKUP($A817,Master!$A$6:$J$4994,$I$1,0)*(1+0.5*(VLOOKUP($A818,'Old-SVXY-OHLC'!$A$3:$E$5000,B$1,0)/VLOOKUP($A817,'Old-SVXY-OHLC'!$A$3:$E$5000,5,0)-1))</f>
        <v>17.663393070187812</v>
      </c>
      <c r="C818" s="11">
        <f>VLOOKUP($A817,Master!$A$6:$J$4994,$I$1,0)*(1+0.5*(VLOOKUP($A818,'Old-SVXY-OHLC'!$A$3:$E$5000,C$1,0)/VLOOKUP($A817,'Old-SVXY-OHLC'!$A$3:$E$5000,5,0)-1))</f>
        <v>17.733277206555272</v>
      </c>
      <c r="D818" s="11">
        <f>VLOOKUP($A817,Master!$A$6:$J$4994,$I$1,0)*(1+0.5*(VLOOKUP($A818,'Old-SVXY-OHLC'!$A$3:$E$5000,D$1,0)/VLOOKUP($A817,'Old-SVXY-OHLC'!$A$3:$E$5000,5,0)-1))</f>
        <v>17.269244528573221</v>
      </c>
      <c r="E818" s="11">
        <f>VLOOKUP(A818,Master!A$6:J$4994,$I$1,0)</f>
        <v>17.42843787668372</v>
      </c>
    </row>
    <row r="819" spans="1:5" x14ac:dyDescent="0.25">
      <c r="A819" s="1">
        <v>39258</v>
      </c>
      <c r="B819" s="11">
        <f>VLOOKUP($A818,Master!$A$6:$J$4994,$I$1,0)*(1+0.5*(VLOOKUP($A819,'Old-SVXY-OHLC'!$A$3:$E$5000,B$1,0)/VLOOKUP($A818,'Old-SVXY-OHLC'!$A$3:$E$5000,5,0)-1))</f>
        <v>17.322616981680614</v>
      </c>
      <c r="C819" s="11">
        <f>VLOOKUP($A818,Master!$A$6:$J$4994,$I$1,0)*(1+0.5*(VLOOKUP($A819,'Old-SVXY-OHLC'!$A$3:$E$5000,C$1,0)/VLOOKUP($A818,'Old-SVXY-OHLC'!$A$3:$E$5000,5,0)-1))</f>
        <v>17.572341635390433</v>
      </c>
      <c r="D819" s="11">
        <f>VLOOKUP($A818,Master!$A$6:$J$4994,$I$1,0)*(1+0.5*(VLOOKUP($A819,'Old-SVXY-OHLC'!$A$3:$E$5000,D$1,0)/VLOOKUP($A818,'Old-SVXY-OHLC'!$A$3:$E$5000,5,0)-1))</f>
        <v>17.157489518895719</v>
      </c>
      <c r="E819" s="11">
        <f>VLOOKUP(A819,Master!A$6:J$4994,$I$1,0)</f>
        <v>17.303822873772067</v>
      </c>
    </row>
    <row r="820" spans="1:5" x14ac:dyDescent="0.25">
      <c r="A820" s="1">
        <v>39259</v>
      </c>
      <c r="B820" s="11">
        <f>VLOOKUP($A819,Master!$A$6:$J$4994,$I$1,0)*(1+0.5*(VLOOKUP($A820,'Old-SVXY-OHLC'!$A$3:$E$5000,B$1,0)/VLOOKUP($A819,'Old-SVXY-OHLC'!$A$3:$E$5000,5,0)-1))</f>
        <v>17.400002047117777</v>
      </c>
      <c r="C820" s="11">
        <f>VLOOKUP($A819,Master!$A$6:$J$4994,$I$1,0)*(1+0.5*(VLOOKUP($A820,'Old-SVXY-OHLC'!$A$3:$E$5000,C$1,0)/VLOOKUP($A819,'Old-SVXY-OHLC'!$A$3:$E$5000,5,0)-1))</f>
        <v>17.477401828079064</v>
      </c>
      <c r="D820" s="11">
        <f>VLOOKUP($A819,Master!$A$6:$J$4994,$I$1,0)*(1+0.5*(VLOOKUP($A820,'Old-SVXY-OHLC'!$A$3:$E$5000,D$1,0)/VLOOKUP($A819,'Old-SVXY-OHLC'!$A$3:$E$5000,5,0)-1))</f>
        <v>16.970614475531391</v>
      </c>
      <c r="E820" s="11">
        <f>VLOOKUP(A820,Master!A$6:J$4994,$I$1,0)</f>
        <v>16.971305296898006</v>
      </c>
    </row>
    <row r="821" spans="1:5" x14ac:dyDescent="0.25">
      <c r="A821" s="1">
        <v>39260</v>
      </c>
      <c r="B821" s="11">
        <f>VLOOKUP($A820,Master!$A$6:$J$4994,$I$1,0)*(1+0.5*(VLOOKUP($A821,'Old-SVXY-OHLC'!$A$3:$E$5000,B$1,0)/VLOOKUP($A820,'Old-SVXY-OHLC'!$A$3:$E$5000,5,0)-1))</f>
        <v>16.914305240946373</v>
      </c>
      <c r="C821" s="11">
        <f>VLOOKUP($A820,Master!$A$6:$J$4994,$I$1,0)*(1+0.5*(VLOOKUP($A821,'Old-SVXY-OHLC'!$A$3:$E$5000,C$1,0)/VLOOKUP($A820,'Old-SVXY-OHLC'!$A$3:$E$5000,5,0)-1))</f>
        <v>17.703155373869677</v>
      </c>
      <c r="D821" s="11">
        <f>VLOOKUP($A820,Master!$A$6:$J$4994,$I$1,0)*(1+0.5*(VLOOKUP($A821,'Old-SVXY-OHLC'!$A$3:$E$5000,D$1,0)/VLOOKUP($A820,'Old-SVXY-OHLC'!$A$3:$E$5000,5,0)-1))</f>
        <v>16.861608915547958</v>
      </c>
      <c r="E821" s="11">
        <f>VLOOKUP(A821,Master!A$6:J$4994,$I$1,0)</f>
        <v>17.470133388960907</v>
      </c>
    </row>
    <row r="822" spans="1:5" x14ac:dyDescent="0.25">
      <c r="A822" s="1">
        <v>39261</v>
      </c>
      <c r="B822" s="11">
        <f>VLOOKUP($A821,Master!$A$6:$J$4994,$I$1,0)*(1+0.5*(VLOOKUP($A822,'Old-SVXY-OHLC'!$A$3:$E$5000,B$1,0)/VLOOKUP($A821,'Old-SVXY-OHLC'!$A$3:$E$5000,5,0)-1))</f>
        <v>17.43544362719588</v>
      </c>
      <c r="C822" s="11">
        <f>VLOOKUP($A821,Master!$A$6:$J$4994,$I$1,0)*(1+0.5*(VLOOKUP($A822,'Old-SVXY-OHLC'!$A$3:$E$5000,C$1,0)/VLOOKUP($A821,'Old-SVXY-OHLC'!$A$3:$E$5000,5,0)-1))</f>
        <v>17.655340922739985</v>
      </c>
      <c r="D822" s="11">
        <f>VLOOKUP($A821,Master!$A$6:$J$4994,$I$1,0)*(1+0.5*(VLOOKUP($A822,'Old-SVXY-OHLC'!$A$3:$E$5000,D$1,0)/VLOOKUP($A821,'Old-SVXY-OHLC'!$A$3:$E$5000,5,0)-1))</f>
        <v>17.411924273349371</v>
      </c>
      <c r="E822" s="11">
        <f>VLOOKUP(A822,Master!A$6:J$4994,$I$1,0)</f>
        <v>17.467913995007439</v>
      </c>
    </row>
    <row r="823" spans="1:5" x14ac:dyDescent="0.25">
      <c r="A823" s="1">
        <v>39262</v>
      </c>
      <c r="B823" s="11">
        <f>VLOOKUP($A822,Master!$A$6:$J$4994,$I$1,0)*(1+0.5*(VLOOKUP($A823,'Old-SVXY-OHLC'!$A$3:$E$5000,B$1,0)/VLOOKUP($A822,'Old-SVXY-OHLC'!$A$3:$E$5000,5,0)-1))</f>
        <v>17.573610133439168</v>
      </c>
      <c r="C823" s="11">
        <f>VLOOKUP($A822,Master!$A$6:$J$4994,$I$1,0)*(1+0.5*(VLOOKUP($A823,'Old-SVXY-OHLC'!$A$3:$E$5000,C$1,0)/VLOOKUP($A822,'Old-SVXY-OHLC'!$A$3:$E$5000,5,0)-1))</f>
        <v>17.613538305575222</v>
      </c>
      <c r="D823" s="11">
        <f>VLOOKUP($A822,Master!$A$6:$J$4994,$I$1,0)*(1+0.5*(VLOOKUP($A823,'Old-SVXY-OHLC'!$A$3:$E$5000,D$1,0)/VLOOKUP($A822,'Old-SVXY-OHLC'!$A$3:$E$5000,5,0)-1))</f>
        <v>17.005791218782811</v>
      </c>
      <c r="E823" s="11">
        <f>VLOOKUP(A823,Master!A$6:J$4994,$I$1,0)</f>
        <v>17.176217079256823</v>
      </c>
    </row>
    <row r="824" spans="1:5" x14ac:dyDescent="0.25">
      <c r="A824" s="1">
        <v>39265</v>
      </c>
      <c r="B824" s="11">
        <f>VLOOKUP($A823,Master!$A$6:$J$4994,$I$1,0)*(1+0.5*(VLOOKUP($A824,'Old-SVXY-OHLC'!$A$3:$E$5000,B$1,0)/VLOOKUP($A823,'Old-SVXY-OHLC'!$A$3:$E$5000,5,0)-1))</f>
        <v>17.298877106500832</v>
      </c>
      <c r="C824" s="11">
        <f>VLOOKUP($A823,Master!$A$6:$J$4994,$I$1,0)*(1+0.5*(VLOOKUP($A824,'Old-SVXY-OHLC'!$A$3:$E$5000,C$1,0)/VLOOKUP($A823,'Old-SVXY-OHLC'!$A$3:$E$5000,5,0)-1))</f>
        <v>17.421815976491622</v>
      </c>
      <c r="D824" s="11">
        <f>VLOOKUP($A823,Master!$A$6:$J$4994,$I$1,0)*(1+0.5*(VLOOKUP($A824,'Old-SVXY-OHLC'!$A$3:$E$5000,D$1,0)/VLOOKUP($A823,'Old-SVXY-OHLC'!$A$3:$E$5000,5,0)-1))</f>
        <v>17.28099495736274</v>
      </c>
      <c r="E824" s="11">
        <f>VLOOKUP(A824,Master!A$6:J$4994,$I$1,0)</f>
        <v>17.377429294289481</v>
      </c>
    </row>
    <row r="825" spans="1:5" x14ac:dyDescent="0.25">
      <c r="A825" s="1">
        <v>39266</v>
      </c>
      <c r="B825" s="11">
        <f>VLOOKUP($A824,Master!$A$6:$J$4994,$I$1,0)*(1+0.5*(VLOOKUP($A825,'Old-SVXY-OHLC'!$A$3:$E$5000,B$1,0)/VLOOKUP($A824,'Old-SVXY-OHLC'!$A$3:$E$5000,5,0)-1))</f>
        <v>17.241441998554176</v>
      </c>
      <c r="C825" s="11">
        <f>VLOOKUP($A824,Master!$A$6:$J$4994,$I$1,0)*(1+0.5*(VLOOKUP($A825,'Old-SVXY-OHLC'!$A$3:$E$5000,C$1,0)/VLOOKUP($A824,'Old-SVXY-OHLC'!$A$3:$E$5000,5,0)-1))</f>
        <v>17.527014944523035</v>
      </c>
      <c r="D825" s="11">
        <f>VLOOKUP($A824,Master!$A$6:$J$4994,$I$1,0)*(1+0.5*(VLOOKUP($A825,'Old-SVXY-OHLC'!$A$3:$E$5000,D$1,0)/VLOOKUP($A824,'Old-SVXY-OHLC'!$A$3:$E$5000,5,0)-1))</f>
        <v>17.226975344768565</v>
      </c>
      <c r="E825" s="11">
        <f>VLOOKUP(A825,Master!A$6:J$4994,$I$1,0)</f>
        <v>17.502255768502096</v>
      </c>
    </row>
    <row r="826" spans="1:5" x14ac:dyDescent="0.25">
      <c r="A826" s="1">
        <v>39268</v>
      </c>
      <c r="B826" s="11">
        <f>VLOOKUP($A825,Master!$A$6:$J$4994,$I$1,0)*(1+0.5*(VLOOKUP($A826,'Old-SVXY-OHLC'!$A$3:$E$5000,B$1,0)/VLOOKUP($A825,'Old-SVXY-OHLC'!$A$3:$E$5000,5,0)-1))</f>
        <v>17.440520879942383</v>
      </c>
      <c r="C826" s="11">
        <f>VLOOKUP($A825,Master!$A$6:$J$4994,$I$1,0)*(1+0.5*(VLOOKUP($A826,'Old-SVXY-OHLC'!$A$3:$E$5000,C$1,0)/VLOOKUP($A825,'Old-SVXY-OHLC'!$A$3:$E$5000,5,0)-1))</f>
        <v>17.506981169228059</v>
      </c>
      <c r="D826" s="11">
        <f>VLOOKUP($A825,Master!$A$6:$J$4994,$I$1,0)*(1+0.5*(VLOOKUP($A826,'Old-SVXY-OHLC'!$A$3:$E$5000,D$1,0)/VLOOKUP($A825,'Old-SVXY-OHLC'!$A$3:$E$5000,5,0)-1))</f>
        <v>17.330932206983078</v>
      </c>
      <c r="E826" s="11">
        <f>VLOOKUP(A826,Master!A$6:J$4994,$I$1,0)</f>
        <v>17.362225203023232</v>
      </c>
    </row>
    <row r="827" spans="1:5" x14ac:dyDescent="0.25">
      <c r="A827" s="1">
        <v>39269</v>
      </c>
      <c r="B827" s="11">
        <f>VLOOKUP($A826,Master!$A$6:$J$4994,$I$1,0)*(1+0.5*(VLOOKUP($A827,'Old-SVXY-OHLC'!$A$3:$E$5000,B$1,0)/VLOOKUP($A826,'Old-SVXY-OHLC'!$A$3:$E$5000,5,0)-1))</f>
        <v>17.41637861636924</v>
      </c>
      <c r="C827" s="11">
        <f>VLOOKUP($A826,Master!$A$6:$J$4994,$I$1,0)*(1+0.5*(VLOOKUP($A827,'Old-SVXY-OHLC'!$A$3:$E$5000,C$1,0)/VLOOKUP($A826,'Old-SVXY-OHLC'!$A$3:$E$5000,5,0)-1))</f>
        <v>17.554645754925208</v>
      </c>
      <c r="D827" s="11">
        <f>VLOOKUP($A826,Master!$A$6:$J$4994,$I$1,0)*(1+0.5*(VLOOKUP($A827,'Old-SVXY-OHLC'!$A$3:$E$5000,D$1,0)/VLOOKUP($A826,'Old-SVXY-OHLC'!$A$3:$E$5000,5,0)-1))</f>
        <v>17.36741064161507</v>
      </c>
      <c r="E827" s="11">
        <f>VLOOKUP(A827,Master!A$6:J$4994,$I$1,0)</f>
        <v>17.532873286943815</v>
      </c>
    </row>
    <row r="828" spans="1:5" x14ac:dyDescent="0.25">
      <c r="A828" s="1">
        <v>39272</v>
      </c>
      <c r="B828" s="11">
        <f>VLOOKUP($A827,Master!$A$6:$J$4994,$I$1,0)*(1+0.5*(VLOOKUP($A828,'Old-SVXY-OHLC'!$A$3:$E$5000,B$1,0)/VLOOKUP($A827,'Old-SVXY-OHLC'!$A$3:$E$5000,5,0)-1))</f>
        <v>17.529021707067141</v>
      </c>
      <c r="C828" s="11">
        <f>VLOOKUP($A827,Master!$A$6:$J$4994,$I$1,0)*(1+0.5*(VLOOKUP($A828,'Old-SVXY-OHLC'!$A$3:$E$5000,C$1,0)/VLOOKUP($A827,'Old-SVXY-OHLC'!$A$3:$E$5000,5,0)-1))</f>
        <v>17.586801185477182</v>
      </c>
      <c r="D828" s="11">
        <f>VLOOKUP($A827,Master!$A$6:$J$4994,$I$1,0)*(1+0.5*(VLOOKUP($A828,'Old-SVXY-OHLC'!$A$3:$E$5000,D$1,0)/VLOOKUP($A827,'Old-SVXY-OHLC'!$A$3:$E$5000,5,0)-1))</f>
        <v>17.462945628882739</v>
      </c>
      <c r="E828" s="11">
        <f>VLOOKUP(A828,Master!A$6:J$4994,$I$1,0)</f>
        <v>17.508691697897955</v>
      </c>
    </row>
    <row r="829" spans="1:5" x14ac:dyDescent="0.25">
      <c r="A829" s="1">
        <v>39273</v>
      </c>
      <c r="B829" s="11">
        <f>VLOOKUP($A828,Master!$A$6:$J$4994,$I$1,0)*(1+0.5*(VLOOKUP($A829,'Old-SVXY-OHLC'!$A$3:$E$5000,B$1,0)/VLOOKUP($A828,'Old-SVXY-OHLC'!$A$3:$E$5000,5,0)-1))</f>
        <v>17.346841967213027</v>
      </c>
      <c r="C829" s="11">
        <f>VLOOKUP($A828,Master!$A$6:$J$4994,$I$1,0)*(1+0.5*(VLOOKUP($A829,'Old-SVXY-OHLC'!$A$3:$E$5000,C$1,0)/VLOOKUP($A828,'Old-SVXY-OHLC'!$A$3:$E$5000,5,0)-1))</f>
        <v>17.35922288651895</v>
      </c>
      <c r="D829" s="11">
        <f>VLOOKUP($A828,Master!$A$6:$J$4994,$I$1,0)*(1+0.5*(VLOOKUP($A829,'Old-SVXY-OHLC'!$A$3:$E$5000,D$1,0)/VLOOKUP($A828,'Old-SVXY-OHLC'!$A$3:$E$5000,5,0)-1))</f>
        <v>16.90521875753614</v>
      </c>
      <c r="E829" s="11">
        <f>VLOOKUP(A829,Master!A$6:J$4994,$I$1,0)</f>
        <v>16.905957287402384</v>
      </c>
    </row>
    <row r="830" spans="1:5" x14ac:dyDescent="0.25">
      <c r="A830" s="1">
        <v>39274</v>
      </c>
      <c r="B830" s="11">
        <f>VLOOKUP($A829,Master!$A$6:$J$4994,$I$1,0)*(1+0.5*(VLOOKUP($A830,'Old-SVXY-OHLC'!$A$3:$E$5000,B$1,0)/VLOOKUP($A829,'Old-SVXY-OHLC'!$A$3:$E$5000,5,0)-1))</f>
        <v>16.854828038747979</v>
      </c>
      <c r="C830" s="11">
        <f>VLOOKUP($A829,Master!$A$6:$J$4994,$I$1,0)*(1+0.5*(VLOOKUP($A830,'Old-SVXY-OHLC'!$A$3:$E$5000,C$1,0)/VLOOKUP($A829,'Old-SVXY-OHLC'!$A$3:$E$5000,5,0)-1))</f>
        <v>17.101151589762129</v>
      </c>
      <c r="D830" s="11">
        <f>VLOOKUP($A829,Master!$A$6:$J$4994,$I$1,0)*(1+0.5*(VLOOKUP($A830,'Old-SVXY-OHLC'!$A$3:$E$5000,D$1,0)/VLOOKUP($A829,'Old-SVXY-OHLC'!$A$3:$E$5000,5,0)-1))</f>
        <v>16.852166392779932</v>
      </c>
      <c r="E830" s="11">
        <f>VLOOKUP(A830,Master!A$6:J$4994,$I$1,0)</f>
        <v>16.988864974771413</v>
      </c>
    </row>
    <row r="831" spans="1:5" x14ac:dyDescent="0.25">
      <c r="A831" s="1">
        <v>39275</v>
      </c>
      <c r="B831" s="11">
        <f>VLOOKUP($A830,Master!$A$6:$J$4994,$I$1,0)*(1+0.5*(VLOOKUP($A831,'Old-SVXY-OHLC'!$A$3:$E$5000,B$1,0)/VLOOKUP($A830,'Old-SVXY-OHLC'!$A$3:$E$5000,5,0)-1))</f>
        <v>17.083873641770975</v>
      </c>
      <c r="C831" s="11">
        <f>VLOOKUP($A830,Master!$A$6:$J$4994,$I$1,0)*(1+0.5*(VLOOKUP($A831,'Old-SVXY-OHLC'!$A$3:$E$5000,C$1,0)/VLOOKUP($A830,'Old-SVXY-OHLC'!$A$3:$E$5000,5,0)-1))</f>
        <v>17.299805147999841</v>
      </c>
      <c r="D831" s="11">
        <f>VLOOKUP($A830,Master!$A$6:$J$4994,$I$1,0)*(1+0.5*(VLOOKUP($A831,'Old-SVXY-OHLC'!$A$3:$E$5000,D$1,0)/VLOOKUP($A830,'Old-SVXY-OHLC'!$A$3:$E$5000,5,0)-1))</f>
        <v>17.031241688930631</v>
      </c>
      <c r="E831" s="11">
        <f>VLOOKUP(A831,Master!A$6:J$4994,$I$1,0)</f>
        <v>17.164672065156399</v>
      </c>
    </row>
    <row r="832" spans="1:5" x14ac:dyDescent="0.25">
      <c r="A832" s="1">
        <v>39276</v>
      </c>
      <c r="B832" s="11">
        <f>VLOOKUP($A831,Master!$A$6:$J$4994,$I$1,0)*(1+0.5*(VLOOKUP($A832,'Old-SVXY-OHLC'!$A$3:$E$5000,B$1,0)/VLOOKUP($A831,'Old-SVXY-OHLC'!$A$3:$E$5000,5,0)-1))</f>
        <v>17.162174138318463</v>
      </c>
      <c r="C832" s="11">
        <f>VLOOKUP($A831,Master!$A$6:$J$4994,$I$1,0)*(1+0.5*(VLOOKUP($A832,'Old-SVXY-OHLC'!$A$3:$E$5000,C$1,0)/VLOOKUP($A831,'Old-SVXY-OHLC'!$A$3:$E$5000,5,0)-1))</f>
        <v>17.283496830345438</v>
      </c>
      <c r="D832" s="11">
        <f>VLOOKUP($A831,Master!$A$6:$J$4994,$I$1,0)*(1+0.5*(VLOOKUP($A832,'Old-SVXY-OHLC'!$A$3:$E$5000,D$1,0)/VLOOKUP($A831,'Old-SVXY-OHLC'!$A$3:$E$5000,5,0)-1))</f>
        <v>17.081661802190574</v>
      </c>
      <c r="E832" s="11">
        <f>VLOOKUP(A832,Master!A$6:J$4994,$I$1,0)</f>
        <v>17.130354755169666</v>
      </c>
    </row>
    <row r="833" spans="1:5" x14ac:dyDescent="0.25">
      <c r="A833" s="1">
        <v>39279</v>
      </c>
      <c r="B833" s="11">
        <f>VLOOKUP($A832,Master!$A$6:$J$4994,$I$1,0)*(1+0.5*(VLOOKUP($A833,'Old-SVXY-OHLC'!$A$3:$E$5000,B$1,0)/VLOOKUP($A832,'Old-SVXY-OHLC'!$A$3:$E$5000,5,0)-1))</f>
        <v>17.147133940649024</v>
      </c>
      <c r="C833" s="11">
        <f>VLOOKUP($A832,Master!$A$6:$J$4994,$I$1,0)*(1+0.5*(VLOOKUP($A833,'Old-SVXY-OHLC'!$A$3:$E$5000,C$1,0)/VLOOKUP($A832,'Old-SVXY-OHLC'!$A$3:$E$5000,5,0)-1))</f>
        <v>17.201593269922455</v>
      </c>
      <c r="D833" s="11">
        <f>VLOOKUP($A832,Master!$A$6:$J$4994,$I$1,0)*(1+0.5*(VLOOKUP($A833,'Old-SVXY-OHLC'!$A$3:$E$5000,D$1,0)/VLOOKUP($A832,'Old-SVXY-OHLC'!$A$3:$E$5000,5,0)-1))</f>
        <v>16.981550822392322</v>
      </c>
      <c r="E833" s="11">
        <f>VLOOKUP(A833,Master!A$6:J$4994,$I$1,0)</f>
        <v>17.023404859989817</v>
      </c>
    </row>
    <row r="834" spans="1:5" x14ac:dyDescent="0.25">
      <c r="A834" s="1">
        <v>39280</v>
      </c>
      <c r="B834" s="11">
        <f>VLOOKUP($A833,Master!$A$6:$J$4994,$I$1,0)*(1+0.5*(VLOOKUP($A834,'Old-SVXY-OHLC'!$A$3:$E$5000,B$1,0)/VLOOKUP($A833,'Old-SVXY-OHLC'!$A$3:$E$5000,5,0)-1))</f>
        <v>17.094185930853246</v>
      </c>
      <c r="C834" s="11">
        <f>VLOOKUP($A833,Master!$A$6:$J$4994,$I$1,0)*(1+0.5*(VLOOKUP($A834,'Old-SVXY-OHLC'!$A$3:$E$5000,C$1,0)/VLOOKUP($A833,'Old-SVXY-OHLC'!$A$3:$E$5000,5,0)-1))</f>
        <v>17.148818953079708</v>
      </c>
      <c r="D834" s="11">
        <f>VLOOKUP($A833,Master!$A$6:$J$4994,$I$1,0)*(1+0.5*(VLOOKUP($A834,'Old-SVXY-OHLC'!$A$3:$E$5000,D$1,0)/VLOOKUP($A833,'Old-SVXY-OHLC'!$A$3:$E$5000,5,0)-1))</f>
        <v>16.921674099764445</v>
      </c>
      <c r="E834" s="11">
        <f>VLOOKUP(A834,Master!A$6:J$4994,$I$1,0)</f>
        <v>16.957835078149813</v>
      </c>
    </row>
    <row r="835" spans="1:5" x14ac:dyDescent="0.25">
      <c r="A835" s="1">
        <v>39281</v>
      </c>
      <c r="B835" s="11">
        <f>VLOOKUP($A834,Master!$A$6:$J$4994,$I$1,0)*(1+0.5*(VLOOKUP($A835,'Old-SVXY-OHLC'!$A$3:$E$5000,B$1,0)/VLOOKUP($A834,'Old-SVXY-OHLC'!$A$3:$E$5000,5,0)-1))</f>
        <v>16.942730445289833</v>
      </c>
      <c r="C835" s="11">
        <f>VLOOKUP($A834,Master!$A$6:$J$4994,$I$1,0)*(1+0.5*(VLOOKUP($A835,'Old-SVXY-OHLC'!$A$3:$E$5000,C$1,0)/VLOOKUP($A834,'Old-SVXY-OHLC'!$A$3:$E$5000,5,0)-1))</f>
        <v>16.952800200529822</v>
      </c>
      <c r="D835" s="11">
        <f>VLOOKUP($A834,Master!$A$6:$J$4994,$I$1,0)*(1+0.5*(VLOOKUP($A835,'Old-SVXY-OHLC'!$A$3:$E$5000,D$1,0)/VLOOKUP($A834,'Old-SVXY-OHLC'!$A$3:$E$5000,5,0)-1))</f>
        <v>16.620491282295742</v>
      </c>
      <c r="E835" s="11">
        <f>VLOOKUP(A835,Master!A$6:J$4994,$I$1,0)</f>
        <v>16.690547276937998</v>
      </c>
    </row>
    <row r="836" spans="1:5" x14ac:dyDescent="0.25">
      <c r="A836" s="1">
        <v>39282</v>
      </c>
      <c r="B836" s="11">
        <f>VLOOKUP($A835,Master!$A$6:$J$4994,$I$1,0)*(1+0.5*(VLOOKUP($A836,'Old-SVXY-OHLC'!$A$3:$E$5000,B$1,0)/VLOOKUP($A835,'Old-SVXY-OHLC'!$A$3:$E$5000,5,0)-1))</f>
        <v>16.795272257212961</v>
      </c>
      <c r="C836" s="11">
        <f>VLOOKUP($A835,Master!$A$6:$J$4994,$I$1,0)*(1+0.5*(VLOOKUP($A836,'Old-SVXY-OHLC'!$A$3:$E$5000,C$1,0)/VLOOKUP($A835,'Old-SVXY-OHLC'!$A$3:$E$5000,5,0)-1))</f>
        <v>16.901725829530697</v>
      </c>
      <c r="D836" s="11">
        <f>VLOOKUP($A835,Master!$A$6:$J$4994,$I$1,0)*(1+0.5*(VLOOKUP($A836,'Old-SVXY-OHLC'!$A$3:$E$5000,D$1,0)/VLOOKUP($A835,'Old-SVXY-OHLC'!$A$3:$E$5000,5,0)-1))</f>
        <v>16.778193233902286</v>
      </c>
      <c r="E836" s="11">
        <f>VLOOKUP(A836,Master!A$6:J$4994,$I$1,0)</f>
        <v>16.778886190889363</v>
      </c>
    </row>
    <row r="837" spans="1:5" x14ac:dyDescent="0.25">
      <c r="A837" s="1">
        <v>39283</v>
      </c>
      <c r="B837" s="11">
        <f>VLOOKUP($A836,Master!$A$6:$J$4994,$I$1,0)*(1+0.5*(VLOOKUP($A837,'Old-SVXY-OHLC'!$A$3:$E$5000,B$1,0)/VLOOKUP($A836,'Old-SVXY-OHLC'!$A$3:$E$5000,5,0)-1))</f>
        <v>16.77654348034568</v>
      </c>
      <c r="C837" s="11">
        <f>VLOOKUP($A836,Master!$A$6:$J$4994,$I$1,0)*(1+0.5*(VLOOKUP($A837,'Old-SVXY-OHLC'!$A$3:$E$5000,C$1,0)/VLOOKUP($A836,'Old-SVXY-OHLC'!$A$3:$E$5000,5,0)-1))</f>
        <v>16.77654348034568</v>
      </c>
      <c r="D837" s="11">
        <f>VLOOKUP($A836,Master!$A$6:$J$4994,$I$1,0)*(1+0.5*(VLOOKUP($A837,'Old-SVXY-OHLC'!$A$3:$E$5000,D$1,0)/VLOOKUP($A836,'Old-SVXY-OHLC'!$A$3:$E$5000,5,0)-1))</f>
        <v>16.462325309724562</v>
      </c>
      <c r="E837" s="11">
        <f>VLOOKUP(A837,Master!A$6:J$4994,$I$1,0)</f>
        <v>16.520445771257794</v>
      </c>
    </row>
    <row r="838" spans="1:5" x14ac:dyDescent="0.25">
      <c r="A838" s="1">
        <v>39286</v>
      </c>
      <c r="B838" s="11">
        <f>VLOOKUP($A837,Master!$A$6:$J$4994,$I$1,0)*(1+0.5*(VLOOKUP($A838,'Old-SVXY-OHLC'!$A$3:$E$5000,B$1,0)/VLOOKUP($A837,'Old-SVXY-OHLC'!$A$3:$E$5000,5,0)-1))</f>
        <v>16.640121838139891</v>
      </c>
      <c r="C838" s="11">
        <f>VLOOKUP($A837,Master!$A$6:$J$4994,$I$1,0)*(1+0.5*(VLOOKUP($A838,'Old-SVXY-OHLC'!$A$3:$E$5000,C$1,0)/VLOOKUP($A837,'Old-SVXY-OHLC'!$A$3:$E$5000,5,0)-1))</f>
        <v>16.837529548831025</v>
      </c>
      <c r="D838" s="11">
        <f>VLOOKUP($A837,Master!$A$6:$J$4994,$I$1,0)*(1+0.5*(VLOOKUP($A838,'Old-SVXY-OHLC'!$A$3:$E$5000,D$1,0)/VLOOKUP($A837,'Old-SVXY-OHLC'!$A$3:$E$5000,5,0)-1))</f>
        <v>16.525665550467565</v>
      </c>
      <c r="E838" s="11">
        <f>VLOOKUP(A838,Master!A$6:J$4994,$I$1,0)</f>
        <v>16.596137101372182</v>
      </c>
    </row>
    <row r="839" spans="1:5" x14ac:dyDescent="0.25">
      <c r="A839" s="1">
        <v>39287</v>
      </c>
      <c r="B839" s="11">
        <f>VLOOKUP($A838,Master!$A$6:$J$4994,$I$1,0)*(1+0.5*(VLOOKUP($A839,'Old-SVXY-OHLC'!$A$3:$E$5000,B$1,0)/VLOOKUP($A838,'Old-SVXY-OHLC'!$A$3:$E$5000,5,0)-1))</f>
        <v>16.492947284562213</v>
      </c>
      <c r="C839" s="11">
        <f>VLOOKUP($A838,Master!$A$6:$J$4994,$I$1,0)*(1+0.5*(VLOOKUP($A839,'Old-SVXY-OHLC'!$A$3:$E$5000,C$1,0)/VLOOKUP($A838,'Old-SVXY-OHLC'!$A$3:$E$5000,5,0)-1))</f>
        <v>16.564387019694315</v>
      </c>
      <c r="D839" s="11">
        <f>VLOOKUP($A838,Master!$A$6:$J$4994,$I$1,0)*(1+0.5*(VLOOKUP($A839,'Old-SVXY-OHLC'!$A$3:$E$5000,D$1,0)/VLOOKUP($A838,'Old-SVXY-OHLC'!$A$3:$E$5000,5,0)-1))</f>
        <v>16.25406102883677</v>
      </c>
      <c r="E839" s="11">
        <f>VLOOKUP(A839,Master!A$6:J$4994,$I$1,0)</f>
        <v>16.307121724452969</v>
      </c>
    </row>
    <row r="840" spans="1:5" x14ac:dyDescent="0.25">
      <c r="A840" s="1">
        <v>39288</v>
      </c>
      <c r="B840" s="11">
        <f>VLOOKUP($A839,Master!$A$6:$J$4994,$I$1,0)*(1+0.5*(VLOOKUP($A840,'Old-SVXY-OHLC'!$A$3:$E$5000,B$1,0)/VLOOKUP($A839,'Old-SVXY-OHLC'!$A$3:$E$5000,5,0)-1))</f>
        <v>16.43813818294797</v>
      </c>
      <c r="C840" s="11">
        <f>VLOOKUP($A839,Master!$A$6:$J$4994,$I$1,0)*(1+0.5*(VLOOKUP($A840,'Old-SVXY-OHLC'!$A$3:$E$5000,C$1,0)/VLOOKUP($A839,'Old-SVXY-OHLC'!$A$3:$E$5000,5,0)-1))</f>
        <v>16.546721031379448</v>
      </c>
      <c r="D840" s="11">
        <f>VLOOKUP($A839,Master!$A$6:$J$4994,$I$1,0)*(1+0.5*(VLOOKUP($A840,'Old-SVXY-OHLC'!$A$3:$E$5000,D$1,0)/VLOOKUP($A839,'Old-SVXY-OHLC'!$A$3:$E$5000,5,0)-1))</f>
        <v>16.152772628737441</v>
      </c>
      <c r="E840" s="11">
        <f>VLOOKUP(A840,Master!A$6:J$4994,$I$1,0)</f>
        <v>16.34259139048692</v>
      </c>
    </row>
    <row r="841" spans="1:5" x14ac:dyDescent="0.25">
      <c r="A841" s="1">
        <v>39289</v>
      </c>
      <c r="B841" s="11">
        <f>VLOOKUP($A840,Master!$A$6:$J$4994,$I$1,0)*(1+0.5*(VLOOKUP($A841,'Old-SVXY-OHLC'!$A$3:$E$5000,B$1,0)/VLOOKUP($A840,'Old-SVXY-OHLC'!$A$3:$E$5000,5,0)-1))</f>
        <v>16.104357487425226</v>
      </c>
      <c r="C841" s="11">
        <f>VLOOKUP($A840,Master!$A$6:$J$4994,$I$1,0)*(1+0.5*(VLOOKUP($A841,'Old-SVXY-OHLC'!$A$3:$E$5000,C$1,0)/VLOOKUP($A840,'Old-SVXY-OHLC'!$A$3:$E$5000,5,0)-1))</f>
        <v>16.104357487425226</v>
      </c>
      <c r="D841" s="11">
        <f>VLOOKUP($A840,Master!$A$6:$J$4994,$I$1,0)*(1+0.5*(VLOOKUP($A841,'Old-SVXY-OHLC'!$A$3:$E$5000,D$1,0)/VLOOKUP($A840,'Old-SVXY-OHLC'!$A$3:$E$5000,5,0)-1))</f>
        <v>15.546792581813737</v>
      </c>
      <c r="E841" s="11">
        <f>VLOOKUP(A841,Master!A$6:J$4994,$I$1,0)</f>
        <v>15.763846000925824</v>
      </c>
    </row>
    <row r="842" spans="1:5" x14ac:dyDescent="0.25">
      <c r="A842" s="1">
        <v>39290</v>
      </c>
      <c r="B842" s="11">
        <f>VLOOKUP($A841,Master!$A$6:$J$4994,$I$1,0)*(1+0.5*(VLOOKUP($A842,'Old-SVXY-OHLC'!$A$3:$E$5000,B$1,0)/VLOOKUP($A841,'Old-SVXY-OHLC'!$A$3:$E$5000,5,0)-1))</f>
        <v>15.848773146126746</v>
      </c>
      <c r="C842" s="11">
        <f>VLOOKUP($A841,Master!$A$6:$J$4994,$I$1,0)*(1+0.5*(VLOOKUP($A842,'Old-SVXY-OHLC'!$A$3:$E$5000,C$1,0)/VLOOKUP($A841,'Old-SVXY-OHLC'!$A$3:$E$5000,5,0)-1))</f>
        <v>16.033756576206045</v>
      </c>
      <c r="D842" s="11">
        <f>VLOOKUP($A841,Master!$A$6:$J$4994,$I$1,0)*(1+0.5*(VLOOKUP($A842,'Old-SVXY-OHLC'!$A$3:$E$5000,D$1,0)/VLOOKUP($A841,'Old-SVXY-OHLC'!$A$3:$E$5000,5,0)-1))</f>
        <v>15.479454617133479</v>
      </c>
      <c r="E842" s="11">
        <f>VLOOKUP(A842,Master!A$6:J$4994,$I$1,0)</f>
        <v>15.523142011168982</v>
      </c>
    </row>
    <row r="843" spans="1:5" x14ac:dyDescent="0.25">
      <c r="A843" s="1">
        <v>39293</v>
      </c>
      <c r="B843" s="11">
        <f>VLOOKUP($A842,Master!$A$6:$J$4994,$I$1,0)*(1+0.5*(VLOOKUP($A843,'Old-SVXY-OHLC'!$A$3:$E$5000,B$1,0)/VLOOKUP($A842,'Old-SVXY-OHLC'!$A$3:$E$5000,5,0)-1))</f>
        <v>15.643563091036153</v>
      </c>
      <c r="C843" s="11">
        <f>VLOOKUP($A842,Master!$A$6:$J$4994,$I$1,0)*(1+0.5*(VLOOKUP($A843,'Old-SVXY-OHLC'!$A$3:$E$5000,C$1,0)/VLOOKUP($A842,'Old-SVXY-OHLC'!$A$3:$E$5000,5,0)-1))</f>
        <v>15.824816871120891</v>
      </c>
      <c r="D843" s="11">
        <f>VLOOKUP($A842,Master!$A$6:$J$4994,$I$1,0)*(1+0.5*(VLOOKUP($A843,'Old-SVXY-OHLC'!$A$3:$E$5000,D$1,0)/VLOOKUP($A842,'Old-SVXY-OHLC'!$A$3:$E$5000,5,0)-1))</f>
        <v>15.51427386534248</v>
      </c>
      <c r="E843" s="11">
        <f>VLOOKUP(A843,Master!A$6:J$4994,$I$1,0)</f>
        <v>15.733350559217437</v>
      </c>
    </row>
    <row r="844" spans="1:5" x14ac:dyDescent="0.25">
      <c r="A844" s="1">
        <v>39294</v>
      </c>
      <c r="B844" s="11">
        <f>VLOOKUP($A843,Master!$A$6:$J$4994,$I$1,0)*(1+0.5*(VLOOKUP($A844,'Old-SVXY-OHLC'!$A$3:$E$5000,B$1,0)/VLOOKUP($A843,'Old-SVXY-OHLC'!$A$3:$E$5000,5,0)-1))</f>
        <v>15.7866936661111</v>
      </c>
      <c r="C844" s="11">
        <f>VLOOKUP($A843,Master!$A$6:$J$4994,$I$1,0)*(1+0.5*(VLOOKUP($A844,'Old-SVXY-OHLC'!$A$3:$E$5000,C$1,0)/VLOOKUP($A843,'Old-SVXY-OHLC'!$A$3:$E$5000,5,0)-1))</f>
        <v>15.923536565055695</v>
      </c>
      <c r="D844" s="11">
        <f>VLOOKUP($A843,Master!$A$6:$J$4994,$I$1,0)*(1+0.5*(VLOOKUP($A844,'Old-SVXY-OHLC'!$A$3:$E$5000,D$1,0)/VLOOKUP($A843,'Old-SVXY-OHLC'!$A$3:$E$5000,5,0)-1))</f>
        <v>14.24948281911748</v>
      </c>
      <c r="E844" s="11">
        <f>VLOOKUP(A844,Master!A$6:J$4994,$I$1,0)</f>
        <v>15.245572601776638</v>
      </c>
    </row>
    <row r="845" spans="1:5" x14ac:dyDescent="0.25">
      <c r="A845" s="1">
        <v>39295</v>
      </c>
      <c r="B845" s="11">
        <f>VLOOKUP($A844,Master!$A$6:$J$4994,$I$1,0)*(1+0.5*(VLOOKUP($A845,'Old-SVXY-OHLC'!$A$3:$E$5000,B$1,0)/VLOOKUP($A844,'Old-SVXY-OHLC'!$A$3:$E$5000,5,0)-1))</f>
        <v>15.255923963052485</v>
      </c>
      <c r="C845" s="11">
        <f>VLOOKUP($A844,Master!$A$6:$J$4994,$I$1,0)*(1+0.5*(VLOOKUP($A845,'Old-SVXY-OHLC'!$A$3:$E$5000,C$1,0)/VLOOKUP($A844,'Old-SVXY-OHLC'!$A$3:$E$5000,5,0)-1))</f>
        <v>15.300285291176303</v>
      </c>
      <c r="D845" s="11">
        <f>VLOOKUP($A844,Master!$A$6:$J$4994,$I$1,0)*(1+0.5*(VLOOKUP($A845,'Old-SVXY-OHLC'!$A$3:$E$5000,D$1,0)/VLOOKUP($A844,'Old-SVXY-OHLC'!$A$3:$E$5000,5,0)-1))</f>
        <v>14.529873173861001</v>
      </c>
      <c r="E845" s="11">
        <f>VLOOKUP(A845,Master!A$6:J$4994,$I$1,0)</f>
        <v>14.860720027166083</v>
      </c>
    </row>
    <row r="846" spans="1:5" x14ac:dyDescent="0.25">
      <c r="A846" s="1">
        <v>39296</v>
      </c>
      <c r="B846" s="11">
        <f>VLOOKUP($A845,Master!$A$6:$J$4994,$I$1,0)*(1+0.5*(VLOOKUP($A846,'Old-SVXY-OHLC'!$A$3:$E$5000,B$1,0)/VLOOKUP($A845,'Old-SVXY-OHLC'!$A$3:$E$5000,5,0)-1))</f>
        <v>15.004205842888894</v>
      </c>
      <c r="C846" s="11">
        <f>VLOOKUP($A845,Master!$A$6:$J$4994,$I$1,0)*(1+0.5*(VLOOKUP($A846,'Old-SVXY-OHLC'!$A$3:$E$5000,C$1,0)/VLOOKUP($A845,'Old-SVXY-OHLC'!$A$3:$E$5000,5,0)-1))</f>
        <v>15.270855086363861</v>
      </c>
      <c r="D846" s="11">
        <f>VLOOKUP($A845,Master!$A$6:$J$4994,$I$1,0)*(1+0.5*(VLOOKUP($A846,'Old-SVXY-OHLC'!$A$3:$E$5000,D$1,0)/VLOOKUP($A845,'Old-SVXY-OHLC'!$A$3:$E$5000,5,0)-1))</f>
        <v>14.975371372743639</v>
      </c>
      <c r="E846" s="11">
        <f>VLOOKUP(A846,Master!A$6:J$4994,$I$1,0)</f>
        <v>15.171462278760606</v>
      </c>
    </row>
    <row r="847" spans="1:5" x14ac:dyDescent="0.25">
      <c r="A847" s="1">
        <v>39297</v>
      </c>
      <c r="B847" s="11">
        <f>VLOOKUP($A846,Master!$A$6:$J$4994,$I$1,0)*(1+0.5*(VLOOKUP($A847,'Old-SVXY-OHLC'!$A$3:$E$5000,B$1,0)/VLOOKUP($A846,'Old-SVXY-OHLC'!$A$3:$E$5000,5,0)-1))</f>
        <v>15.15243650281508</v>
      </c>
      <c r="C847" s="11">
        <f>VLOOKUP($A846,Master!$A$6:$J$4994,$I$1,0)*(1+0.5*(VLOOKUP($A847,'Old-SVXY-OHLC'!$A$3:$E$5000,C$1,0)/VLOOKUP($A846,'Old-SVXY-OHLC'!$A$3:$E$5000,5,0)-1))</f>
        <v>15.186682645992128</v>
      </c>
      <c r="D847" s="11">
        <f>VLOOKUP($A846,Master!$A$6:$J$4994,$I$1,0)*(1+0.5*(VLOOKUP($A847,'Old-SVXY-OHLC'!$A$3:$E$5000,D$1,0)/VLOOKUP($A846,'Old-SVXY-OHLC'!$A$3:$E$5000,5,0)-1))</f>
        <v>14.343564049179648</v>
      </c>
      <c r="E847" s="11">
        <f>VLOOKUP(A847,Master!A$6:J$4994,$I$1,0)</f>
        <v>14.540610613041181</v>
      </c>
    </row>
    <row r="848" spans="1:5" x14ac:dyDescent="0.25">
      <c r="A848" s="1">
        <v>39300</v>
      </c>
      <c r="B848" s="11">
        <f>VLOOKUP($A847,Master!$A$6:$J$4994,$I$1,0)*(1+0.5*(VLOOKUP($A848,'Old-SVXY-OHLC'!$A$3:$E$5000,B$1,0)/VLOOKUP($A847,'Old-SVXY-OHLC'!$A$3:$E$5000,5,0)-1))</f>
        <v>14.645436120184765</v>
      </c>
      <c r="C848" s="11">
        <f>VLOOKUP($A847,Master!$A$6:$J$4994,$I$1,0)*(1+0.5*(VLOOKUP($A848,'Old-SVXY-OHLC'!$A$3:$E$5000,C$1,0)/VLOOKUP($A847,'Old-SVXY-OHLC'!$A$3:$E$5000,5,0)-1))</f>
        <v>14.722662568003585</v>
      </c>
      <c r="D848" s="11">
        <f>VLOOKUP($A847,Master!$A$6:$J$4994,$I$1,0)*(1+0.5*(VLOOKUP($A848,'Old-SVXY-OHLC'!$A$3:$E$5000,D$1,0)/VLOOKUP($A847,'Old-SVXY-OHLC'!$A$3:$E$5000,5,0)-1))</f>
        <v>14.330570421511421</v>
      </c>
      <c r="E848" s="11">
        <f>VLOOKUP(A848,Master!A$6:J$4994,$I$1,0)</f>
        <v>14.697673732722658</v>
      </c>
    </row>
    <row r="849" spans="1:5" x14ac:dyDescent="0.25">
      <c r="A849" s="1">
        <v>39301</v>
      </c>
      <c r="B849" s="11">
        <f>VLOOKUP($A848,Master!$A$6:$J$4994,$I$1,0)*(1+0.5*(VLOOKUP($A849,'Old-SVXY-OHLC'!$A$3:$E$5000,B$1,0)/VLOOKUP($A848,'Old-SVXY-OHLC'!$A$3:$E$5000,5,0)-1))</f>
        <v>14.653471411618694</v>
      </c>
      <c r="C849" s="11">
        <f>VLOOKUP($A848,Master!$A$6:$J$4994,$I$1,0)*(1+0.5*(VLOOKUP($A849,'Old-SVXY-OHLC'!$A$3:$E$5000,C$1,0)/VLOOKUP($A848,'Old-SVXY-OHLC'!$A$3:$E$5000,5,0)-1))</f>
        <v>15.228637926309659</v>
      </c>
      <c r="D849" s="11">
        <f>VLOOKUP($A848,Master!$A$6:$J$4994,$I$1,0)*(1+0.5*(VLOOKUP($A849,'Old-SVXY-OHLC'!$A$3:$E$5000,D$1,0)/VLOOKUP($A848,'Old-SVXY-OHLC'!$A$3:$E$5000,5,0)-1))</f>
        <v>14.588507043207573</v>
      </c>
      <c r="E849" s="11">
        <f>VLOOKUP(A849,Master!A$6:J$4994,$I$1,0)</f>
        <v>15.193549869339343</v>
      </c>
    </row>
    <row r="850" spans="1:5" x14ac:dyDescent="0.25">
      <c r="A850" s="1">
        <v>39302</v>
      </c>
      <c r="B850" s="11">
        <f>VLOOKUP($A849,Master!$A$6:$J$4994,$I$1,0)*(1+0.5*(VLOOKUP($A850,'Old-SVXY-OHLC'!$A$3:$E$5000,B$1,0)/VLOOKUP($A849,'Old-SVXY-OHLC'!$A$3:$E$5000,5,0)-1))</f>
        <v>15.291640394279646</v>
      </c>
      <c r="C850" s="11">
        <f>VLOOKUP($A849,Master!$A$6:$J$4994,$I$1,0)*(1+0.5*(VLOOKUP($A850,'Old-SVXY-OHLC'!$A$3:$E$5000,C$1,0)/VLOOKUP($A849,'Old-SVXY-OHLC'!$A$3:$E$5000,5,0)-1))</f>
        <v>15.718183240626431</v>
      </c>
      <c r="D850" s="11">
        <f>VLOOKUP($A849,Master!$A$6:$J$4994,$I$1,0)*(1+0.5*(VLOOKUP($A850,'Old-SVXY-OHLC'!$A$3:$E$5000,D$1,0)/VLOOKUP($A849,'Old-SVXY-OHLC'!$A$3:$E$5000,5,0)-1))</f>
        <v>15.060533863289823</v>
      </c>
      <c r="E850" s="11">
        <f>VLOOKUP(A850,Master!A$6:J$4994,$I$1,0)</f>
        <v>15.279352809929078</v>
      </c>
    </row>
    <row r="851" spans="1:5" x14ac:dyDescent="0.25">
      <c r="A851" s="1">
        <v>39303</v>
      </c>
      <c r="B851" s="11">
        <f>VLOOKUP($A850,Master!$A$6:$J$4994,$I$1,0)*(1+0.5*(VLOOKUP($A851,'Old-SVXY-OHLC'!$A$3:$E$5000,B$1,0)/VLOOKUP($A850,'Old-SVXY-OHLC'!$A$3:$E$5000,5,0)-1))</f>
        <v>14.781769695256202</v>
      </c>
      <c r="C851" s="11">
        <f>VLOOKUP($A850,Master!$A$6:$J$4994,$I$1,0)*(1+0.5*(VLOOKUP($A851,'Old-SVXY-OHLC'!$A$3:$E$5000,C$1,0)/VLOOKUP($A850,'Old-SVXY-OHLC'!$A$3:$E$5000,5,0)-1))</f>
        <v>14.89059726979448</v>
      </c>
      <c r="D851" s="11">
        <f>VLOOKUP($A850,Master!$A$6:$J$4994,$I$1,0)*(1+0.5*(VLOOKUP($A851,'Old-SVXY-OHLC'!$A$3:$E$5000,D$1,0)/VLOOKUP($A850,'Old-SVXY-OHLC'!$A$3:$E$5000,5,0)-1))</f>
        <v>14.091926360520992</v>
      </c>
      <c r="E851" s="11">
        <f>VLOOKUP(A851,Master!A$6:J$4994,$I$1,0)</f>
        <v>14.204313873181396</v>
      </c>
    </row>
    <row r="852" spans="1:5" x14ac:dyDescent="0.25">
      <c r="A852" s="1">
        <v>39304</v>
      </c>
      <c r="B852" s="11">
        <f>VLOOKUP($A851,Master!$A$6:$J$4994,$I$1,0)*(1+0.5*(VLOOKUP($A852,'Old-SVXY-OHLC'!$A$3:$E$5000,B$1,0)/VLOOKUP($A851,'Old-SVXY-OHLC'!$A$3:$E$5000,5,0)-1))</f>
        <v>13.939321732754195</v>
      </c>
      <c r="C852" s="11">
        <f>VLOOKUP($A851,Master!$A$6:$J$4994,$I$1,0)*(1+0.5*(VLOOKUP($A852,'Old-SVXY-OHLC'!$A$3:$E$5000,C$1,0)/VLOOKUP($A851,'Old-SVXY-OHLC'!$A$3:$E$5000,5,0)-1))</f>
        <v>14.230566513116012</v>
      </c>
      <c r="D852" s="11">
        <f>VLOOKUP($A851,Master!$A$6:$J$4994,$I$1,0)*(1+0.5*(VLOOKUP($A852,'Old-SVXY-OHLC'!$A$3:$E$5000,D$1,0)/VLOOKUP($A851,'Old-SVXY-OHLC'!$A$3:$E$5000,5,0)-1))</f>
        <v>13.396149940688568</v>
      </c>
      <c r="E852" s="11">
        <f>VLOOKUP(A852,Master!A$6:J$4994,$I$1,0)</f>
        <v>13.674959890370088</v>
      </c>
    </row>
    <row r="853" spans="1:5" x14ac:dyDescent="0.25">
      <c r="A853" s="1">
        <v>39307</v>
      </c>
      <c r="B853" s="11">
        <f>VLOOKUP($A852,Master!$A$6:$J$4994,$I$1,0)*(1+0.5*(VLOOKUP($A853,'Old-SVXY-OHLC'!$A$3:$E$5000,B$1,0)/VLOOKUP($A852,'Old-SVXY-OHLC'!$A$3:$E$5000,5,0)-1))</f>
        <v>13.862446175886458</v>
      </c>
      <c r="C853" s="11">
        <f>VLOOKUP($A852,Master!$A$6:$J$4994,$I$1,0)*(1+0.5*(VLOOKUP($A853,'Old-SVXY-OHLC'!$A$3:$E$5000,C$1,0)/VLOOKUP($A852,'Old-SVXY-OHLC'!$A$3:$E$5000,5,0)-1))</f>
        <v>14.22920047301694</v>
      </c>
      <c r="D853" s="11">
        <f>VLOOKUP($A852,Master!$A$6:$J$4994,$I$1,0)*(1+0.5*(VLOOKUP($A853,'Old-SVXY-OHLC'!$A$3:$E$5000,D$1,0)/VLOOKUP($A852,'Old-SVXY-OHLC'!$A$3:$E$5000,5,0)-1))</f>
        <v>13.793249644383986</v>
      </c>
      <c r="E853" s="11">
        <f>VLOOKUP(A853,Master!A$6:J$4994,$I$1,0)</f>
        <v>13.843816357326231</v>
      </c>
    </row>
    <row r="854" spans="1:5" x14ac:dyDescent="0.25">
      <c r="A854" s="1">
        <v>39308</v>
      </c>
      <c r="B854" s="11">
        <f>VLOOKUP($A853,Master!$A$6:$J$4994,$I$1,0)*(1+0.5*(VLOOKUP($A854,'Old-SVXY-OHLC'!$A$3:$E$5000,B$1,0)/VLOOKUP($A853,'Old-SVXY-OHLC'!$A$3:$E$5000,5,0)-1))</f>
        <v>13.931759771133116</v>
      </c>
      <c r="C854" s="11">
        <f>VLOOKUP($A853,Master!$A$6:$J$4994,$I$1,0)*(1+0.5*(VLOOKUP($A854,'Old-SVXY-OHLC'!$A$3:$E$5000,C$1,0)/VLOOKUP($A853,'Old-SVXY-OHLC'!$A$3:$E$5000,5,0)-1))</f>
        <v>13.987491531453916</v>
      </c>
      <c r="D854" s="11">
        <f>VLOOKUP($A853,Master!$A$6:$J$4994,$I$1,0)*(1+0.5*(VLOOKUP($A854,'Old-SVXY-OHLC'!$A$3:$E$5000,D$1,0)/VLOOKUP($A853,'Old-SVXY-OHLC'!$A$3:$E$5000,5,0)-1))</f>
        <v>13.471303692319974</v>
      </c>
      <c r="E854" s="11">
        <f>VLOOKUP(A854,Master!A$6:J$4994,$I$1,0)</f>
        <v>13.5429045384306</v>
      </c>
    </row>
    <row r="855" spans="1:5" x14ac:dyDescent="0.25">
      <c r="A855" s="1">
        <v>39309</v>
      </c>
      <c r="B855" s="11">
        <f>VLOOKUP($A854,Master!$A$6:$J$4994,$I$1,0)*(1+0.5*(VLOOKUP($A855,'Old-SVXY-OHLC'!$A$3:$E$5000,B$1,0)/VLOOKUP($A854,'Old-SVXY-OHLC'!$A$3:$E$5000,5,0)-1))</f>
        <v>13.535267788823392</v>
      </c>
      <c r="C855" s="11">
        <f>VLOOKUP($A854,Master!$A$6:$J$4994,$I$1,0)*(1+0.5*(VLOOKUP($A855,'Old-SVXY-OHLC'!$A$3:$E$5000,C$1,0)/VLOOKUP($A854,'Old-SVXY-OHLC'!$A$3:$E$5000,5,0)-1))</f>
        <v>13.851094778560331</v>
      </c>
      <c r="D855" s="11">
        <f>VLOOKUP($A854,Master!$A$6:$J$4994,$I$1,0)*(1+0.5*(VLOOKUP($A855,'Old-SVXY-OHLC'!$A$3:$E$5000,D$1,0)/VLOOKUP($A854,'Old-SVXY-OHLC'!$A$3:$E$5000,5,0)-1))</f>
        <v>13.128893285435472</v>
      </c>
      <c r="E855" s="11">
        <f>VLOOKUP(A855,Master!A$6:J$4994,$I$1,0)</f>
        <v>13.248552077498488</v>
      </c>
    </row>
    <row r="856" spans="1:5" x14ac:dyDescent="0.25">
      <c r="A856" s="1">
        <v>39310</v>
      </c>
      <c r="B856" s="11">
        <f>VLOOKUP($A855,Master!$A$6:$J$4994,$I$1,0)*(1+0.5*(VLOOKUP($A856,'Old-SVXY-OHLC'!$A$3:$E$5000,B$1,0)/VLOOKUP($A855,'Old-SVXY-OHLC'!$A$3:$E$5000,5,0)-1))</f>
        <v>13.111030317408805</v>
      </c>
      <c r="C856" s="11">
        <f>VLOOKUP($A855,Master!$A$6:$J$4994,$I$1,0)*(1+0.5*(VLOOKUP($A856,'Old-SVXY-OHLC'!$A$3:$E$5000,C$1,0)/VLOOKUP($A855,'Old-SVXY-OHLC'!$A$3:$E$5000,5,0)-1))</f>
        <v>13.118436244832393</v>
      </c>
      <c r="D856" s="11">
        <f>VLOOKUP($A855,Master!$A$6:$J$4994,$I$1,0)*(1+0.5*(VLOOKUP($A856,'Old-SVXY-OHLC'!$A$3:$E$5000,D$1,0)/VLOOKUP($A855,'Old-SVXY-OHLC'!$A$3:$E$5000,5,0)-1))</f>
        <v>11.979384088196506</v>
      </c>
      <c r="E856" s="11">
        <f>VLOOKUP(A856,Master!A$6:J$4994,$I$1,0)</f>
        <v>12.72703820018172</v>
      </c>
    </row>
    <row r="857" spans="1:5" x14ac:dyDescent="0.25">
      <c r="A857" s="1">
        <v>39311</v>
      </c>
      <c r="B857" s="11">
        <f>VLOOKUP($A856,Master!$A$6:$J$4994,$I$1,0)*(1+0.5*(VLOOKUP($A857,'Old-SVXY-OHLC'!$A$3:$E$5000,B$1,0)/VLOOKUP($A856,'Old-SVXY-OHLC'!$A$3:$E$5000,5,0)-1))</f>
        <v>12.922270698761485</v>
      </c>
      <c r="C857" s="11">
        <f>VLOOKUP($A856,Master!$A$6:$J$4994,$I$1,0)*(1+0.5*(VLOOKUP($A857,'Old-SVXY-OHLC'!$A$3:$E$5000,C$1,0)/VLOOKUP($A856,'Old-SVXY-OHLC'!$A$3:$E$5000,5,0)-1))</f>
        <v>13.252352986324226</v>
      </c>
      <c r="D857" s="11">
        <f>VLOOKUP($A856,Master!$A$6:$J$4994,$I$1,0)*(1+0.5*(VLOOKUP($A857,'Old-SVXY-OHLC'!$A$3:$E$5000,D$1,0)/VLOOKUP($A856,'Old-SVXY-OHLC'!$A$3:$E$5000,5,0)-1))</f>
        <v>12.687641913841381</v>
      </c>
      <c r="E857" s="11">
        <f>VLOOKUP(A857,Master!A$6:J$4994,$I$1,0)</f>
        <v>12.899567448290183</v>
      </c>
    </row>
    <row r="858" spans="1:5" x14ac:dyDescent="0.25">
      <c r="A858" s="1">
        <v>39314</v>
      </c>
      <c r="B858" s="11">
        <f>VLOOKUP($A857,Master!$A$6:$J$4994,$I$1,0)*(1+0.5*(VLOOKUP($A858,'Old-SVXY-OHLC'!$A$3:$E$5000,B$1,0)/VLOOKUP($A857,'Old-SVXY-OHLC'!$A$3:$E$5000,5,0)-1))</f>
        <v>13.011700072918556</v>
      </c>
      <c r="C858" s="11">
        <f>VLOOKUP($A857,Master!$A$6:$J$4994,$I$1,0)*(1+0.5*(VLOOKUP($A858,'Old-SVXY-OHLC'!$A$3:$E$5000,C$1,0)/VLOOKUP($A857,'Old-SVXY-OHLC'!$A$3:$E$5000,5,0)-1))</f>
        <v>13.516922329500165</v>
      </c>
      <c r="D858" s="11">
        <f>VLOOKUP($A857,Master!$A$6:$J$4994,$I$1,0)*(1+0.5*(VLOOKUP($A858,'Old-SVXY-OHLC'!$A$3:$E$5000,D$1,0)/VLOOKUP($A857,'Old-SVXY-OHLC'!$A$3:$E$5000,5,0)-1))</f>
        <v>12.89677129041924</v>
      </c>
      <c r="E858" s="11">
        <f>VLOOKUP(A858,Master!A$6:J$4994,$I$1,0)</f>
        <v>13.418397922362182</v>
      </c>
    </row>
    <row r="859" spans="1:5" x14ac:dyDescent="0.25">
      <c r="A859" s="1">
        <v>39315</v>
      </c>
      <c r="B859" s="11">
        <f>VLOOKUP($A858,Master!$A$6:$J$4994,$I$1,0)*(1+0.5*(VLOOKUP($A859,'Old-SVXY-OHLC'!$A$3:$E$5000,B$1,0)/VLOOKUP($A858,'Old-SVXY-OHLC'!$A$3:$E$5000,5,0)-1))</f>
        <v>13.493900590720145</v>
      </c>
      <c r="C859" s="11">
        <f>VLOOKUP($A858,Master!$A$6:$J$4994,$I$1,0)*(1+0.5*(VLOOKUP($A859,'Old-SVXY-OHLC'!$A$3:$E$5000,C$1,0)/VLOOKUP($A858,'Old-SVXY-OHLC'!$A$3:$E$5000,5,0)-1))</f>
        <v>13.767021081765733</v>
      </c>
      <c r="D859" s="11">
        <f>VLOOKUP($A858,Master!$A$6:$J$4994,$I$1,0)*(1+0.5*(VLOOKUP($A859,'Old-SVXY-OHLC'!$A$3:$E$5000,D$1,0)/VLOOKUP($A858,'Old-SVXY-OHLC'!$A$3:$E$5000,5,0)-1))</f>
        <v>13.350883516217356</v>
      </c>
      <c r="E859" s="11">
        <f>VLOOKUP(A859,Master!A$6:J$4994,$I$1,0)</f>
        <v>13.587651010911259</v>
      </c>
    </row>
    <row r="860" spans="1:5" x14ac:dyDescent="0.25">
      <c r="A860" s="1">
        <v>39316</v>
      </c>
      <c r="B860" s="11">
        <f>VLOOKUP($A859,Master!$A$6:$J$4994,$I$1,0)*(1+0.5*(VLOOKUP($A860,'Old-SVXY-OHLC'!$A$3:$E$5000,B$1,0)/VLOOKUP($A859,'Old-SVXY-OHLC'!$A$3:$E$5000,5,0)-1))</f>
        <v>13.761413510466232</v>
      </c>
      <c r="C860" s="11">
        <f>VLOOKUP($A859,Master!$A$6:$J$4994,$I$1,0)*(1+0.5*(VLOOKUP($A860,'Old-SVXY-OHLC'!$A$3:$E$5000,C$1,0)/VLOOKUP($A859,'Old-SVXY-OHLC'!$A$3:$E$5000,5,0)-1))</f>
        <v>14.11463578050307</v>
      </c>
      <c r="D860" s="11">
        <f>VLOOKUP($A859,Master!$A$6:$J$4994,$I$1,0)*(1+0.5*(VLOOKUP($A860,'Old-SVXY-OHLC'!$A$3:$E$5000,D$1,0)/VLOOKUP($A859,'Old-SVXY-OHLC'!$A$3:$E$5000,5,0)-1))</f>
        <v>13.687350883401182</v>
      </c>
      <c r="E860" s="11">
        <f>VLOOKUP(A860,Master!A$6:J$4994,$I$1,0)</f>
        <v>13.914873325603125</v>
      </c>
    </row>
    <row r="861" spans="1:5" x14ac:dyDescent="0.25">
      <c r="A861" s="1">
        <v>39317</v>
      </c>
      <c r="B861" s="11">
        <f>VLOOKUP($A860,Master!$A$6:$J$4994,$I$1,0)*(1+0.5*(VLOOKUP($A861,'Old-SVXY-OHLC'!$A$3:$E$5000,B$1,0)/VLOOKUP($A860,'Old-SVXY-OHLC'!$A$3:$E$5000,5,0)-1))</f>
        <v>14.123759913914242</v>
      </c>
      <c r="C861" s="11">
        <f>VLOOKUP($A860,Master!$A$6:$J$4994,$I$1,0)*(1+0.5*(VLOOKUP($A861,'Old-SVXY-OHLC'!$A$3:$E$5000,C$1,0)/VLOOKUP($A860,'Old-SVXY-OHLC'!$A$3:$E$5000,5,0)-1))</f>
        <v>14.173555687539451</v>
      </c>
      <c r="D861" s="11">
        <f>VLOOKUP($A860,Master!$A$6:$J$4994,$I$1,0)*(1+0.5*(VLOOKUP($A861,'Old-SVXY-OHLC'!$A$3:$E$5000,D$1,0)/VLOOKUP($A860,'Old-SVXY-OHLC'!$A$3:$E$5000,5,0)-1))</f>
        <v>13.709059153548354</v>
      </c>
      <c r="E861" s="11">
        <f>VLOOKUP(A861,Master!A$6:J$4994,$I$1,0)</f>
        <v>13.792609682446251</v>
      </c>
    </row>
    <row r="862" spans="1:5" x14ac:dyDescent="0.25">
      <c r="A862" s="1">
        <v>39318</v>
      </c>
      <c r="B862" s="11">
        <f>VLOOKUP($A861,Master!$A$6:$J$4994,$I$1,0)*(1+0.5*(VLOOKUP($A862,'Old-SVXY-OHLC'!$A$3:$E$5000,B$1,0)/VLOOKUP($A861,'Old-SVXY-OHLC'!$A$3:$E$5000,5,0)-1))</f>
        <v>13.80523898801602</v>
      </c>
      <c r="C862" s="11">
        <f>VLOOKUP($A861,Master!$A$6:$J$4994,$I$1,0)*(1+0.5*(VLOOKUP($A862,'Old-SVXY-OHLC'!$A$3:$E$5000,C$1,0)/VLOOKUP($A861,'Old-SVXY-OHLC'!$A$3:$E$5000,5,0)-1))</f>
        <v>14.055302018551822</v>
      </c>
      <c r="D862" s="11">
        <f>VLOOKUP($A861,Master!$A$6:$J$4994,$I$1,0)*(1+0.5*(VLOOKUP($A862,'Old-SVXY-OHLC'!$A$3:$E$5000,D$1,0)/VLOOKUP($A861,'Old-SVXY-OHLC'!$A$3:$E$5000,5,0)-1))</f>
        <v>13.724095277727359</v>
      </c>
      <c r="E862" s="11">
        <f>VLOOKUP(A862,Master!A$6:J$4994,$I$1,0)</f>
        <v>14.050357667778</v>
      </c>
    </row>
    <row r="863" spans="1:5" x14ac:dyDescent="0.25">
      <c r="A863" s="1">
        <v>39321</v>
      </c>
      <c r="B863" s="11">
        <f>VLOOKUP($A862,Master!$A$6:$J$4994,$I$1,0)*(1+0.5*(VLOOKUP($A863,'Old-SVXY-OHLC'!$A$3:$E$5000,B$1,0)/VLOOKUP($A862,'Old-SVXY-OHLC'!$A$3:$E$5000,5,0)-1))</f>
        <v>13.940178406300102</v>
      </c>
      <c r="C863" s="11">
        <f>VLOOKUP($A862,Master!$A$6:$J$4994,$I$1,0)*(1+0.5*(VLOOKUP($A863,'Old-SVXY-OHLC'!$A$3:$E$5000,C$1,0)/VLOOKUP($A862,'Old-SVXY-OHLC'!$A$3:$E$5000,5,0)-1))</f>
        <v>14.071120434632252</v>
      </c>
      <c r="D863" s="11">
        <f>VLOOKUP($A862,Master!$A$6:$J$4994,$I$1,0)*(1+0.5*(VLOOKUP($A863,'Old-SVXY-OHLC'!$A$3:$E$5000,D$1,0)/VLOOKUP($A862,'Old-SVXY-OHLC'!$A$3:$E$5000,5,0)-1))</f>
        <v>13.701903590954034</v>
      </c>
      <c r="E863" s="11">
        <f>VLOOKUP(A863,Master!A$6:J$4994,$I$1,0)</f>
        <v>13.717743904130803</v>
      </c>
    </row>
    <row r="864" spans="1:5" x14ac:dyDescent="0.25">
      <c r="A864" s="1">
        <v>39322</v>
      </c>
      <c r="B864" s="11">
        <f>VLOOKUP($A863,Master!$A$6:$J$4994,$I$1,0)*(1+0.5*(VLOOKUP($A864,'Old-SVXY-OHLC'!$A$3:$E$5000,B$1,0)/VLOOKUP($A863,'Old-SVXY-OHLC'!$A$3:$E$5000,5,0)-1))</f>
        <v>13.554079335416949</v>
      </c>
      <c r="C864" s="11">
        <f>VLOOKUP($A863,Master!$A$6:$J$4994,$I$1,0)*(1+0.5*(VLOOKUP($A864,'Old-SVXY-OHLC'!$A$3:$E$5000,C$1,0)/VLOOKUP($A863,'Old-SVXY-OHLC'!$A$3:$E$5000,5,0)-1))</f>
        <v>13.592413733273736</v>
      </c>
      <c r="D864" s="11">
        <f>VLOOKUP($A863,Master!$A$6:$J$4994,$I$1,0)*(1+0.5*(VLOOKUP($A864,'Old-SVXY-OHLC'!$A$3:$E$5000,D$1,0)/VLOOKUP($A863,'Old-SVXY-OHLC'!$A$3:$E$5000,5,0)-1))</f>
        <v>13.141320513445091</v>
      </c>
      <c r="E864" s="11">
        <f>VLOOKUP(A864,Master!A$6:J$4994,$I$1,0)</f>
        <v>13.147393338100354</v>
      </c>
    </row>
    <row r="865" spans="1:5" x14ac:dyDescent="0.25">
      <c r="A865" s="1">
        <v>39323</v>
      </c>
      <c r="B865" s="11">
        <f>VLOOKUP($A864,Master!$A$6:$J$4994,$I$1,0)*(1+0.5*(VLOOKUP($A865,'Old-SVXY-OHLC'!$A$3:$E$5000,B$1,0)/VLOOKUP($A864,'Old-SVXY-OHLC'!$A$3:$E$5000,5,0)-1))</f>
        <v>13.30891206494441</v>
      </c>
      <c r="C865" s="11">
        <f>VLOOKUP($A864,Master!$A$6:$J$4994,$I$1,0)*(1+0.5*(VLOOKUP($A865,'Old-SVXY-OHLC'!$A$3:$E$5000,C$1,0)/VLOOKUP($A864,'Old-SVXY-OHLC'!$A$3:$E$5000,5,0)-1))</f>
        <v>13.447673851809968</v>
      </c>
      <c r="D865" s="11">
        <f>VLOOKUP($A864,Master!$A$6:$J$4994,$I$1,0)*(1+0.5*(VLOOKUP($A865,'Old-SVXY-OHLC'!$A$3:$E$5000,D$1,0)/VLOOKUP($A864,'Old-SVXY-OHLC'!$A$3:$E$5000,5,0)-1))</f>
        <v>13.163212535362739</v>
      </c>
      <c r="E865" s="11">
        <f>VLOOKUP(A865,Master!A$6:J$4994,$I$1,0)</f>
        <v>13.409304027673061</v>
      </c>
    </row>
    <row r="866" spans="1:5" x14ac:dyDescent="0.25">
      <c r="A866" s="1">
        <v>39324</v>
      </c>
      <c r="B866" s="11">
        <f>VLOOKUP($A865,Master!$A$6:$J$4994,$I$1,0)*(1+0.5*(VLOOKUP($A866,'Old-SVXY-OHLC'!$A$3:$E$5000,B$1,0)/VLOOKUP($A865,'Old-SVXY-OHLC'!$A$3:$E$5000,5,0)-1))</f>
        <v>13.242573920814522</v>
      </c>
      <c r="C866" s="11">
        <f>VLOOKUP($A865,Master!$A$6:$J$4994,$I$1,0)*(1+0.5*(VLOOKUP($A866,'Old-SVXY-OHLC'!$A$3:$E$5000,C$1,0)/VLOOKUP($A865,'Old-SVXY-OHLC'!$A$3:$E$5000,5,0)-1))</f>
        <v>13.506772425213558</v>
      </c>
      <c r="D866" s="11">
        <f>VLOOKUP($A865,Master!$A$6:$J$4994,$I$1,0)*(1+0.5*(VLOOKUP($A866,'Old-SVXY-OHLC'!$A$3:$E$5000,D$1,0)/VLOOKUP($A865,'Old-SVXY-OHLC'!$A$3:$E$5000,5,0)-1))</f>
        <v>13.20225708748054</v>
      </c>
      <c r="E866" s="11">
        <f>VLOOKUP(A866,Master!A$6:J$4994,$I$1,0)</f>
        <v>13.345306467412529</v>
      </c>
    </row>
    <row r="867" spans="1:5" x14ac:dyDescent="0.25">
      <c r="A867" s="1">
        <v>39325</v>
      </c>
      <c r="B867" s="11">
        <f>VLOOKUP($A866,Master!$A$6:$J$4994,$I$1,0)*(1+0.5*(VLOOKUP($A867,'Old-SVXY-OHLC'!$A$3:$E$5000,B$1,0)/VLOOKUP($A866,'Old-SVXY-OHLC'!$A$3:$E$5000,5,0)-1))</f>
        <v>13.661523300194425</v>
      </c>
      <c r="C867" s="11">
        <f>VLOOKUP($A866,Master!$A$6:$J$4994,$I$1,0)*(1+0.5*(VLOOKUP($A867,'Old-SVXY-OHLC'!$A$3:$E$5000,C$1,0)/VLOOKUP($A866,'Old-SVXY-OHLC'!$A$3:$E$5000,5,0)-1))</f>
        <v>13.722811230728261</v>
      </c>
      <c r="D867" s="11">
        <f>VLOOKUP($A866,Master!$A$6:$J$4994,$I$1,0)*(1+0.5*(VLOOKUP($A867,'Old-SVXY-OHLC'!$A$3:$E$5000,D$1,0)/VLOOKUP($A866,'Old-SVXY-OHLC'!$A$3:$E$5000,5,0)-1))</f>
        <v>13.45577063793414</v>
      </c>
      <c r="E867" s="11">
        <f>VLOOKUP(A867,Master!A$6:J$4994,$I$1,0)</f>
        <v>13.548808936075421</v>
      </c>
    </row>
    <row r="868" spans="1:5" x14ac:dyDescent="0.25">
      <c r="A868" s="1">
        <v>39329</v>
      </c>
      <c r="B868" s="11">
        <f>VLOOKUP($A867,Master!$A$6:$J$4994,$I$1,0)*(1+0.5*(VLOOKUP($A868,'Old-SVXY-OHLC'!$A$3:$E$5000,B$1,0)/VLOOKUP($A867,'Old-SVXY-OHLC'!$A$3:$E$5000,5,0)-1))</f>
        <v>13.540384851257391</v>
      </c>
      <c r="C868" s="11">
        <f>VLOOKUP($A867,Master!$A$6:$J$4994,$I$1,0)*(1+0.5*(VLOOKUP($A868,'Old-SVXY-OHLC'!$A$3:$E$5000,C$1,0)/VLOOKUP($A867,'Old-SVXY-OHLC'!$A$3:$E$5000,5,0)-1))</f>
        <v>13.921455220606763</v>
      </c>
      <c r="D868" s="11">
        <f>VLOOKUP($A867,Master!$A$6:$J$4994,$I$1,0)*(1+0.5*(VLOOKUP($A868,'Old-SVXY-OHLC'!$A$3:$E$5000,D$1,0)/VLOOKUP($A867,'Old-SVXY-OHLC'!$A$3:$E$5000,5,0)-1))</f>
        <v>13.526906505558349</v>
      </c>
      <c r="E868" s="11">
        <f>VLOOKUP(A868,Master!A$6:J$4994,$I$1,0)</f>
        <v>13.804073060853474</v>
      </c>
    </row>
    <row r="869" spans="1:5" x14ac:dyDescent="0.25">
      <c r="A869" s="1">
        <v>39330</v>
      </c>
      <c r="B869" s="11">
        <f>VLOOKUP($A868,Master!$A$6:$J$4994,$I$1,0)*(1+0.5*(VLOOKUP($A869,'Old-SVXY-OHLC'!$A$3:$E$5000,B$1,0)/VLOOKUP($A868,'Old-SVXY-OHLC'!$A$3:$E$5000,5,0)-1))</f>
        <v>13.586103523220155</v>
      </c>
      <c r="C869" s="11">
        <f>VLOOKUP($A868,Master!$A$6:$J$4994,$I$1,0)*(1+0.5*(VLOOKUP($A869,'Old-SVXY-OHLC'!$A$3:$E$5000,C$1,0)/VLOOKUP($A868,'Old-SVXY-OHLC'!$A$3:$E$5000,5,0)-1))</f>
        <v>13.659897629544062</v>
      </c>
      <c r="D869" s="11">
        <f>VLOOKUP($A868,Master!$A$6:$J$4994,$I$1,0)*(1+0.5*(VLOOKUP($A869,'Old-SVXY-OHLC'!$A$3:$E$5000,D$1,0)/VLOOKUP($A868,'Old-SVXY-OHLC'!$A$3:$E$5000,5,0)-1))</f>
        <v>13.302141815151177</v>
      </c>
      <c r="E869" s="11">
        <f>VLOOKUP(A869,Master!A$6:J$4994,$I$1,0)</f>
        <v>13.405332551117704</v>
      </c>
    </row>
    <row r="870" spans="1:5" x14ac:dyDescent="0.25">
      <c r="A870" s="1">
        <v>39331</v>
      </c>
      <c r="B870" s="11">
        <f>VLOOKUP($A869,Master!$A$6:$J$4994,$I$1,0)*(1+0.5*(VLOOKUP($A870,'Old-SVXY-OHLC'!$A$3:$E$5000,B$1,0)/VLOOKUP($A869,'Old-SVXY-OHLC'!$A$3:$E$5000,5,0)-1))</f>
        <v>13.474896005931466</v>
      </c>
      <c r="C870" s="11">
        <f>VLOOKUP($A869,Master!$A$6:$J$4994,$I$1,0)*(1+0.5*(VLOOKUP($A870,'Old-SVXY-OHLC'!$A$3:$E$5000,C$1,0)/VLOOKUP($A869,'Old-SVXY-OHLC'!$A$3:$E$5000,5,0)-1))</f>
        <v>13.512296089998854</v>
      </c>
      <c r="D870" s="11">
        <f>VLOOKUP($A869,Master!$A$6:$J$4994,$I$1,0)*(1+0.5*(VLOOKUP($A870,'Old-SVXY-OHLC'!$A$3:$E$5000,D$1,0)/VLOOKUP($A869,'Old-SVXY-OHLC'!$A$3:$E$5000,5,0)-1))</f>
        <v>13.351925090759158</v>
      </c>
      <c r="E870" s="11">
        <f>VLOOKUP(A870,Master!A$6:J$4994,$I$1,0)</f>
        <v>13.454649133700277</v>
      </c>
    </row>
    <row r="871" spans="1:5" x14ac:dyDescent="0.25">
      <c r="A871" s="1">
        <v>39332</v>
      </c>
      <c r="B871" s="11">
        <f>VLOOKUP($A870,Master!$A$6:$J$4994,$I$1,0)*(1+0.5*(VLOOKUP($A871,'Old-SVXY-OHLC'!$A$3:$E$5000,B$1,0)/VLOOKUP($A870,'Old-SVXY-OHLC'!$A$3:$E$5000,5,0)-1))</f>
        <v>13.1045057812615</v>
      </c>
      <c r="C871" s="11">
        <f>VLOOKUP($A870,Master!$A$6:$J$4994,$I$1,0)*(1+0.5*(VLOOKUP($A871,'Old-SVXY-OHLC'!$A$3:$E$5000,C$1,0)/VLOOKUP($A870,'Old-SVXY-OHLC'!$A$3:$E$5000,5,0)-1))</f>
        <v>13.19852473581898</v>
      </c>
      <c r="D871" s="11">
        <f>VLOOKUP($A870,Master!$A$6:$J$4994,$I$1,0)*(1+0.5*(VLOOKUP($A871,'Old-SVXY-OHLC'!$A$3:$E$5000,D$1,0)/VLOOKUP($A870,'Old-SVXY-OHLC'!$A$3:$E$5000,5,0)-1))</f>
        <v>12.892509320022283</v>
      </c>
      <c r="E871" s="11">
        <f>VLOOKUP(A871,Master!A$6:J$4994,$I$1,0)</f>
        <v>13.028042499304616</v>
      </c>
    </row>
    <row r="872" spans="1:5" x14ac:dyDescent="0.25">
      <c r="A872" s="1">
        <v>39335</v>
      </c>
      <c r="B872" s="11">
        <f>VLOOKUP($A871,Master!$A$6:$J$4994,$I$1,0)*(1+0.5*(VLOOKUP($A872,'Old-SVXY-OHLC'!$A$3:$E$5000,B$1,0)/VLOOKUP($A871,'Old-SVXY-OHLC'!$A$3:$E$5000,5,0)-1))</f>
        <v>13.067818628978539</v>
      </c>
      <c r="C872" s="11">
        <f>VLOOKUP($A871,Master!$A$6:$J$4994,$I$1,0)*(1+0.5*(VLOOKUP($A872,'Old-SVXY-OHLC'!$A$3:$E$5000,C$1,0)/VLOOKUP($A871,'Old-SVXY-OHLC'!$A$3:$E$5000,5,0)-1))</f>
        <v>13.167467567742483</v>
      </c>
      <c r="D872" s="11">
        <f>VLOOKUP($A871,Master!$A$6:$J$4994,$I$1,0)*(1+0.5*(VLOOKUP($A872,'Old-SVXY-OHLC'!$A$3:$E$5000,D$1,0)/VLOOKUP($A871,'Old-SVXY-OHLC'!$A$3:$E$5000,5,0)-1))</f>
        <v>12.70262584944782</v>
      </c>
      <c r="E872" s="11">
        <f>VLOOKUP(A872,Master!A$6:J$4994,$I$1,0)</f>
        <v>12.845897760943208</v>
      </c>
    </row>
    <row r="873" spans="1:5" x14ac:dyDescent="0.25">
      <c r="A873" s="1">
        <v>39336</v>
      </c>
      <c r="B873" s="11">
        <f>VLOOKUP($A872,Master!$A$6:$J$4994,$I$1,0)*(1+0.5*(VLOOKUP($A873,'Old-SVXY-OHLC'!$A$3:$E$5000,B$1,0)/VLOOKUP($A872,'Old-SVXY-OHLC'!$A$3:$E$5000,5,0)-1))</f>
        <v>12.913060635157226</v>
      </c>
      <c r="C873" s="11">
        <f>VLOOKUP($A872,Master!$A$6:$J$4994,$I$1,0)*(1+0.5*(VLOOKUP($A873,'Old-SVXY-OHLC'!$A$3:$E$5000,C$1,0)/VLOOKUP($A872,'Old-SVXY-OHLC'!$A$3:$E$5000,5,0)-1))</f>
        <v>13.201875581261346</v>
      </c>
      <c r="D873" s="11">
        <f>VLOOKUP($A872,Master!$A$6:$J$4994,$I$1,0)*(1+0.5*(VLOOKUP($A873,'Old-SVXY-OHLC'!$A$3:$E$5000,D$1,0)/VLOOKUP($A872,'Old-SVXY-OHLC'!$A$3:$E$5000,5,0)-1))</f>
        <v>12.909055326461667</v>
      </c>
      <c r="E873" s="11">
        <f>VLOOKUP(A873,Master!A$6:J$4994,$I$1,0)</f>
        <v>13.164813431978081</v>
      </c>
    </row>
    <row r="874" spans="1:5" x14ac:dyDescent="0.25">
      <c r="A874" s="1">
        <v>39337</v>
      </c>
      <c r="B874" s="11">
        <f>VLOOKUP($A873,Master!$A$6:$J$4994,$I$1,0)*(1+0.5*(VLOOKUP($A874,'Old-SVXY-OHLC'!$A$3:$E$5000,B$1,0)/VLOOKUP($A873,'Old-SVXY-OHLC'!$A$3:$E$5000,5,0)-1))</f>
        <v>13.103716992669774</v>
      </c>
      <c r="C874" s="11">
        <f>VLOOKUP($A873,Master!$A$6:$J$4994,$I$1,0)*(1+0.5*(VLOOKUP($A874,'Old-SVXY-OHLC'!$A$3:$E$5000,C$1,0)/VLOOKUP($A873,'Old-SVXY-OHLC'!$A$3:$E$5000,5,0)-1))</f>
        <v>13.204967064963251</v>
      </c>
      <c r="D874" s="11">
        <f>VLOOKUP($A873,Master!$A$6:$J$4994,$I$1,0)*(1+0.5*(VLOOKUP($A874,'Old-SVXY-OHLC'!$A$3:$E$5000,D$1,0)/VLOOKUP($A873,'Old-SVXY-OHLC'!$A$3:$E$5000,5,0)-1))</f>
        <v>13.043631094513303</v>
      </c>
      <c r="E874" s="11">
        <f>VLOOKUP(A874,Master!A$6:J$4994,$I$1,0)</f>
        <v>13.116952613434879</v>
      </c>
    </row>
    <row r="875" spans="1:5" x14ac:dyDescent="0.25">
      <c r="A875" s="1">
        <v>39338</v>
      </c>
      <c r="B875" s="11">
        <f>VLOOKUP($A874,Master!$A$6:$J$4994,$I$1,0)*(1+0.5*(VLOOKUP($A875,'Old-SVXY-OHLC'!$A$3:$E$5000,B$1,0)/VLOOKUP($A874,'Old-SVXY-OHLC'!$A$3:$E$5000,5,0)-1))</f>
        <v>13.219921434938287</v>
      </c>
      <c r="C875" s="11">
        <f>VLOOKUP($A874,Master!$A$6:$J$4994,$I$1,0)*(1+0.5*(VLOOKUP($A875,'Old-SVXY-OHLC'!$A$3:$E$5000,C$1,0)/VLOOKUP($A874,'Old-SVXY-OHLC'!$A$3:$E$5000,5,0)-1))</f>
        <v>13.252143302031296</v>
      </c>
      <c r="D875" s="11">
        <f>VLOOKUP($A874,Master!$A$6:$J$4994,$I$1,0)*(1+0.5*(VLOOKUP($A875,'Old-SVXY-OHLC'!$A$3:$E$5000,D$1,0)/VLOOKUP($A874,'Old-SVXY-OHLC'!$A$3:$E$5000,5,0)-1))</f>
        <v>13.094325513034786</v>
      </c>
      <c r="E875" s="11">
        <f>VLOOKUP(A875,Master!A$6:J$4994,$I$1,0)</f>
        <v>13.147544219430785</v>
      </c>
    </row>
    <row r="876" spans="1:5" x14ac:dyDescent="0.25">
      <c r="A876" s="1">
        <v>39339</v>
      </c>
      <c r="B876" s="11">
        <f>VLOOKUP($A875,Master!$A$6:$J$4994,$I$1,0)*(1+0.5*(VLOOKUP($A876,'Old-SVXY-OHLC'!$A$3:$E$5000,B$1,0)/VLOOKUP($A875,'Old-SVXY-OHLC'!$A$3:$E$5000,5,0)-1))</f>
        <v>13.021189568448287</v>
      </c>
      <c r="C876" s="11">
        <f>VLOOKUP($A875,Master!$A$6:$J$4994,$I$1,0)*(1+0.5*(VLOOKUP($A876,'Old-SVXY-OHLC'!$A$3:$E$5000,C$1,0)/VLOOKUP($A875,'Old-SVXY-OHLC'!$A$3:$E$5000,5,0)-1))</f>
        <v>13.152748350255296</v>
      </c>
      <c r="D876" s="11">
        <f>VLOOKUP($A875,Master!$A$6:$J$4994,$I$1,0)*(1+0.5*(VLOOKUP($A876,'Old-SVXY-OHLC'!$A$3:$E$5000,D$1,0)/VLOOKUP($A875,'Old-SVXY-OHLC'!$A$3:$E$5000,5,0)-1))</f>
        <v>12.946735313322259</v>
      </c>
      <c r="E876" s="11">
        <f>VLOOKUP(A876,Master!A$6:J$4994,$I$1,0)</f>
        <v>13.144744300857084</v>
      </c>
    </row>
    <row r="877" spans="1:5" x14ac:dyDescent="0.25">
      <c r="A877" s="1">
        <v>39342</v>
      </c>
      <c r="B877" s="11">
        <f>VLOOKUP($A876,Master!$A$6:$J$4994,$I$1,0)*(1+0.5*(VLOOKUP($A877,'Old-SVXY-OHLC'!$A$3:$E$5000,B$1,0)/VLOOKUP($A876,'Old-SVXY-OHLC'!$A$3:$E$5000,5,0)-1))</f>
        <v>13.00992594412466</v>
      </c>
      <c r="C877" s="11">
        <f>VLOOKUP($A876,Master!$A$6:$J$4994,$I$1,0)*(1+0.5*(VLOOKUP($A877,'Old-SVXY-OHLC'!$A$3:$E$5000,C$1,0)/VLOOKUP($A876,'Old-SVXY-OHLC'!$A$3:$E$5000,5,0)-1))</f>
        <v>13.044390583338911</v>
      </c>
      <c r="D877" s="11">
        <f>VLOOKUP($A876,Master!$A$6:$J$4994,$I$1,0)*(1+0.5*(VLOOKUP($A877,'Old-SVXY-OHLC'!$A$3:$E$5000,D$1,0)/VLOOKUP($A876,'Old-SVXY-OHLC'!$A$3:$E$5000,5,0)-1))</f>
        <v>12.914495496601083</v>
      </c>
      <c r="E877" s="11">
        <f>VLOOKUP(A877,Master!A$6:J$4994,$I$1,0)</f>
        <v>12.989361650183216</v>
      </c>
    </row>
    <row r="878" spans="1:5" x14ac:dyDescent="0.25">
      <c r="A878" s="1">
        <v>39343</v>
      </c>
      <c r="B878" s="11">
        <f>VLOOKUP($A877,Master!$A$6:$J$4994,$I$1,0)*(1+0.5*(VLOOKUP($A878,'Old-SVXY-OHLC'!$A$3:$E$5000,B$1,0)/VLOOKUP($A877,'Old-SVXY-OHLC'!$A$3:$E$5000,5,0)-1))</f>
        <v>13.043730057884586</v>
      </c>
      <c r="C878" s="11">
        <f>VLOOKUP($A877,Master!$A$6:$J$4994,$I$1,0)*(1+0.5*(VLOOKUP($A878,'Old-SVXY-OHLC'!$A$3:$E$5000,C$1,0)/VLOOKUP($A877,'Old-SVXY-OHLC'!$A$3:$E$5000,5,0)-1))</f>
        <v>14.197103787139126</v>
      </c>
      <c r="D878" s="11">
        <f>VLOOKUP($A877,Master!$A$6:$J$4994,$I$1,0)*(1+0.5*(VLOOKUP($A878,'Old-SVXY-OHLC'!$A$3:$E$5000,D$1,0)/VLOOKUP($A877,'Old-SVXY-OHLC'!$A$3:$E$5000,5,0)-1))</f>
        <v>13.019067873474112</v>
      </c>
      <c r="E878" s="11">
        <f>VLOOKUP(A878,Master!A$6:J$4994,$I$1,0)</f>
        <v>13.805793982759738</v>
      </c>
    </row>
    <row r="879" spans="1:5" x14ac:dyDescent="0.25">
      <c r="A879" s="1">
        <v>39344</v>
      </c>
      <c r="B879" s="11">
        <f>VLOOKUP($A878,Master!$A$6:$J$4994,$I$1,0)*(1+0.5*(VLOOKUP($A879,'Old-SVXY-OHLC'!$A$3:$E$5000,B$1,0)/VLOOKUP($A878,'Old-SVXY-OHLC'!$A$3:$E$5000,5,0)-1))</f>
        <v>13.934880803151895</v>
      </c>
      <c r="C879" s="11">
        <f>VLOOKUP($A878,Master!$A$6:$J$4994,$I$1,0)*(1+0.5*(VLOOKUP($A879,'Old-SVXY-OHLC'!$A$3:$E$5000,C$1,0)/VLOOKUP($A878,'Old-SVXY-OHLC'!$A$3:$E$5000,5,0)-1))</f>
        <v>14.196280793491924</v>
      </c>
      <c r="D879" s="11">
        <f>VLOOKUP($A878,Master!$A$6:$J$4994,$I$1,0)*(1+0.5*(VLOOKUP($A879,'Old-SVXY-OHLC'!$A$3:$E$5000,D$1,0)/VLOOKUP($A878,'Old-SVXY-OHLC'!$A$3:$E$5000,5,0)-1))</f>
        <v>13.828384586805409</v>
      </c>
      <c r="E879" s="11">
        <f>VLOOKUP(A879,Master!A$6:J$4994,$I$1,0)</f>
        <v>14.07005441543787</v>
      </c>
    </row>
    <row r="880" spans="1:5" x14ac:dyDescent="0.25">
      <c r="A880" s="1">
        <v>39345</v>
      </c>
      <c r="B880" s="11">
        <f>VLOOKUP($A879,Master!$A$6:$J$4994,$I$1,0)*(1+0.5*(VLOOKUP($A880,'Old-SVXY-OHLC'!$A$3:$E$5000,B$1,0)/VLOOKUP($A879,'Old-SVXY-OHLC'!$A$3:$E$5000,5,0)-1))</f>
        <v>14.054651417198052</v>
      </c>
      <c r="C880" s="11">
        <f>VLOOKUP($A879,Master!$A$6:$J$4994,$I$1,0)*(1+0.5*(VLOOKUP($A880,'Old-SVXY-OHLC'!$A$3:$E$5000,C$1,0)/VLOOKUP($A879,'Old-SVXY-OHLC'!$A$3:$E$5000,5,0)-1))</f>
        <v>14.244621003890217</v>
      </c>
      <c r="D880" s="11">
        <f>VLOOKUP($A879,Master!$A$6:$J$4994,$I$1,0)*(1+0.5*(VLOOKUP($A880,'Old-SVXY-OHLC'!$A$3:$E$5000,D$1,0)/VLOOKUP($A879,'Old-SVXY-OHLC'!$A$3:$E$5000,5,0)-1))</f>
        <v>13.848937389170599</v>
      </c>
      <c r="E880" s="11">
        <f>VLOOKUP(A880,Master!A$6:J$4994,$I$1,0)</f>
        <v>13.979497459702694</v>
      </c>
    </row>
    <row r="881" spans="1:5" x14ac:dyDescent="0.25">
      <c r="A881" s="1">
        <v>39346</v>
      </c>
      <c r="B881" s="11">
        <f>VLOOKUP($A880,Master!$A$6:$J$4994,$I$1,0)*(1+0.5*(VLOOKUP($A881,'Old-SVXY-OHLC'!$A$3:$E$5000,B$1,0)/VLOOKUP($A880,'Old-SVXY-OHLC'!$A$3:$E$5000,5,0)-1))</f>
        <v>14.104092890362132</v>
      </c>
      <c r="C881" s="11">
        <f>VLOOKUP($A880,Master!$A$6:$J$4994,$I$1,0)*(1+0.5*(VLOOKUP($A881,'Old-SVXY-OHLC'!$A$3:$E$5000,C$1,0)/VLOOKUP($A880,'Old-SVXY-OHLC'!$A$3:$E$5000,5,0)-1))</f>
        <v>14.291705461236621</v>
      </c>
      <c r="D881" s="11">
        <f>VLOOKUP($A880,Master!$A$6:$J$4994,$I$1,0)*(1+0.5*(VLOOKUP($A881,'Old-SVXY-OHLC'!$A$3:$E$5000,D$1,0)/VLOOKUP($A880,'Old-SVXY-OHLC'!$A$3:$E$5000,5,0)-1))</f>
        <v>14.085957410265378</v>
      </c>
      <c r="E881" s="11">
        <f>VLOOKUP(A881,Master!A$6:J$4994,$I$1,0)</f>
        <v>14.29212471351126</v>
      </c>
    </row>
    <row r="882" spans="1:5" x14ac:dyDescent="0.25">
      <c r="A882" s="1">
        <v>39349</v>
      </c>
      <c r="B882" s="11">
        <f>VLOOKUP($A881,Master!$A$6:$J$4994,$I$1,0)*(1+0.5*(VLOOKUP($A882,'Old-SVXY-OHLC'!$A$3:$E$5000,B$1,0)/VLOOKUP($A881,'Old-SVXY-OHLC'!$A$3:$E$5000,5,0)-1))</f>
        <v>14.341893857232835</v>
      </c>
      <c r="C882" s="11">
        <f>VLOOKUP($A881,Master!$A$6:$J$4994,$I$1,0)*(1+0.5*(VLOOKUP($A882,'Old-SVXY-OHLC'!$A$3:$E$5000,C$1,0)/VLOOKUP($A881,'Old-SVXY-OHLC'!$A$3:$E$5000,5,0)-1))</f>
        <v>14.522642301741236</v>
      </c>
      <c r="D882" s="11">
        <f>VLOOKUP($A881,Master!$A$6:$J$4994,$I$1,0)*(1+0.5*(VLOOKUP($A882,'Old-SVXY-OHLC'!$A$3:$E$5000,D$1,0)/VLOOKUP($A881,'Old-SVXY-OHLC'!$A$3:$E$5000,5,0)-1))</f>
        <v>14.290148877820648</v>
      </c>
      <c r="E882" s="11">
        <f>VLOOKUP(A882,Master!A$6:J$4994,$I$1,0)</f>
        <v>14.343648867358269</v>
      </c>
    </row>
    <row r="883" spans="1:5" x14ac:dyDescent="0.25">
      <c r="A883" s="1">
        <v>39350</v>
      </c>
      <c r="B883" s="11">
        <f>VLOOKUP($A882,Master!$A$6:$J$4994,$I$1,0)*(1+0.5*(VLOOKUP($A883,'Old-SVXY-OHLC'!$A$3:$E$5000,B$1,0)/VLOOKUP($A882,'Old-SVXY-OHLC'!$A$3:$E$5000,5,0)-1))</f>
        <v>14.164262174735228</v>
      </c>
      <c r="C883" s="11">
        <f>VLOOKUP($A882,Master!$A$6:$J$4994,$I$1,0)*(1+0.5*(VLOOKUP($A883,'Old-SVXY-OHLC'!$A$3:$E$5000,C$1,0)/VLOOKUP($A882,'Old-SVXY-OHLC'!$A$3:$E$5000,5,0)-1))</f>
        <v>14.349458719789245</v>
      </c>
      <c r="D883" s="11">
        <f>VLOOKUP($A882,Master!$A$6:$J$4994,$I$1,0)*(1+0.5*(VLOOKUP($A883,'Old-SVXY-OHLC'!$A$3:$E$5000,D$1,0)/VLOOKUP($A882,'Old-SVXY-OHLC'!$A$3:$E$5000,5,0)-1))</f>
        <v>14.151915661487353</v>
      </c>
      <c r="E883" s="11">
        <f>VLOOKUP(A883,Master!A$6:J$4994,$I$1,0)</f>
        <v>14.279365707485962</v>
      </c>
    </row>
    <row r="884" spans="1:5" x14ac:dyDescent="0.25">
      <c r="A884" s="1">
        <v>39351</v>
      </c>
      <c r="B884" s="11">
        <f>VLOOKUP($A883,Master!$A$6:$J$4994,$I$1,0)*(1+0.5*(VLOOKUP($A884,'Old-SVXY-OHLC'!$A$3:$E$5000,B$1,0)/VLOOKUP($A883,'Old-SVXY-OHLC'!$A$3:$E$5000,5,0)-1))</f>
        <v>14.38769212163098</v>
      </c>
      <c r="C884" s="11">
        <f>VLOOKUP($A883,Master!$A$6:$J$4994,$I$1,0)*(1+0.5*(VLOOKUP($A884,'Old-SVXY-OHLC'!$A$3:$E$5000,C$1,0)/VLOOKUP($A883,'Old-SVXY-OHLC'!$A$3:$E$5000,5,0)-1))</f>
        <v>14.656269829210736</v>
      </c>
      <c r="D884" s="11">
        <f>VLOOKUP($A883,Master!$A$6:$J$4994,$I$1,0)*(1+0.5*(VLOOKUP($A884,'Old-SVXY-OHLC'!$A$3:$E$5000,D$1,0)/VLOOKUP($A883,'Old-SVXY-OHLC'!$A$3:$E$5000,5,0)-1))</f>
        <v>14.38769212163098</v>
      </c>
      <c r="E884" s="11">
        <f>VLOOKUP(A884,Master!A$6:J$4994,$I$1,0)</f>
        <v>14.55651692839082</v>
      </c>
    </row>
    <row r="885" spans="1:5" x14ac:dyDescent="0.25">
      <c r="A885" s="1">
        <v>39352</v>
      </c>
      <c r="B885" s="11">
        <f>VLOOKUP($A884,Master!$A$6:$J$4994,$I$1,0)*(1+0.5*(VLOOKUP($A885,'Old-SVXY-OHLC'!$A$3:$E$5000,B$1,0)/VLOOKUP($A884,'Old-SVXY-OHLC'!$A$3:$E$5000,5,0)-1))</f>
        <v>14.693062148596788</v>
      </c>
      <c r="C885" s="11">
        <f>VLOOKUP($A884,Master!$A$6:$J$4994,$I$1,0)*(1+0.5*(VLOOKUP($A885,'Old-SVXY-OHLC'!$A$3:$E$5000,C$1,0)/VLOOKUP($A884,'Old-SVXY-OHLC'!$A$3:$E$5000,5,0)-1))</f>
        <v>14.695717801455803</v>
      </c>
      <c r="D885" s="11">
        <f>VLOOKUP($A884,Master!$A$6:$J$4994,$I$1,0)*(1+0.5*(VLOOKUP($A885,'Old-SVXY-OHLC'!$A$3:$E$5000,D$1,0)/VLOOKUP($A884,'Old-SVXY-OHLC'!$A$3:$E$5000,5,0)-1))</f>
        <v>14.56258509517367</v>
      </c>
      <c r="E885" s="11">
        <f>VLOOKUP(A885,Master!A$6:J$4994,$I$1,0)</f>
        <v>14.657785545487449</v>
      </c>
    </row>
    <row r="886" spans="1:5" x14ac:dyDescent="0.25">
      <c r="A886" s="1">
        <v>39353</v>
      </c>
      <c r="B886" s="11">
        <f>VLOOKUP($A885,Master!$A$6:$J$4994,$I$1,0)*(1+0.5*(VLOOKUP($A886,'Old-SVXY-OHLC'!$A$3:$E$5000,B$1,0)/VLOOKUP($A885,'Old-SVXY-OHLC'!$A$3:$E$5000,5,0)-1))</f>
        <v>14.636326044884855</v>
      </c>
      <c r="C886" s="11">
        <f>VLOOKUP($A885,Master!$A$6:$J$4994,$I$1,0)*(1+0.5*(VLOOKUP($A886,'Old-SVXY-OHLC'!$A$3:$E$5000,C$1,0)/VLOOKUP($A885,'Old-SVXY-OHLC'!$A$3:$E$5000,5,0)-1))</f>
        <v>14.721777012074718</v>
      </c>
      <c r="D886" s="11">
        <f>VLOOKUP($A885,Master!$A$6:$J$4994,$I$1,0)*(1+0.5*(VLOOKUP($A886,'Old-SVXY-OHLC'!$A$3:$E$5000,D$1,0)/VLOOKUP($A885,'Old-SVXY-OHLC'!$A$3:$E$5000,5,0)-1))</f>
        <v>14.439323885045052</v>
      </c>
      <c r="E886" s="11">
        <f>VLOOKUP(A886,Master!A$6:J$4994,$I$1,0)</f>
        <v>14.553009119514313</v>
      </c>
    </row>
    <row r="887" spans="1:5" x14ac:dyDescent="0.25">
      <c r="A887" s="1">
        <v>39356</v>
      </c>
      <c r="B887" s="11">
        <f>VLOOKUP($A886,Master!$A$6:$J$4994,$I$1,0)*(1+0.5*(VLOOKUP($A887,'Old-SVXY-OHLC'!$A$3:$E$5000,B$1,0)/VLOOKUP($A886,'Old-SVXY-OHLC'!$A$3:$E$5000,5,0)-1))</f>
        <v>14.542434400515658</v>
      </c>
      <c r="C887" s="11">
        <f>VLOOKUP($A886,Master!$A$6:$J$4994,$I$1,0)*(1+0.5*(VLOOKUP($A887,'Old-SVXY-OHLC'!$A$3:$E$5000,C$1,0)/VLOOKUP($A886,'Old-SVXY-OHLC'!$A$3:$E$5000,5,0)-1))</f>
        <v>14.876274599566479</v>
      </c>
      <c r="D887" s="11">
        <f>VLOOKUP($A886,Master!$A$6:$J$4994,$I$1,0)*(1+0.5*(VLOOKUP($A887,'Old-SVXY-OHLC'!$A$3:$E$5000,D$1,0)/VLOOKUP($A886,'Old-SVXY-OHLC'!$A$3:$E$5000,5,0)-1))</f>
        <v>14.533371389777731</v>
      </c>
      <c r="E887" s="11">
        <f>VLOOKUP(A887,Master!A$6:J$4994,$I$1,0)</f>
        <v>14.730863146345456</v>
      </c>
    </row>
    <row r="888" spans="1:5" x14ac:dyDescent="0.25">
      <c r="A888" s="1">
        <v>39357</v>
      </c>
      <c r="B888" s="11">
        <f>VLOOKUP($A887,Master!$A$6:$J$4994,$I$1,0)*(1+0.5*(VLOOKUP($A888,'Old-SVXY-OHLC'!$A$3:$E$5000,B$1,0)/VLOOKUP($A887,'Old-SVXY-OHLC'!$A$3:$E$5000,5,0)-1))</f>
        <v>14.758621242927989</v>
      </c>
      <c r="C888" s="11">
        <f>VLOOKUP($A887,Master!$A$6:$J$4994,$I$1,0)*(1+0.5*(VLOOKUP($A888,'Old-SVXY-OHLC'!$A$3:$E$5000,C$1,0)/VLOOKUP($A887,'Old-SVXY-OHLC'!$A$3:$E$5000,5,0)-1))</f>
        <v>14.798303380728925</v>
      </c>
      <c r="D888" s="11">
        <f>VLOOKUP($A887,Master!$A$6:$J$4994,$I$1,0)*(1+0.5*(VLOOKUP($A888,'Old-SVXY-OHLC'!$A$3:$E$5000,D$1,0)/VLOOKUP($A887,'Old-SVXY-OHLC'!$A$3:$E$5000,5,0)-1))</f>
        <v>14.46266671511188</v>
      </c>
      <c r="E888" s="11">
        <f>VLOOKUP(A888,Master!A$6:J$4994,$I$1,0)</f>
        <v>14.563545712053802</v>
      </c>
    </row>
    <row r="889" spans="1:5" x14ac:dyDescent="0.25">
      <c r="A889" s="1">
        <v>39358</v>
      </c>
      <c r="B889" s="11">
        <f>VLOOKUP($A888,Master!$A$6:$J$4994,$I$1,0)*(1+0.5*(VLOOKUP($A889,'Old-SVXY-OHLC'!$A$3:$E$5000,B$1,0)/VLOOKUP($A888,'Old-SVXY-OHLC'!$A$3:$E$5000,5,0)-1))</f>
        <v>14.489992389778875</v>
      </c>
      <c r="C889" s="11">
        <f>VLOOKUP($A888,Master!$A$6:$J$4994,$I$1,0)*(1+0.5*(VLOOKUP($A889,'Old-SVXY-OHLC'!$A$3:$E$5000,C$1,0)/VLOOKUP($A888,'Old-SVXY-OHLC'!$A$3:$E$5000,5,0)-1))</f>
        <v>14.523940449240591</v>
      </c>
      <c r="D889" s="11">
        <f>VLOOKUP($A888,Master!$A$6:$J$4994,$I$1,0)*(1+0.5*(VLOOKUP($A889,'Old-SVXY-OHLC'!$A$3:$E$5000,D$1,0)/VLOOKUP($A888,'Old-SVXY-OHLC'!$A$3:$E$5000,5,0)-1))</f>
        <v>14.3919216966917</v>
      </c>
      <c r="E889" s="11">
        <f>VLOOKUP(A889,Master!A$6:J$4994,$I$1,0)</f>
        <v>14.472642100473404</v>
      </c>
    </row>
    <row r="890" spans="1:5" x14ac:dyDescent="0.25">
      <c r="A890" s="1">
        <v>39359</v>
      </c>
      <c r="B890" s="11">
        <f>VLOOKUP($A889,Master!$A$6:$J$4994,$I$1,0)*(1+0.5*(VLOOKUP($A890,'Old-SVXY-OHLC'!$A$3:$E$5000,B$1,0)/VLOOKUP($A889,'Old-SVXY-OHLC'!$A$3:$E$5000,5,0)-1))</f>
        <v>14.52602036833688</v>
      </c>
      <c r="C890" s="11">
        <f>VLOOKUP($A889,Master!$A$6:$J$4994,$I$1,0)*(1+0.5*(VLOOKUP($A890,'Old-SVXY-OHLC'!$A$3:$E$5000,C$1,0)/VLOOKUP($A889,'Old-SVXY-OHLC'!$A$3:$E$5000,5,0)-1))</f>
        <v>14.587709231403819</v>
      </c>
      <c r="D890" s="11">
        <f>VLOOKUP($A889,Master!$A$6:$J$4994,$I$1,0)*(1+0.5*(VLOOKUP($A890,'Old-SVXY-OHLC'!$A$3:$E$5000,D$1,0)/VLOOKUP($A889,'Old-SVXY-OHLC'!$A$3:$E$5000,5,0)-1))</f>
        <v>14.405596887218895</v>
      </c>
      <c r="E890" s="11">
        <f>VLOOKUP(A890,Master!A$6:J$4994,$I$1,0)</f>
        <v>14.413163377559806</v>
      </c>
    </row>
    <row r="891" spans="1:5" x14ac:dyDescent="0.25">
      <c r="A891" s="1">
        <v>39360</v>
      </c>
      <c r="B891" s="11">
        <f>VLOOKUP($A890,Master!$A$6:$J$4994,$I$1,0)*(1+0.5*(VLOOKUP($A891,'Old-SVXY-OHLC'!$A$3:$E$5000,B$1,0)/VLOOKUP($A890,'Old-SVXY-OHLC'!$A$3:$E$5000,5,0)-1))</f>
        <v>14.595202690373283</v>
      </c>
      <c r="C891" s="11">
        <f>VLOOKUP($A890,Master!$A$6:$J$4994,$I$1,0)*(1+0.5*(VLOOKUP($A891,'Old-SVXY-OHLC'!$A$3:$E$5000,C$1,0)/VLOOKUP($A890,'Old-SVXY-OHLC'!$A$3:$E$5000,5,0)-1))</f>
        <v>14.891563104463732</v>
      </c>
      <c r="D891" s="11">
        <f>VLOOKUP($A890,Master!$A$6:$J$4994,$I$1,0)*(1+0.5*(VLOOKUP($A891,'Old-SVXY-OHLC'!$A$3:$E$5000,D$1,0)/VLOOKUP($A890,'Old-SVXY-OHLC'!$A$3:$E$5000,5,0)-1))</f>
        <v>14.595202690373283</v>
      </c>
      <c r="E891" s="11">
        <f>VLOOKUP(A891,Master!A$6:J$4994,$I$1,0)</f>
        <v>14.798702598642478</v>
      </c>
    </row>
    <row r="892" spans="1:5" x14ac:dyDescent="0.25">
      <c r="A892" s="1">
        <v>39363</v>
      </c>
      <c r="B892" s="11">
        <f>VLOOKUP($A891,Master!$A$6:$J$4994,$I$1,0)*(1+0.5*(VLOOKUP($A892,'Old-SVXY-OHLC'!$A$3:$E$5000,B$1,0)/VLOOKUP($A891,'Old-SVXY-OHLC'!$A$3:$E$5000,5,0)-1))</f>
        <v>14.784731570679654</v>
      </c>
      <c r="C892" s="11">
        <f>VLOOKUP($A891,Master!$A$6:$J$4994,$I$1,0)*(1+0.5*(VLOOKUP($A892,'Old-SVXY-OHLC'!$A$3:$E$5000,C$1,0)/VLOOKUP($A891,'Old-SVXY-OHLC'!$A$3:$E$5000,5,0)-1))</f>
        <v>14.784731570679654</v>
      </c>
      <c r="D892" s="11">
        <f>VLOOKUP($A891,Master!$A$6:$J$4994,$I$1,0)*(1+0.5*(VLOOKUP($A892,'Old-SVXY-OHLC'!$A$3:$E$5000,D$1,0)/VLOOKUP($A891,'Old-SVXY-OHLC'!$A$3:$E$5000,5,0)-1))</f>
        <v>14.609989402778577</v>
      </c>
      <c r="E892" s="11">
        <f>VLOOKUP(A892,Master!A$6:J$4994,$I$1,0)</f>
        <v>14.698967649424304</v>
      </c>
    </row>
    <row r="893" spans="1:5" x14ac:dyDescent="0.25">
      <c r="A893" s="1">
        <v>39364</v>
      </c>
      <c r="B893" s="11">
        <f>VLOOKUP($A892,Master!$A$6:$J$4994,$I$1,0)*(1+0.5*(VLOOKUP($A893,'Old-SVXY-OHLC'!$A$3:$E$5000,B$1,0)/VLOOKUP($A892,'Old-SVXY-OHLC'!$A$3:$E$5000,5,0)-1))</f>
        <v>14.802768801476896</v>
      </c>
      <c r="C893" s="11">
        <f>VLOOKUP($A892,Master!$A$6:$J$4994,$I$1,0)*(1+0.5*(VLOOKUP($A893,'Old-SVXY-OHLC'!$A$3:$E$5000,C$1,0)/VLOOKUP($A892,'Old-SVXY-OHLC'!$A$3:$E$5000,5,0)-1))</f>
        <v>15.100715306147805</v>
      </c>
      <c r="D893" s="11">
        <f>VLOOKUP($A892,Master!$A$6:$J$4994,$I$1,0)*(1+0.5*(VLOOKUP($A893,'Old-SVXY-OHLC'!$A$3:$E$5000,D$1,0)/VLOOKUP($A892,'Old-SVXY-OHLC'!$A$3:$E$5000,5,0)-1))</f>
        <v>14.770474611090737</v>
      </c>
      <c r="E893" s="11">
        <f>VLOOKUP(A893,Master!A$6:J$4994,$I$1,0)</f>
        <v>15.064185442099859</v>
      </c>
    </row>
    <row r="894" spans="1:5" x14ac:dyDescent="0.25">
      <c r="A894" s="1">
        <v>39365</v>
      </c>
      <c r="B894" s="11">
        <f>VLOOKUP($A893,Master!$A$6:$J$4994,$I$1,0)*(1+0.5*(VLOOKUP($A894,'Old-SVXY-OHLC'!$A$3:$E$5000,B$1,0)/VLOOKUP($A893,'Old-SVXY-OHLC'!$A$3:$E$5000,5,0)-1))</f>
        <v>15.068313769708533</v>
      </c>
      <c r="C894" s="11">
        <f>VLOOKUP($A893,Master!$A$6:$J$4994,$I$1,0)*(1+0.5*(VLOOKUP($A894,'Old-SVXY-OHLC'!$A$3:$E$5000,C$1,0)/VLOOKUP($A893,'Old-SVXY-OHLC'!$A$3:$E$5000,5,0)-1))</f>
        <v>15.080698752534552</v>
      </c>
      <c r="D894" s="11">
        <f>VLOOKUP($A893,Master!$A$6:$J$4994,$I$1,0)*(1+0.5*(VLOOKUP($A894,'Old-SVXY-OHLC'!$A$3:$E$5000,D$1,0)/VLOOKUP($A893,'Old-SVXY-OHLC'!$A$3:$E$5000,5,0)-1))</f>
        <v>14.889764608854096</v>
      </c>
      <c r="E894" s="11">
        <f>VLOOKUP(A894,Master!A$6:J$4994,$I$1,0)</f>
        <v>15.044184950717121</v>
      </c>
    </row>
    <row r="895" spans="1:5" x14ac:dyDescent="0.25">
      <c r="A895" s="1">
        <v>39366</v>
      </c>
      <c r="B895" s="11">
        <f>VLOOKUP($A894,Master!$A$6:$J$4994,$I$1,0)*(1+0.5*(VLOOKUP($A895,'Old-SVXY-OHLC'!$A$3:$E$5000,B$1,0)/VLOOKUP($A894,'Old-SVXY-OHLC'!$A$3:$E$5000,5,0)-1))</f>
        <v>15.110563797492754</v>
      </c>
      <c r="C895" s="11">
        <f>VLOOKUP($A894,Master!$A$6:$J$4994,$I$1,0)*(1+0.5*(VLOOKUP($A895,'Old-SVXY-OHLC'!$A$3:$E$5000,C$1,0)/VLOOKUP($A894,'Old-SVXY-OHLC'!$A$3:$E$5000,5,0)-1))</f>
        <v>15.245779669322289</v>
      </c>
      <c r="D895" s="11">
        <f>VLOOKUP($A894,Master!$A$6:$J$4994,$I$1,0)*(1+0.5*(VLOOKUP($A895,'Old-SVXY-OHLC'!$A$3:$E$5000,D$1,0)/VLOOKUP($A894,'Old-SVXY-OHLC'!$A$3:$E$5000,5,0)-1))</f>
        <v>14.497585714083018</v>
      </c>
      <c r="E895" s="11">
        <f>VLOOKUP(A895,Master!A$6:J$4994,$I$1,0)</f>
        <v>14.557029288059596</v>
      </c>
    </row>
    <row r="896" spans="1:5" x14ac:dyDescent="0.25">
      <c r="A896" s="1">
        <v>39367</v>
      </c>
      <c r="B896" s="11">
        <f>VLOOKUP($A895,Master!$A$6:$J$4994,$I$1,0)*(1+0.5*(VLOOKUP($A896,'Old-SVXY-OHLC'!$A$3:$E$5000,B$1,0)/VLOOKUP($A895,'Old-SVXY-OHLC'!$A$3:$E$5000,5,0)-1))</f>
        <v>14.61289080598084</v>
      </c>
      <c r="C896" s="11">
        <f>VLOOKUP($A895,Master!$A$6:$J$4994,$I$1,0)*(1+0.5*(VLOOKUP($A896,'Old-SVXY-OHLC'!$A$3:$E$5000,C$1,0)/VLOOKUP($A895,'Old-SVXY-OHLC'!$A$3:$E$5000,5,0)-1))</f>
        <v>14.868629346382678</v>
      </c>
      <c r="D896" s="11">
        <f>VLOOKUP($A895,Master!$A$6:$J$4994,$I$1,0)*(1+0.5*(VLOOKUP($A896,'Old-SVXY-OHLC'!$A$3:$E$5000,D$1,0)/VLOOKUP($A895,'Old-SVXY-OHLC'!$A$3:$E$5000,5,0)-1))</f>
        <v>14.543481829723293</v>
      </c>
      <c r="E896" s="11">
        <f>VLOOKUP(A896,Master!A$6:J$4994,$I$1,0)</f>
        <v>14.699363289708193</v>
      </c>
    </row>
    <row r="897" spans="1:5" x14ac:dyDescent="0.25">
      <c r="A897" s="1">
        <v>39370</v>
      </c>
      <c r="B897" s="11">
        <f>VLOOKUP($A896,Master!$A$6:$J$4994,$I$1,0)*(1+0.5*(VLOOKUP($A897,'Old-SVXY-OHLC'!$A$3:$E$5000,B$1,0)/VLOOKUP($A896,'Old-SVXY-OHLC'!$A$3:$E$5000,5,0)-1))</f>
        <v>14.699363289708193</v>
      </c>
      <c r="C897" s="11">
        <f>VLOOKUP($A896,Master!$A$6:$J$4994,$I$1,0)*(1+0.5*(VLOOKUP($A897,'Old-SVXY-OHLC'!$A$3:$E$5000,C$1,0)/VLOOKUP($A896,'Old-SVXY-OHLC'!$A$3:$E$5000,5,0)-1))</f>
        <v>14.703932916603097</v>
      </c>
      <c r="D897" s="11">
        <f>VLOOKUP($A896,Master!$A$6:$J$4994,$I$1,0)*(1+0.5*(VLOOKUP($A897,'Old-SVXY-OHLC'!$A$3:$E$5000,D$1,0)/VLOOKUP($A896,'Old-SVXY-OHLC'!$A$3:$E$5000,5,0)-1))</f>
        <v>14.240103883437332</v>
      </c>
      <c r="E897" s="11">
        <f>VLOOKUP(A897,Master!A$6:J$4994,$I$1,0)</f>
        <v>14.322764231678304</v>
      </c>
    </row>
    <row r="898" spans="1:5" x14ac:dyDescent="0.25">
      <c r="A898" s="1">
        <v>39371</v>
      </c>
      <c r="B898" s="11">
        <f>VLOOKUP($A897,Master!$A$6:$J$4994,$I$1,0)*(1+0.5*(VLOOKUP($A898,'Old-SVXY-OHLC'!$A$3:$E$5000,B$1,0)/VLOOKUP($A897,'Old-SVXY-OHLC'!$A$3:$E$5000,5,0)-1))</f>
        <v>14.260822410398344</v>
      </c>
      <c r="C898" s="11">
        <f>VLOOKUP($A897,Master!$A$6:$J$4994,$I$1,0)*(1+0.5*(VLOOKUP($A898,'Old-SVXY-OHLC'!$A$3:$E$5000,C$1,0)/VLOOKUP($A897,'Old-SVXY-OHLC'!$A$3:$E$5000,5,0)-1))</f>
        <v>14.268212140276599</v>
      </c>
      <c r="D898" s="11">
        <f>VLOOKUP($A897,Master!$A$6:$J$4994,$I$1,0)*(1+0.5*(VLOOKUP($A898,'Old-SVXY-OHLC'!$A$3:$E$5000,D$1,0)/VLOOKUP($A897,'Old-SVXY-OHLC'!$A$3:$E$5000,5,0)-1))</f>
        <v>13.975218175548306</v>
      </c>
      <c r="E898" s="11">
        <f>VLOOKUP(A898,Master!A$6:J$4994,$I$1,0)</f>
        <v>13.999665424280561</v>
      </c>
    </row>
    <row r="899" spans="1:5" x14ac:dyDescent="0.25">
      <c r="A899" s="1">
        <v>39372</v>
      </c>
      <c r="B899" s="11">
        <f>VLOOKUP($A898,Master!$A$6:$J$4994,$I$1,0)*(1+0.5*(VLOOKUP($A899,'Old-SVXY-OHLC'!$A$3:$E$5000,B$1,0)/VLOOKUP($A898,'Old-SVXY-OHLC'!$A$3:$E$5000,5,0)-1))</f>
        <v>14.272045102387196</v>
      </c>
      <c r="C899" s="11">
        <f>VLOOKUP($A898,Master!$A$6:$J$4994,$I$1,0)*(1+0.5*(VLOOKUP($A899,'Old-SVXY-OHLC'!$A$3:$E$5000,C$1,0)/VLOOKUP($A898,'Old-SVXY-OHLC'!$A$3:$E$5000,5,0)-1))</f>
        <v>14.301579894955616</v>
      </c>
      <c r="D899" s="11">
        <f>VLOOKUP($A898,Master!$A$6:$J$4994,$I$1,0)*(1+0.5*(VLOOKUP($A899,'Old-SVXY-OHLC'!$A$3:$E$5000,D$1,0)/VLOOKUP($A898,'Old-SVXY-OHLC'!$A$3:$E$5000,5,0)-1))</f>
        <v>13.911059960657491</v>
      </c>
      <c r="E899" s="11">
        <f>VLOOKUP(A899,Master!A$6:J$4994,$I$1,0)</f>
        <v>14.084622328963349</v>
      </c>
    </row>
    <row r="900" spans="1:5" x14ac:dyDescent="0.25">
      <c r="A900" s="1">
        <v>39373</v>
      </c>
      <c r="B900" s="11">
        <f>VLOOKUP($A899,Master!$A$6:$J$4994,$I$1,0)*(1+0.5*(VLOOKUP($A900,'Old-SVXY-OHLC'!$A$3:$E$5000,B$1,0)/VLOOKUP($A899,'Old-SVXY-OHLC'!$A$3:$E$5000,5,0)-1))</f>
        <v>13.958386395520465</v>
      </c>
      <c r="C900" s="11">
        <f>VLOOKUP($A899,Master!$A$6:$J$4994,$I$1,0)*(1+0.5*(VLOOKUP($A900,'Old-SVXY-OHLC'!$A$3:$E$5000,C$1,0)/VLOOKUP($A899,'Old-SVXY-OHLC'!$A$3:$E$5000,5,0)-1))</f>
        <v>14.128751603299659</v>
      </c>
      <c r="D900" s="11">
        <f>VLOOKUP($A899,Master!$A$6:$J$4994,$I$1,0)*(1+0.5*(VLOOKUP($A900,'Old-SVXY-OHLC'!$A$3:$E$5000,D$1,0)/VLOOKUP($A899,'Old-SVXY-OHLC'!$A$3:$E$5000,5,0)-1))</f>
        <v>13.880157981373102</v>
      </c>
      <c r="E900" s="11">
        <f>VLOOKUP(A900,Master!A$6:J$4994,$I$1,0)</f>
        <v>14.078237916224573</v>
      </c>
    </row>
    <row r="901" spans="1:5" x14ac:dyDescent="0.25">
      <c r="A901" s="1">
        <v>39374</v>
      </c>
      <c r="B901" s="11">
        <f>VLOOKUP($A900,Master!$A$6:$J$4994,$I$1,0)*(1+0.5*(VLOOKUP($A901,'Old-SVXY-OHLC'!$A$3:$E$5000,B$1,0)/VLOOKUP($A900,'Old-SVXY-OHLC'!$A$3:$E$5000,5,0)-1))</f>
        <v>14.006231953788953</v>
      </c>
      <c r="C901" s="11">
        <f>VLOOKUP($A900,Master!$A$6:$J$4994,$I$1,0)*(1+0.5*(VLOOKUP($A901,'Old-SVXY-OHLC'!$A$3:$E$5000,C$1,0)/VLOOKUP($A900,'Old-SVXY-OHLC'!$A$3:$E$5000,5,0)-1))</f>
        <v>14.006231953788953</v>
      </c>
      <c r="D901" s="11">
        <f>VLOOKUP($A900,Master!$A$6:$J$4994,$I$1,0)*(1+0.5*(VLOOKUP($A901,'Old-SVXY-OHLC'!$A$3:$E$5000,D$1,0)/VLOOKUP($A900,'Old-SVXY-OHLC'!$A$3:$E$5000,5,0)-1))</f>
        <v>13.533715325097923</v>
      </c>
      <c r="E901" s="11">
        <f>VLOOKUP(A901,Master!A$6:J$4994,$I$1,0)</f>
        <v>13.595481274541887</v>
      </c>
    </row>
    <row r="902" spans="1:5" x14ac:dyDescent="0.25">
      <c r="A902" s="1">
        <v>39377</v>
      </c>
      <c r="B902" s="11">
        <f>VLOOKUP($A901,Master!$A$6:$J$4994,$I$1,0)*(1+0.5*(VLOOKUP($A902,'Old-SVXY-OHLC'!$A$3:$E$5000,B$1,0)/VLOOKUP($A901,'Old-SVXY-OHLC'!$A$3:$E$5000,5,0)-1))</f>
        <v>13.41164090886444</v>
      </c>
      <c r="C902" s="11">
        <f>VLOOKUP($A901,Master!$A$6:$J$4994,$I$1,0)*(1+0.5*(VLOOKUP($A902,'Old-SVXY-OHLC'!$A$3:$E$5000,C$1,0)/VLOOKUP($A901,'Old-SVXY-OHLC'!$A$3:$E$5000,5,0)-1))</f>
        <v>13.830898729648235</v>
      </c>
      <c r="D902" s="11">
        <f>VLOOKUP($A901,Master!$A$6:$J$4994,$I$1,0)*(1+0.5*(VLOOKUP($A902,'Old-SVXY-OHLC'!$A$3:$E$5000,D$1,0)/VLOOKUP($A901,'Old-SVXY-OHLC'!$A$3:$E$5000,5,0)-1))</f>
        <v>13.361151543678117</v>
      </c>
      <c r="E902" s="11">
        <f>VLOOKUP(A902,Master!A$6:J$4994,$I$1,0)</f>
        <v>13.686453243842076</v>
      </c>
    </row>
    <row r="903" spans="1:5" x14ac:dyDescent="0.25">
      <c r="A903" s="1">
        <v>39378</v>
      </c>
      <c r="B903" s="11">
        <f>VLOOKUP($A902,Master!$A$6:$J$4994,$I$1,0)*(1+0.5*(VLOOKUP($A903,'Old-SVXY-OHLC'!$A$3:$E$5000,B$1,0)/VLOOKUP($A902,'Old-SVXY-OHLC'!$A$3:$E$5000,5,0)-1))</f>
        <v>13.829948768871464</v>
      </c>
      <c r="C903" s="11">
        <f>VLOOKUP($A902,Master!$A$6:$J$4994,$I$1,0)*(1+0.5*(VLOOKUP($A903,'Old-SVXY-OHLC'!$A$3:$E$5000,C$1,0)/VLOOKUP($A902,'Old-SVXY-OHLC'!$A$3:$E$5000,5,0)-1))</f>
        <v>13.977761701614249</v>
      </c>
      <c r="D903" s="11">
        <f>VLOOKUP($A902,Master!$A$6:$J$4994,$I$1,0)*(1+0.5*(VLOOKUP($A903,'Old-SVXY-OHLC'!$A$3:$E$5000,D$1,0)/VLOOKUP($A902,'Old-SVXY-OHLC'!$A$3:$E$5000,5,0)-1))</f>
        <v>13.76578930088534</v>
      </c>
      <c r="E903" s="11">
        <f>VLOOKUP(A903,Master!A$6:J$4994,$I$1,0)</f>
        <v>13.89522731870415</v>
      </c>
    </row>
    <row r="904" spans="1:5" x14ac:dyDescent="0.25">
      <c r="A904" s="1">
        <v>39379</v>
      </c>
      <c r="B904" s="11">
        <f>VLOOKUP($A903,Master!$A$6:$J$4994,$I$1,0)*(1+0.5*(VLOOKUP($A904,'Old-SVXY-OHLC'!$A$3:$E$5000,B$1,0)/VLOOKUP($A903,'Old-SVXY-OHLC'!$A$3:$E$5000,5,0)-1))</f>
        <v>13.821529963383322</v>
      </c>
      <c r="C904" s="11">
        <f>VLOOKUP($A903,Master!$A$6:$J$4994,$I$1,0)*(1+0.5*(VLOOKUP($A904,'Old-SVXY-OHLC'!$A$3:$E$5000,C$1,0)/VLOOKUP($A903,'Old-SVXY-OHLC'!$A$3:$E$5000,5,0)-1))</f>
        <v>13.87906558057213</v>
      </c>
      <c r="D904" s="11">
        <f>VLOOKUP($A903,Master!$A$6:$J$4994,$I$1,0)*(1+0.5*(VLOOKUP($A904,'Old-SVXY-OHLC'!$A$3:$E$5000,D$1,0)/VLOOKUP($A903,'Old-SVXY-OHLC'!$A$3:$E$5000,5,0)-1))</f>
        <v>13.517689073299868</v>
      </c>
      <c r="E904" s="11">
        <f>VLOOKUP(A904,Master!A$6:J$4994,$I$1,0)</f>
        <v>13.756524766287779</v>
      </c>
    </row>
    <row r="905" spans="1:5" x14ac:dyDescent="0.25">
      <c r="A905" s="1">
        <v>39380</v>
      </c>
      <c r="B905" s="11">
        <f>VLOOKUP($A904,Master!$A$6:$J$4994,$I$1,0)*(1+0.5*(VLOOKUP($A905,'Old-SVXY-OHLC'!$A$3:$E$5000,B$1,0)/VLOOKUP($A904,'Old-SVXY-OHLC'!$A$3:$E$5000,5,0)-1))</f>
        <v>13.800235678915378</v>
      </c>
      <c r="C905" s="11">
        <f>VLOOKUP($A904,Master!$A$6:$J$4994,$I$1,0)*(1+0.5*(VLOOKUP($A905,'Old-SVXY-OHLC'!$A$3:$E$5000,C$1,0)/VLOOKUP($A904,'Old-SVXY-OHLC'!$A$3:$E$5000,5,0)-1))</f>
        <v>13.882130397032638</v>
      </c>
      <c r="D905" s="11">
        <f>VLOOKUP($A904,Master!$A$6:$J$4994,$I$1,0)*(1+0.5*(VLOOKUP($A905,'Old-SVXY-OHLC'!$A$3:$E$5000,D$1,0)/VLOOKUP($A904,'Old-SVXY-OHLC'!$A$3:$E$5000,5,0)-1))</f>
        <v>13.657296535276107</v>
      </c>
      <c r="E905" s="11">
        <f>VLOOKUP(A905,Master!A$6:J$4994,$I$1,0)</f>
        <v>13.819469732636643</v>
      </c>
    </row>
    <row r="906" spans="1:5" x14ac:dyDescent="0.25">
      <c r="A906" s="1">
        <v>39381</v>
      </c>
      <c r="B906" s="11">
        <f>VLOOKUP($A905,Master!$A$6:$J$4994,$I$1,0)*(1+0.5*(VLOOKUP($A906,'Old-SVXY-OHLC'!$A$3:$E$5000,B$1,0)/VLOOKUP($A905,'Old-SVXY-OHLC'!$A$3:$E$5000,5,0)-1))</f>
        <v>13.957782056433235</v>
      </c>
      <c r="C906" s="11">
        <f>VLOOKUP($A905,Master!$A$6:$J$4994,$I$1,0)*(1+0.5*(VLOOKUP($A906,'Old-SVXY-OHLC'!$A$3:$E$5000,C$1,0)/VLOOKUP($A905,'Old-SVXY-OHLC'!$A$3:$E$5000,5,0)-1))</f>
        <v>14.130480245638855</v>
      </c>
      <c r="D906" s="11">
        <f>VLOOKUP($A905,Master!$A$6:$J$4994,$I$1,0)*(1+0.5*(VLOOKUP($A906,'Old-SVXY-OHLC'!$A$3:$E$5000,D$1,0)/VLOOKUP($A905,'Old-SVXY-OHLC'!$A$3:$E$5000,5,0)-1))</f>
        <v>13.851309856622091</v>
      </c>
      <c r="E906" s="11">
        <f>VLOOKUP(A906,Master!A$6:J$4994,$I$1,0)</f>
        <v>14.100820391699948</v>
      </c>
    </row>
    <row r="907" spans="1:5" x14ac:dyDescent="0.25">
      <c r="A907" s="1">
        <v>39384</v>
      </c>
      <c r="B907" s="11">
        <f>VLOOKUP($A906,Master!$A$6:$J$4994,$I$1,0)*(1+0.5*(VLOOKUP($A907,'Old-SVXY-OHLC'!$A$3:$E$5000,B$1,0)/VLOOKUP($A906,'Old-SVXY-OHLC'!$A$3:$E$5000,5,0)-1))</f>
        <v>14.165810061133598</v>
      </c>
      <c r="C907" s="11">
        <f>VLOOKUP($A906,Master!$A$6:$J$4994,$I$1,0)*(1+0.5*(VLOOKUP($A907,'Old-SVXY-OHLC'!$A$3:$E$5000,C$1,0)/VLOOKUP($A906,'Old-SVXY-OHLC'!$A$3:$E$5000,5,0)-1))</f>
        <v>14.250837830797241</v>
      </c>
      <c r="D907" s="11">
        <f>VLOOKUP($A906,Master!$A$6:$J$4994,$I$1,0)*(1+0.5*(VLOOKUP($A907,'Old-SVXY-OHLC'!$A$3:$E$5000,D$1,0)/VLOOKUP($A906,'Old-SVXY-OHLC'!$A$3:$E$5000,5,0)-1))</f>
        <v>14.119234112778733</v>
      </c>
      <c r="E907" s="11">
        <f>VLOOKUP(A907,Master!A$6:J$4994,$I$1,0)</f>
        <v>14.219670112663511</v>
      </c>
    </row>
    <row r="908" spans="1:5" x14ac:dyDescent="0.25">
      <c r="A908" s="1">
        <v>39385</v>
      </c>
      <c r="B908" s="11">
        <f>VLOOKUP($A907,Master!$A$6:$J$4994,$I$1,0)*(1+0.5*(VLOOKUP($A908,'Old-SVXY-OHLC'!$A$3:$E$5000,B$1,0)/VLOOKUP($A907,'Old-SVXY-OHLC'!$A$3:$E$5000,5,0)-1))</f>
        <v>14.116874700305733</v>
      </c>
      <c r="C908" s="11">
        <f>VLOOKUP($A907,Master!$A$6:$J$4994,$I$1,0)*(1+0.5*(VLOOKUP($A908,'Old-SVXY-OHLC'!$A$3:$E$5000,C$1,0)/VLOOKUP($A907,'Old-SVXY-OHLC'!$A$3:$E$5000,5,0)-1))</f>
        <v>14.200109865908894</v>
      </c>
      <c r="D908" s="11">
        <f>VLOOKUP($A907,Master!$A$6:$J$4994,$I$1,0)*(1+0.5*(VLOOKUP($A908,'Old-SVXY-OHLC'!$A$3:$E$5000,D$1,0)/VLOOKUP($A907,'Old-SVXY-OHLC'!$A$3:$E$5000,5,0)-1))</f>
        <v>13.854127132090316</v>
      </c>
      <c r="E908" s="11">
        <f>VLOOKUP(A908,Master!A$6:J$4994,$I$1,0)</f>
        <v>13.975010260161659</v>
      </c>
    </row>
    <row r="909" spans="1:5" x14ac:dyDescent="0.25">
      <c r="A909" s="1">
        <v>39386</v>
      </c>
      <c r="B909" s="11">
        <f>VLOOKUP($A908,Master!$A$6:$J$4994,$I$1,0)*(1+0.5*(VLOOKUP($A909,'Old-SVXY-OHLC'!$A$3:$E$5000,B$1,0)/VLOOKUP($A908,'Old-SVXY-OHLC'!$A$3:$E$5000,5,0)-1))</f>
        <v>14.078348012125863</v>
      </c>
      <c r="C909" s="11">
        <f>VLOOKUP($A908,Master!$A$6:$J$4994,$I$1,0)*(1+0.5*(VLOOKUP($A909,'Old-SVXY-OHLC'!$A$3:$E$5000,C$1,0)/VLOOKUP($A908,'Old-SVXY-OHLC'!$A$3:$E$5000,5,0)-1))</f>
        <v>14.620709248762319</v>
      </c>
      <c r="D909" s="11">
        <f>VLOOKUP($A908,Master!$A$6:$J$4994,$I$1,0)*(1+0.5*(VLOOKUP($A909,'Old-SVXY-OHLC'!$A$3:$E$5000,D$1,0)/VLOOKUP($A908,'Old-SVXY-OHLC'!$A$3:$E$5000,5,0)-1))</f>
        <v>13.996731536484928</v>
      </c>
      <c r="E909" s="11">
        <f>VLOOKUP(A909,Master!A$6:J$4994,$I$1,0)</f>
        <v>14.526207634400745</v>
      </c>
    </row>
    <row r="910" spans="1:5" x14ac:dyDescent="0.25">
      <c r="A910" s="1">
        <v>39387</v>
      </c>
      <c r="B910" s="11">
        <f>VLOOKUP($A909,Master!$A$6:$J$4994,$I$1,0)*(1+0.5*(VLOOKUP($A910,'Old-SVXY-OHLC'!$A$3:$E$5000,B$1,0)/VLOOKUP($A909,'Old-SVXY-OHLC'!$A$3:$E$5000,5,0)-1))</f>
        <v>14.299189797932861</v>
      </c>
      <c r="C910" s="11">
        <f>VLOOKUP($A909,Master!$A$6:$J$4994,$I$1,0)*(1+0.5*(VLOOKUP($A910,'Old-SVXY-OHLC'!$A$3:$E$5000,C$1,0)/VLOOKUP($A909,'Old-SVXY-OHLC'!$A$3:$E$5000,5,0)-1))</f>
        <v>14.299189797932861</v>
      </c>
      <c r="D910" s="11">
        <f>VLOOKUP($A909,Master!$A$6:$J$4994,$I$1,0)*(1+0.5*(VLOOKUP($A910,'Old-SVXY-OHLC'!$A$3:$E$5000,D$1,0)/VLOOKUP($A909,'Old-SVXY-OHLC'!$A$3:$E$5000,5,0)-1))</f>
        <v>13.450538503646197</v>
      </c>
      <c r="E910" s="11">
        <f>VLOOKUP(A910,Master!A$6:J$4994,$I$1,0)</f>
        <v>13.495383259097565</v>
      </c>
    </row>
    <row r="911" spans="1:5" x14ac:dyDescent="0.25">
      <c r="A911" s="1">
        <v>39388</v>
      </c>
      <c r="B911" s="11">
        <f>VLOOKUP($A910,Master!$A$6:$J$4994,$I$1,0)*(1+0.5*(VLOOKUP($A911,'Old-SVXY-OHLC'!$A$3:$E$5000,B$1,0)/VLOOKUP($A910,'Old-SVXY-OHLC'!$A$3:$E$5000,5,0)-1))</f>
        <v>13.679682132064688</v>
      </c>
      <c r="C911" s="11">
        <f>VLOOKUP($A910,Master!$A$6:$J$4994,$I$1,0)*(1+0.5*(VLOOKUP($A911,'Old-SVXY-OHLC'!$A$3:$E$5000,C$1,0)/VLOOKUP($A910,'Old-SVXY-OHLC'!$A$3:$E$5000,5,0)-1))</f>
        <v>13.679682132064688</v>
      </c>
      <c r="D911" s="11">
        <f>VLOOKUP($A910,Master!$A$6:$J$4994,$I$1,0)*(1+0.5*(VLOOKUP($A911,'Old-SVXY-OHLC'!$A$3:$E$5000,D$1,0)/VLOOKUP($A910,'Old-SVXY-OHLC'!$A$3:$E$5000,5,0)-1))</f>
        <v>13.026861996986815</v>
      </c>
      <c r="E911" s="11">
        <f>VLOOKUP(A911,Master!A$6:J$4994,$I$1,0)</f>
        <v>13.304952764148096</v>
      </c>
    </row>
    <row r="912" spans="1:5" x14ac:dyDescent="0.25">
      <c r="A912" s="1">
        <v>39391</v>
      </c>
      <c r="B912" s="11">
        <f>VLOOKUP($A911,Master!$A$6:$J$4994,$I$1,0)*(1+0.5*(VLOOKUP($A912,'Old-SVXY-OHLC'!$A$3:$E$5000,B$1,0)/VLOOKUP($A911,'Old-SVXY-OHLC'!$A$3:$E$5000,5,0)-1))</f>
        <v>13.106881896743934</v>
      </c>
      <c r="C912" s="11">
        <f>VLOOKUP($A911,Master!$A$6:$J$4994,$I$1,0)*(1+0.5*(VLOOKUP($A912,'Old-SVXY-OHLC'!$A$3:$E$5000,C$1,0)/VLOOKUP($A911,'Old-SVXY-OHLC'!$A$3:$E$5000,5,0)-1))</f>
        <v>13.18881404971833</v>
      </c>
      <c r="D912" s="11">
        <f>VLOOKUP($A911,Master!$A$6:$J$4994,$I$1,0)*(1+0.5*(VLOOKUP($A912,'Old-SVXY-OHLC'!$A$3:$E$5000,D$1,0)/VLOOKUP($A911,'Old-SVXY-OHLC'!$A$3:$E$5000,5,0)-1))</f>
        <v>12.911122399846725</v>
      </c>
      <c r="E912" s="11">
        <f>VLOOKUP(A912,Master!A$6:J$4994,$I$1,0)</f>
        <v>13.044616609679382</v>
      </c>
    </row>
    <row r="913" spans="1:5" x14ac:dyDescent="0.25">
      <c r="A913" s="1">
        <v>39392</v>
      </c>
      <c r="B913" s="11">
        <f>VLOOKUP($A912,Master!$A$6:$J$4994,$I$1,0)*(1+0.5*(VLOOKUP($A913,'Old-SVXY-OHLC'!$A$3:$E$5000,B$1,0)/VLOOKUP($A912,'Old-SVXY-OHLC'!$A$3:$E$5000,5,0)-1))</f>
        <v>13.208524560010305</v>
      </c>
      <c r="C913" s="11">
        <f>VLOOKUP($A912,Master!$A$6:$J$4994,$I$1,0)*(1+0.5*(VLOOKUP($A913,'Old-SVXY-OHLC'!$A$3:$E$5000,C$1,0)/VLOOKUP($A912,'Old-SVXY-OHLC'!$A$3:$E$5000,5,0)-1))</f>
        <v>13.415728013497477</v>
      </c>
      <c r="D913" s="11">
        <f>VLOOKUP($A912,Master!$A$6:$J$4994,$I$1,0)*(1+0.5*(VLOOKUP($A913,'Old-SVXY-OHLC'!$A$3:$E$5000,D$1,0)/VLOOKUP($A912,'Old-SVXY-OHLC'!$A$3:$E$5000,5,0)-1))</f>
        <v>13.104705782665148</v>
      </c>
      <c r="E913" s="11">
        <f>VLOOKUP(A913,Master!A$6:J$4994,$I$1,0)</f>
        <v>13.374156858410077</v>
      </c>
    </row>
    <row r="914" spans="1:5" x14ac:dyDescent="0.25">
      <c r="A914" s="1">
        <v>39393</v>
      </c>
      <c r="B914" s="11">
        <f>VLOOKUP($A913,Master!$A$6:$J$4994,$I$1,0)*(1+0.5*(VLOOKUP($A914,'Old-SVXY-OHLC'!$A$3:$E$5000,B$1,0)/VLOOKUP($A913,'Old-SVXY-OHLC'!$A$3:$E$5000,5,0)-1))</f>
        <v>13.008209196234787</v>
      </c>
      <c r="C914" s="11">
        <f>VLOOKUP($A913,Master!$A$6:$J$4994,$I$1,0)*(1+0.5*(VLOOKUP($A914,'Old-SVXY-OHLC'!$A$3:$E$5000,C$1,0)/VLOOKUP($A913,'Old-SVXY-OHLC'!$A$3:$E$5000,5,0)-1))</f>
        <v>13.16235473837958</v>
      </c>
      <c r="D914" s="11">
        <f>VLOOKUP($A913,Master!$A$6:$J$4994,$I$1,0)*(1+0.5*(VLOOKUP($A914,'Old-SVXY-OHLC'!$A$3:$E$5000,D$1,0)/VLOOKUP($A913,'Old-SVXY-OHLC'!$A$3:$E$5000,5,0)-1))</f>
        <v>12.532830389985996</v>
      </c>
      <c r="E914" s="11">
        <f>VLOOKUP(A914,Master!A$6:J$4994,$I$1,0)</f>
        <v>12.640167101989567</v>
      </c>
    </row>
    <row r="915" spans="1:5" x14ac:dyDescent="0.25">
      <c r="A915" s="1">
        <v>39394</v>
      </c>
      <c r="B915" s="11">
        <f>VLOOKUP($A914,Master!$A$6:$J$4994,$I$1,0)*(1+0.5*(VLOOKUP($A915,'Old-SVXY-OHLC'!$A$3:$E$5000,B$1,0)/VLOOKUP($A914,'Old-SVXY-OHLC'!$A$3:$E$5000,5,0)-1))</f>
        <v>12.663216096965114</v>
      </c>
      <c r="C915" s="11">
        <f>VLOOKUP($A914,Master!$A$6:$J$4994,$I$1,0)*(1+0.5*(VLOOKUP($A915,'Old-SVXY-OHLC'!$A$3:$E$5000,C$1,0)/VLOOKUP($A914,'Old-SVXY-OHLC'!$A$3:$E$5000,5,0)-1))</f>
        <v>12.795498440131468</v>
      </c>
      <c r="D915" s="11">
        <f>VLOOKUP($A914,Master!$A$6:$J$4994,$I$1,0)*(1+0.5*(VLOOKUP($A915,'Old-SVXY-OHLC'!$A$3:$E$5000,D$1,0)/VLOOKUP($A914,'Old-SVXY-OHLC'!$A$3:$E$5000,5,0)-1))</f>
        <v>12.184595508817477</v>
      </c>
      <c r="E915" s="11">
        <f>VLOOKUP(A915,Master!A$6:J$4994,$I$1,0)</f>
        <v>12.666895537908283</v>
      </c>
    </row>
    <row r="916" spans="1:5" x14ac:dyDescent="0.25">
      <c r="A916" s="1">
        <v>39395</v>
      </c>
      <c r="B916" s="11">
        <f>VLOOKUP($A915,Master!$A$6:$J$4994,$I$1,0)*(1+0.5*(VLOOKUP($A916,'Old-SVXY-OHLC'!$A$3:$E$5000,B$1,0)/VLOOKUP($A915,'Old-SVXY-OHLC'!$A$3:$E$5000,5,0)-1))</f>
        <v>12.559045937734982</v>
      </c>
      <c r="C916" s="11">
        <f>VLOOKUP($A915,Master!$A$6:$J$4994,$I$1,0)*(1+0.5*(VLOOKUP($A916,'Old-SVXY-OHLC'!$A$3:$E$5000,C$1,0)/VLOOKUP($A915,'Old-SVXY-OHLC'!$A$3:$E$5000,5,0)-1))</f>
        <v>12.591935631278718</v>
      </c>
      <c r="D916" s="11">
        <f>VLOOKUP($A915,Master!$A$6:$J$4994,$I$1,0)*(1+0.5*(VLOOKUP($A916,'Old-SVXY-OHLC'!$A$3:$E$5000,D$1,0)/VLOOKUP($A915,'Old-SVXY-OHLC'!$A$3:$E$5000,5,0)-1))</f>
        <v>12.273028450663755</v>
      </c>
      <c r="E916" s="11">
        <f>VLOOKUP(A916,Master!A$6:J$4994,$I$1,0)</f>
        <v>12.303075432988738</v>
      </c>
    </row>
    <row r="917" spans="1:5" x14ac:dyDescent="0.25">
      <c r="A917" s="1">
        <v>39398</v>
      </c>
      <c r="B917" s="11">
        <f>VLOOKUP($A916,Master!$A$6:$J$4994,$I$1,0)*(1+0.5*(VLOOKUP($A917,'Old-SVXY-OHLC'!$A$3:$E$5000,B$1,0)/VLOOKUP($A916,'Old-SVXY-OHLC'!$A$3:$E$5000,5,0)-1))</f>
        <v>12.345649906087569</v>
      </c>
      <c r="C917" s="11">
        <f>VLOOKUP($A916,Master!$A$6:$J$4994,$I$1,0)*(1+0.5*(VLOOKUP($A917,'Old-SVXY-OHLC'!$A$3:$E$5000,C$1,0)/VLOOKUP($A916,'Old-SVXY-OHLC'!$A$3:$E$5000,5,0)-1))</f>
        <v>12.454359207491134</v>
      </c>
      <c r="D917" s="11">
        <f>VLOOKUP($A916,Master!$A$6:$J$4994,$I$1,0)*(1+0.5*(VLOOKUP($A917,'Old-SVXY-OHLC'!$A$3:$E$5000,D$1,0)/VLOOKUP($A916,'Old-SVXY-OHLC'!$A$3:$E$5000,5,0)-1))</f>
        <v>12.170156861790646</v>
      </c>
      <c r="E917" s="11">
        <f>VLOOKUP(A917,Master!A$6:J$4994,$I$1,0)</f>
        <v>12.211221565351025</v>
      </c>
    </row>
    <row r="918" spans="1:5" x14ac:dyDescent="0.25">
      <c r="A918" s="1">
        <v>39399</v>
      </c>
      <c r="B918" s="11">
        <f>VLOOKUP($A917,Master!$A$6:$J$4994,$I$1,0)*(1+0.5*(VLOOKUP($A918,'Old-SVXY-OHLC'!$A$3:$E$5000,B$1,0)/VLOOKUP($A917,'Old-SVXY-OHLC'!$A$3:$E$5000,5,0)-1))</f>
        <v>12.401204137728962</v>
      </c>
      <c r="C918" s="11">
        <f>VLOOKUP($A917,Master!$A$6:$J$4994,$I$1,0)*(1+0.5*(VLOOKUP($A918,'Old-SVXY-OHLC'!$A$3:$E$5000,C$1,0)/VLOOKUP($A917,'Old-SVXY-OHLC'!$A$3:$E$5000,5,0)-1))</f>
        <v>12.759908856524353</v>
      </c>
      <c r="D918" s="11">
        <f>VLOOKUP($A917,Master!$A$6:$J$4994,$I$1,0)*(1+0.5*(VLOOKUP($A918,'Old-SVXY-OHLC'!$A$3:$E$5000,D$1,0)/VLOOKUP($A917,'Old-SVXY-OHLC'!$A$3:$E$5000,5,0)-1))</f>
        <v>12.399477623439584</v>
      </c>
      <c r="E918" s="11">
        <f>VLOOKUP(A918,Master!A$6:J$4994,$I$1,0)</f>
        <v>12.688074125842101</v>
      </c>
    </row>
    <row r="919" spans="1:5" x14ac:dyDescent="0.25">
      <c r="A919" s="1">
        <v>39400</v>
      </c>
      <c r="B919" s="11">
        <f>VLOOKUP($A918,Master!$A$6:$J$4994,$I$1,0)*(1+0.5*(VLOOKUP($A919,'Old-SVXY-OHLC'!$A$3:$E$5000,B$1,0)/VLOOKUP($A918,'Old-SVXY-OHLC'!$A$3:$E$5000,5,0)-1))</f>
        <v>12.905633766630379</v>
      </c>
      <c r="C919" s="11">
        <f>VLOOKUP($A918,Master!$A$6:$J$4994,$I$1,0)*(1+0.5*(VLOOKUP($A919,'Old-SVXY-OHLC'!$A$3:$E$5000,C$1,0)/VLOOKUP($A918,'Old-SVXY-OHLC'!$A$3:$E$5000,5,0)-1))</f>
        <v>12.909729112338034</v>
      </c>
      <c r="D919" s="11">
        <f>VLOOKUP($A918,Master!$A$6:$J$4994,$I$1,0)*(1+0.5*(VLOOKUP($A919,'Old-SVXY-OHLC'!$A$3:$E$5000,D$1,0)/VLOOKUP($A918,'Old-SVXY-OHLC'!$A$3:$E$5000,5,0)-1))</f>
        <v>12.494574324109077</v>
      </c>
      <c r="E919" s="11">
        <f>VLOOKUP(A919,Master!A$6:J$4994,$I$1,0)</f>
        <v>12.586901032119069</v>
      </c>
    </row>
    <row r="920" spans="1:5" x14ac:dyDescent="0.25">
      <c r="A920" s="1">
        <v>39401</v>
      </c>
      <c r="B920" s="11">
        <f>VLOOKUP($A919,Master!$A$6:$J$4994,$I$1,0)*(1+0.5*(VLOOKUP($A920,'Old-SVXY-OHLC'!$A$3:$E$5000,B$1,0)/VLOOKUP($A919,'Old-SVXY-OHLC'!$A$3:$E$5000,5,0)-1))</f>
        <v>12.484701576763435</v>
      </c>
      <c r="C920" s="11">
        <f>VLOOKUP($A919,Master!$A$6:$J$4994,$I$1,0)*(1+0.5*(VLOOKUP($A920,'Old-SVXY-OHLC'!$A$3:$E$5000,C$1,0)/VLOOKUP($A919,'Old-SVXY-OHLC'!$A$3:$E$5000,5,0)-1))</f>
        <v>12.572601295682304</v>
      </c>
      <c r="D920" s="11">
        <f>VLOOKUP($A919,Master!$A$6:$J$4994,$I$1,0)*(1+0.5*(VLOOKUP($A920,'Old-SVXY-OHLC'!$A$3:$E$5000,D$1,0)/VLOOKUP($A919,'Old-SVXY-OHLC'!$A$3:$E$5000,5,0)-1))</f>
        <v>12.082805198033052</v>
      </c>
      <c r="E920" s="11">
        <f>VLOOKUP(A920,Master!A$6:J$4994,$I$1,0)</f>
        <v>12.17628699667427</v>
      </c>
    </row>
    <row r="921" spans="1:5" x14ac:dyDescent="0.25">
      <c r="A921" s="1">
        <v>39402</v>
      </c>
      <c r="B921" s="11">
        <f>VLOOKUP($A920,Master!$A$6:$J$4994,$I$1,0)*(1+0.5*(VLOOKUP($A921,'Old-SVXY-OHLC'!$A$3:$E$5000,B$1,0)/VLOOKUP($A920,'Old-SVXY-OHLC'!$A$3:$E$5000,5,0)-1))</f>
        <v>12.272474045273501</v>
      </c>
      <c r="C921" s="11">
        <f>VLOOKUP($A920,Master!$A$6:$J$4994,$I$1,0)*(1+0.5*(VLOOKUP($A921,'Old-SVXY-OHLC'!$A$3:$E$5000,C$1,0)/VLOOKUP($A920,'Old-SVXY-OHLC'!$A$3:$E$5000,5,0)-1))</f>
        <v>12.359660632075242</v>
      </c>
      <c r="D921" s="11">
        <f>VLOOKUP($A920,Master!$A$6:$J$4994,$I$1,0)*(1+0.5*(VLOOKUP($A921,'Old-SVXY-OHLC'!$A$3:$E$5000,D$1,0)/VLOOKUP($A920,'Old-SVXY-OHLC'!$A$3:$E$5000,5,0)-1))</f>
        <v>12.072099287762921</v>
      </c>
      <c r="E921" s="11">
        <f>VLOOKUP(A921,Master!A$6:J$4994,$I$1,0)</f>
        <v>12.26360907168773</v>
      </c>
    </row>
    <row r="922" spans="1:5" x14ac:dyDescent="0.25">
      <c r="A922" s="1">
        <v>39405</v>
      </c>
      <c r="B922" s="11">
        <f>VLOOKUP($A921,Master!$A$6:$J$4994,$I$1,0)*(1+0.5*(VLOOKUP($A922,'Old-SVXY-OHLC'!$A$3:$E$5000,B$1,0)/VLOOKUP($A921,'Old-SVXY-OHLC'!$A$3:$E$5000,5,0)-1))</f>
        <v>12.174477382908615</v>
      </c>
      <c r="C922" s="11">
        <f>VLOOKUP($A921,Master!$A$6:$J$4994,$I$1,0)*(1+0.5*(VLOOKUP($A922,'Old-SVXY-OHLC'!$A$3:$E$5000,C$1,0)/VLOOKUP($A921,'Old-SVXY-OHLC'!$A$3:$E$5000,5,0)-1))</f>
        <v>12.228235148085316</v>
      </c>
      <c r="D922" s="11">
        <f>VLOOKUP($A921,Master!$A$6:$J$4994,$I$1,0)*(1+0.5*(VLOOKUP($A922,'Old-SVXY-OHLC'!$A$3:$E$5000,D$1,0)/VLOOKUP($A921,'Old-SVXY-OHLC'!$A$3:$E$5000,5,0)-1))</f>
        <v>12.04328631951719</v>
      </c>
      <c r="E922" s="11">
        <f>VLOOKUP(A922,Master!A$6:J$4994,$I$1,0)</f>
        <v>12.170277125464828</v>
      </c>
    </row>
    <row r="923" spans="1:5" x14ac:dyDescent="0.25">
      <c r="A923" s="1">
        <v>39406</v>
      </c>
      <c r="B923" s="11">
        <f>VLOOKUP($A922,Master!$A$6:$J$4994,$I$1,0)*(1+0.5*(VLOOKUP($A923,'Old-SVXY-OHLC'!$A$3:$E$5000,B$1,0)/VLOOKUP($A922,'Old-SVXY-OHLC'!$A$3:$E$5000,5,0)-1))</f>
        <v>12.217929998936063</v>
      </c>
      <c r="C923" s="11">
        <f>VLOOKUP($A922,Master!$A$6:$J$4994,$I$1,0)*(1+0.5*(VLOOKUP($A923,'Old-SVXY-OHLC'!$A$3:$E$5000,C$1,0)/VLOOKUP($A922,'Old-SVXY-OHLC'!$A$3:$E$5000,5,0)-1))</f>
        <v>12.543345398685812</v>
      </c>
      <c r="D923" s="11">
        <f>VLOOKUP($A922,Master!$A$6:$J$4994,$I$1,0)*(1+0.5*(VLOOKUP($A923,'Old-SVXY-OHLC'!$A$3:$E$5000,D$1,0)/VLOOKUP($A922,'Old-SVXY-OHLC'!$A$3:$E$5000,5,0)-1))</f>
        <v>12.154785787509969</v>
      </c>
      <c r="E923" s="11">
        <f>VLOOKUP(A923,Master!A$6:J$4994,$I$1,0)</f>
        <v>12.335653191053728</v>
      </c>
    </row>
    <row r="924" spans="1:5" x14ac:dyDescent="0.25">
      <c r="A924" s="1">
        <v>39407</v>
      </c>
      <c r="B924" s="11">
        <f>VLOOKUP($A923,Master!$A$6:$J$4994,$I$1,0)*(1+0.5*(VLOOKUP($A924,'Old-SVXY-OHLC'!$A$3:$E$5000,B$1,0)/VLOOKUP($A923,'Old-SVXY-OHLC'!$A$3:$E$5000,5,0)-1))</f>
        <v>12.236704213879312</v>
      </c>
      <c r="C924" s="11">
        <f>VLOOKUP($A923,Master!$A$6:$J$4994,$I$1,0)*(1+0.5*(VLOOKUP($A924,'Old-SVXY-OHLC'!$A$3:$E$5000,C$1,0)/VLOOKUP($A923,'Old-SVXY-OHLC'!$A$3:$E$5000,5,0)-1))</f>
        <v>12.396907542584609</v>
      </c>
      <c r="D924" s="11">
        <f>VLOOKUP($A923,Master!$A$6:$J$4994,$I$1,0)*(1+0.5*(VLOOKUP($A924,'Old-SVXY-OHLC'!$A$3:$E$5000,D$1,0)/VLOOKUP($A923,'Old-SVXY-OHLC'!$A$3:$E$5000,5,0)-1))</f>
        <v>12.071789251921954</v>
      </c>
      <c r="E924" s="11">
        <f>VLOOKUP(A924,Master!A$6:J$4994,$I$1,0)</f>
        <v>12.186912359103419</v>
      </c>
    </row>
    <row r="925" spans="1:5" x14ac:dyDescent="0.25">
      <c r="A925" s="1">
        <v>39409</v>
      </c>
      <c r="B925" s="11">
        <f>VLOOKUP($A924,Master!$A$6:$J$4994,$I$1,0)*(1+0.5*(VLOOKUP($A925,'Old-SVXY-OHLC'!$A$3:$E$5000,B$1,0)/VLOOKUP($A924,'Old-SVXY-OHLC'!$A$3:$E$5000,5,0)-1))</f>
        <v>12.343400344020802</v>
      </c>
      <c r="C925" s="11">
        <f>VLOOKUP($A924,Master!$A$6:$J$4994,$I$1,0)*(1+0.5*(VLOOKUP($A925,'Old-SVXY-OHLC'!$A$3:$E$5000,C$1,0)/VLOOKUP($A924,'Old-SVXY-OHLC'!$A$3:$E$5000,5,0)-1))</f>
        <v>12.44676831959854</v>
      </c>
      <c r="D925" s="11">
        <f>VLOOKUP($A924,Master!$A$6:$J$4994,$I$1,0)*(1+0.5*(VLOOKUP($A925,'Old-SVXY-OHLC'!$A$3:$E$5000,D$1,0)/VLOOKUP($A924,'Old-SVXY-OHLC'!$A$3:$E$5000,5,0)-1))</f>
        <v>12.287409043817199</v>
      </c>
      <c r="E925" s="11">
        <f>VLOOKUP(A925,Master!A$6:J$4994,$I$1,0)</f>
        <v>12.39994199586158</v>
      </c>
    </row>
    <row r="926" spans="1:5" x14ac:dyDescent="0.25">
      <c r="A926" s="1">
        <v>39412</v>
      </c>
      <c r="B926" s="11">
        <f>VLOOKUP($A925,Master!$A$6:$J$4994,$I$1,0)*(1+0.5*(VLOOKUP($A926,'Old-SVXY-OHLC'!$A$3:$E$5000,B$1,0)/VLOOKUP($A925,'Old-SVXY-OHLC'!$A$3:$E$5000,5,0)-1))</f>
        <v>12.41873401634362</v>
      </c>
      <c r="C926" s="11">
        <f>VLOOKUP($A925,Master!$A$6:$J$4994,$I$1,0)*(1+0.5*(VLOOKUP($A926,'Old-SVXY-OHLC'!$A$3:$E$5000,C$1,0)/VLOOKUP($A925,'Old-SVXY-OHLC'!$A$3:$E$5000,5,0)-1))</f>
        <v>12.426049866653665</v>
      </c>
      <c r="D926" s="11">
        <f>VLOOKUP($A925,Master!$A$6:$J$4994,$I$1,0)*(1+0.5*(VLOOKUP($A926,'Old-SVXY-OHLC'!$A$3:$E$5000,D$1,0)/VLOOKUP($A925,'Old-SVXY-OHLC'!$A$3:$E$5000,5,0)-1))</f>
        <v>12.05688690520909</v>
      </c>
      <c r="E926" s="11">
        <f>VLOOKUP(A926,Master!A$6:J$4994,$I$1,0)</f>
        <v>12.060989313690341</v>
      </c>
    </row>
    <row r="927" spans="1:5" x14ac:dyDescent="0.25">
      <c r="A927" s="1">
        <v>39413</v>
      </c>
      <c r="B927" s="11">
        <f>VLOOKUP($A926,Master!$A$6:$J$4994,$I$1,0)*(1+0.5*(VLOOKUP($A927,'Old-SVXY-OHLC'!$A$3:$E$5000,B$1,0)/VLOOKUP($A926,'Old-SVXY-OHLC'!$A$3:$E$5000,5,0)-1))</f>
        <v>12.119312049255889</v>
      </c>
      <c r="C927" s="11">
        <f>VLOOKUP($A926,Master!$A$6:$J$4994,$I$1,0)*(1+0.5*(VLOOKUP($A927,'Old-SVXY-OHLC'!$A$3:$E$5000,C$1,0)/VLOOKUP($A926,'Old-SVXY-OHLC'!$A$3:$E$5000,5,0)-1))</f>
        <v>12.280077101586501</v>
      </c>
      <c r="D927" s="11">
        <f>VLOOKUP($A926,Master!$A$6:$J$4994,$I$1,0)*(1+0.5*(VLOOKUP($A927,'Old-SVXY-OHLC'!$A$3:$E$5000,D$1,0)/VLOOKUP($A926,'Old-SVXY-OHLC'!$A$3:$E$5000,5,0)-1))</f>
        <v>12.048533216052785</v>
      </c>
      <c r="E927" s="11">
        <f>VLOOKUP(A927,Master!A$6:J$4994,$I$1,0)</f>
        <v>12.200831993488853</v>
      </c>
    </row>
    <row r="928" spans="1:5" x14ac:dyDescent="0.25">
      <c r="A928" s="1">
        <v>39414</v>
      </c>
      <c r="B928" s="11">
        <f>VLOOKUP($A927,Master!$A$6:$J$4994,$I$1,0)*(1+0.5*(VLOOKUP($A928,'Old-SVXY-OHLC'!$A$3:$E$5000,B$1,0)/VLOOKUP($A927,'Old-SVXY-OHLC'!$A$3:$E$5000,5,0)-1))</f>
        <v>12.343975568217267</v>
      </c>
      <c r="C928" s="11">
        <f>VLOOKUP($A927,Master!$A$6:$J$4994,$I$1,0)*(1+0.5*(VLOOKUP($A928,'Old-SVXY-OHLC'!$A$3:$E$5000,C$1,0)/VLOOKUP($A927,'Old-SVXY-OHLC'!$A$3:$E$5000,5,0)-1))</f>
        <v>12.716968115378037</v>
      </c>
      <c r="D928" s="11">
        <f>VLOOKUP($A927,Master!$A$6:$J$4994,$I$1,0)*(1+0.5*(VLOOKUP($A928,'Old-SVXY-OHLC'!$A$3:$E$5000,D$1,0)/VLOOKUP($A927,'Old-SVXY-OHLC'!$A$3:$E$5000,5,0)-1))</f>
        <v>12.343975568217267</v>
      </c>
      <c r="E928" s="11">
        <f>VLOOKUP(A928,Master!A$6:J$4994,$I$1,0)</f>
        <v>12.668763250160984</v>
      </c>
    </row>
    <row r="929" spans="1:5" x14ac:dyDescent="0.25">
      <c r="A929" s="1">
        <v>39415</v>
      </c>
      <c r="B929" s="11">
        <f>VLOOKUP($A928,Master!$A$6:$J$4994,$I$1,0)*(1+0.5*(VLOOKUP($A929,'Old-SVXY-OHLC'!$A$3:$E$5000,B$1,0)/VLOOKUP($A928,'Old-SVXY-OHLC'!$A$3:$E$5000,5,0)-1))</f>
        <v>12.606251602494858</v>
      </c>
      <c r="C929" s="11">
        <f>VLOOKUP($A928,Master!$A$6:$J$4994,$I$1,0)*(1+0.5*(VLOOKUP($A929,'Old-SVXY-OHLC'!$A$3:$E$5000,C$1,0)/VLOOKUP($A928,'Old-SVXY-OHLC'!$A$3:$E$5000,5,0)-1))</f>
        <v>12.725172856226481</v>
      </c>
      <c r="D929" s="11">
        <f>VLOOKUP($A928,Master!$A$6:$J$4994,$I$1,0)*(1+0.5*(VLOOKUP($A929,'Old-SVXY-OHLC'!$A$3:$E$5000,D$1,0)/VLOOKUP($A928,'Old-SVXY-OHLC'!$A$3:$E$5000,5,0)-1))</f>
        <v>12.364207075037543</v>
      </c>
      <c r="E929" s="11">
        <f>VLOOKUP(A929,Master!A$6:J$4994,$I$1,0)</f>
        <v>12.604025262315952</v>
      </c>
    </row>
    <row r="930" spans="1:5" x14ac:dyDescent="0.25">
      <c r="A930" s="1">
        <v>39416</v>
      </c>
      <c r="B930" s="11">
        <f>VLOOKUP($A929,Master!$A$6:$J$4994,$I$1,0)*(1+0.5*(VLOOKUP($A930,'Old-SVXY-OHLC'!$A$3:$E$5000,B$1,0)/VLOOKUP($A929,'Old-SVXY-OHLC'!$A$3:$E$5000,5,0)-1))</f>
        <v>12.800645581261728</v>
      </c>
      <c r="C930" s="11">
        <f>VLOOKUP($A929,Master!$A$6:$J$4994,$I$1,0)*(1+0.5*(VLOOKUP($A930,'Old-SVXY-OHLC'!$A$3:$E$5000,C$1,0)/VLOOKUP($A929,'Old-SVXY-OHLC'!$A$3:$E$5000,5,0)-1))</f>
        <v>12.93528827581607</v>
      </c>
      <c r="D930" s="11">
        <f>VLOOKUP($A929,Master!$A$6:$J$4994,$I$1,0)*(1+0.5*(VLOOKUP($A930,'Old-SVXY-OHLC'!$A$3:$E$5000,D$1,0)/VLOOKUP($A929,'Old-SVXY-OHLC'!$A$3:$E$5000,5,0)-1))</f>
        <v>12.712354011089877</v>
      </c>
      <c r="E930" s="11">
        <f>VLOOKUP(A930,Master!A$6:J$4994,$I$1,0)</f>
        <v>12.752093734881701</v>
      </c>
    </row>
    <row r="931" spans="1:5" x14ac:dyDescent="0.25">
      <c r="A931" s="1">
        <v>39419</v>
      </c>
      <c r="B931" s="11">
        <f>VLOOKUP($A930,Master!$A$6:$J$4994,$I$1,0)*(1+0.5*(VLOOKUP($A931,'Old-SVXY-OHLC'!$A$3:$E$5000,B$1,0)/VLOOKUP($A930,'Old-SVXY-OHLC'!$A$3:$E$5000,5,0)-1))</f>
        <v>12.721242416557839</v>
      </c>
      <c r="C931" s="11">
        <f>VLOOKUP($A930,Master!$A$6:$J$4994,$I$1,0)*(1+0.5*(VLOOKUP($A931,'Old-SVXY-OHLC'!$A$3:$E$5000,C$1,0)/VLOOKUP($A930,'Old-SVXY-OHLC'!$A$3:$E$5000,5,0)-1))</f>
        <v>12.774229696980008</v>
      </c>
      <c r="D931" s="11">
        <f>VLOOKUP($A930,Master!$A$6:$J$4994,$I$1,0)*(1+0.5*(VLOOKUP($A931,'Old-SVXY-OHLC'!$A$3:$E$5000,D$1,0)/VLOOKUP($A930,'Old-SVXY-OHLC'!$A$3:$E$5000,5,0)-1))</f>
        <v>12.650961714440649</v>
      </c>
      <c r="E931" s="11">
        <f>VLOOKUP(A931,Master!A$6:J$4994,$I$1,0)</f>
        <v>12.716098648125552</v>
      </c>
    </row>
    <row r="932" spans="1:5" x14ac:dyDescent="0.25">
      <c r="A932" s="1">
        <v>39420</v>
      </c>
      <c r="B932" s="11">
        <f>VLOOKUP($A931,Master!$A$6:$J$4994,$I$1,0)*(1+0.5*(VLOOKUP($A932,'Old-SVXY-OHLC'!$A$3:$E$5000,B$1,0)/VLOOKUP($A931,'Old-SVXY-OHLC'!$A$3:$E$5000,5,0)-1))</f>
        <v>12.620797540447111</v>
      </c>
      <c r="C932" s="11">
        <f>VLOOKUP($A931,Master!$A$6:$J$4994,$I$1,0)*(1+0.5*(VLOOKUP($A932,'Old-SVXY-OHLC'!$A$3:$E$5000,C$1,0)/VLOOKUP($A931,'Old-SVXY-OHLC'!$A$3:$E$5000,5,0)-1))</f>
        <v>12.771222869557528</v>
      </c>
      <c r="D932" s="11">
        <f>VLOOKUP($A931,Master!$A$6:$J$4994,$I$1,0)*(1+0.5*(VLOOKUP($A932,'Old-SVXY-OHLC'!$A$3:$E$5000,D$1,0)/VLOOKUP($A931,'Old-SVXY-OHLC'!$A$3:$E$5000,5,0)-1))</f>
        <v>12.606810797695713</v>
      </c>
      <c r="E932" s="11">
        <f>VLOOKUP(A932,Master!A$6:J$4994,$I$1,0)</f>
        <v>12.657491409234366</v>
      </c>
    </row>
    <row r="933" spans="1:5" x14ac:dyDescent="0.25">
      <c r="A933" s="1">
        <v>39421</v>
      </c>
      <c r="B933" s="11">
        <f>VLOOKUP($A932,Master!$A$6:$J$4994,$I$1,0)*(1+0.5*(VLOOKUP($A933,'Old-SVXY-OHLC'!$A$3:$E$5000,B$1,0)/VLOOKUP($A932,'Old-SVXY-OHLC'!$A$3:$E$5000,5,0)-1))</f>
        <v>12.805752482363427</v>
      </c>
      <c r="C933" s="11">
        <f>VLOOKUP($A932,Master!$A$6:$J$4994,$I$1,0)*(1+0.5*(VLOOKUP($A933,'Old-SVXY-OHLC'!$A$3:$E$5000,C$1,0)/VLOOKUP($A932,'Old-SVXY-OHLC'!$A$3:$E$5000,5,0)-1))</f>
        <v>13.086868099969454</v>
      </c>
      <c r="D933" s="11">
        <f>VLOOKUP($A932,Master!$A$6:$J$4994,$I$1,0)*(1+0.5*(VLOOKUP($A933,'Old-SVXY-OHLC'!$A$3:$E$5000,D$1,0)/VLOOKUP($A932,'Old-SVXY-OHLC'!$A$3:$E$5000,5,0)-1))</f>
        <v>12.781019786797284</v>
      </c>
      <c r="E933" s="11">
        <f>VLOOKUP(A933,Master!A$6:J$4994,$I$1,0)</f>
        <v>12.956109155846137</v>
      </c>
    </row>
    <row r="934" spans="1:5" x14ac:dyDescent="0.25">
      <c r="A934" s="1">
        <v>39422</v>
      </c>
      <c r="B934" s="11">
        <f>VLOOKUP($A933,Master!$A$6:$J$4994,$I$1,0)*(1+0.5*(VLOOKUP($A934,'Old-SVXY-OHLC'!$A$3:$E$5000,B$1,0)/VLOOKUP($A933,'Old-SVXY-OHLC'!$A$3:$E$5000,5,0)-1))</f>
        <v>12.880901197038671</v>
      </c>
      <c r="C934" s="11">
        <f>VLOOKUP($A933,Master!$A$6:$J$4994,$I$1,0)*(1+0.5*(VLOOKUP($A934,'Old-SVXY-OHLC'!$A$3:$E$5000,C$1,0)/VLOOKUP($A933,'Old-SVXY-OHLC'!$A$3:$E$5000,5,0)-1))</f>
        <v>13.354901650765724</v>
      </c>
      <c r="D934" s="11">
        <f>VLOOKUP($A933,Master!$A$6:$J$4994,$I$1,0)*(1+0.5*(VLOOKUP($A934,'Old-SVXY-OHLC'!$A$3:$E$5000,D$1,0)/VLOOKUP($A933,'Old-SVXY-OHLC'!$A$3:$E$5000,5,0)-1))</f>
        <v>12.875539566478139</v>
      </c>
      <c r="E934" s="11">
        <f>VLOOKUP(A934,Master!A$6:J$4994,$I$1,0)</f>
        <v>13.283405182700029</v>
      </c>
    </row>
    <row r="935" spans="1:5" x14ac:dyDescent="0.25">
      <c r="A935" s="1">
        <v>39423</v>
      </c>
      <c r="B935" s="11">
        <f>VLOOKUP($A934,Master!$A$6:$J$4994,$I$1,0)*(1+0.5*(VLOOKUP($A935,'Old-SVXY-OHLC'!$A$3:$E$5000,B$1,0)/VLOOKUP($A934,'Old-SVXY-OHLC'!$A$3:$E$5000,5,0)-1))</f>
        <v>13.376860489227402</v>
      </c>
      <c r="C935" s="11">
        <f>VLOOKUP($A934,Master!$A$6:$J$4994,$I$1,0)*(1+0.5*(VLOOKUP($A935,'Old-SVXY-OHLC'!$A$3:$E$5000,C$1,0)/VLOOKUP($A934,'Old-SVXY-OHLC'!$A$3:$E$5000,5,0)-1))</f>
        <v>13.396830658502747</v>
      </c>
      <c r="D935" s="11">
        <f>VLOOKUP($A934,Master!$A$6:$J$4994,$I$1,0)*(1+0.5*(VLOOKUP($A935,'Old-SVXY-OHLC'!$A$3:$E$5000,D$1,0)/VLOOKUP($A934,'Old-SVXY-OHLC'!$A$3:$E$5000,5,0)-1))</f>
        <v>13.149541378979885</v>
      </c>
      <c r="E935" s="11">
        <f>VLOOKUP(A935,Master!A$6:J$4994,$I$1,0)</f>
        <v>13.188982498420616</v>
      </c>
    </row>
    <row r="936" spans="1:5" x14ac:dyDescent="0.25">
      <c r="A936" s="1">
        <v>39426</v>
      </c>
      <c r="B936" s="11">
        <f>VLOOKUP($A935,Master!$A$6:$J$4994,$I$1,0)*(1+0.5*(VLOOKUP($A936,'Old-SVXY-OHLC'!$A$3:$E$5000,B$1,0)/VLOOKUP($A935,'Old-SVXY-OHLC'!$A$3:$E$5000,5,0)-1))</f>
        <v>13.192637322992518</v>
      </c>
      <c r="C936" s="11">
        <f>VLOOKUP($A935,Master!$A$6:$J$4994,$I$1,0)*(1+0.5*(VLOOKUP($A936,'Old-SVXY-OHLC'!$A$3:$E$5000,C$1,0)/VLOOKUP($A935,'Old-SVXY-OHLC'!$A$3:$E$5000,5,0)-1))</f>
        <v>13.390306599574995</v>
      </c>
      <c r="D936" s="11">
        <f>VLOOKUP($A935,Master!$A$6:$J$4994,$I$1,0)*(1+0.5*(VLOOKUP($A936,'Old-SVXY-OHLC'!$A$3:$E$5000,D$1,0)/VLOOKUP($A935,'Old-SVXY-OHLC'!$A$3:$E$5000,5,0)-1))</f>
        <v>13.192637322992518</v>
      </c>
      <c r="E936" s="11">
        <f>VLOOKUP(A936,Master!A$6:J$4994,$I$1,0)</f>
        <v>13.325457005434655</v>
      </c>
    </row>
    <row r="937" spans="1:5" x14ac:dyDescent="0.25">
      <c r="A937" s="1">
        <v>39427</v>
      </c>
      <c r="B937" s="11">
        <f>VLOOKUP($A936,Master!$A$6:$J$4994,$I$1,0)*(1+0.5*(VLOOKUP($A937,'Old-SVXY-OHLC'!$A$3:$E$5000,B$1,0)/VLOOKUP($A936,'Old-SVXY-OHLC'!$A$3:$E$5000,5,0)-1))</f>
        <v>13.279905731840453</v>
      </c>
      <c r="C937" s="11">
        <f>VLOOKUP($A936,Master!$A$6:$J$4994,$I$1,0)*(1+0.5*(VLOOKUP($A937,'Old-SVXY-OHLC'!$A$3:$E$5000,C$1,0)/VLOOKUP($A936,'Old-SVXY-OHLC'!$A$3:$E$5000,5,0)-1))</f>
        <v>13.445988472241979</v>
      </c>
      <c r="D937" s="11">
        <f>VLOOKUP($A936,Master!$A$6:$J$4994,$I$1,0)*(1+0.5*(VLOOKUP($A937,'Old-SVXY-OHLC'!$A$3:$E$5000,D$1,0)/VLOOKUP($A936,'Old-SVXY-OHLC'!$A$3:$E$5000,5,0)-1))</f>
        <v>12.941947430927744</v>
      </c>
      <c r="E937" s="11">
        <f>VLOOKUP(A937,Master!A$6:J$4994,$I$1,0)</f>
        <v>12.969630110206545</v>
      </c>
    </row>
    <row r="938" spans="1:5" x14ac:dyDescent="0.25">
      <c r="A938" s="1">
        <v>39428</v>
      </c>
      <c r="B938" s="11">
        <f>VLOOKUP($A937,Master!$A$6:$J$4994,$I$1,0)*(1+0.5*(VLOOKUP($A938,'Old-SVXY-OHLC'!$A$3:$E$5000,B$1,0)/VLOOKUP($A937,'Old-SVXY-OHLC'!$A$3:$E$5000,5,0)-1))</f>
        <v>13.259566356877469</v>
      </c>
      <c r="C938" s="11">
        <f>VLOOKUP($A937,Master!$A$6:$J$4994,$I$1,0)*(1+0.5*(VLOOKUP($A938,'Old-SVXY-OHLC'!$A$3:$E$5000,C$1,0)/VLOOKUP($A937,'Old-SVXY-OHLC'!$A$3:$E$5000,5,0)-1))</f>
        <v>13.433325606920997</v>
      </c>
      <c r="D938" s="11">
        <f>VLOOKUP($A937,Master!$A$6:$J$4994,$I$1,0)*(1+0.5*(VLOOKUP($A938,'Old-SVXY-OHLC'!$A$3:$E$5000,D$1,0)/VLOOKUP($A937,'Old-SVXY-OHLC'!$A$3:$E$5000,5,0)-1))</f>
        <v>12.921427871241102</v>
      </c>
      <c r="E938" s="11">
        <f>VLOOKUP(A938,Master!A$6:J$4994,$I$1,0)</f>
        <v>13.052274114355317</v>
      </c>
    </row>
    <row r="939" spans="1:5" x14ac:dyDescent="0.25">
      <c r="A939" s="1">
        <v>39429</v>
      </c>
      <c r="B939" s="11">
        <f>VLOOKUP($A938,Master!$A$6:$J$4994,$I$1,0)*(1+0.5*(VLOOKUP($A939,'Old-SVXY-OHLC'!$A$3:$E$5000,B$1,0)/VLOOKUP($A938,'Old-SVXY-OHLC'!$A$3:$E$5000,5,0)-1))</f>
        <v>12.92223804530652</v>
      </c>
      <c r="C939" s="11">
        <f>VLOOKUP($A938,Master!$A$6:$J$4994,$I$1,0)*(1+0.5*(VLOOKUP($A939,'Old-SVXY-OHLC'!$A$3:$E$5000,C$1,0)/VLOOKUP($A938,'Old-SVXY-OHLC'!$A$3:$E$5000,5,0)-1))</f>
        <v>13.068107502298853</v>
      </c>
      <c r="D939" s="11">
        <f>VLOOKUP($A938,Master!$A$6:$J$4994,$I$1,0)*(1+0.5*(VLOOKUP($A939,'Old-SVXY-OHLC'!$A$3:$E$5000,D$1,0)/VLOOKUP($A938,'Old-SVXY-OHLC'!$A$3:$E$5000,5,0)-1))</f>
        <v>12.798066263450592</v>
      </c>
      <c r="E939" s="11">
        <f>VLOOKUP(A939,Master!A$6:J$4994,$I$1,0)</f>
        <v>13.018950101302021</v>
      </c>
    </row>
    <row r="940" spans="1:5" x14ac:dyDescent="0.25">
      <c r="A940" s="1">
        <v>39430</v>
      </c>
      <c r="B940" s="11">
        <f>VLOOKUP($A939,Master!$A$6:$J$4994,$I$1,0)*(1+0.5*(VLOOKUP($A940,'Old-SVXY-OHLC'!$A$3:$E$5000,B$1,0)/VLOOKUP($A939,'Old-SVXY-OHLC'!$A$3:$E$5000,5,0)-1))</f>
        <v>12.923478581938374</v>
      </c>
      <c r="C940" s="11">
        <f>VLOOKUP($A939,Master!$A$6:$J$4994,$I$1,0)*(1+0.5*(VLOOKUP($A940,'Old-SVXY-OHLC'!$A$3:$E$5000,C$1,0)/VLOOKUP($A939,'Old-SVXY-OHLC'!$A$3:$E$5000,5,0)-1))</f>
        <v>13.036625085609646</v>
      </c>
      <c r="D940" s="11">
        <f>VLOOKUP($A939,Master!$A$6:$J$4994,$I$1,0)*(1+0.5*(VLOOKUP($A940,'Old-SVXY-OHLC'!$A$3:$E$5000,D$1,0)/VLOOKUP($A939,'Old-SVXY-OHLC'!$A$3:$E$5000,5,0)-1))</f>
        <v>12.790193888946764</v>
      </c>
      <c r="E940" s="11">
        <f>VLOOKUP(A940,Master!A$6:J$4994,$I$1,0)</f>
        <v>12.827962385141914</v>
      </c>
    </row>
    <row r="941" spans="1:5" x14ac:dyDescent="0.25">
      <c r="A941" s="1">
        <v>39433</v>
      </c>
      <c r="B941" s="11">
        <f>VLOOKUP($A940,Master!$A$6:$J$4994,$I$1,0)*(1+0.5*(VLOOKUP($A941,'Old-SVXY-OHLC'!$A$3:$E$5000,B$1,0)/VLOOKUP($A940,'Old-SVXY-OHLC'!$A$3:$E$5000,5,0)-1))</f>
        <v>12.701478244672456</v>
      </c>
      <c r="C941" s="11">
        <f>VLOOKUP($A940,Master!$A$6:$J$4994,$I$1,0)*(1+0.5*(VLOOKUP($A941,'Old-SVXY-OHLC'!$A$3:$E$5000,C$1,0)/VLOOKUP($A940,'Old-SVXY-OHLC'!$A$3:$E$5000,5,0)-1))</f>
        <v>12.792060909307683</v>
      </c>
      <c r="D941" s="11">
        <f>VLOOKUP($A940,Master!$A$6:$J$4994,$I$1,0)*(1+0.5*(VLOOKUP($A941,'Old-SVXY-OHLC'!$A$3:$E$5000,D$1,0)/VLOOKUP($A940,'Old-SVXY-OHLC'!$A$3:$E$5000,5,0)-1))</f>
        <v>12.599296162237316</v>
      </c>
      <c r="E941" s="11">
        <f>VLOOKUP(A941,Master!A$6:J$4994,$I$1,0)</f>
        <v>12.610876452379072</v>
      </c>
    </row>
    <row r="942" spans="1:5" x14ac:dyDescent="0.25">
      <c r="A942" s="1">
        <v>39434</v>
      </c>
      <c r="B942" s="11">
        <f>VLOOKUP($A941,Master!$A$6:$J$4994,$I$1,0)*(1+0.5*(VLOOKUP($A942,'Old-SVXY-OHLC'!$A$3:$E$5000,B$1,0)/VLOOKUP($A941,'Old-SVXY-OHLC'!$A$3:$E$5000,5,0)-1))</f>
        <v>12.719096747821258</v>
      </c>
      <c r="C942" s="11">
        <f>VLOOKUP($A941,Master!$A$6:$J$4994,$I$1,0)*(1+0.5*(VLOOKUP($A942,'Old-SVXY-OHLC'!$A$3:$E$5000,C$1,0)/VLOOKUP($A941,'Old-SVXY-OHLC'!$A$3:$E$5000,5,0)-1))</f>
        <v>12.839879869593094</v>
      </c>
      <c r="D942" s="11">
        <f>VLOOKUP($A941,Master!$A$6:$J$4994,$I$1,0)*(1+0.5*(VLOOKUP($A942,'Old-SVXY-OHLC'!$A$3:$E$5000,D$1,0)/VLOOKUP($A941,'Old-SVXY-OHLC'!$A$3:$E$5000,5,0)-1))</f>
        <v>12.603025003401298</v>
      </c>
      <c r="E942" s="11">
        <f>VLOOKUP(A942,Master!A$6:J$4994,$I$1,0)</f>
        <v>12.833525747518596</v>
      </c>
    </row>
    <row r="943" spans="1:5" x14ac:dyDescent="0.25">
      <c r="A943" s="1">
        <v>39435</v>
      </c>
      <c r="B943" s="11">
        <f>VLOOKUP($A942,Master!$A$6:$J$4994,$I$1,0)*(1+0.5*(VLOOKUP($A943,'Old-SVXY-OHLC'!$A$3:$E$5000,B$1,0)/VLOOKUP($A942,'Old-SVXY-OHLC'!$A$3:$E$5000,5,0)-1))</f>
        <v>12.846584116190968</v>
      </c>
      <c r="C943" s="11">
        <f>VLOOKUP($A942,Master!$A$6:$J$4994,$I$1,0)*(1+0.5*(VLOOKUP($A943,'Old-SVXY-OHLC'!$A$3:$E$5000,C$1,0)/VLOOKUP($A942,'Old-SVXY-OHLC'!$A$3:$E$5000,5,0)-1))</f>
        <v>13.008504494088557</v>
      </c>
      <c r="D943" s="11">
        <f>VLOOKUP($A942,Master!$A$6:$J$4994,$I$1,0)*(1+0.5*(VLOOKUP($A943,'Old-SVXY-OHLC'!$A$3:$E$5000,D$1,0)/VLOOKUP($A942,'Old-SVXY-OHLC'!$A$3:$E$5000,5,0)-1))</f>
        <v>12.702944739984208</v>
      </c>
      <c r="E943" s="11">
        <f>VLOOKUP(A943,Master!A$6:J$4994,$I$1,0)</f>
        <v>12.872365029685332</v>
      </c>
    </row>
    <row r="944" spans="1:5" x14ac:dyDescent="0.25">
      <c r="A944" s="1">
        <v>39436</v>
      </c>
      <c r="B944" s="11">
        <f>VLOOKUP($A943,Master!$A$6:$J$4994,$I$1,0)*(1+0.5*(VLOOKUP($A944,'Old-SVXY-OHLC'!$A$3:$E$5000,B$1,0)/VLOOKUP($A943,'Old-SVXY-OHLC'!$A$3:$E$5000,5,0)-1))</f>
        <v>13.028466846212989</v>
      </c>
      <c r="C944" s="11">
        <f>VLOOKUP($A943,Master!$A$6:$J$4994,$I$1,0)*(1+0.5*(VLOOKUP($A944,'Old-SVXY-OHLC'!$A$3:$E$5000,C$1,0)/VLOOKUP($A943,'Old-SVXY-OHLC'!$A$3:$E$5000,5,0)-1))</f>
        <v>13.032127489098706</v>
      </c>
      <c r="D944" s="11">
        <f>VLOOKUP($A943,Master!$A$6:$J$4994,$I$1,0)*(1+0.5*(VLOOKUP($A944,'Old-SVXY-OHLC'!$A$3:$E$5000,D$1,0)/VLOOKUP($A943,'Old-SVXY-OHLC'!$A$3:$E$5000,5,0)-1))</f>
        <v>12.774692012147211</v>
      </c>
      <c r="E944" s="11">
        <f>VLOOKUP(A944,Master!A$6:J$4994,$I$1,0)</f>
        <v>12.938364223721035</v>
      </c>
    </row>
    <row r="945" spans="1:5" x14ac:dyDescent="0.25">
      <c r="A945" s="1">
        <v>39437</v>
      </c>
      <c r="B945" s="11">
        <f>VLOOKUP($A944,Master!$A$6:$J$4994,$I$1,0)*(1+0.5*(VLOOKUP($A945,'Old-SVXY-OHLC'!$A$3:$E$5000,B$1,0)/VLOOKUP($A944,'Old-SVXY-OHLC'!$A$3:$E$5000,5,0)-1))</f>
        <v>13.036237842926985</v>
      </c>
      <c r="C945" s="11">
        <f>VLOOKUP($A944,Master!$A$6:$J$4994,$I$1,0)*(1+0.5*(VLOOKUP($A945,'Old-SVXY-OHLC'!$A$3:$E$5000,C$1,0)/VLOOKUP($A944,'Old-SVXY-OHLC'!$A$3:$E$5000,5,0)-1))</f>
        <v>13.230795362181858</v>
      </c>
      <c r="D945" s="11">
        <f>VLOOKUP($A944,Master!$A$6:$J$4994,$I$1,0)*(1+0.5*(VLOOKUP($A945,'Old-SVXY-OHLC'!$A$3:$E$5000,D$1,0)/VLOOKUP($A944,'Old-SVXY-OHLC'!$A$3:$E$5000,5,0)-1))</f>
        <v>13.036237842926985</v>
      </c>
      <c r="E945" s="11">
        <f>VLOOKUP(A945,Master!A$6:J$4994,$I$1,0)</f>
        <v>13.216766458853886</v>
      </c>
    </row>
    <row r="946" spans="1:5" x14ac:dyDescent="0.25">
      <c r="A946" s="1">
        <v>39440</v>
      </c>
      <c r="B946" s="11">
        <f>VLOOKUP($A945,Master!$A$6:$J$4994,$I$1,0)*(1+0.5*(VLOOKUP($A946,'Old-SVXY-OHLC'!$A$3:$E$5000,B$1,0)/VLOOKUP($A945,'Old-SVXY-OHLC'!$A$3:$E$5000,5,0)-1))</f>
        <v>13.216290722720164</v>
      </c>
      <c r="C946" s="11">
        <f>VLOOKUP($A945,Master!$A$6:$J$4994,$I$1,0)*(1+0.5*(VLOOKUP($A946,'Old-SVXY-OHLC'!$A$3:$E$5000,C$1,0)/VLOOKUP($A945,'Old-SVXY-OHLC'!$A$3:$E$5000,5,0)-1))</f>
        <v>13.469122498197429</v>
      </c>
      <c r="D946" s="11">
        <f>VLOOKUP($A945,Master!$A$6:$J$4994,$I$1,0)*(1+0.5*(VLOOKUP($A946,'Old-SVXY-OHLC'!$A$3:$E$5000,D$1,0)/VLOOKUP($A945,'Old-SVXY-OHLC'!$A$3:$E$5000,5,0)-1))</f>
        <v>13.216290722720164</v>
      </c>
      <c r="E946" s="11">
        <f>VLOOKUP(A946,Master!A$6:J$4994,$I$1,0)</f>
        <v>13.450930064612454</v>
      </c>
    </row>
    <row r="947" spans="1:5" x14ac:dyDescent="0.25">
      <c r="A947" s="1">
        <v>39442</v>
      </c>
      <c r="B947" s="11">
        <f>VLOOKUP($A946,Master!$A$6:$J$4994,$I$1,0)*(1+0.5*(VLOOKUP($A947,'Old-SVXY-OHLC'!$A$3:$E$5000,B$1,0)/VLOOKUP($A946,'Old-SVXY-OHLC'!$A$3:$E$5000,5,0)-1))</f>
        <v>13.443908571449647</v>
      </c>
      <c r="C947" s="11">
        <f>VLOOKUP($A946,Master!$A$6:$J$4994,$I$1,0)*(1+0.5*(VLOOKUP($A947,'Old-SVXY-OHLC'!$A$3:$E$5000,C$1,0)/VLOOKUP($A946,'Old-SVXY-OHLC'!$A$3:$E$5000,5,0)-1))</f>
        <v>13.556579162969363</v>
      </c>
      <c r="D947" s="11">
        <f>VLOOKUP($A946,Master!$A$6:$J$4994,$I$1,0)*(1+0.5*(VLOOKUP($A947,'Old-SVXY-OHLC'!$A$3:$E$5000,D$1,0)/VLOOKUP($A946,'Old-SVXY-OHLC'!$A$3:$E$5000,5,0)-1))</f>
        <v>13.273398520179011</v>
      </c>
      <c r="E947" s="11">
        <f>VLOOKUP(A947,Master!A$6:J$4994,$I$1,0)</f>
        <v>13.49837188443472</v>
      </c>
    </row>
    <row r="948" spans="1:5" x14ac:dyDescent="0.25">
      <c r="A948" s="1">
        <v>39443</v>
      </c>
      <c r="B948" s="11">
        <f>VLOOKUP($A947,Master!$A$6:$J$4994,$I$1,0)*(1+0.5*(VLOOKUP($A948,'Old-SVXY-OHLC'!$A$3:$E$5000,B$1,0)/VLOOKUP($A947,'Old-SVXY-OHLC'!$A$3:$E$5000,5,0)-1))</f>
        <v>13.421471532066775</v>
      </c>
      <c r="C948" s="11">
        <f>VLOOKUP($A947,Master!$A$6:$J$4994,$I$1,0)*(1+0.5*(VLOOKUP($A948,'Old-SVXY-OHLC'!$A$3:$E$5000,C$1,0)/VLOOKUP($A947,'Old-SVXY-OHLC'!$A$3:$E$5000,5,0)-1))</f>
        <v>13.480326818272859</v>
      </c>
      <c r="D948" s="11">
        <f>VLOOKUP($A947,Master!$A$6:$J$4994,$I$1,0)*(1+0.5*(VLOOKUP($A948,'Old-SVXY-OHLC'!$A$3:$E$5000,D$1,0)/VLOOKUP($A947,'Old-SVXY-OHLC'!$A$3:$E$5000,5,0)-1))</f>
        <v>13.204262093747463</v>
      </c>
      <c r="E948" s="11">
        <f>VLOOKUP(A948,Master!A$6:J$4994,$I$1,0)</f>
        <v>13.28300862377748</v>
      </c>
    </row>
    <row r="949" spans="1:5" x14ac:dyDescent="0.25">
      <c r="A949" s="1">
        <v>39444</v>
      </c>
      <c r="B949" s="11">
        <f>VLOOKUP($A948,Master!$A$6:$J$4994,$I$1,0)*(1+0.5*(VLOOKUP($A949,'Old-SVXY-OHLC'!$A$3:$E$5000,B$1,0)/VLOOKUP($A948,'Old-SVXY-OHLC'!$A$3:$E$5000,5,0)-1))</f>
        <v>13.366798065691585</v>
      </c>
      <c r="C949" s="11">
        <f>VLOOKUP($A948,Master!$A$6:$J$4994,$I$1,0)*(1+0.5*(VLOOKUP($A949,'Old-SVXY-OHLC'!$A$3:$E$5000,C$1,0)/VLOOKUP($A948,'Old-SVXY-OHLC'!$A$3:$E$5000,5,0)-1))</f>
        <v>13.366798065691585</v>
      </c>
      <c r="D949" s="11">
        <f>VLOOKUP($A948,Master!$A$6:$J$4994,$I$1,0)*(1+0.5*(VLOOKUP($A949,'Old-SVXY-OHLC'!$A$3:$E$5000,D$1,0)/VLOOKUP($A948,'Old-SVXY-OHLC'!$A$3:$E$5000,5,0)-1))</f>
        <v>13.183809401016132</v>
      </c>
      <c r="E949" s="11">
        <f>VLOOKUP(A949,Master!A$6:J$4994,$I$1,0)</f>
        <v>13.246066382855767</v>
      </c>
    </row>
    <row r="950" spans="1:5" x14ac:dyDescent="0.25">
      <c r="A950" s="1">
        <v>39447</v>
      </c>
      <c r="B950" s="11">
        <f>VLOOKUP($A949,Master!$A$6:$J$4994,$I$1,0)*(1+0.5*(VLOOKUP($A950,'Old-SVXY-OHLC'!$A$3:$E$5000,B$1,0)/VLOOKUP($A949,'Old-SVXY-OHLC'!$A$3:$E$5000,5,0)-1))</f>
        <v>13.243207291173388</v>
      </c>
      <c r="C950" s="11">
        <f>VLOOKUP($A949,Master!$A$6:$J$4994,$I$1,0)*(1+0.5*(VLOOKUP($A950,'Old-SVXY-OHLC'!$A$3:$E$5000,C$1,0)/VLOOKUP($A949,'Old-SVXY-OHLC'!$A$3:$E$5000,5,0)-1))</f>
        <v>13.265286215505315</v>
      </c>
      <c r="D950" s="11">
        <f>VLOOKUP($A949,Master!$A$6:$J$4994,$I$1,0)*(1+0.5*(VLOOKUP($A950,'Old-SVXY-OHLC'!$A$3:$E$5000,D$1,0)/VLOOKUP($A949,'Old-SVXY-OHLC'!$A$3:$E$5000,5,0)-1))</f>
        <v>13.056406078842375</v>
      </c>
      <c r="E950" s="11">
        <f>VLOOKUP(A950,Master!A$6:J$4994,$I$1,0)</f>
        <v>13.138614148786701</v>
      </c>
    </row>
    <row r="951" spans="1:5" x14ac:dyDescent="0.25">
      <c r="A951" s="1">
        <v>39449</v>
      </c>
      <c r="B951" s="11">
        <f>VLOOKUP($A950,Master!$A$6:$J$4994,$I$1,0)*(1+0.5*(VLOOKUP($A951,'Old-SVXY-OHLC'!$A$3:$E$5000,B$1,0)/VLOOKUP($A950,'Old-SVXY-OHLC'!$A$3:$E$5000,5,0)-1))</f>
        <v>13.169239155298271</v>
      </c>
      <c r="C951" s="11">
        <f>VLOOKUP($A950,Master!$A$6:$J$4994,$I$1,0)*(1+0.5*(VLOOKUP($A951,'Old-SVXY-OHLC'!$A$3:$E$5000,C$1,0)/VLOOKUP($A950,'Old-SVXY-OHLC'!$A$3:$E$5000,5,0)-1))</f>
        <v>13.183159874942582</v>
      </c>
      <c r="D951" s="11">
        <f>VLOOKUP($A950,Master!$A$6:$J$4994,$I$1,0)*(1+0.5*(VLOOKUP($A951,'Old-SVXY-OHLC'!$A$3:$E$5000,D$1,0)/VLOOKUP($A950,'Old-SVXY-OHLC'!$A$3:$E$5000,5,0)-1))</f>
        <v>12.864531778508816</v>
      </c>
      <c r="E951" s="11">
        <f>VLOOKUP(A951,Master!A$6:J$4994,$I$1,0)</f>
        <v>12.986357732820458</v>
      </c>
    </row>
    <row r="952" spans="1:5" x14ac:dyDescent="0.25">
      <c r="A952" s="1">
        <v>39450</v>
      </c>
      <c r="B952" s="11">
        <f>VLOOKUP($A951,Master!$A$6:$J$4994,$I$1,0)*(1+0.5*(VLOOKUP($A952,'Old-SVXY-OHLC'!$A$3:$E$5000,B$1,0)/VLOOKUP($A951,'Old-SVXY-OHLC'!$A$3:$E$5000,5,0)-1))</f>
        <v>12.938011818262696</v>
      </c>
      <c r="C952" s="11">
        <f>VLOOKUP($A951,Master!$A$6:$J$4994,$I$1,0)*(1+0.5*(VLOOKUP($A952,'Old-SVXY-OHLC'!$A$3:$E$5000,C$1,0)/VLOOKUP($A951,'Old-SVXY-OHLC'!$A$3:$E$5000,5,0)-1))</f>
        <v>13.103194930926501</v>
      </c>
      <c r="D952" s="11">
        <f>VLOOKUP($A951,Master!$A$6:$J$4994,$I$1,0)*(1+0.5*(VLOOKUP($A952,'Old-SVXY-OHLC'!$A$3:$E$5000,D$1,0)/VLOOKUP($A951,'Old-SVXY-OHLC'!$A$3:$E$5000,5,0)-1))</f>
        <v>12.885636458529396</v>
      </c>
      <c r="E952" s="11">
        <f>VLOOKUP(A952,Master!A$6:J$4994,$I$1,0)</f>
        <v>13.041079868856084</v>
      </c>
    </row>
    <row r="953" spans="1:5" x14ac:dyDescent="0.25">
      <c r="A953" s="1">
        <v>39451</v>
      </c>
      <c r="B953" s="11">
        <f>VLOOKUP($A952,Master!$A$6:$J$4994,$I$1,0)*(1+0.5*(VLOOKUP($A953,'Old-SVXY-OHLC'!$A$3:$E$5000,B$1,0)/VLOOKUP($A952,'Old-SVXY-OHLC'!$A$3:$E$5000,5,0)-1))</f>
        <v>12.908425802797028</v>
      </c>
      <c r="C953" s="11">
        <f>VLOOKUP($A952,Master!$A$6:$J$4994,$I$1,0)*(1+0.5*(VLOOKUP($A953,'Old-SVXY-OHLC'!$A$3:$E$5000,C$1,0)/VLOOKUP($A952,'Old-SVXY-OHLC'!$A$3:$E$5000,5,0)-1))</f>
        <v>12.918073627667367</v>
      </c>
      <c r="D953" s="11">
        <f>VLOOKUP($A952,Master!$A$6:$J$4994,$I$1,0)*(1+0.5*(VLOOKUP($A953,'Old-SVXY-OHLC'!$A$3:$E$5000,D$1,0)/VLOOKUP($A952,'Old-SVXY-OHLC'!$A$3:$E$5000,5,0)-1))</f>
        <v>12.696782932573424</v>
      </c>
      <c r="E953" s="11">
        <f>VLOOKUP(A953,Master!A$6:J$4994,$I$1,0)</f>
        <v>12.771218925949727</v>
      </c>
    </row>
    <row r="954" spans="1:5" x14ac:dyDescent="0.25">
      <c r="A954" s="1">
        <v>39454</v>
      </c>
      <c r="B954" s="11">
        <f>VLOOKUP($A953,Master!$A$6:$J$4994,$I$1,0)*(1+0.5*(VLOOKUP($A954,'Old-SVXY-OHLC'!$A$3:$E$5000,B$1,0)/VLOOKUP($A953,'Old-SVXY-OHLC'!$A$3:$E$5000,5,0)-1))</f>
        <v>12.890844491023227</v>
      </c>
      <c r="C954" s="11">
        <f>VLOOKUP($A953,Master!$A$6:$J$4994,$I$1,0)*(1+0.5*(VLOOKUP($A954,'Old-SVXY-OHLC'!$A$3:$E$5000,C$1,0)/VLOOKUP($A953,'Old-SVXY-OHLC'!$A$3:$E$5000,5,0)-1))</f>
        <v>12.955117403812329</v>
      </c>
      <c r="D954" s="11">
        <f>VLOOKUP($A953,Master!$A$6:$J$4994,$I$1,0)*(1+0.5*(VLOOKUP($A954,'Old-SVXY-OHLC'!$A$3:$E$5000,D$1,0)/VLOOKUP($A953,'Old-SVXY-OHLC'!$A$3:$E$5000,5,0)-1))</f>
        <v>12.737384003856935</v>
      </c>
      <c r="E954" s="11">
        <f>VLOOKUP(A954,Master!A$6:J$4994,$I$1,0)</f>
        <v>12.902011882999776</v>
      </c>
    </row>
    <row r="955" spans="1:5" x14ac:dyDescent="0.25">
      <c r="A955" s="1">
        <v>39455</v>
      </c>
      <c r="B955" s="11">
        <f>VLOOKUP($A954,Master!$A$6:$J$4994,$I$1,0)*(1+0.5*(VLOOKUP($A955,'Old-SVXY-OHLC'!$A$3:$E$5000,B$1,0)/VLOOKUP($A954,'Old-SVXY-OHLC'!$A$3:$E$5000,5,0)-1))</f>
        <v>12.980746711822183</v>
      </c>
      <c r="C955" s="11">
        <f>VLOOKUP($A954,Master!$A$6:$J$4994,$I$1,0)*(1+0.5*(VLOOKUP($A955,'Old-SVXY-OHLC'!$A$3:$E$5000,C$1,0)/VLOOKUP($A954,'Old-SVXY-OHLC'!$A$3:$E$5000,5,0)-1))</f>
        <v>13.13734106188452</v>
      </c>
      <c r="D955" s="11">
        <f>VLOOKUP($A954,Master!$A$6:$J$4994,$I$1,0)*(1+0.5*(VLOOKUP($A955,'Old-SVXY-OHLC'!$A$3:$E$5000,D$1,0)/VLOOKUP($A954,'Old-SVXY-OHLC'!$A$3:$E$5000,5,0)-1))</f>
        <v>12.457597252466119</v>
      </c>
      <c r="E955" s="11">
        <f>VLOOKUP(A955,Master!A$6:J$4994,$I$1,0)</f>
        <v>12.586745263155015</v>
      </c>
    </row>
    <row r="956" spans="1:5" x14ac:dyDescent="0.25">
      <c r="A956" s="1">
        <v>39456</v>
      </c>
      <c r="B956" s="11">
        <f>VLOOKUP($A955,Master!$A$6:$J$4994,$I$1,0)*(1+0.5*(VLOOKUP($A956,'Old-SVXY-OHLC'!$A$3:$E$5000,B$1,0)/VLOOKUP($A955,'Old-SVXY-OHLC'!$A$3:$E$5000,5,0)-1))</f>
        <v>12.617236785155486</v>
      </c>
      <c r="C956" s="11">
        <f>VLOOKUP($A955,Master!$A$6:$J$4994,$I$1,0)*(1+0.5*(VLOOKUP($A956,'Old-SVXY-OHLC'!$A$3:$E$5000,C$1,0)/VLOOKUP($A955,'Old-SVXY-OHLC'!$A$3:$E$5000,5,0)-1))</f>
        <v>12.808314219482678</v>
      </c>
      <c r="D956" s="11">
        <f>VLOOKUP($A955,Master!$A$6:$J$4994,$I$1,0)*(1+0.5*(VLOOKUP($A956,'Old-SVXY-OHLC'!$A$3:$E$5000,D$1,0)/VLOOKUP($A955,'Old-SVXY-OHLC'!$A$3:$E$5000,5,0)-1))</f>
        <v>12.403121104688937</v>
      </c>
      <c r="E956" s="11">
        <f>VLOOKUP(A956,Master!A$6:J$4994,$I$1,0)</f>
        <v>12.651599241805913</v>
      </c>
    </row>
    <row r="957" spans="1:5" x14ac:dyDescent="0.25">
      <c r="A957" s="1">
        <v>39457</v>
      </c>
      <c r="B957" s="11">
        <f>VLOOKUP($A956,Master!$A$6:$J$4994,$I$1,0)*(1+0.5*(VLOOKUP($A957,'Old-SVXY-OHLC'!$A$3:$E$5000,B$1,0)/VLOOKUP($A956,'Old-SVXY-OHLC'!$A$3:$E$5000,5,0)-1))</f>
        <v>12.607639145026088</v>
      </c>
      <c r="C957" s="11">
        <f>VLOOKUP($A956,Master!$A$6:$J$4994,$I$1,0)*(1+0.5*(VLOOKUP($A957,'Old-SVXY-OHLC'!$A$3:$E$5000,C$1,0)/VLOOKUP($A956,'Old-SVXY-OHLC'!$A$3:$E$5000,5,0)-1))</f>
        <v>12.995584006311061</v>
      </c>
      <c r="D957" s="11">
        <f>VLOOKUP($A956,Master!$A$6:$J$4994,$I$1,0)*(1+0.5*(VLOOKUP($A957,'Old-SVXY-OHLC'!$A$3:$E$5000,D$1,0)/VLOOKUP($A956,'Old-SVXY-OHLC'!$A$3:$E$5000,5,0)-1))</f>
        <v>12.59390242219165</v>
      </c>
      <c r="E957" s="11">
        <f>VLOOKUP(A957,Master!A$6:J$4994,$I$1,0)</f>
        <v>12.855952396946401</v>
      </c>
    </row>
    <row r="958" spans="1:5" x14ac:dyDescent="0.25">
      <c r="A958" s="1">
        <v>39458</v>
      </c>
      <c r="B958" s="11">
        <f>VLOOKUP($A957,Master!$A$6:$J$4994,$I$1,0)*(1+0.5*(VLOOKUP($A958,'Old-SVXY-OHLC'!$A$3:$E$5000,B$1,0)/VLOOKUP($A957,'Old-SVXY-OHLC'!$A$3:$E$5000,5,0)-1))</f>
        <v>12.776909506623793</v>
      </c>
      <c r="C958" s="11">
        <f>VLOOKUP($A957,Master!$A$6:$J$4994,$I$1,0)*(1+0.5*(VLOOKUP($A958,'Old-SVXY-OHLC'!$A$3:$E$5000,C$1,0)/VLOOKUP($A957,'Old-SVXY-OHLC'!$A$3:$E$5000,5,0)-1))</f>
        <v>12.839538822673129</v>
      </c>
      <c r="D958" s="11">
        <f>VLOOKUP($A957,Master!$A$6:$J$4994,$I$1,0)*(1+0.5*(VLOOKUP($A958,'Old-SVXY-OHLC'!$A$3:$E$5000,D$1,0)/VLOOKUP($A957,'Old-SVXY-OHLC'!$A$3:$E$5000,5,0)-1))</f>
        <v>12.286669051095538</v>
      </c>
      <c r="E958" s="11">
        <f>VLOOKUP(A958,Master!A$6:J$4994,$I$1,0)</f>
        <v>12.558026058973708</v>
      </c>
    </row>
    <row r="959" spans="1:5" x14ac:dyDescent="0.25">
      <c r="A959" s="1">
        <v>39461</v>
      </c>
      <c r="B959" s="11">
        <f>VLOOKUP($A958,Master!$A$6:$J$4994,$I$1,0)*(1+0.5*(VLOOKUP($A959,'Old-SVXY-OHLC'!$A$3:$E$5000,B$1,0)/VLOOKUP($A958,'Old-SVXY-OHLC'!$A$3:$E$5000,5,0)-1))</f>
        <v>12.650805822628888</v>
      </c>
      <c r="C959" s="11">
        <f>VLOOKUP($A958,Master!$A$6:$J$4994,$I$1,0)*(1+0.5*(VLOOKUP($A959,'Old-SVXY-OHLC'!$A$3:$E$5000,C$1,0)/VLOOKUP($A958,'Old-SVXY-OHLC'!$A$3:$E$5000,5,0)-1))</f>
        <v>12.861304222180058</v>
      </c>
      <c r="D959" s="11">
        <f>VLOOKUP($A958,Master!$A$6:$J$4994,$I$1,0)*(1+0.5*(VLOOKUP($A959,'Old-SVXY-OHLC'!$A$3:$E$5000,D$1,0)/VLOOKUP($A958,'Old-SVXY-OHLC'!$A$3:$E$5000,5,0)-1))</f>
        <v>12.648124604720326</v>
      </c>
      <c r="E959" s="11">
        <f>VLOOKUP(A959,Master!A$6:J$4994,$I$1,0)</f>
        <v>12.825175419991998</v>
      </c>
    </row>
    <row r="960" spans="1:5" x14ac:dyDescent="0.25">
      <c r="A960" s="1">
        <v>39462</v>
      </c>
      <c r="B960" s="11">
        <f>VLOOKUP($A959,Master!$A$6:$J$4994,$I$1,0)*(1+0.5*(VLOOKUP($A960,'Old-SVXY-OHLC'!$A$3:$E$5000,B$1,0)/VLOOKUP($A959,'Old-SVXY-OHLC'!$A$3:$E$5000,5,0)-1))</f>
        <v>12.692096062477022</v>
      </c>
      <c r="C960" s="11">
        <f>VLOOKUP($A959,Master!$A$6:$J$4994,$I$1,0)*(1+0.5*(VLOOKUP($A960,'Old-SVXY-OHLC'!$A$3:$E$5000,C$1,0)/VLOOKUP($A959,'Old-SVXY-OHLC'!$A$3:$E$5000,5,0)-1))</f>
        <v>12.836288851450137</v>
      </c>
      <c r="D960" s="11">
        <f>VLOOKUP($A959,Master!$A$6:$J$4994,$I$1,0)*(1+0.5*(VLOOKUP($A960,'Old-SVXY-OHLC'!$A$3:$E$5000,D$1,0)/VLOOKUP($A959,'Old-SVXY-OHLC'!$A$3:$E$5000,5,0)-1))</f>
        <v>12.640659863910296</v>
      </c>
      <c r="E960" s="11">
        <f>VLOOKUP(A960,Master!A$6:J$4994,$I$1,0)</f>
        <v>12.781242599968387</v>
      </c>
    </row>
    <row r="961" spans="1:5" x14ac:dyDescent="0.25">
      <c r="A961" s="1">
        <v>39463</v>
      </c>
      <c r="B961" s="11">
        <f>VLOOKUP($A960,Master!$A$6:$J$4994,$I$1,0)*(1+0.5*(VLOOKUP($A961,'Old-SVXY-OHLC'!$A$3:$E$5000,B$1,0)/VLOOKUP($A960,'Old-SVXY-OHLC'!$A$3:$E$5000,5,0)-1))</f>
        <v>12.740731200854251</v>
      </c>
      <c r="C961" s="11">
        <f>VLOOKUP($A960,Master!$A$6:$J$4994,$I$1,0)*(1+0.5*(VLOOKUP($A961,'Old-SVXY-OHLC'!$A$3:$E$5000,C$1,0)/VLOOKUP($A960,'Old-SVXY-OHLC'!$A$3:$E$5000,5,0)-1))</f>
        <v>13.057224334222537</v>
      </c>
      <c r="D961" s="11">
        <f>VLOOKUP($A960,Master!$A$6:$J$4994,$I$1,0)*(1+0.5*(VLOOKUP($A961,'Old-SVXY-OHLC'!$A$3:$E$5000,D$1,0)/VLOOKUP($A960,'Old-SVXY-OHLC'!$A$3:$E$5000,5,0)-1))</f>
        <v>12.657177498437939</v>
      </c>
      <c r="E961" s="11">
        <f>VLOOKUP(A961,Master!A$6:J$4994,$I$1,0)</f>
        <v>12.844206539691326</v>
      </c>
    </row>
    <row r="962" spans="1:5" x14ac:dyDescent="0.25">
      <c r="A962" s="1">
        <v>39464</v>
      </c>
      <c r="B962" s="11">
        <f>VLOOKUP($A961,Master!$A$6:$J$4994,$I$1,0)*(1+0.5*(VLOOKUP($A962,'Old-SVXY-OHLC'!$A$3:$E$5000,B$1,0)/VLOOKUP($A961,'Old-SVXY-OHLC'!$A$3:$E$5000,5,0)-1))</f>
        <v>12.845140820221088</v>
      </c>
      <c r="C962" s="11">
        <f>VLOOKUP($A961,Master!$A$6:$J$4994,$I$1,0)*(1+0.5*(VLOOKUP($A962,'Old-SVXY-OHLC'!$A$3:$E$5000,C$1,0)/VLOOKUP($A961,'Old-SVXY-OHLC'!$A$3:$E$5000,5,0)-1))</f>
        <v>12.921413565270315</v>
      </c>
      <c r="D962" s="11">
        <f>VLOOKUP($A961,Master!$A$6:$J$4994,$I$1,0)*(1+0.5*(VLOOKUP($A962,'Old-SVXY-OHLC'!$A$3:$E$5000,D$1,0)/VLOOKUP($A961,'Old-SVXY-OHLC'!$A$3:$E$5000,5,0)-1))</f>
        <v>12.319407690054655</v>
      </c>
      <c r="E962" s="11">
        <f>VLOOKUP(A962,Master!A$6:J$4994,$I$1,0)</f>
        <v>12.339643490210262</v>
      </c>
    </row>
    <row r="963" spans="1:5" x14ac:dyDescent="0.25">
      <c r="A963" s="1">
        <v>39465</v>
      </c>
      <c r="B963" s="11">
        <f>VLOOKUP($A962,Master!$A$6:$J$4994,$I$1,0)*(1+0.5*(VLOOKUP($A963,'Old-SVXY-OHLC'!$A$3:$E$5000,B$1,0)/VLOOKUP($A962,'Old-SVXY-OHLC'!$A$3:$E$5000,5,0)-1))</f>
        <v>12.523497108086397</v>
      </c>
      <c r="C963" s="11">
        <f>VLOOKUP($A962,Master!$A$6:$J$4994,$I$1,0)*(1+0.5*(VLOOKUP($A963,'Old-SVXY-OHLC'!$A$3:$E$5000,C$1,0)/VLOOKUP($A962,'Old-SVXY-OHLC'!$A$3:$E$5000,5,0)-1))</f>
        <v>12.606574576059584</v>
      </c>
      <c r="D963" s="11">
        <f>VLOOKUP($A962,Master!$A$6:$J$4994,$I$1,0)*(1+0.5*(VLOOKUP($A963,'Old-SVXY-OHLC'!$A$3:$E$5000,D$1,0)/VLOOKUP($A962,'Old-SVXY-OHLC'!$A$3:$E$5000,5,0)-1))</f>
        <v>12.165783948256777</v>
      </c>
      <c r="E963" s="11">
        <f>VLOOKUP(A963,Master!A$6:J$4994,$I$1,0)</f>
        <v>12.28123187845317</v>
      </c>
    </row>
    <row r="964" spans="1:5" x14ac:dyDescent="0.25">
      <c r="A964" s="1">
        <v>39469</v>
      </c>
      <c r="B964" s="11">
        <f>VLOOKUP($A963,Master!$A$6:$J$4994,$I$1,0)*(1+0.5*(VLOOKUP($A964,'Old-SVXY-OHLC'!$A$3:$E$5000,B$1,0)/VLOOKUP($A963,'Old-SVXY-OHLC'!$A$3:$E$5000,5,0)-1))</f>
        <v>10.864151082689231</v>
      </c>
      <c r="C964" s="11">
        <f>VLOOKUP($A963,Master!$A$6:$J$4994,$I$1,0)*(1+0.5*(VLOOKUP($A964,'Old-SVXY-OHLC'!$A$3:$E$5000,C$1,0)/VLOOKUP($A963,'Old-SVXY-OHLC'!$A$3:$E$5000,5,0)-1))</f>
        <v>12.311437031002669</v>
      </c>
      <c r="D964" s="11">
        <f>VLOOKUP($A963,Master!$A$6:$J$4994,$I$1,0)*(1+0.5*(VLOOKUP($A964,'Old-SVXY-OHLC'!$A$3:$E$5000,D$1,0)/VLOOKUP($A963,'Old-SVXY-OHLC'!$A$3:$E$5000,5,0)-1))</f>
        <v>10.76058976543786</v>
      </c>
      <c r="E964" s="11">
        <f>VLOOKUP(A964,Master!A$6:J$4994,$I$1,0)</f>
        <v>12.194483313007412</v>
      </c>
    </row>
    <row r="965" spans="1:5" x14ac:dyDescent="0.25">
      <c r="A965" s="1">
        <v>39470</v>
      </c>
      <c r="B965" s="11">
        <f>VLOOKUP($A964,Master!$A$6:$J$4994,$I$1,0)*(1+0.5*(VLOOKUP($A965,'Old-SVXY-OHLC'!$A$3:$E$5000,B$1,0)/VLOOKUP($A964,'Old-SVXY-OHLC'!$A$3:$E$5000,5,0)-1))</f>
        <v>11.414202173980778</v>
      </c>
      <c r="C965" s="11">
        <f>VLOOKUP($A964,Master!$A$6:$J$4994,$I$1,0)*(1+0.5*(VLOOKUP($A965,'Old-SVXY-OHLC'!$A$3:$E$5000,C$1,0)/VLOOKUP($A964,'Old-SVXY-OHLC'!$A$3:$E$5000,5,0)-1))</f>
        <v>12.496189075873353</v>
      </c>
      <c r="D965" s="11">
        <f>VLOOKUP($A964,Master!$A$6:$J$4994,$I$1,0)*(1+0.5*(VLOOKUP($A965,'Old-SVXY-OHLC'!$A$3:$E$5000,D$1,0)/VLOOKUP($A964,'Old-SVXY-OHLC'!$A$3:$E$5000,5,0)-1))</f>
        <v>11.370237077207673</v>
      </c>
      <c r="E965" s="11">
        <f>VLOOKUP(A965,Master!A$6:J$4994,$I$1,0)</f>
        <v>12.479125183264676</v>
      </c>
    </row>
    <row r="966" spans="1:5" x14ac:dyDescent="0.25">
      <c r="A966" s="1">
        <v>39471</v>
      </c>
      <c r="B966" s="11">
        <f>VLOOKUP($A965,Master!$A$6:$J$4994,$I$1,0)*(1+0.5*(VLOOKUP($A966,'Old-SVXY-OHLC'!$A$3:$E$5000,B$1,0)/VLOOKUP($A965,'Old-SVXY-OHLC'!$A$3:$E$5000,5,0)-1))</f>
        <v>12.555262245678655</v>
      </c>
      <c r="C966" s="11">
        <f>VLOOKUP($A965,Master!$A$6:$J$4994,$I$1,0)*(1+0.5*(VLOOKUP($A966,'Old-SVXY-OHLC'!$A$3:$E$5000,C$1,0)/VLOOKUP($A965,'Old-SVXY-OHLC'!$A$3:$E$5000,5,0)-1))</f>
        <v>12.627711931644315</v>
      </c>
      <c r="D966" s="11">
        <f>VLOOKUP($A965,Master!$A$6:$J$4994,$I$1,0)*(1+0.5*(VLOOKUP($A966,'Old-SVXY-OHLC'!$A$3:$E$5000,D$1,0)/VLOOKUP($A965,'Old-SVXY-OHLC'!$A$3:$E$5000,5,0)-1))</f>
        <v>12.412315063315605</v>
      </c>
      <c r="E966" s="11">
        <f>VLOOKUP(A966,Master!A$6:J$4994,$I$1,0)</f>
        <v>12.471099996721444</v>
      </c>
    </row>
    <row r="967" spans="1:5" x14ac:dyDescent="0.25">
      <c r="A967" s="1">
        <v>39472</v>
      </c>
      <c r="B967" s="11">
        <f>VLOOKUP($A966,Master!$A$6:$J$4994,$I$1,0)*(1+0.5*(VLOOKUP($A967,'Old-SVXY-OHLC'!$A$3:$E$5000,B$1,0)/VLOOKUP($A966,'Old-SVXY-OHLC'!$A$3:$E$5000,5,0)-1))</f>
        <v>12.603420489169494</v>
      </c>
      <c r="C967" s="11">
        <f>VLOOKUP($A966,Master!$A$6:$J$4994,$I$1,0)*(1+0.5*(VLOOKUP($A967,'Old-SVXY-OHLC'!$A$3:$E$5000,C$1,0)/VLOOKUP($A966,'Old-SVXY-OHLC'!$A$3:$E$5000,5,0)-1))</f>
        <v>12.624244804332566</v>
      </c>
      <c r="D967" s="11">
        <f>VLOOKUP($A966,Master!$A$6:$J$4994,$I$1,0)*(1+0.5*(VLOOKUP($A967,'Old-SVXY-OHLC'!$A$3:$E$5000,D$1,0)/VLOOKUP($A966,'Old-SVXY-OHLC'!$A$3:$E$5000,5,0)-1))</f>
        <v>12.348540667723169</v>
      </c>
      <c r="E967" s="11">
        <f>VLOOKUP(A967,Master!A$6:J$4994,$I$1,0)</f>
        <v>12.385311645551353</v>
      </c>
    </row>
    <row r="968" spans="1:5" x14ac:dyDescent="0.25">
      <c r="A968" s="1">
        <v>39475</v>
      </c>
      <c r="B968" s="11">
        <f>VLOOKUP($A967,Master!$A$6:$J$4994,$I$1,0)*(1+0.5*(VLOOKUP($A968,'Old-SVXY-OHLC'!$A$3:$E$5000,B$1,0)/VLOOKUP($A967,'Old-SVXY-OHLC'!$A$3:$E$5000,5,0)-1))</f>
        <v>12.37466889113302</v>
      </c>
      <c r="C968" s="11">
        <f>VLOOKUP($A967,Master!$A$6:$J$4994,$I$1,0)*(1+0.5*(VLOOKUP($A968,'Old-SVXY-OHLC'!$A$3:$E$5000,C$1,0)/VLOOKUP($A967,'Old-SVXY-OHLC'!$A$3:$E$5000,5,0)-1))</f>
        <v>12.531653190969902</v>
      </c>
      <c r="D968" s="11">
        <f>VLOOKUP($A967,Master!$A$6:$J$4994,$I$1,0)*(1+0.5*(VLOOKUP($A968,'Old-SVXY-OHLC'!$A$3:$E$5000,D$1,0)/VLOOKUP($A967,'Old-SVXY-OHLC'!$A$3:$E$5000,5,0)-1))</f>
        <v>11.99556340291257</v>
      </c>
      <c r="E968" s="11">
        <f>VLOOKUP(A968,Master!A$6:J$4994,$I$1,0)</f>
        <v>12.510560900113529</v>
      </c>
    </row>
    <row r="969" spans="1:5" x14ac:dyDescent="0.25">
      <c r="A969" s="1">
        <v>39476</v>
      </c>
      <c r="B969" s="11">
        <f>VLOOKUP($A968,Master!$A$6:$J$4994,$I$1,0)*(1+0.5*(VLOOKUP($A969,'Old-SVXY-OHLC'!$A$3:$E$5000,B$1,0)/VLOOKUP($A968,'Old-SVXY-OHLC'!$A$3:$E$5000,5,0)-1))</f>
        <v>12.569245408136188</v>
      </c>
      <c r="C969" s="11">
        <f>VLOOKUP($A968,Master!$A$6:$J$4994,$I$1,0)*(1+0.5*(VLOOKUP($A969,'Old-SVXY-OHLC'!$A$3:$E$5000,C$1,0)/VLOOKUP($A968,'Old-SVXY-OHLC'!$A$3:$E$5000,5,0)-1))</f>
        <v>12.604851341842497</v>
      </c>
      <c r="D969" s="11">
        <f>VLOOKUP($A968,Master!$A$6:$J$4994,$I$1,0)*(1+0.5*(VLOOKUP($A969,'Old-SVXY-OHLC'!$A$3:$E$5000,D$1,0)/VLOOKUP($A968,'Old-SVXY-OHLC'!$A$3:$E$5000,5,0)-1))</f>
        <v>12.433194297538936</v>
      </c>
      <c r="E969" s="11">
        <f>VLOOKUP(A969,Master!A$6:J$4994,$I$1,0)</f>
        <v>12.506938846221525</v>
      </c>
    </row>
    <row r="970" spans="1:5" x14ac:dyDescent="0.25">
      <c r="A970" s="1">
        <v>39477</v>
      </c>
      <c r="B970" s="11">
        <f>VLOOKUP($A969,Master!$A$6:$J$4994,$I$1,0)*(1+0.5*(VLOOKUP($A970,'Old-SVXY-OHLC'!$A$3:$E$5000,B$1,0)/VLOOKUP($A969,'Old-SVXY-OHLC'!$A$3:$E$5000,5,0)-1))</f>
        <v>12.508588805109191</v>
      </c>
      <c r="C970" s="11">
        <f>VLOOKUP($A969,Master!$A$6:$J$4994,$I$1,0)*(1+0.5*(VLOOKUP($A970,'Old-SVXY-OHLC'!$A$3:$E$5000,C$1,0)/VLOOKUP($A969,'Old-SVXY-OHLC'!$A$3:$E$5000,5,0)-1))</f>
        <v>12.759937305329336</v>
      </c>
      <c r="D970" s="11">
        <f>VLOOKUP($A969,Master!$A$6:$J$4994,$I$1,0)*(1+0.5*(VLOOKUP($A970,'Old-SVXY-OHLC'!$A$3:$E$5000,D$1,0)/VLOOKUP($A969,'Old-SVXY-OHLC'!$A$3:$E$5000,5,0)-1))</f>
        <v>12.435988932993409</v>
      </c>
      <c r="E970" s="11">
        <f>VLOOKUP(A970,Master!A$6:J$4994,$I$1,0)</f>
        <v>12.491653954972115</v>
      </c>
    </row>
    <row r="971" spans="1:5" x14ac:dyDescent="0.25">
      <c r="A971" s="1">
        <v>39478</v>
      </c>
      <c r="B971" s="11">
        <f>VLOOKUP($A970,Master!$A$6:$J$4994,$I$1,0)*(1+0.5*(VLOOKUP($A971,'Old-SVXY-OHLC'!$A$3:$E$5000,B$1,0)/VLOOKUP($A970,'Old-SVXY-OHLC'!$A$3:$E$5000,5,0)-1))</f>
        <v>12.374039945370328</v>
      </c>
      <c r="C971" s="11">
        <f>VLOOKUP($A970,Master!$A$6:$J$4994,$I$1,0)*(1+0.5*(VLOOKUP($A971,'Old-SVXY-OHLC'!$A$3:$E$5000,C$1,0)/VLOOKUP($A970,'Old-SVXY-OHLC'!$A$3:$E$5000,5,0)-1))</f>
        <v>12.728417846791176</v>
      </c>
      <c r="D971" s="11">
        <f>VLOOKUP($A970,Master!$A$6:$J$4994,$I$1,0)*(1+0.5*(VLOOKUP($A971,'Old-SVXY-OHLC'!$A$3:$E$5000,D$1,0)/VLOOKUP($A970,'Old-SVXY-OHLC'!$A$3:$E$5000,5,0)-1))</f>
        <v>12.325326655201104</v>
      </c>
      <c r="E971" s="11">
        <f>VLOOKUP(A971,Master!A$6:J$4994,$I$1,0)</f>
        <v>12.584583946636974</v>
      </c>
    </row>
    <row r="972" spans="1:5" x14ac:dyDescent="0.25">
      <c r="A972" s="1">
        <v>39479</v>
      </c>
      <c r="B972" s="11">
        <f>VLOOKUP($A971,Master!$A$6:$J$4994,$I$1,0)*(1+0.5*(VLOOKUP($A972,'Old-SVXY-OHLC'!$A$3:$E$5000,B$1,0)/VLOOKUP($A971,'Old-SVXY-OHLC'!$A$3:$E$5000,5,0)-1))</f>
        <v>12.677208494091341</v>
      </c>
      <c r="C972" s="11">
        <f>VLOOKUP($A971,Master!$A$6:$J$4994,$I$1,0)*(1+0.5*(VLOOKUP($A972,'Old-SVXY-OHLC'!$A$3:$E$5000,C$1,0)/VLOOKUP($A971,'Old-SVXY-OHLC'!$A$3:$E$5000,5,0)-1))</f>
        <v>12.81676235550627</v>
      </c>
      <c r="D972" s="11">
        <f>VLOOKUP($A971,Master!$A$6:$J$4994,$I$1,0)*(1+0.5*(VLOOKUP($A972,'Old-SVXY-OHLC'!$A$3:$E$5000,D$1,0)/VLOOKUP($A971,'Old-SVXY-OHLC'!$A$3:$E$5000,5,0)-1))</f>
        <v>12.627808449980479</v>
      </c>
      <c r="E972" s="11">
        <f>VLOOKUP(A972,Master!A$6:J$4994,$I$1,0)</f>
        <v>12.74974098623103</v>
      </c>
    </row>
    <row r="973" spans="1:5" x14ac:dyDescent="0.25">
      <c r="A973" s="1">
        <v>39482</v>
      </c>
      <c r="B973" s="11">
        <f>VLOOKUP($A972,Master!$A$6:$J$4994,$I$1,0)*(1+0.5*(VLOOKUP($A973,'Old-SVXY-OHLC'!$A$3:$E$5000,B$1,0)/VLOOKUP($A972,'Old-SVXY-OHLC'!$A$3:$E$5000,5,0)-1))</f>
        <v>12.722858881989753</v>
      </c>
      <c r="C973" s="11">
        <f>VLOOKUP($A972,Master!$A$6:$J$4994,$I$1,0)*(1+0.5*(VLOOKUP($A973,'Old-SVXY-OHLC'!$A$3:$E$5000,C$1,0)/VLOOKUP($A972,'Old-SVXY-OHLC'!$A$3:$E$5000,5,0)-1))</f>
        <v>12.755818640623795</v>
      </c>
      <c r="D973" s="11">
        <f>VLOOKUP($A972,Master!$A$6:$J$4994,$I$1,0)*(1+0.5*(VLOOKUP($A973,'Old-SVXY-OHLC'!$A$3:$E$5000,D$1,0)/VLOOKUP($A972,'Old-SVXY-OHLC'!$A$3:$E$5000,5,0)-1))</f>
        <v>12.518084430656311</v>
      </c>
      <c r="E973" s="11">
        <f>VLOOKUP(A973,Master!A$6:J$4994,$I$1,0)</f>
        <v>12.522016200320191</v>
      </c>
    </row>
    <row r="974" spans="1:5" x14ac:dyDescent="0.25">
      <c r="A974" s="1">
        <v>39483</v>
      </c>
      <c r="B974" s="11">
        <f>VLOOKUP($A973,Master!$A$6:$J$4994,$I$1,0)*(1+0.5*(VLOOKUP($A974,'Old-SVXY-OHLC'!$A$3:$E$5000,B$1,0)/VLOOKUP($A973,'Old-SVXY-OHLC'!$A$3:$E$5000,5,0)-1))</f>
        <v>12.446494051373802</v>
      </c>
      <c r="C974" s="11">
        <f>VLOOKUP($A973,Master!$A$6:$J$4994,$I$1,0)*(1+0.5*(VLOOKUP($A974,'Old-SVXY-OHLC'!$A$3:$E$5000,C$1,0)/VLOOKUP($A973,'Old-SVXY-OHLC'!$A$3:$E$5000,5,0)-1))</f>
        <v>12.446494051373802</v>
      </c>
      <c r="D974" s="11">
        <f>VLOOKUP($A973,Master!$A$6:$J$4994,$I$1,0)*(1+0.5*(VLOOKUP($A974,'Old-SVXY-OHLC'!$A$3:$E$5000,D$1,0)/VLOOKUP($A973,'Old-SVXY-OHLC'!$A$3:$E$5000,5,0)-1))</f>
        <v>12.108585515029437</v>
      </c>
      <c r="E974" s="11">
        <f>VLOOKUP(A974,Master!A$6:J$4994,$I$1,0)</f>
        <v>12.167933021499532</v>
      </c>
    </row>
    <row r="975" spans="1:5" x14ac:dyDescent="0.25">
      <c r="A975" s="1">
        <v>39484</v>
      </c>
      <c r="B975" s="11">
        <f>VLOOKUP($A974,Master!$A$6:$J$4994,$I$1,0)*(1+0.5*(VLOOKUP($A975,'Old-SVXY-OHLC'!$A$3:$E$5000,B$1,0)/VLOOKUP($A974,'Old-SVXY-OHLC'!$A$3:$E$5000,5,0)-1))</f>
        <v>12.197944831594596</v>
      </c>
      <c r="C975" s="11">
        <f>VLOOKUP($A974,Master!$A$6:$J$4994,$I$1,0)*(1+0.5*(VLOOKUP($A975,'Old-SVXY-OHLC'!$A$3:$E$5000,C$1,0)/VLOOKUP($A974,'Old-SVXY-OHLC'!$A$3:$E$5000,5,0)-1))</f>
        <v>12.274504747013806</v>
      </c>
      <c r="D975" s="11">
        <f>VLOOKUP($A974,Master!$A$6:$J$4994,$I$1,0)*(1+0.5*(VLOOKUP($A975,'Old-SVXY-OHLC'!$A$3:$E$5000,D$1,0)/VLOOKUP($A974,'Old-SVXY-OHLC'!$A$3:$E$5000,5,0)-1))</f>
        <v>11.942948958342759</v>
      </c>
      <c r="E975" s="11">
        <f>VLOOKUP(A975,Master!A$6:J$4994,$I$1,0)</f>
        <v>12.005109172081623</v>
      </c>
    </row>
    <row r="976" spans="1:5" x14ac:dyDescent="0.25">
      <c r="A976" s="1">
        <v>39485</v>
      </c>
      <c r="B976" s="11">
        <f>VLOOKUP($A975,Master!$A$6:$J$4994,$I$1,0)*(1+0.5*(VLOOKUP($A976,'Old-SVXY-OHLC'!$A$3:$E$5000,B$1,0)/VLOOKUP($A975,'Old-SVXY-OHLC'!$A$3:$E$5000,5,0)-1))</f>
        <v>11.990184257031085</v>
      </c>
      <c r="C976" s="11">
        <f>VLOOKUP($A975,Master!$A$6:$J$4994,$I$1,0)*(1+0.5*(VLOOKUP($A976,'Old-SVXY-OHLC'!$A$3:$E$5000,C$1,0)/VLOOKUP($A975,'Old-SVXY-OHLC'!$A$3:$E$5000,5,0)-1))</f>
        <v>12.165450650266756</v>
      </c>
      <c r="D976" s="11">
        <f>VLOOKUP($A975,Master!$A$6:$J$4994,$I$1,0)*(1+0.5*(VLOOKUP($A976,'Old-SVXY-OHLC'!$A$3:$E$5000,D$1,0)/VLOOKUP($A975,'Old-SVXY-OHLC'!$A$3:$E$5000,5,0)-1))</f>
        <v>11.912125062276051</v>
      </c>
      <c r="E976" s="11">
        <f>VLOOKUP(A976,Master!A$6:J$4994,$I$1,0)</f>
        <v>12.095520519070179</v>
      </c>
    </row>
    <row r="977" spans="1:5" x14ac:dyDescent="0.25">
      <c r="A977" s="1">
        <v>39486</v>
      </c>
      <c r="B977" s="11">
        <f>VLOOKUP($A976,Master!$A$6:$J$4994,$I$1,0)*(1+0.5*(VLOOKUP($A977,'Old-SVXY-OHLC'!$A$3:$E$5000,B$1,0)/VLOOKUP($A976,'Old-SVXY-OHLC'!$A$3:$E$5000,5,0)-1))</f>
        <v>12.073207560953996</v>
      </c>
      <c r="C977" s="11">
        <f>VLOOKUP($A976,Master!$A$6:$J$4994,$I$1,0)*(1+0.5*(VLOOKUP($A977,'Old-SVXY-OHLC'!$A$3:$E$5000,C$1,0)/VLOOKUP($A976,'Old-SVXY-OHLC'!$A$3:$E$5000,5,0)-1))</f>
        <v>12.14296018684975</v>
      </c>
      <c r="D977" s="11">
        <f>VLOOKUP($A976,Master!$A$6:$J$4994,$I$1,0)*(1+0.5*(VLOOKUP($A977,'Old-SVXY-OHLC'!$A$3:$E$5000,D$1,0)/VLOOKUP($A976,'Old-SVXY-OHLC'!$A$3:$E$5000,5,0)-1))</f>
        <v>11.906766977440526</v>
      </c>
      <c r="E977" s="11">
        <f>VLOOKUP(A977,Master!A$6:J$4994,$I$1,0)</f>
        <v>11.987664932824449</v>
      </c>
    </row>
    <row r="978" spans="1:5" x14ac:dyDescent="0.25">
      <c r="A978" s="1">
        <v>39489</v>
      </c>
      <c r="B978" s="11">
        <f>VLOOKUP($A977,Master!$A$6:$J$4994,$I$1,0)*(1+0.5*(VLOOKUP($A978,'Old-SVXY-OHLC'!$A$3:$E$5000,B$1,0)/VLOOKUP($A977,'Old-SVXY-OHLC'!$A$3:$E$5000,5,0)-1))</f>
        <v>12.030390196831108</v>
      </c>
      <c r="C978" s="11">
        <f>VLOOKUP($A977,Master!$A$6:$J$4994,$I$1,0)*(1+0.5*(VLOOKUP($A978,'Old-SVXY-OHLC'!$A$3:$E$5000,C$1,0)/VLOOKUP($A977,'Old-SVXY-OHLC'!$A$3:$E$5000,5,0)-1))</f>
        <v>12.1907062453276</v>
      </c>
      <c r="D978" s="11">
        <f>VLOOKUP($A977,Master!$A$6:$J$4994,$I$1,0)*(1+0.5*(VLOOKUP($A978,'Old-SVXY-OHLC'!$A$3:$E$5000,D$1,0)/VLOOKUP($A977,'Old-SVXY-OHLC'!$A$3:$E$5000,5,0)-1))</f>
        <v>11.883400414752986</v>
      </c>
      <c r="E978" s="11">
        <f>VLOOKUP(A978,Master!A$6:J$4994,$I$1,0)</f>
        <v>12.121654628329644</v>
      </c>
    </row>
    <row r="979" spans="1:5" x14ac:dyDescent="0.25">
      <c r="A979" s="1">
        <v>39490</v>
      </c>
      <c r="B979" s="11">
        <f>VLOOKUP($A978,Master!$A$6:$J$4994,$I$1,0)*(1+0.5*(VLOOKUP($A979,'Old-SVXY-OHLC'!$A$3:$E$5000,B$1,0)/VLOOKUP($A978,'Old-SVXY-OHLC'!$A$3:$E$5000,5,0)-1))</f>
        <v>12.213839319541314</v>
      </c>
      <c r="C979" s="11">
        <f>VLOOKUP($A978,Master!$A$6:$J$4994,$I$1,0)*(1+0.5*(VLOOKUP($A979,'Old-SVXY-OHLC'!$A$3:$E$5000,C$1,0)/VLOOKUP($A978,'Old-SVXY-OHLC'!$A$3:$E$5000,5,0)-1))</f>
        <v>12.352927841316669</v>
      </c>
      <c r="D979" s="11">
        <f>VLOOKUP($A978,Master!$A$6:$J$4994,$I$1,0)*(1+0.5*(VLOOKUP($A979,'Old-SVXY-OHLC'!$A$3:$E$5000,D$1,0)/VLOOKUP($A978,'Old-SVXY-OHLC'!$A$3:$E$5000,5,0)-1))</f>
        <v>12.129370273459676</v>
      </c>
      <c r="E979" s="11">
        <f>VLOOKUP(A979,Master!A$6:J$4994,$I$1,0)</f>
        <v>12.200323553697555</v>
      </c>
    </row>
    <row r="980" spans="1:5" x14ac:dyDescent="0.25">
      <c r="A980" s="1">
        <v>39491</v>
      </c>
      <c r="B980" s="11">
        <f>VLOOKUP($A979,Master!$A$6:$J$4994,$I$1,0)*(1+0.5*(VLOOKUP($A980,'Old-SVXY-OHLC'!$A$3:$E$5000,B$1,0)/VLOOKUP($A979,'Old-SVXY-OHLC'!$A$3:$E$5000,5,0)-1))</f>
        <v>12.336133607420281</v>
      </c>
      <c r="C980" s="11">
        <f>VLOOKUP($A979,Master!$A$6:$J$4994,$I$1,0)*(1+0.5*(VLOOKUP($A980,'Old-SVXY-OHLC'!$A$3:$E$5000,C$1,0)/VLOOKUP($A979,'Old-SVXY-OHLC'!$A$3:$E$5000,5,0)-1))</f>
        <v>12.478056058695788</v>
      </c>
      <c r="D980" s="11">
        <f>VLOOKUP($A979,Master!$A$6:$J$4994,$I$1,0)*(1+0.5*(VLOOKUP($A980,'Old-SVXY-OHLC'!$A$3:$E$5000,D$1,0)/VLOOKUP($A979,'Old-SVXY-OHLC'!$A$3:$E$5000,5,0)-1))</f>
        <v>12.226739495848209</v>
      </c>
      <c r="E980" s="11">
        <f>VLOOKUP(A980,Master!A$6:J$4994,$I$1,0)</f>
        <v>12.412055128210159</v>
      </c>
    </row>
    <row r="981" spans="1:5" x14ac:dyDescent="0.25">
      <c r="A981" s="1">
        <v>39492</v>
      </c>
      <c r="B981" s="11">
        <f>VLOOKUP($A980,Master!$A$6:$J$4994,$I$1,0)*(1+0.5*(VLOOKUP($A981,'Old-SVXY-OHLC'!$A$3:$E$5000,B$1,0)/VLOOKUP($A980,'Old-SVXY-OHLC'!$A$3:$E$5000,5,0)-1))</f>
        <v>12.499433509513594</v>
      </c>
      <c r="C981" s="11">
        <f>VLOOKUP($A980,Master!$A$6:$J$4994,$I$1,0)*(1+0.5*(VLOOKUP($A981,'Old-SVXY-OHLC'!$A$3:$E$5000,C$1,0)/VLOOKUP($A980,'Old-SVXY-OHLC'!$A$3:$E$5000,5,0)-1))</f>
        <v>12.499433509513594</v>
      </c>
      <c r="D981" s="11">
        <f>VLOOKUP($A980,Master!$A$6:$J$4994,$I$1,0)*(1+0.5*(VLOOKUP($A981,'Old-SVXY-OHLC'!$A$3:$E$5000,D$1,0)/VLOOKUP($A980,'Old-SVXY-OHLC'!$A$3:$E$5000,5,0)-1))</f>
        <v>12.290818378461102</v>
      </c>
      <c r="E981" s="11">
        <f>VLOOKUP(A981,Master!A$6:J$4994,$I$1,0)</f>
        <v>12.324793535951589</v>
      </c>
    </row>
    <row r="982" spans="1:5" x14ac:dyDescent="0.25">
      <c r="A982" s="1">
        <v>39493</v>
      </c>
      <c r="B982" s="11">
        <f>VLOOKUP($A981,Master!$A$6:$J$4994,$I$1,0)*(1+0.5*(VLOOKUP($A982,'Old-SVXY-OHLC'!$A$3:$E$5000,B$1,0)/VLOOKUP($A981,'Old-SVXY-OHLC'!$A$3:$E$5000,5,0)-1))</f>
        <v>12.191181937517156</v>
      </c>
      <c r="C982" s="11">
        <f>VLOOKUP($A981,Master!$A$6:$J$4994,$I$1,0)*(1+0.5*(VLOOKUP($A982,'Old-SVXY-OHLC'!$A$3:$E$5000,C$1,0)/VLOOKUP($A981,'Old-SVXY-OHLC'!$A$3:$E$5000,5,0)-1))</f>
        <v>12.410908087825932</v>
      </c>
      <c r="D982" s="11">
        <f>VLOOKUP($A981,Master!$A$6:$J$4994,$I$1,0)*(1+0.5*(VLOOKUP($A982,'Old-SVXY-OHLC'!$A$3:$E$5000,D$1,0)/VLOOKUP($A981,'Old-SVXY-OHLC'!$A$3:$E$5000,5,0)-1))</f>
        <v>12.109666615666406</v>
      </c>
      <c r="E982" s="11">
        <f>VLOOKUP(A982,Master!A$6:J$4994,$I$1,0)</f>
        <v>12.382879095411228</v>
      </c>
    </row>
    <row r="983" spans="1:5" x14ac:dyDescent="0.25">
      <c r="A983" s="1">
        <v>39497</v>
      </c>
      <c r="B983" s="11">
        <f>VLOOKUP($A982,Master!$A$6:$J$4994,$I$1,0)*(1+0.5*(VLOOKUP($A983,'Old-SVXY-OHLC'!$A$3:$E$5000,B$1,0)/VLOOKUP($A982,'Old-SVXY-OHLC'!$A$3:$E$5000,5,0)-1))</f>
        <v>12.495103417730155</v>
      </c>
      <c r="C983" s="11">
        <f>VLOOKUP($A982,Master!$A$6:$J$4994,$I$1,0)*(1+0.5*(VLOOKUP($A983,'Old-SVXY-OHLC'!$A$3:$E$5000,C$1,0)/VLOOKUP($A982,'Old-SVXY-OHLC'!$A$3:$E$5000,5,0)-1))</f>
        <v>12.595388999823314</v>
      </c>
      <c r="D983" s="11">
        <f>VLOOKUP($A982,Master!$A$6:$J$4994,$I$1,0)*(1+0.5*(VLOOKUP($A983,'Old-SVXY-OHLC'!$A$3:$E$5000,D$1,0)/VLOOKUP($A982,'Old-SVXY-OHLC'!$A$3:$E$5000,5,0)-1))</f>
        <v>12.342287214446928</v>
      </c>
      <c r="E983" s="11">
        <f>VLOOKUP(A983,Master!A$6:J$4994,$I$1,0)</f>
        <v>12.457990431409671</v>
      </c>
    </row>
    <row r="984" spans="1:5" x14ac:dyDescent="0.25">
      <c r="A984" s="1">
        <v>39498</v>
      </c>
      <c r="B984" s="11">
        <f>VLOOKUP($A983,Master!$A$6:$J$4994,$I$1,0)*(1+0.5*(VLOOKUP($A984,'Old-SVXY-OHLC'!$A$3:$E$5000,B$1,0)/VLOOKUP($A983,'Old-SVXY-OHLC'!$A$3:$E$5000,5,0)-1))</f>
        <v>12.298762286013309</v>
      </c>
      <c r="C984" s="11">
        <f>VLOOKUP($A983,Master!$A$6:$J$4994,$I$1,0)*(1+0.5*(VLOOKUP($A984,'Old-SVXY-OHLC'!$A$3:$E$5000,C$1,0)/VLOOKUP($A983,'Old-SVXY-OHLC'!$A$3:$E$5000,5,0)-1))</f>
        <v>12.49802404313578</v>
      </c>
      <c r="D984" s="11">
        <f>VLOOKUP($A983,Master!$A$6:$J$4994,$I$1,0)*(1+0.5*(VLOOKUP($A984,'Old-SVXY-OHLC'!$A$3:$E$5000,D$1,0)/VLOOKUP($A983,'Old-SVXY-OHLC'!$A$3:$E$5000,5,0)-1))</f>
        <v>12.204152434856812</v>
      </c>
      <c r="E984" s="11">
        <f>VLOOKUP(A984,Master!A$6:J$4994,$I$1,0)</f>
        <v>12.498079660085024</v>
      </c>
    </row>
    <row r="985" spans="1:5" x14ac:dyDescent="0.25">
      <c r="A985" s="1">
        <v>39499</v>
      </c>
      <c r="B985" s="11">
        <f>VLOOKUP($A984,Master!$A$6:$J$4994,$I$1,0)*(1+0.5*(VLOOKUP($A985,'Old-SVXY-OHLC'!$A$3:$E$5000,B$1,0)/VLOOKUP($A984,'Old-SVXY-OHLC'!$A$3:$E$5000,5,0)-1))</f>
        <v>12.50872148789774</v>
      </c>
      <c r="C985" s="11">
        <f>VLOOKUP($A984,Master!$A$6:$J$4994,$I$1,0)*(1+0.5*(VLOOKUP($A985,'Old-SVXY-OHLC'!$A$3:$E$5000,C$1,0)/VLOOKUP($A984,'Old-SVXY-OHLC'!$A$3:$E$5000,5,0)-1))</f>
        <v>12.639345998826894</v>
      </c>
      <c r="D985" s="11">
        <f>VLOOKUP($A984,Master!$A$6:$J$4994,$I$1,0)*(1+0.5*(VLOOKUP($A985,'Old-SVXY-OHLC'!$A$3:$E$5000,D$1,0)/VLOOKUP($A984,'Old-SVXY-OHLC'!$A$3:$E$5000,5,0)-1))</f>
        <v>12.386633401119166</v>
      </c>
      <c r="E985" s="11">
        <f>VLOOKUP(A985,Master!A$6:J$4994,$I$1,0)</f>
        <v>12.503484739706002</v>
      </c>
    </row>
    <row r="986" spans="1:5" x14ac:dyDescent="0.25">
      <c r="A986" s="1">
        <v>39500</v>
      </c>
      <c r="B986" s="11">
        <f>VLOOKUP($A985,Master!$A$6:$J$4994,$I$1,0)*(1+0.5*(VLOOKUP($A986,'Old-SVXY-OHLC'!$A$3:$E$5000,B$1,0)/VLOOKUP($A985,'Old-SVXY-OHLC'!$A$3:$E$5000,5,0)-1))</f>
        <v>12.45254926070066</v>
      </c>
      <c r="C986" s="11">
        <f>VLOOKUP($A985,Master!$A$6:$J$4994,$I$1,0)*(1+0.5*(VLOOKUP($A986,'Old-SVXY-OHLC'!$A$3:$E$5000,C$1,0)/VLOOKUP($A985,'Old-SVXY-OHLC'!$A$3:$E$5000,5,0)-1))</f>
        <v>12.669288983865609</v>
      </c>
      <c r="D986" s="11">
        <f>VLOOKUP($A985,Master!$A$6:$J$4994,$I$1,0)*(1+0.5*(VLOOKUP($A986,'Old-SVXY-OHLC'!$A$3:$E$5000,D$1,0)/VLOOKUP($A985,'Old-SVXY-OHLC'!$A$3:$E$5000,5,0)-1))</f>
        <v>12.296229011868554</v>
      </c>
      <c r="E986" s="11">
        <f>VLOOKUP(A986,Master!A$6:J$4994,$I$1,0)</f>
        <v>12.640858148595898</v>
      </c>
    </row>
    <row r="987" spans="1:5" x14ac:dyDescent="0.25">
      <c r="A987" s="1">
        <v>39503</v>
      </c>
      <c r="B987" s="11">
        <f>VLOOKUP($A986,Master!$A$6:$J$4994,$I$1,0)*(1+0.5*(VLOOKUP($A987,'Old-SVXY-OHLC'!$A$3:$E$5000,B$1,0)/VLOOKUP($A986,'Old-SVXY-OHLC'!$A$3:$E$5000,5,0)-1))</f>
        <v>12.604904888046203</v>
      </c>
      <c r="C987" s="11">
        <f>VLOOKUP($A986,Master!$A$6:$J$4994,$I$1,0)*(1+0.5*(VLOOKUP($A987,'Old-SVXY-OHLC'!$A$3:$E$5000,C$1,0)/VLOOKUP($A986,'Old-SVXY-OHLC'!$A$3:$E$5000,5,0)-1))</f>
        <v>12.808520326760064</v>
      </c>
      <c r="D987" s="11">
        <f>VLOOKUP($A986,Master!$A$6:$J$4994,$I$1,0)*(1+0.5*(VLOOKUP($A987,'Old-SVXY-OHLC'!$A$3:$E$5000,D$1,0)/VLOOKUP($A986,'Old-SVXY-OHLC'!$A$3:$E$5000,5,0)-1))</f>
        <v>12.530697770683878</v>
      </c>
      <c r="E987" s="11">
        <f>VLOOKUP(A987,Master!A$6:J$4994,$I$1,0)</f>
        <v>12.807641189466718</v>
      </c>
    </row>
    <row r="988" spans="1:5" x14ac:dyDescent="0.25">
      <c r="A988" s="1">
        <v>39504</v>
      </c>
      <c r="B988" s="11">
        <f>VLOOKUP($A987,Master!$A$6:$J$4994,$I$1,0)*(1+0.5*(VLOOKUP($A988,'Old-SVXY-OHLC'!$A$3:$E$5000,B$1,0)/VLOOKUP($A987,'Old-SVXY-OHLC'!$A$3:$E$5000,5,0)-1))</f>
        <v>12.79025900012048</v>
      </c>
      <c r="C988" s="11">
        <f>VLOOKUP($A987,Master!$A$6:$J$4994,$I$1,0)*(1+0.5*(VLOOKUP($A988,'Old-SVXY-OHLC'!$A$3:$E$5000,C$1,0)/VLOOKUP($A987,'Old-SVXY-OHLC'!$A$3:$E$5000,5,0)-1))</f>
        <v>13.012948695351627</v>
      </c>
      <c r="D988" s="11">
        <f>VLOOKUP($A987,Master!$A$6:$J$4994,$I$1,0)*(1+0.5*(VLOOKUP($A988,'Old-SVXY-OHLC'!$A$3:$E$5000,D$1,0)/VLOOKUP($A987,'Old-SVXY-OHLC'!$A$3:$E$5000,5,0)-1))</f>
        <v>12.751212949113759</v>
      </c>
      <c r="E988" s="11">
        <f>VLOOKUP(A988,Master!A$6:J$4994,$I$1,0)</f>
        <v>12.91008493690733</v>
      </c>
    </row>
    <row r="989" spans="1:5" x14ac:dyDescent="0.25">
      <c r="A989" s="1">
        <v>39505</v>
      </c>
      <c r="B989" s="11">
        <f>VLOOKUP($A988,Master!$A$6:$J$4994,$I$1,0)*(1+0.5*(VLOOKUP($A989,'Old-SVXY-OHLC'!$A$3:$E$5000,B$1,0)/VLOOKUP($A988,'Old-SVXY-OHLC'!$A$3:$E$5000,5,0)-1))</f>
        <v>12.828096796757984</v>
      </c>
      <c r="C989" s="11">
        <f>VLOOKUP($A988,Master!$A$6:$J$4994,$I$1,0)*(1+0.5*(VLOOKUP($A989,'Old-SVXY-OHLC'!$A$3:$E$5000,C$1,0)/VLOOKUP($A988,'Old-SVXY-OHLC'!$A$3:$E$5000,5,0)-1))</f>
        <v>12.968482101609897</v>
      </c>
      <c r="D989" s="11">
        <f>VLOOKUP($A988,Master!$A$6:$J$4994,$I$1,0)*(1+0.5*(VLOOKUP($A989,'Old-SVXY-OHLC'!$A$3:$E$5000,D$1,0)/VLOOKUP($A988,'Old-SVXY-OHLC'!$A$3:$E$5000,5,0)-1))</f>
        <v>12.769312161833296</v>
      </c>
      <c r="E989" s="11">
        <f>VLOOKUP(A989,Master!A$6:J$4994,$I$1,0)</f>
        <v>12.855994235289838</v>
      </c>
    </row>
    <row r="990" spans="1:5" x14ac:dyDescent="0.25">
      <c r="A990" s="1">
        <v>39506</v>
      </c>
      <c r="B990" s="11">
        <f>VLOOKUP($A989,Master!$A$6:$J$4994,$I$1,0)*(1+0.5*(VLOOKUP($A990,'Old-SVXY-OHLC'!$A$3:$E$5000,B$1,0)/VLOOKUP($A989,'Old-SVXY-OHLC'!$A$3:$E$5000,5,0)-1))</f>
        <v>12.82928873296369</v>
      </c>
      <c r="C990" s="11">
        <f>VLOOKUP($A989,Master!$A$6:$J$4994,$I$1,0)*(1+0.5*(VLOOKUP($A990,'Old-SVXY-OHLC'!$A$3:$E$5000,C$1,0)/VLOOKUP($A989,'Old-SVXY-OHLC'!$A$3:$E$5000,5,0)-1))</f>
        <v>12.841751116755692</v>
      </c>
      <c r="D990" s="11">
        <f>VLOOKUP($A989,Master!$A$6:$J$4994,$I$1,0)*(1+0.5*(VLOOKUP($A990,'Old-SVXY-OHLC'!$A$3:$E$5000,D$1,0)/VLOOKUP($A989,'Old-SVXY-OHLC'!$A$3:$E$5000,5,0)-1))</f>
        <v>12.604072697933576</v>
      </c>
      <c r="E990" s="11">
        <f>VLOOKUP(A990,Master!A$6:J$4994,$I$1,0)</f>
        <v>12.673177520222557</v>
      </c>
    </row>
    <row r="991" spans="1:5" x14ac:dyDescent="0.25">
      <c r="A991" s="1">
        <v>39507</v>
      </c>
      <c r="B991" s="11">
        <f>VLOOKUP($A990,Master!$A$6:$J$4994,$I$1,0)*(1+0.5*(VLOOKUP($A991,'Old-SVXY-OHLC'!$A$3:$E$5000,B$1,0)/VLOOKUP($A990,'Old-SVXY-OHLC'!$A$3:$E$5000,5,0)-1))</f>
        <v>12.587567743515098</v>
      </c>
      <c r="C991" s="11">
        <f>VLOOKUP($A990,Master!$A$6:$J$4994,$I$1,0)*(1+0.5*(VLOOKUP($A991,'Old-SVXY-OHLC'!$A$3:$E$5000,C$1,0)/VLOOKUP($A990,'Old-SVXY-OHLC'!$A$3:$E$5000,5,0)-1))</f>
        <v>12.631408116691572</v>
      </c>
      <c r="D991" s="11">
        <f>VLOOKUP($A990,Master!$A$6:$J$4994,$I$1,0)*(1+0.5*(VLOOKUP($A991,'Old-SVXY-OHLC'!$A$3:$E$5000,D$1,0)/VLOOKUP($A990,'Old-SVXY-OHLC'!$A$3:$E$5000,5,0)-1))</f>
        <v>12.201531595829847</v>
      </c>
      <c r="E991" s="11">
        <f>VLOOKUP(A991,Master!A$6:J$4994,$I$1,0)</f>
        <v>12.309472156574078</v>
      </c>
    </row>
    <row r="992" spans="1:5" x14ac:dyDescent="0.25">
      <c r="A992" s="1">
        <v>39510</v>
      </c>
      <c r="B992" s="11">
        <f>VLOOKUP($A991,Master!$A$6:$J$4994,$I$1,0)*(1+0.5*(VLOOKUP($A992,'Old-SVXY-OHLC'!$A$3:$E$5000,B$1,0)/VLOOKUP($A991,'Old-SVXY-OHLC'!$A$3:$E$5000,5,0)-1))</f>
        <v>12.285320124022174</v>
      </c>
      <c r="C992" s="11">
        <f>VLOOKUP($A991,Master!$A$6:$J$4994,$I$1,0)*(1+0.5*(VLOOKUP($A992,'Old-SVXY-OHLC'!$A$3:$E$5000,C$1,0)/VLOOKUP($A991,'Old-SVXY-OHLC'!$A$3:$E$5000,5,0)-1))</f>
        <v>12.33328891294731</v>
      </c>
      <c r="D992" s="11">
        <f>VLOOKUP($A991,Master!$A$6:$J$4994,$I$1,0)*(1+0.5*(VLOOKUP($A992,'Old-SVXY-OHLC'!$A$3:$E$5000,D$1,0)/VLOOKUP($A991,'Old-SVXY-OHLC'!$A$3:$E$5000,5,0)-1))</f>
        <v>12.183680421596977</v>
      </c>
      <c r="E992" s="11">
        <f>VLOOKUP(A992,Master!A$6:J$4994,$I$1,0)</f>
        <v>12.31152963653987</v>
      </c>
    </row>
    <row r="993" spans="1:5" x14ac:dyDescent="0.25">
      <c r="A993" s="1">
        <v>39511</v>
      </c>
      <c r="B993" s="11">
        <f>VLOOKUP($A992,Master!$A$6:$J$4994,$I$1,0)*(1+0.5*(VLOOKUP($A993,'Old-SVXY-OHLC'!$A$3:$E$5000,B$1,0)/VLOOKUP($A992,'Old-SVXY-OHLC'!$A$3:$E$5000,5,0)-1))</f>
        <v>12.214985587001959</v>
      </c>
      <c r="C993" s="11">
        <f>VLOOKUP($A992,Master!$A$6:$J$4994,$I$1,0)*(1+0.5*(VLOOKUP($A993,'Old-SVXY-OHLC'!$A$3:$E$5000,C$1,0)/VLOOKUP($A992,'Old-SVXY-OHLC'!$A$3:$E$5000,5,0)-1))</f>
        <v>12.448794345059927</v>
      </c>
      <c r="D993" s="11">
        <f>VLOOKUP($A992,Master!$A$6:$J$4994,$I$1,0)*(1+0.5*(VLOOKUP($A993,'Old-SVXY-OHLC'!$A$3:$E$5000,D$1,0)/VLOOKUP($A992,'Old-SVXY-OHLC'!$A$3:$E$5000,5,0)-1))</f>
        <v>12.161176434144261</v>
      </c>
      <c r="E993" s="11">
        <f>VLOOKUP(A993,Master!A$6:J$4994,$I$1,0)</f>
        <v>12.416811968289855</v>
      </c>
    </row>
    <row r="994" spans="1:5" x14ac:dyDescent="0.25">
      <c r="A994" s="1">
        <v>39512</v>
      </c>
      <c r="B994" s="11">
        <f>VLOOKUP($A993,Master!$A$6:$J$4994,$I$1,0)*(1+0.5*(VLOOKUP($A994,'Old-SVXY-OHLC'!$A$3:$E$5000,B$1,0)/VLOOKUP($A993,'Old-SVXY-OHLC'!$A$3:$E$5000,5,0)-1))</f>
        <v>12.495322740765708</v>
      </c>
      <c r="C994" s="11">
        <f>VLOOKUP($A993,Master!$A$6:$J$4994,$I$1,0)*(1+0.5*(VLOOKUP($A994,'Old-SVXY-OHLC'!$A$3:$E$5000,C$1,0)/VLOOKUP($A993,'Old-SVXY-OHLC'!$A$3:$E$5000,5,0)-1))</f>
        <v>12.670363669441942</v>
      </c>
      <c r="D994" s="11">
        <f>VLOOKUP($A993,Master!$A$6:$J$4994,$I$1,0)*(1+0.5*(VLOOKUP($A994,'Old-SVXY-OHLC'!$A$3:$E$5000,D$1,0)/VLOOKUP($A993,'Old-SVXY-OHLC'!$A$3:$E$5000,5,0)-1))</f>
        <v>12.342088974361982</v>
      </c>
      <c r="E994" s="11">
        <f>VLOOKUP(A994,Master!A$6:J$4994,$I$1,0)</f>
        <v>12.570406463172233</v>
      </c>
    </row>
    <row r="995" spans="1:5" x14ac:dyDescent="0.25">
      <c r="A995" s="1">
        <v>39513</v>
      </c>
      <c r="B995" s="11">
        <f>VLOOKUP($A994,Master!$A$6:$J$4994,$I$1,0)*(1+0.5*(VLOOKUP($A995,'Old-SVXY-OHLC'!$A$3:$E$5000,B$1,0)/VLOOKUP($A994,'Old-SVXY-OHLC'!$A$3:$E$5000,5,0)-1))</f>
        <v>12.520770735239298</v>
      </c>
      <c r="C995" s="11">
        <f>VLOOKUP($A994,Master!$A$6:$J$4994,$I$1,0)*(1+0.5*(VLOOKUP($A995,'Old-SVXY-OHLC'!$A$3:$E$5000,C$1,0)/VLOOKUP($A994,'Old-SVXY-OHLC'!$A$3:$E$5000,5,0)-1))</f>
        <v>12.555408902925709</v>
      </c>
      <c r="D995" s="11">
        <f>VLOOKUP($A994,Master!$A$6:$J$4994,$I$1,0)*(1+0.5*(VLOOKUP($A995,'Old-SVXY-OHLC'!$A$3:$E$5000,D$1,0)/VLOOKUP($A994,'Old-SVXY-OHLC'!$A$3:$E$5000,5,0)-1))</f>
        <v>12.040479434822888</v>
      </c>
      <c r="E995" s="11">
        <f>VLOOKUP(A995,Master!A$6:J$4994,$I$1,0)</f>
        <v>12.133364986711406</v>
      </c>
    </row>
    <row r="996" spans="1:5" x14ac:dyDescent="0.25">
      <c r="A996" s="1">
        <v>39514</v>
      </c>
      <c r="B996" s="11">
        <f>VLOOKUP($A995,Master!$A$6:$J$4994,$I$1,0)*(1+0.5*(VLOOKUP($A996,'Old-SVXY-OHLC'!$A$3:$E$5000,B$1,0)/VLOOKUP($A995,'Old-SVXY-OHLC'!$A$3:$E$5000,5,0)-1))</f>
        <v>12.063457859584537</v>
      </c>
      <c r="C996" s="11">
        <f>VLOOKUP($A995,Master!$A$6:$J$4994,$I$1,0)*(1+0.5*(VLOOKUP($A996,'Old-SVXY-OHLC'!$A$3:$E$5000,C$1,0)/VLOOKUP($A995,'Old-SVXY-OHLC'!$A$3:$E$5000,5,0)-1))</f>
        <v>12.309690519380554</v>
      </c>
      <c r="D996" s="11">
        <f>VLOOKUP($A995,Master!$A$6:$J$4994,$I$1,0)*(1+0.5*(VLOOKUP($A996,'Old-SVXY-OHLC'!$A$3:$E$5000,D$1,0)/VLOOKUP($A995,'Old-SVXY-OHLC'!$A$3:$E$5000,5,0)-1))</f>
        <v>11.976046690666038</v>
      </c>
      <c r="E996" s="11">
        <f>VLOOKUP(A996,Master!A$6:J$4994,$I$1,0)</f>
        <v>12.136914868368326</v>
      </c>
    </row>
    <row r="997" spans="1:5" x14ac:dyDescent="0.25">
      <c r="A997" s="1">
        <v>39517</v>
      </c>
      <c r="B997" s="11">
        <f>VLOOKUP($A996,Master!$A$6:$J$4994,$I$1,0)*(1+0.5*(VLOOKUP($A997,'Old-SVXY-OHLC'!$A$3:$E$5000,B$1,0)/VLOOKUP($A996,'Old-SVXY-OHLC'!$A$3:$E$5000,5,0)-1))</f>
        <v>12.278373888958864</v>
      </c>
      <c r="C997" s="11">
        <f>VLOOKUP($A996,Master!$A$6:$J$4994,$I$1,0)*(1+0.5*(VLOOKUP($A997,'Old-SVXY-OHLC'!$A$3:$E$5000,C$1,0)/VLOOKUP($A996,'Old-SVXY-OHLC'!$A$3:$E$5000,5,0)-1))</f>
        <v>12.281383705112482</v>
      </c>
      <c r="D997" s="11">
        <f>VLOOKUP($A996,Master!$A$6:$J$4994,$I$1,0)*(1+0.5*(VLOOKUP($A997,'Old-SVXY-OHLC'!$A$3:$E$5000,D$1,0)/VLOOKUP($A996,'Old-SVXY-OHLC'!$A$3:$E$5000,5,0)-1))</f>
        <v>11.894628175946339</v>
      </c>
      <c r="E997" s="11">
        <f>VLOOKUP(A997,Master!A$6:J$4994,$I$1,0)</f>
        <v>11.962918348993405</v>
      </c>
    </row>
    <row r="998" spans="1:5" x14ac:dyDescent="0.25">
      <c r="A998" s="1">
        <v>39518</v>
      </c>
      <c r="B998" s="11">
        <f>VLOOKUP($A997,Master!$A$6:$J$4994,$I$1,0)*(1+0.5*(VLOOKUP($A998,'Old-SVXY-OHLC'!$A$3:$E$5000,B$1,0)/VLOOKUP($A997,'Old-SVXY-OHLC'!$A$3:$E$5000,5,0)-1))</f>
        <v>12.171883218727366</v>
      </c>
      <c r="C998" s="11">
        <f>VLOOKUP($A997,Master!$A$6:$J$4994,$I$1,0)*(1+0.5*(VLOOKUP($A998,'Old-SVXY-OHLC'!$A$3:$E$5000,C$1,0)/VLOOKUP($A997,'Old-SVXY-OHLC'!$A$3:$E$5000,5,0)-1))</f>
        <v>12.3313885278105</v>
      </c>
      <c r="D998" s="11">
        <f>VLOOKUP($A997,Master!$A$6:$J$4994,$I$1,0)*(1+0.5*(VLOOKUP($A998,'Old-SVXY-OHLC'!$A$3:$E$5000,D$1,0)/VLOOKUP($A997,'Old-SVXY-OHLC'!$A$3:$E$5000,5,0)-1))</f>
        <v>11.995994220097829</v>
      </c>
      <c r="E998" s="11">
        <f>VLOOKUP(A998,Master!A$6:J$4994,$I$1,0)</f>
        <v>12.297374259539252</v>
      </c>
    </row>
    <row r="999" spans="1:5" x14ac:dyDescent="0.25">
      <c r="A999" s="1">
        <v>39519</v>
      </c>
      <c r="B999" s="11">
        <f>VLOOKUP($A998,Master!$A$6:$J$4994,$I$1,0)*(1+0.5*(VLOOKUP($A999,'Old-SVXY-OHLC'!$A$3:$E$5000,B$1,0)/VLOOKUP($A998,'Old-SVXY-OHLC'!$A$3:$E$5000,5,0)-1))</f>
        <v>12.343041703459615</v>
      </c>
      <c r="C999" s="11">
        <f>VLOOKUP($A998,Master!$A$6:$J$4994,$I$1,0)*(1+0.5*(VLOOKUP($A999,'Old-SVXY-OHLC'!$A$3:$E$5000,C$1,0)/VLOOKUP($A998,'Old-SVXY-OHLC'!$A$3:$E$5000,5,0)-1))</f>
        <v>12.395553286021627</v>
      </c>
      <c r="D999" s="11">
        <f>VLOOKUP($A998,Master!$A$6:$J$4994,$I$1,0)*(1+0.5*(VLOOKUP($A999,'Old-SVXY-OHLC'!$A$3:$E$5000,D$1,0)/VLOOKUP($A998,'Old-SVXY-OHLC'!$A$3:$E$5000,5,0)-1))</f>
        <v>12.09731394643228</v>
      </c>
      <c r="E999" s="11">
        <f>VLOOKUP(A999,Master!A$6:J$4994,$I$1,0)</f>
        <v>12.116072915267424</v>
      </c>
    </row>
    <row r="1000" spans="1:5" x14ac:dyDescent="0.25">
      <c r="A1000" s="1">
        <v>39520</v>
      </c>
      <c r="B1000" s="11">
        <f>VLOOKUP($A999,Master!$A$6:$J$4994,$I$1,0)*(1+0.5*(VLOOKUP($A1000,'Old-SVXY-OHLC'!$A$3:$E$5000,B$1,0)/VLOOKUP($A999,'Old-SVXY-OHLC'!$A$3:$E$5000,5,0)-1))</f>
        <v>12.035457919035204</v>
      </c>
      <c r="C1000" s="11">
        <f>VLOOKUP($A999,Master!$A$6:$J$4994,$I$1,0)*(1+0.5*(VLOOKUP($A1000,'Old-SVXY-OHLC'!$A$3:$E$5000,C$1,0)/VLOOKUP($A999,'Old-SVXY-OHLC'!$A$3:$E$5000,5,0)-1))</f>
        <v>12.187456176612574</v>
      </c>
      <c r="D1000" s="11">
        <f>VLOOKUP($A999,Master!$A$6:$J$4994,$I$1,0)*(1+0.5*(VLOOKUP($A1000,'Old-SVXY-OHLC'!$A$3:$E$5000,D$1,0)/VLOOKUP($A999,'Old-SVXY-OHLC'!$A$3:$E$5000,5,0)-1))</f>
        <v>11.877555554449536</v>
      </c>
      <c r="E1000" s="11">
        <f>VLOOKUP(A1000,Master!A$6:J$4994,$I$1,0)</f>
        <v>12.094504447654243</v>
      </c>
    </row>
    <row r="1001" spans="1:5" x14ac:dyDescent="0.25">
      <c r="A1001" s="1">
        <v>39521</v>
      </c>
      <c r="B1001" s="11">
        <f>VLOOKUP($A1000,Master!$A$6:$J$4994,$I$1,0)*(1+0.5*(VLOOKUP($A1001,'Old-SVXY-OHLC'!$A$3:$E$5000,B$1,0)/VLOOKUP($A1000,'Old-SVXY-OHLC'!$A$3:$E$5000,5,0)-1))</f>
        <v>12.165584592061846</v>
      </c>
      <c r="C1001" s="11">
        <f>VLOOKUP($A1000,Master!$A$6:$J$4994,$I$1,0)*(1+0.5*(VLOOKUP($A1001,'Old-SVXY-OHLC'!$A$3:$E$5000,C$1,0)/VLOOKUP($A1000,'Old-SVXY-OHLC'!$A$3:$E$5000,5,0)-1))</f>
        <v>12.228020126078713</v>
      </c>
      <c r="D1001" s="11">
        <f>VLOOKUP($A1000,Master!$A$6:$J$4994,$I$1,0)*(1+0.5*(VLOOKUP($A1001,'Old-SVXY-OHLC'!$A$3:$E$5000,D$1,0)/VLOOKUP($A1000,'Old-SVXY-OHLC'!$A$3:$E$5000,5,0)-1))</f>
        <v>11.586377887907886</v>
      </c>
      <c r="E1001" s="11">
        <f>VLOOKUP(A1001,Master!A$6:J$4994,$I$1,0)</f>
        <v>11.733035024742474</v>
      </c>
    </row>
    <row r="1002" spans="1:5" x14ac:dyDescent="0.25">
      <c r="A1002" s="1">
        <v>39524</v>
      </c>
      <c r="B1002" s="11">
        <f>VLOOKUP($A1001,Master!$A$6:$J$4994,$I$1,0)*(1+0.5*(VLOOKUP($A1002,'Old-SVXY-OHLC'!$A$3:$E$5000,B$1,0)/VLOOKUP($A1001,'Old-SVXY-OHLC'!$A$3:$E$5000,5,0)-1))</f>
        <v>11.490625802310012</v>
      </c>
      <c r="C1002" s="11">
        <f>VLOOKUP($A1001,Master!$A$6:$J$4994,$I$1,0)*(1+0.5*(VLOOKUP($A1002,'Old-SVXY-OHLC'!$A$3:$E$5000,C$1,0)/VLOOKUP($A1001,'Old-SVXY-OHLC'!$A$3:$E$5000,5,0)-1))</f>
        <v>11.845390038711509</v>
      </c>
      <c r="D1002" s="11">
        <f>VLOOKUP($A1001,Master!$A$6:$J$4994,$I$1,0)*(1+0.5*(VLOOKUP($A1002,'Old-SVXY-OHLC'!$A$3:$E$5000,D$1,0)/VLOOKUP($A1001,'Old-SVXY-OHLC'!$A$3:$E$5000,5,0)-1))</f>
        <v>11.285668251200562</v>
      </c>
      <c r="E1002" s="11">
        <f>VLOOKUP(A1002,Master!A$6:J$4994,$I$1,0)</f>
        <v>11.698288015849588</v>
      </c>
    </row>
    <row r="1003" spans="1:5" x14ac:dyDescent="0.25">
      <c r="A1003" s="1">
        <v>39525</v>
      </c>
      <c r="B1003" s="11">
        <f>VLOOKUP($A1002,Master!$A$6:$J$4994,$I$1,0)*(1+0.5*(VLOOKUP($A1003,'Old-SVXY-OHLC'!$A$3:$E$5000,B$1,0)/VLOOKUP($A1002,'Old-SVXY-OHLC'!$A$3:$E$5000,5,0)-1))</f>
        <v>12.005349501434708</v>
      </c>
      <c r="C1003" s="11">
        <f>VLOOKUP($A1002,Master!$A$6:$J$4994,$I$1,0)*(1+0.5*(VLOOKUP($A1003,'Old-SVXY-OHLC'!$A$3:$E$5000,C$1,0)/VLOOKUP($A1002,'Old-SVXY-OHLC'!$A$3:$E$5000,5,0)-1))</f>
        <v>12.217384287652466</v>
      </c>
      <c r="D1003" s="11">
        <f>VLOOKUP($A1002,Master!$A$6:$J$4994,$I$1,0)*(1+0.5*(VLOOKUP($A1003,'Old-SVXY-OHLC'!$A$3:$E$5000,D$1,0)/VLOOKUP($A1002,'Old-SVXY-OHLC'!$A$3:$E$5000,5,0)-1))</f>
        <v>11.915866447713695</v>
      </c>
      <c r="E1003" s="11">
        <f>VLOOKUP(A1003,Master!A$6:J$4994,$I$1,0)</f>
        <v>12.198100506693754</v>
      </c>
    </row>
    <row r="1004" spans="1:5" x14ac:dyDescent="0.25">
      <c r="A1004" s="1">
        <v>39526</v>
      </c>
      <c r="B1004" s="11">
        <f>VLOOKUP($A1003,Master!$A$6:$J$4994,$I$1,0)*(1+0.5*(VLOOKUP($A1004,'Old-SVXY-OHLC'!$A$3:$E$5000,B$1,0)/VLOOKUP($A1003,'Old-SVXY-OHLC'!$A$3:$E$5000,5,0)-1))</f>
        <v>12.233018889256641</v>
      </c>
      <c r="C1004" s="11">
        <f>VLOOKUP($A1003,Master!$A$6:$J$4994,$I$1,0)*(1+0.5*(VLOOKUP($A1004,'Old-SVXY-OHLC'!$A$3:$E$5000,C$1,0)/VLOOKUP($A1003,'Old-SVXY-OHLC'!$A$3:$E$5000,5,0)-1))</f>
        <v>12.233018889256641</v>
      </c>
      <c r="D1004" s="11">
        <f>VLOOKUP($A1003,Master!$A$6:$J$4994,$I$1,0)*(1+0.5*(VLOOKUP($A1004,'Old-SVXY-OHLC'!$A$3:$E$5000,D$1,0)/VLOOKUP($A1003,'Old-SVXY-OHLC'!$A$3:$E$5000,5,0)-1))</f>
        <v>11.897803858469022</v>
      </c>
      <c r="E1004" s="11">
        <f>VLOOKUP(A1004,Master!A$6:J$4994,$I$1,0)</f>
        <v>11.916116549457779</v>
      </c>
    </row>
    <row r="1005" spans="1:5" x14ac:dyDescent="0.25">
      <c r="A1005" s="1">
        <v>39527</v>
      </c>
      <c r="B1005" s="11">
        <f>VLOOKUP($A1004,Master!$A$6:$J$4994,$I$1,0)*(1+0.5*(VLOOKUP($A1005,'Old-SVXY-OHLC'!$A$3:$E$5000,B$1,0)/VLOOKUP($A1004,'Old-SVXY-OHLC'!$A$3:$E$5000,5,0)-1))</f>
        <v>11.904885672002017</v>
      </c>
      <c r="C1005" s="11">
        <f>VLOOKUP($A1004,Master!$A$6:$J$4994,$I$1,0)*(1+0.5*(VLOOKUP($A1005,'Old-SVXY-OHLC'!$A$3:$E$5000,C$1,0)/VLOOKUP($A1004,'Old-SVXY-OHLC'!$A$3:$E$5000,5,0)-1))</f>
        <v>12.058905608309137</v>
      </c>
      <c r="D1005" s="11">
        <f>VLOOKUP($A1004,Master!$A$6:$J$4994,$I$1,0)*(1+0.5*(VLOOKUP($A1005,'Old-SVXY-OHLC'!$A$3:$E$5000,D$1,0)/VLOOKUP($A1004,'Old-SVXY-OHLC'!$A$3:$E$5000,5,0)-1))</f>
        <v>11.88723757767289</v>
      </c>
      <c r="E1005" s="11">
        <f>VLOOKUP(A1005,Master!A$6:J$4994,$I$1,0)</f>
        <v>12.005534207763777</v>
      </c>
    </row>
    <row r="1006" spans="1:5" x14ac:dyDescent="0.25">
      <c r="A1006" s="1">
        <v>39531</v>
      </c>
      <c r="B1006" s="11">
        <f>VLOOKUP($A1005,Master!$A$6:$J$4994,$I$1,0)*(1+0.5*(VLOOKUP($A1006,'Old-SVXY-OHLC'!$A$3:$E$5000,B$1,0)/VLOOKUP($A1005,'Old-SVXY-OHLC'!$A$3:$E$5000,5,0)-1))</f>
        <v>12.114982847947006</v>
      </c>
      <c r="C1006" s="11">
        <f>VLOOKUP($A1005,Master!$A$6:$J$4994,$I$1,0)*(1+0.5*(VLOOKUP($A1006,'Old-SVXY-OHLC'!$A$3:$E$5000,C$1,0)/VLOOKUP($A1005,'Old-SVXY-OHLC'!$A$3:$E$5000,5,0)-1))</f>
        <v>12.263654224502003</v>
      </c>
      <c r="D1006" s="11">
        <f>VLOOKUP($A1005,Master!$A$6:$J$4994,$I$1,0)*(1+0.5*(VLOOKUP($A1006,'Old-SVXY-OHLC'!$A$3:$E$5000,D$1,0)/VLOOKUP($A1005,'Old-SVXY-OHLC'!$A$3:$E$5000,5,0)-1))</f>
        <v>12.087150763271964</v>
      </c>
      <c r="E1006" s="11">
        <f>VLOOKUP(A1006,Master!A$6:J$4994,$I$1,0)</f>
        <v>12.14272456093928</v>
      </c>
    </row>
    <row r="1007" spans="1:5" x14ac:dyDescent="0.25">
      <c r="A1007" s="1">
        <v>39532</v>
      </c>
      <c r="B1007" s="11">
        <f>VLOOKUP($A1006,Master!$A$6:$J$4994,$I$1,0)*(1+0.5*(VLOOKUP($A1007,'Old-SVXY-OHLC'!$A$3:$E$5000,B$1,0)/VLOOKUP($A1006,'Old-SVXY-OHLC'!$A$3:$E$5000,5,0)-1))</f>
        <v>12.124342613201723</v>
      </c>
      <c r="C1007" s="11">
        <f>VLOOKUP($A1006,Master!$A$6:$J$4994,$I$1,0)*(1+0.5*(VLOOKUP($A1007,'Old-SVXY-OHLC'!$A$3:$E$5000,C$1,0)/VLOOKUP($A1006,'Old-SVXY-OHLC'!$A$3:$E$5000,5,0)-1))</f>
        <v>12.239504791143416</v>
      </c>
      <c r="D1007" s="11">
        <f>VLOOKUP($A1006,Master!$A$6:$J$4994,$I$1,0)*(1+0.5*(VLOOKUP($A1007,'Old-SVXY-OHLC'!$A$3:$E$5000,D$1,0)/VLOOKUP($A1006,'Old-SVXY-OHLC'!$A$3:$E$5000,5,0)-1))</f>
        <v>12.064935287899706</v>
      </c>
      <c r="E1007" s="11">
        <f>VLOOKUP(A1007,Master!A$6:J$4994,$I$1,0)</f>
        <v>12.142408517423309</v>
      </c>
    </row>
    <row r="1008" spans="1:5" x14ac:dyDescent="0.25">
      <c r="A1008" s="1">
        <v>39533</v>
      </c>
      <c r="B1008" s="11">
        <f>VLOOKUP($A1007,Master!$A$6:$J$4994,$I$1,0)*(1+0.5*(VLOOKUP($A1008,'Old-SVXY-OHLC'!$A$3:$E$5000,B$1,0)/VLOOKUP($A1007,'Old-SVXY-OHLC'!$A$3:$E$5000,5,0)-1))</f>
        <v>12.078197080191247</v>
      </c>
      <c r="C1008" s="11">
        <f>VLOOKUP($A1007,Master!$A$6:$J$4994,$I$1,0)*(1+0.5*(VLOOKUP($A1008,'Old-SVXY-OHLC'!$A$3:$E$5000,C$1,0)/VLOOKUP($A1007,'Old-SVXY-OHLC'!$A$3:$E$5000,5,0)-1))</f>
        <v>12.122182528419867</v>
      </c>
      <c r="D1008" s="11">
        <f>VLOOKUP($A1007,Master!$A$6:$J$4994,$I$1,0)*(1+0.5*(VLOOKUP($A1008,'Old-SVXY-OHLC'!$A$3:$E$5000,D$1,0)/VLOOKUP($A1007,'Old-SVXY-OHLC'!$A$3:$E$5000,5,0)-1))</f>
        <v>12.003263279265258</v>
      </c>
      <c r="E1008" s="11">
        <f>VLOOKUP(A1008,Master!A$6:J$4994,$I$1,0)</f>
        <v>12.005022183395264</v>
      </c>
    </row>
    <row r="1009" spans="1:5" x14ac:dyDescent="0.25">
      <c r="A1009" s="1">
        <v>39534</v>
      </c>
      <c r="B1009" s="11">
        <f>VLOOKUP($A1008,Master!$A$6:$J$4994,$I$1,0)*(1+0.5*(VLOOKUP($A1009,'Old-SVXY-OHLC'!$A$3:$E$5000,B$1,0)/VLOOKUP($A1008,'Old-SVXY-OHLC'!$A$3:$E$5000,5,0)-1))</f>
        <v>12.133588472955935</v>
      </c>
      <c r="C1009" s="11">
        <f>VLOOKUP($A1008,Master!$A$6:$J$4994,$I$1,0)*(1+0.5*(VLOOKUP($A1009,'Old-SVXY-OHLC'!$A$3:$E$5000,C$1,0)/VLOOKUP($A1008,'Old-SVXY-OHLC'!$A$3:$E$5000,5,0)-1))</f>
        <v>12.219220472669569</v>
      </c>
      <c r="D1009" s="11">
        <f>VLOOKUP($A1008,Master!$A$6:$J$4994,$I$1,0)*(1+0.5*(VLOOKUP($A1009,'Old-SVXY-OHLC'!$A$3:$E$5000,D$1,0)/VLOOKUP($A1008,'Old-SVXY-OHLC'!$A$3:$E$5000,5,0)-1))</f>
        <v>11.992047800390683</v>
      </c>
      <c r="E1009" s="11">
        <f>VLOOKUP(A1009,Master!A$6:J$4994,$I$1,0)</f>
        <v>12.047642371492685</v>
      </c>
    </row>
    <row r="1010" spans="1:5" x14ac:dyDescent="0.25">
      <c r="A1010" s="1">
        <v>39535</v>
      </c>
      <c r="B1010" s="11">
        <f>VLOOKUP($A1009,Master!$A$6:$J$4994,$I$1,0)*(1+0.5*(VLOOKUP($A1010,'Old-SVXY-OHLC'!$A$3:$E$5000,B$1,0)/VLOOKUP($A1009,'Old-SVXY-OHLC'!$A$3:$E$5000,5,0)-1))</f>
        <v>12.163567919224132</v>
      </c>
      <c r="C1010" s="11">
        <f>VLOOKUP($A1009,Master!$A$6:$J$4994,$I$1,0)*(1+0.5*(VLOOKUP($A1010,'Old-SVXY-OHLC'!$A$3:$E$5000,C$1,0)/VLOOKUP($A1009,'Old-SVXY-OHLC'!$A$3:$E$5000,5,0)-1))</f>
        <v>12.163567919224132</v>
      </c>
      <c r="D1010" s="11">
        <f>VLOOKUP($A1009,Master!$A$6:$J$4994,$I$1,0)*(1+0.5*(VLOOKUP($A1010,'Old-SVXY-OHLC'!$A$3:$E$5000,D$1,0)/VLOOKUP($A1009,'Old-SVXY-OHLC'!$A$3:$E$5000,5,0)-1))</f>
        <v>11.990872113541664</v>
      </c>
      <c r="E1010" s="11">
        <f>VLOOKUP(A1010,Master!A$6:J$4994,$I$1,0)</f>
        <v>12.044228027614642</v>
      </c>
    </row>
    <row r="1011" spans="1:5" x14ac:dyDescent="0.25">
      <c r="A1011" s="1">
        <v>39538</v>
      </c>
      <c r="B1011" s="11">
        <f>VLOOKUP($A1010,Master!$A$6:$J$4994,$I$1,0)*(1+0.5*(VLOOKUP($A1011,'Old-SVXY-OHLC'!$A$3:$E$5000,B$1,0)/VLOOKUP($A1010,'Old-SVXY-OHLC'!$A$3:$E$5000,5,0)-1))</f>
        <v>12.099404672386619</v>
      </c>
      <c r="C1011" s="11">
        <f>VLOOKUP($A1010,Master!$A$6:$J$4994,$I$1,0)*(1+0.5*(VLOOKUP($A1011,'Old-SVXY-OHLC'!$A$3:$E$5000,C$1,0)/VLOOKUP($A1010,'Old-SVXY-OHLC'!$A$3:$E$5000,5,0)-1))</f>
        <v>12.190690472299448</v>
      </c>
      <c r="D1011" s="11">
        <f>VLOOKUP($A1010,Master!$A$6:$J$4994,$I$1,0)*(1+0.5*(VLOOKUP($A1011,'Old-SVXY-OHLC'!$A$3:$E$5000,D$1,0)/VLOOKUP($A1010,'Old-SVXY-OHLC'!$A$3:$E$5000,5,0)-1))</f>
        <v>12.039937455839983</v>
      </c>
      <c r="E1011" s="11">
        <f>VLOOKUP(A1011,Master!A$6:J$4994,$I$1,0)</f>
        <v>12.151844700383757</v>
      </c>
    </row>
    <row r="1012" spans="1:5" x14ac:dyDescent="0.25">
      <c r="A1012" s="1">
        <v>39539</v>
      </c>
      <c r="B1012" s="11">
        <f>VLOOKUP($A1011,Master!$A$6:$J$4994,$I$1,0)*(1+0.5*(VLOOKUP($A1012,'Old-SVXY-OHLC'!$A$3:$E$5000,B$1,0)/VLOOKUP($A1011,'Old-SVXY-OHLC'!$A$3:$E$5000,5,0)-1))</f>
        <v>12.264427698544853</v>
      </c>
      <c r="C1012" s="11">
        <f>VLOOKUP($A1011,Master!$A$6:$J$4994,$I$1,0)*(1+0.5*(VLOOKUP($A1012,'Old-SVXY-OHLC'!$A$3:$E$5000,C$1,0)/VLOOKUP($A1011,'Old-SVXY-OHLC'!$A$3:$E$5000,5,0)-1))</f>
        <v>12.61869631194168</v>
      </c>
      <c r="D1012" s="11">
        <f>VLOOKUP($A1011,Master!$A$6:$J$4994,$I$1,0)*(1+0.5*(VLOOKUP($A1012,'Old-SVXY-OHLC'!$A$3:$E$5000,D$1,0)/VLOOKUP($A1011,'Old-SVXY-OHLC'!$A$3:$E$5000,5,0)-1))</f>
        <v>12.264427698544853</v>
      </c>
      <c r="E1012" s="11">
        <f>VLOOKUP(A1012,Master!A$6:J$4994,$I$1,0)</f>
        <v>12.564036153648694</v>
      </c>
    </row>
    <row r="1013" spans="1:5" x14ac:dyDescent="0.25">
      <c r="A1013" s="1">
        <v>39540</v>
      </c>
      <c r="B1013" s="11">
        <f>VLOOKUP($A1012,Master!$A$6:$J$4994,$I$1,0)*(1+0.5*(VLOOKUP($A1013,'Old-SVXY-OHLC'!$A$3:$E$5000,B$1,0)/VLOOKUP($A1012,'Old-SVXY-OHLC'!$A$3:$E$5000,5,0)-1))</f>
        <v>12.543035233162653</v>
      </c>
      <c r="C1013" s="11">
        <f>VLOOKUP($A1012,Master!$A$6:$J$4994,$I$1,0)*(1+0.5*(VLOOKUP($A1013,'Old-SVXY-OHLC'!$A$3:$E$5000,C$1,0)/VLOOKUP($A1012,'Old-SVXY-OHLC'!$A$3:$E$5000,5,0)-1))</f>
        <v>12.628665418115713</v>
      </c>
      <c r="D1013" s="11">
        <f>VLOOKUP($A1012,Master!$A$6:$J$4994,$I$1,0)*(1+0.5*(VLOOKUP($A1013,'Old-SVXY-OHLC'!$A$3:$E$5000,D$1,0)/VLOOKUP($A1012,'Old-SVXY-OHLC'!$A$3:$E$5000,5,0)-1))</f>
        <v>12.281132123797704</v>
      </c>
      <c r="E1013" s="11">
        <f>VLOOKUP(A1013,Master!A$6:J$4994,$I$1,0)</f>
        <v>12.455048613955435</v>
      </c>
    </row>
    <row r="1014" spans="1:5" x14ac:dyDescent="0.25">
      <c r="A1014" s="1">
        <v>39541</v>
      </c>
      <c r="B1014" s="11">
        <f>VLOOKUP($A1013,Master!$A$6:$J$4994,$I$1,0)*(1+0.5*(VLOOKUP($A1014,'Old-SVXY-OHLC'!$A$3:$E$5000,B$1,0)/VLOOKUP($A1013,'Old-SVXY-OHLC'!$A$3:$E$5000,5,0)-1))</f>
        <v>12.399377393265272</v>
      </c>
      <c r="C1014" s="11">
        <f>VLOOKUP($A1013,Master!$A$6:$J$4994,$I$1,0)*(1+0.5*(VLOOKUP($A1014,'Old-SVXY-OHLC'!$A$3:$E$5000,C$1,0)/VLOOKUP($A1013,'Old-SVXY-OHLC'!$A$3:$E$5000,5,0)-1))</f>
        <v>12.512962412426093</v>
      </c>
      <c r="D1014" s="11">
        <f>VLOOKUP($A1013,Master!$A$6:$J$4994,$I$1,0)*(1+0.5*(VLOOKUP($A1014,'Old-SVXY-OHLC'!$A$3:$E$5000,D$1,0)/VLOOKUP($A1013,'Old-SVXY-OHLC'!$A$3:$E$5000,5,0)-1))</f>
        <v>12.295554284274512</v>
      </c>
      <c r="E1014" s="11">
        <f>VLOOKUP(A1014,Master!A$6:J$4994,$I$1,0)</f>
        <v>12.510526383964915</v>
      </c>
    </row>
    <row r="1015" spans="1:5" x14ac:dyDescent="0.25">
      <c r="A1015" s="1">
        <v>39542</v>
      </c>
      <c r="B1015" s="11">
        <f>VLOOKUP($A1014,Master!$A$6:$J$4994,$I$1,0)*(1+0.5*(VLOOKUP($A1015,'Old-SVXY-OHLC'!$A$3:$E$5000,B$1,0)/VLOOKUP($A1014,'Old-SVXY-OHLC'!$A$3:$E$5000,5,0)-1))</f>
        <v>12.451111405203601</v>
      </c>
      <c r="C1015" s="11">
        <f>VLOOKUP($A1014,Master!$A$6:$J$4994,$I$1,0)*(1+0.5*(VLOOKUP($A1015,'Old-SVXY-OHLC'!$A$3:$E$5000,C$1,0)/VLOOKUP($A1014,'Old-SVXY-OHLC'!$A$3:$E$5000,5,0)-1))</f>
        <v>12.58970168774623</v>
      </c>
      <c r="D1015" s="11">
        <f>VLOOKUP($A1014,Master!$A$6:$J$4994,$I$1,0)*(1+0.5*(VLOOKUP($A1015,'Old-SVXY-OHLC'!$A$3:$E$5000,D$1,0)/VLOOKUP($A1014,'Old-SVXY-OHLC'!$A$3:$E$5000,5,0)-1))</f>
        <v>12.392230700939724</v>
      </c>
      <c r="E1015" s="11">
        <f>VLOOKUP(A1015,Master!A$6:J$4994,$I$1,0)</f>
        <v>12.541843344107038</v>
      </c>
    </row>
    <row r="1016" spans="1:5" x14ac:dyDescent="0.25">
      <c r="A1016" s="1">
        <v>39545</v>
      </c>
      <c r="B1016" s="11">
        <f>VLOOKUP($A1015,Master!$A$6:$J$4994,$I$1,0)*(1+0.5*(VLOOKUP($A1016,'Old-SVXY-OHLC'!$A$3:$E$5000,B$1,0)/VLOOKUP($A1015,'Old-SVXY-OHLC'!$A$3:$E$5000,5,0)-1))</f>
        <v>12.644944404974265</v>
      </c>
      <c r="C1016" s="11">
        <f>VLOOKUP($A1015,Master!$A$6:$J$4994,$I$1,0)*(1+0.5*(VLOOKUP($A1016,'Old-SVXY-OHLC'!$A$3:$E$5000,C$1,0)/VLOOKUP($A1015,'Old-SVXY-OHLC'!$A$3:$E$5000,5,0)-1))</f>
        <v>12.887124980536694</v>
      </c>
      <c r="D1016" s="11">
        <f>VLOOKUP($A1015,Master!$A$6:$J$4994,$I$1,0)*(1+0.5*(VLOOKUP($A1016,'Old-SVXY-OHLC'!$A$3:$E$5000,D$1,0)/VLOOKUP($A1015,'Old-SVXY-OHLC'!$A$3:$E$5000,5,0)-1))</f>
        <v>12.581042911548678</v>
      </c>
      <c r="E1016" s="11">
        <f>VLOOKUP(A1016,Master!A$6:J$4994,$I$1,0)</f>
        <v>12.741278276461193</v>
      </c>
    </row>
    <row r="1017" spans="1:5" x14ac:dyDescent="0.25">
      <c r="A1017" s="1">
        <v>39546</v>
      </c>
      <c r="B1017" s="11">
        <f>VLOOKUP($A1016,Master!$A$6:$J$4994,$I$1,0)*(1+0.5*(VLOOKUP($A1017,'Old-SVXY-OHLC'!$A$3:$E$5000,B$1,0)/VLOOKUP($A1016,'Old-SVXY-OHLC'!$A$3:$E$5000,5,0)-1))</f>
        <v>12.641104950985012</v>
      </c>
      <c r="C1017" s="11">
        <f>VLOOKUP($A1016,Master!$A$6:$J$4994,$I$1,0)*(1+0.5*(VLOOKUP($A1017,'Old-SVXY-OHLC'!$A$3:$E$5000,C$1,0)/VLOOKUP($A1016,'Old-SVXY-OHLC'!$A$3:$E$5000,5,0)-1))</f>
        <v>12.804641897480012</v>
      </c>
      <c r="D1017" s="11">
        <f>VLOOKUP($A1016,Master!$A$6:$J$4994,$I$1,0)*(1+0.5*(VLOOKUP($A1017,'Old-SVXY-OHLC'!$A$3:$E$5000,D$1,0)/VLOOKUP($A1016,'Old-SVXY-OHLC'!$A$3:$E$5000,5,0)-1))</f>
        <v>12.641104950985012</v>
      </c>
      <c r="E1017" s="11">
        <f>VLOOKUP(A1017,Master!A$6:J$4994,$I$1,0)</f>
        <v>12.774804820416099</v>
      </c>
    </row>
    <row r="1018" spans="1:5" x14ac:dyDescent="0.25">
      <c r="A1018" s="1">
        <v>39547</v>
      </c>
      <c r="B1018" s="11">
        <f>VLOOKUP($A1017,Master!$A$6:$J$4994,$I$1,0)*(1+0.5*(VLOOKUP($A1018,'Old-SVXY-OHLC'!$A$3:$E$5000,B$1,0)/VLOOKUP($A1017,'Old-SVXY-OHLC'!$A$3:$E$5000,5,0)-1))</f>
        <v>12.773815414362168</v>
      </c>
      <c r="C1018" s="11">
        <f>VLOOKUP($A1017,Master!$A$6:$J$4994,$I$1,0)*(1+0.5*(VLOOKUP($A1018,'Old-SVXY-OHLC'!$A$3:$E$5000,C$1,0)/VLOOKUP($A1017,'Old-SVXY-OHLC'!$A$3:$E$5000,5,0)-1))</f>
        <v>12.799247879068039</v>
      </c>
      <c r="D1018" s="11">
        <f>VLOOKUP($A1017,Master!$A$6:$J$4994,$I$1,0)*(1+0.5*(VLOOKUP($A1018,'Old-SVXY-OHLC'!$A$3:$E$5000,D$1,0)/VLOOKUP($A1017,'Old-SVXY-OHLC'!$A$3:$E$5000,5,0)-1))</f>
        <v>12.551991875260622</v>
      </c>
      <c r="E1018" s="11">
        <f>VLOOKUP(A1018,Master!A$6:J$4994,$I$1,0)</f>
        <v>12.61467837175686</v>
      </c>
    </row>
    <row r="1019" spans="1:5" x14ac:dyDescent="0.25">
      <c r="A1019" s="1">
        <v>39548</v>
      </c>
      <c r="B1019" s="11">
        <f>VLOOKUP($A1018,Master!$A$6:$J$4994,$I$1,0)*(1+0.5*(VLOOKUP($A1019,'Old-SVXY-OHLC'!$A$3:$E$5000,B$1,0)/VLOOKUP($A1018,'Old-SVXY-OHLC'!$A$3:$E$5000,5,0)-1))</f>
        <v>12.617937920404733</v>
      </c>
      <c r="C1019" s="11">
        <f>VLOOKUP($A1018,Master!$A$6:$J$4994,$I$1,0)*(1+0.5*(VLOOKUP($A1019,'Old-SVXY-OHLC'!$A$3:$E$5000,C$1,0)/VLOOKUP($A1018,'Old-SVXY-OHLC'!$A$3:$E$5000,5,0)-1))</f>
        <v>12.780367777210301</v>
      </c>
      <c r="D1019" s="11">
        <f>VLOOKUP($A1018,Master!$A$6:$J$4994,$I$1,0)*(1+0.5*(VLOOKUP($A1019,'Old-SVXY-OHLC'!$A$3:$E$5000,D$1,0)/VLOOKUP($A1018,'Old-SVXY-OHLC'!$A$3:$E$5000,5,0)-1))</f>
        <v>12.556551391867991</v>
      </c>
      <c r="E1019" s="11">
        <f>VLOOKUP(A1019,Master!A$6:J$4994,$I$1,0)</f>
        <v>12.723946420052705</v>
      </c>
    </row>
    <row r="1020" spans="1:5" x14ac:dyDescent="0.25">
      <c r="A1020" s="1">
        <v>39549</v>
      </c>
      <c r="B1020" s="11">
        <f>VLOOKUP($A1019,Master!$A$6:$J$4994,$I$1,0)*(1+0.5*(VLOOKUP($A1020,'Old-SVXY-OHLC'!$A$3:$E$5000,B$1,0)/VLOOKUP($A1019,'Old-SVXY-OHLC'!$A$3:$E$5000,5,0)-1))</f>
        <v>12.625146247325484</v>
      </c>
      <c r="C1020" s="11">
        <f>VLOOKUP($A1019,Master!$A$6:$J$4994,$I$1,0)*(1+0.5*(VLOOKUP($A1020,'Old-SVXY-OHLC'!$A$3:$E$5000,C$1,0)/VLOOKUP($A1019,'Old-SVXY-OHLC'!$A$3:$E$5000,5,0)-1))</f>
        <v>12.671002496174101</v>
      </c>
      <c r="D1020" s="11">
        <f>VLOOKUP($A1019,Master!$A$6:$J$4994,$I$1,0)*(1+0.5*(VLOOKUP($A1020,'Old-SVXY-OHLC'!$A$3:$E$5000,D$1,0)/VLOOKUP($A1019,'Old-SVXY-OHLC'!$A$3:$E$5000,5,0)-1))</f>
        <v>12.505779897247338</v>
      </c>
      <c r="E1020" s="11">
        <f>VLOOKUP(A1020,Master!A$6:J$4994,$I$1,0)</f>
        <v>12.534913333850396</v>
      </c>
    </row>
    <row r="1021" spans="1:5" x14ac:dyDescent="0.25">
      <c r="A1021" s="1">
        <v>39552</v>
      </c>
      <c r="B1021" s="11">
        <f>VLOOKUP($A1020,Master!$A$6:$J$4994,$I$1,0)*(1+0.5*(VLOOKUP($A1021,'Old-SVXY-OHLC'!$A$3:$E$5000,B$1,0)/VLOOKUP($A1020,'Old-SVXY-OHLC'!$A$3:$E$5000,5,0)-1))</f>
        <v>12.50135323922442</v>
      </c>
      <c r="C1021" s="11">
        <f>VLOOKUP($A1020,Master!$A$6:$J$4994,$I$1,0)*(1+0.5*(VLOOKUP($A1021,'Old-SVXY-OHLC'!$A$3:$E$5000,C$1,0)/VLOOKUP($A1020,'Old-SVXY-OHLC'!$A$3:$E$5000,5,0)-1))</f>
        <v>12.635860294905482</v>
      </c>
      <c r="D1021" s="11">
        <f>VLOOKUP($A1020,Master!$A$6:$J$4994,$I$1,0)*(1+0.5*(VLOOKUP($A1021,'Old-SVXY-OHLC'!$A$3:$E$5000,D$1,0)/VLOOKUP($A1020,'Old-SVXY-OHLC'!$A$3:$E$5000,5,0)-1))</f>
        <v>12.497373257800938</v>
      </c>
      <c r="E1021" s="11">
        <f>VLOOKUP(A1021,Master!A$6:J$4994,$I$1,0)</f>
        <v>12.558340011281629</v>
      </c>
    </row>
    <row r="1022" spans="1:5" x14ac:dyDescent="0.25">
      <c r="A1022" s="1">
        <v>39553</v>
      </c>
      <c r="B1022" s="11">
        <f>VLOOKUP($A1021,Master!$A$6:$J$4994,$I$1,0)*(1+0.5*(VLOOKUP($A1022,'Old-SVXY-OHLC'!$A$3:$E$5000,B$1,0)/VLOOKUP($A1021,'Old-SVXY-OHLC'!$A$3:$E$5000,5,0)-1))</f>
        <v>12.586562338233248</v>
      </c>
      <c r="C1022" s="11">
        <f>VLOOKUP($A1021,Master!$A$6:$J$4994,$I$1,0)*(1+0.5*(VLOOKUP($A1022,'Old-SVXY-OHLC'!$A$3:$E$5000,C$1,0)/VLOOKUP($A1021,'Old-SVXY-OHLC'!$A$3:$E$5000,5,0)-1))</f>
        <v>12.727939513937619</v>
      </c>
      <c r="D1022" s="11">
        <f>VLOOKUP($A1021,Master!$A$6:$J$4994,$I$1,0)*(1+0.5*(VLOOKUP($A1022,'Old-SVXY-OHLC'!$A$3:$E$5000,D$1,0)/VLOOKUP($A1021,'Old-SVXY-OHLC'!$A$3:$E$5000,5,0)-1))</f>
        <v>12.515740538810006</v>
      </c>
      <c r="E1022" s="11">
        <f>VLOOKUP(A1022,Master!A$6:J$4994,$I$1,0)</f>
        <v>12.68354559676016</v>
      </c>
    </row>
    <row r="1023" spans="1:5" x14ac:dyDescent="0.25">
      <c r="A1023" s="1">
        <v>39554</v>
      </c>
      <c r="B1023" s="11">
        <f>VLOOKUP($A1022,Master!$A$6:$J$4994,$I$1,0)*(1+0.5*(VLOOKUP($A1023,'Old-SVXY-OHLC'!$A$3:$E$5000,B$1,0)/VLOOKUP($A1022,'Old-SVXY-OHLC'!$A$3:$E$5000,5,0)-1))</f>
        <v>12.790064112326757</v>
      </c>
      <c r="C1023" s="11">
        <f>VLOOKUP($A1022,Master!$A$6:$J$4994,$I$1,0)*(1+0.5*(VLOOKUP($A1023,'Old-SVXY-OHLC'!$A$3:$E$5000,C$1,0)/VLOOKUP($A1022,'Old-SVXY-OHLC'!$A$3:$E$5000,5,0)-1))</f>
        <v>13.114817214192762</v>
      </c>
      <c r="D1023" s="11">
        <f>VLOOKUP($A1022,Master!$A$6:$J$4994,$I$1,0)*(1+0.5*(VLOOKUP($A1023,'Old-SVXY-OHLC'!$A$3:$E$5000,D$1,0)/VLOOKUP($A1022,'Old-SVXY-OHLC'!$A$3:$E$5000,5,0)-1))</f>
        <v>12.660163417064544</v>
      </c>
      <c r="E1023" s="11">
        <f>VLOOKUP(A1023,Master!A$6:J$4994,$I$1,0)</f>
        <v>13.059918678982562</v>
      </c>
    </row>
    <row r="1024" spans="1:5" x14ac:dyDescent="0.25">
      <c r="A1024" s="1">
        <v>39555</v>
      </c>
      <c r="B1024" s="11">
        <f>VLOOKUP($A1023,Master!$A$6:$J$4994,$I$1,0)*(1+0.5*(VLOOKUP($A1024,'Old-SVXY-OHLC'!$A$3:$E$5000,B$1,0)/VLOOKUP($A1023,'Old-SVXY-OHLC'!$A$3:$E$5000,5,0)-1))</f>
        <v>13.048661904325117</v>
      </c>
      <c r="C1024" s="11">
        <f>VLOOKUP($A1023,Master!$A$6:$J$4994,$I$1,0)*(1+0.5*(VLOOKUP($A1024,'Old-SVXY-OHLC'!$A$3:$E$5000,C$1,0)/VLOOKUP($A1023,'Old-SVXY-OHLC'!$A$3:$E$5000,5,0)-1))</f>
        <v>13.070493737554749</v>
      </c>
      <c r="D1024" s="11">
        <f>VLOOKUP($A1023,Master!$A$6:$J$4994,$I$1,0)*(1+0.5*(VLOOKUP($A1024,'Old-SVXY-OHLC'!$A$3:$E$5000,D$1,0)/VLOOKUP($A1023,'Old-SVXY-OHLC'!$A$3:$E$5000,5,0)-1))</f>
        <v>12.946550786813143</v>
      </c>
      <c r="E1024" s="11">
        <f>VLOOKUP(A1024,Master!A$6:J$4994,$I$1,0)</f>
        <v>13.036837230244375</v>
      </c>
    </row>
    <row r="1025" spans="1:5" x14ac:dyDescent="0.25">
      <c r="A1025" s="1">
        <v>39556</v>
      </c>
      <c r="B1025" s="11">
        <f>VLOOKUP($A1024,Master!$A$6:$J$4994,$I$1,0)*(1+0.5*(VLOOKUP($A1025,'Old-SVXY-OHLC'!$A$3:$E$5000,B$1,0)/VLOOKUP($A1024,'Old-SVXY-OHLC'!$A$3:$E$5000,5,0)-1))</f>
        <v>13.139225879228137</v>
      </c>
      <c r="C1025" s="11">
        <f>VLOOKUP($A1024,Master!$A$6:$J$4994,$I$1,0)*(1+0.5*(VLOOKUP($A1025,'Old-SVXY-OHLC'!$A$3:$E$5000,C$1,0)/VLOOKUP($A1024,'Old-SVXY-OHLC'!$A$3:$E$5000,5,0)-1))</f>
        <v>13.353496990586441</v>
      </c>
      <c r="D1025" s="11">
        <f>VLOOKUP($A1024,Master!$A$6:$J$4994,$I$1,0)*(1+0.5*(VLOOKUP($A1025,'Old-SVXY-OHLC'!$A$3:$E$5000,D$1,0)/VLOOKUP($A1024,'Old-SVXY-OHLC'!$A$3:$E$5000,5,0)-1))</f>
        <v>13.139225879228137</v>
      </c>
      <c r="E1025" s="11">
        <f>VLOOKUP(A1025,Master!A$6:J$4994,$I$1,0)</f>
        <v>13.268279721393824</v>
      </c>
    </row>
    <row r="1026" spans="1:5" x14ac:dyDescent="0.25">
      <c r="A1026" s="1">
        <v>39559</v>
      </c>
      <c r="B1026" s="11">
        <f>VLOOKUP($A1025,Master!$A$6:$J$4994,$I$1,0)*(1+0.5*(VLOOKUP($A1026,'Old-SVXY-OHLC'!$A$3:$E$5000,B$1,0)/VLOOKUP($A1025,'Old-SVXY-OHLC'!$A$3:$E$5000,5,0)-1))</f>
        <v>13.31068669882545</v>
      </c>
      <c r="C1026" s="11">
        <f>VLOOKUP($A1025,Master!$A$6:$J$4994,$I$1,0)*(1+0.5*(VLOOKUP($A1026,'Old-SVXY-OHLC'!$A$3:$E$5000,C$1,0)/VLOOKUP($A1025,'Old-SVXY-OHLC'!$A$3:$E$5000,5,0)-1))</f>
        <v>13.420994566021591</v>
      </c>
      <c r="D1026" s="11">
        <f>VLOOKUP($A1025,Master!$A$6:$J$4994,$I$1,0)*(1+0.5*(VLOOKUP($A1026,'Old-SVXY-OHLC'!$A$3:$E$5000,D$1,0)/VLOOKUP($A1025,'Old-SVXY-OHLC'!$A$3:$E$5000,5,0)-1))</f>
        <v>13.275784567574757</v>
      </c>
      <c r="E1026" s="11">
        <f>VLOOKUP(A1026,Master!A$6:J$4994,$I$1,0)</f>
        <v>13.355267846021901</v>
      </c>
    </row>
    <row r="1027" spans="1:5" x14ac:dyDescent="0.25">
      <c r="A1027" s="1">
        <v>39560</v>
      </c>
      <c r="B1027" s="11">
        <f>VLOOKUP($A1026,Master!$A$6:$J$4994,$I$1,0)*(1+0.5*(VLOOKUP($A1027,'Old-SVXY-OHLC'!$A$3:$E$5000,B$1,0)/VLOOKUP($A1026,'Old-SVXY-OHLC'!$A$3:$E$5000,5,0)-1))</f>
        <v>13.328073812540579</v>
      </c>
      <c r="C1027" s="11">
        <f>VLOOKUP($A1026,Master!$A$6:$J$4994,$I$1,0)*(1+0.5*(VLOOKUP($A1027,'Old-SVXY-OHLC'!$A$3:$E$5000,C$1,0)/VLOOKUP($A1026,'Old-SVXY-OHLC'!$A$3:$E$5000,5,0)-1))</f>
        <v>13.351018412005855</v>
      </c>
      <c r="D1027" s="11">
        <f>VLOOKUP($A1026,Master!$A$6:$J$4994,$I$1,0)*(1+0.5*(VLOOKUP($A1027,'Old-SVXY-OHLC'!$A$3:$E$5000,D$1,0)/VLOOKUP($A1026,'Old-SVXY-OHLC'!$A$3:$E$5000,5,0)-1))</f>
        <v>13.161023531949393</v>
      </c>
      <c r="E1027" s="11">
        <f>VLOOKUP(A1027,Master!A$6:J$4994,$I$1,0)</f>
        <v>13.299804557123156</v>
      </c>
    </row>
    <row r="1028" spans="1:5" x14ac:dyDescent="0.25">
      <c r="A1028" s="1">
        <v>39561</v>
      </c>
      <c r="B1028" s="11">
        <f>VLOOKUP($A1027,Master!$A$6:$J$4994,$I$1,0)*(1+0.5*(VLOOKUP($A1028,'Old-SVXY-OHLC'!$A$3:$E$5000,B$1,0)/VLOOKUP($A1027,'Old-SVXY-OHLC'!$A$3:$E$5000,5,0)-1))</f>
        <v>13.292616631793001</v>
      </c>
      <c r="C1028" s="11">
        <f>VLOOKUP($A1027,Master!$A$6:$J$4994,$I$1,0)*(1+0.5*(VLOOKUP($A1028,'Old-SVXY-OHLC'!$A$3:$E$5000,C$1,0)/VLOOKUP($A1027,'Old-SVXY-OHLC'!$A$3:$E$5000,5,0)-1))</f>
        <v>13.42259600130274</v>
      </c>
      <c r="D1028" s="11">
        <f>VLOOKUP($A1027,Master!$A$6:$J$4994,$I$1,0)*(1+0.5*(VLOOKUP($A1028,'Old-SVXY-OHLC'!$A$3:$E$5000,D$1,0)/VLOOKUP($A1027,'Old-SVXY-OHLC'!$A$3:$E$5000,5,0)-1))</f>
        <v>13.188992637692206</v>
      </c>
      <c r="E1028" s="11">
        <f>VLOOKUP(A1028,Master!A$6:J$4994,$I$1,0)</f>
        <v>13.36953739939197</v>
      </c>
    </row>
    <row r="1029" spans="1:5" x14ac:dyDescent="0.25">
      <c r="A1029" s="1">
        <v>39562</v>
      </c>
      <c r="B1029" s="11">
        <f>VLOOKUP($A1028,Master!$A$6:$J$4994,$I$1,0)*(1+0.5*(VLOOKUP($A1029,'Old-SVXY-OHLC'!$A$3:$E$5000,B$1,0)/VLOOKUP($A1028,'Old-SVXY-OHLC'!$A$3:$E$5000,5,0)-1))</f>
        <v>13.428749114448769</v>
      </c>
      <c r="C1029" s="11">
        <f>VLOOKUP($A1028,Master!$A$6:$J$4994,$I$1,0)*(1+0.5*(VLOOKUP($A1029,'Old-SVXY-OHLC'!$A$3:$E$5000,C$1,0)/VLOOKUP($A1028,'Old-SVXY-OHLC'!$A$3:$E$5000,5,0)-1))</f>
        <v>13.630216702296046</v>
      </c>
      <c r="D1029" s="11">
        <f>VLOOKUP($A1028,Master!$A$6:$J$4994,$I$1,0)*(1+0.5*(VLOOKUP($A1029,'Old-SVXY-OHLC'!$A$3:$E$5000,D$1,0)/VLOOKUP($A1028,'Old-SVXY-OHLC'!$A$3:$E$5000,5,0)-1))</f>
        <v>13.245155591321426</v>
      </c>
      <c r="E1029" s="11">
        <f>VLOOKUP(A1029,Master!A$6:J$4994,$I$1,0)</f>
        <v>13.540985501267492</v>
      </c>
    </row>
    <row r="1030" spans="1:5" x14ac:dyDescent="0.25">
      <c r="A1030" s="1">
        <v>39563</v>
      </c>
      <c r="B1030" s="11">
        <f>VLOOKUP($A1029,Master!$A$6:$J$4994,$I$1,0)*(1+0.5*(VLOOKUP($A1030,'Old-SVXY-OHLC'!$A$3:$E$5000,B$1,0)/VLOOKUP($A1029,'Old-SVXY-OHLC'!$A$3:$E$5000,5,0)-1))</f>
        <v>13.582252282236441</v>
      </c>
      <c r="C1030" s="11">
        <f>VLOOKUP($A1029,Master!$A$6:$J$4994,$I$1,0)*(1+0.5*(VLOOKUP($A1030,'Old-SVXY-OHLC'!$A$3:$E$5000,C$1,0)/VLOOKUP($A1029,'Old-SVXY-OHLC'!$A$3:$E$5000,5,0)-1))</f>
        <v>13.712238585738829</v>
      </c>
      <c r="D1030" s="11">
        <f>VLOOKUP($A1029,Master!$A$6:$J$4994,$I$1,0)*(1+0.5*(VLOOKUP($A1030,'Old-SVXY-OHLC'!$A$3:$E$5000,D$1,0)/VLOOKUP($A1029,'Old-SVXY-OHLC'!$A$3:$E$5000,5,0)-1))</f>
        <v>13.486719978809955</v>
      </c>
      <c r="E1030" s="11">
        <f>VLOOKUP(A1030,Master!A$6:J$4994,$I$1,0)</f>
        <v>13.710114665945392</v>
      </c>
    </row>
    <row r="1031" spans="1:5" x14ac:dyDescent="0.25">
      <c r="A1031" s="1">
        <v>39566</v>
      </c>
      <c r="B1031" s="11">
        <f>VLOOKUP($A1030,Master!$A$6:$J$4994,$I$1,0)*(1+0.5*(VLOOKUP($A1031,'Old-SVXY-OHLC'!$A$3:$E$5000,B$1,0)/VLOOKUP($A1030,'Old-SVXY-OHLC'!$A$3:$E$5000,5,0)-1))</f>
        <v>13.742172479151268</v>
      </c>
      <c r="C1031" s="11">
        <f>VLOOKUP($A1030,Master!$A$6:$J$4994,$I$1,0)*(1+0.5*(VLOOKUP($A1031,'Old-SVXY-OHLC'!$A$3:$E$5000,C$1,0)/VLOOKUP($A1030,'Old-SVXY-OHLC'!$A$3:$E$5000,5,0)-1))</f>
        <v>13.83455234739662</v>
      </c>
      <c r="D1031" s="11">
        <f>VLOOKUP($A1030,Master!$A$6:$J$4994,$I$1,0)*(1+0.5*(VLOOKUP($A1031,'Old-SVXY-OHLC'!$A$3:$E$5000,D$1,0)/VLOOKUP($A1030,'Old-SVXY-OHLC'!$A$3:$E$5000,5,0)-1))</f>
        <v>13.66013000633685</v>
      </c>
      <c r="E1031" s="11">
        <f>VLOOKUP(A1031,Master!A$6:J$4994,$I$1,0)</f>
        <v>13.762295440278294</v>
      </c>
    </row>
    <row r="1032" spans="1:5" x14ac:dyDescent="0.25">
      <c r="A1032" s="1">
        <v>39567</v>
      </c>
      <c r="B1032" s="11">
        <f>VLOOKUP($A1031,Master!$A$6:$J$4994,$I$1,0)*(1+0.5*(VLOOKUP($A1032,'Old-SVXY-OHLC'!$A$3:$E$5000,B$1,0)/VLOOKUP($A1031,'Old-SVXY-OHLC'!$A$3:$E$5000,5,0)-1))</f>
        <v>13.63131019399324</v>
      </c>
      <c r="C1032" s="11">
        <f>VLOOKUP($A1031,Master!$A$6:$J$4994,$I$1,0)*(1+0.5*(VLOOKUP($A1032,'Old-SVXY-OHLC'!$A$3:$E$5000,C$1,0)/VLOOKUP($A1031,'Old-SVXY-OHLC'!$A$3:$E$5000,5,0)-1))</f>
        <v>13.799304685474128</v>
      </c>
      <c r="D1032" s="11">
        <f>VLOOKUP($A1031,Master!$A$6:$J$4994,$I$1,0)*(1+0.5*(VLOOKUP($A1032,'Old-SVXY-OHLC'!$A$3:$E$5000,D$1,0)/VLOOKUP($A1031,'Old-SVXY-OHLC'!$A$3:$E$5000,5,0)-1))</f>
        <v>13.601570642808143</v>
      </c>
      <c r="E1032" s="11">
        <f>VLOOKUP(A1032,Master!A$6:J$4994,$I$1,0)</f>
        <v>13.673910754721483</v>
      </c>
    </row>
    <row r="1033" spans="1:5" x14ac:dyDescent="0.25">
      <c r="A1033" s="1">
        <v>39568</v>
      </c>
      <c r="B1033" s="11">
        <f>VLOOKUP($A1032,Master!$A$6:$J$4994,$I$1,0)*(1+0.5*(VLOOKUP($A1033,'Old-SVXY-OHLC'!$A$3:$E$5000,B$1,0)/VLOOKUP($A1032,'Old-SVXY-OHLC'!$A$3:$E$5000,5,0)-1))</f>
        <v>13.68297429147527</v>
      </c>
      <c r="C1033" s="11">
        <f>VLOOKUP($A1032,Master!$A$6:$J$4994,$I$1,0)*(1+0.5*(VLOOKUP($A1033,'Old-SVXY-OHLC'!$A$3:$E$5000,C$1,0)/VLOOKUP($A1032,'Old-SVXY-OHLC'!$A$3:$E$5000,5,0)-1))</f>
        <v>13.788496810170926</v>
      </c>
      <c r="D1033" s="11">
        <f>VLOOKUP($A1032,Master!$A$6:$J$4994,$I$1,0)*(1+0.5*(VLOOKUP($A1033,'Old-SVXY-OHLC'!$A$3:$E$5000,D$1,0)/VLOOKUP($A1032,'Old-SVXY-OHLC'!$A$3:$E$5000,5,0)-1))</f>
        <v>13.49717636903687</v>
      </c>
      <c r="E1033" s="11">
        <f>VLOOKUP(A1033,Master!A$6:J$4994,$I$1,0)</f>
        <v>13.518836043078904</v>
      </c>
    </row>
    <row r="1034" spans="1:5" x14ac:dyDescent="0.25">
      <c r="A1034" s="1">
        <v>39569</v>
      </c>
      <c r="B1034" s="11">
        <f>VLOOKUP($A1033,Master!$A$6:$J$4994,$I$1,0)*(1+0.5*(VLOOKUP($A1034,'Old-SVXY-OHLC'!$A$3:$E$5000,B$1,0)/VLOOKUP($A1033,'Old-SVXY-OHLC'!$A$3:$E$5000,5,0)-1))</f>
        <v>13.500215724753344</v>
      </c>
      <c r="C1034" s="11">
        <f>VLOOKUP($A1033,Master!$A$6:$J$4994,$I$1,0)*(1+0.5*(VLOOKUP($A1034,'Old-SVXY-OHLC'!$A$3:$E$5000,C$1,0)/VLOOKUP($A1033,'Old-SVXY-OHLC'!$A$3:$E$5000,5,0)-1))</f>
        <v>13.941222098605005</v>
      </c>
      <c r="D1034" s="11">
        <f>VLOOKUP($A1033,Master!$A$6:$J$4994,$I$1,0)*(1+0.5*(VLOOKUP($A1034,'Old-SVXY-OHLC'!$A$3:$E$5000,D$1,0)/VLOOKUP($A1033,'Old-SVXY-OHLC'!$A$3:$E$5000,5,0)-1))</f>
        <v>13.486220038943292</v>
      </c>
      <c r="E1034" s="11">
        <f>VLOOKUP(A1034,Master!A$6:J$4994,$I$1,0)</f>
        <v>13.923488926593718</v>
      </c>
    </row>
    <row r="1035" spans="1:5" x14ac:dyDescent="0.25">
      <c r="A1035" s="1">
        <v>39570</v>
      </c>
      <c r="B1035" s="11">
        <f>VLOOKUP($A1034,Master!$A$6:$J$4994,$I$1,0)*(1+0.5*(VLOOKUP($A1035,'Old-SVXY-OHLC'!$A$3:$E$5000,B$1,0)/VLOOKUP($A1034,'Old-SVXY-OHLC'!$A$3:$E$5000,5,0)-1))</f>
        <v>14.04480555199858</v>
      </c>
      <c r="C1035" s="11">
        <f>VLOOKUP($A1034,Master!$A$6:$J$4994,$I$1,0)*(1+0.5*(VLOOKUP($A1035,'Old-SVXY-OHLC'!$A$3:$E$5000,C$1,0)/VLOOKUP($A1034,'Old-SVXY-OHLC'!$A$3:$E$5000,5,0)-1))</f>
        <v>14.193581830894685</v>
      </c>
      <c r="D1035" s="11">
        <f>VLOOKUP($A1034,Master!$A$6:$J$4994,$I$1,0)*(1+0.5*(VLOOKUP($A1035,'Old-SVXY-OHLC'!$A$3:$E$5000,D$1,0)/VLOOKUP($A1034,'Old-SVXY-OHLC'!$A$3:$E$5000,5,0)-1))</f>
        <v>13.934418691053702</v>
      </c>
      <c r="E1035" s="11">
        <f>VLOOKUP(A1035,Master!A$6:J$4994,$I$1,0)</f>
        <v>14.01110575184601</v>
      </c>
    </row>
    <row r="1036" spans="1:5" x14ac:dyDescent="0.25">
      <c r="A1036" s="1">
        <v>39573</v>
      </c>
      <c r="B1036" s="11">
        <f>VLOOKUP($A1035,Master!$A$6:$J$4994,$I$1,0)*(1+0.5*(VLOOKUP($A1036,'Old-SVXY-OHLC'!$A$3:$E$5000,B$1,0)/VLOOKUP($A1035,'Old-SVXY-OHLC'!$A$3:$E$5000,5,0)-1))</f>
        <v>13.982061364823771</v>
      </c>
      <c r="C1036" s="11">
        <f>VLOOKUP($A1035,Master!$A$6:$J$4994,$I$1,0)*(1+0.5*(VLOOKUP($A1036,'Old-SVXY-OHLC'!$A$3:$E$5000,C$1,0)/VLOOKUP($A1035,'Old-SVXY-OHLC'!$A$3:$E$5000,5,0)-1))</f>
        <v>14.054046844643873</v>
      </c>
      <c r="D1036" s="11">
        <f>VLOOKUP($A1035,Master!$A$6:$J$4994,$I$1,0)*(1+0.5*(VLOOKUP($A1036,'Old-SVXY-OHLC'!$A$3:$E$5000,D$1,0)/VLOOKUP($A1035,'Old-SVXY-OHLC'!$A$3:$E$5000,5,0)-1))</f>
        <v>13.860603019094407</v>
      </c>
      <c r="E1036" s="11">
        <f>VLOOKUP(A1036,Master!A$6:J$4994,$I$1,0)</f>
        <v>13.93997758321815</v>
      </c>
    </row>
    <row r="1037" spans="1:5" x14ac:dyDescent="0.25">
      <c r="A1037" s="1">
        <v>39574</v>
      </c>
      <c r="B1037" s="11">
        <f>VLOOKUP($A1036,Master!$A$6:$J$4994,$I$1,0)*(1+0.5*(VLOOKUP($A1037,'Old-SVXY-OHLC'!$A$3:$E$5000,B$1,0)/VLOOKUP($A1036,'Old-SVXY-OHLC'!$A$3:$E$5000,5,0)-1))</f>
        <v>13.820635836254658</v>
      </c>
      <c r="C1037" s="11">
        <f>VLOOKUP($A1036,Master!$A$6:$J$4994,$I$1,0)*(1+0.5*(VLOOKUP($A1037,'Old-SVXY-OHLC'!$A$3:$E$5000,C$1,0)/VLOOKUP($A1036,'Old-SVXY-OHLC'!$A$3:$E$5000,5,0)-1))</f>
        <v>14.239695605839177</v>
      </c>
      <c r="D1037" s="11">
        <f>VLOOKUP($A1036,Master!$A$6:$J$4994,$I$1,0)*(1+0.5*(VLOOKUP($A1037,'Old-SVXY-OHLC'!$A$3:$E$5000,D$1,0)/VLOOKUP($A1036,'Old-SVXY-OHLC'!$A$3:$E$5000,5,0)-1))</f>
        <v>13.796058386151564</v>
      </c>
      <c r="E1037" s="11">
        <f>VLOOKUP(A1037,Master!A$6:J$4994,$I$1,0)</f>
        <v>14.209832713177878</v>
      </c>
    </row>
    <row r="1038" spans="1:5" x14ac:dyDescent="0.25">
      <c r="A1038" s="1">
        <v>39575</v>
      </c>
      <c r="B1038" s="11">
        <f>VLOOKUP($A1037,Master!$A$6:$J$4994,$I$1,0)*(1+0.5*(VLOOKUP($A1038,'Old-SVXY-OHLC'!$A$3:$E$5000,B$1,0)/VLOOKUP($A1037,'Old-SVXY-OHLC'!$A$3:$E$5000,5,0)-1))</f>
        <v>14.201892340504276</v>
      </c>
      <c r="C1038" s="11">
        <f>VLOOKUP($A1037,Master!$A$6:$J$4994,$I$1,0)*(1+0.5*(VLOOKUP($A1038,'Old-SVXY-OHLC'!$A$3:$E$5000,C$1,0)/VLOOKUP($A1037,'Old-SVXY-OHLC'!$A$3:$E$5000,5,0)-1))</f>
        <v>14.238708556242125</v>
      </c>
      <c r="D1038" s="11">
        <f>VLOOKUP($A1037,Master!$A$6:$J$4994,$I$1,0)*(1+0.5*(VLOOKUP($A1038,'Old-SVXY-OHLC'!$A$3:$E$5000,D$1,0)/VLOOKUP($A1037,'Old-SVXY-OHLC'!$A$3:$E$5000,5,0)-1))</f>
        <v>13.777415510783566</v>
      </c>
      <c r="E1038" s="11">
        <f>VLOOKUP(A1038,Master!A$6:J$4994,$I$1,0)</f>
        <v>13.876676806488982</v>
      </c>
    </row>
    <row r="1039" spans="1:5" x14ac:dyDescent="0.25">
      <c r="A1039" s="1">
        <v>39576</v>
      </c>
      <c r="B1039" s="11">
        <f>VLOOKUP($A1038,Master!$A$6:$J$4994,$I$1,0)*(1+0.5*(VLOOKUP($A1039,'Old-SVXY-OHLC'!$A$3:$E$5000,B$1,0)/VLOOKUP($A1038,'Old-SVXY-OHLC'!$A$3:$E$5000,5,0)-1))</f>
        <v>13.86338166188485</v>
      </c>
      <c r="C1039" s="11">
        <f>VLOOKUP($A1038,Master!$A$6:$J$4994,$I$1,0)*(1+0.5*(VLOOKUP($A1039,'Old-SVXY-OHLC'!$A$3:$E$5000,C$1,0)/VLOOKUP($A1038,'Old-SVXY-OHLC'!$A$3:$E$5000,5,0)-1))</f>
        <v>13.979812635189976</v>
      </c>
      <c r="D1039" s="11">
        <f>VLOOKUP($A1038,Master!$A$6:$J$4994,$I$1,0)*(1+0.5*(VLOOKUP($A1039,'Old-SVXY-OHLC'!$A$3:$E$5000,D$1,0)/VLOOKUP($A1038,'Old-SVXY-OHLC'!$A$3:$E$5000,5,0)-1))</f>
        <v>13.834509073643627</v>
      </c>
      <c r="E1039" s="11">
        <f>VLOOKUP(A1039,Master!A$6:J$4994,$I$1,0)</f>
        <v>13.871346397178096</v>
      </c>
    </row>
    <row r="1040" spans="1:5" x14ac:dyDescent="0.25">
      <c r="A1040" s="1">
        <v>39577</v>
      </c>
      <c r="B1040" s="11">
        <f>VLOOKUP($A1039,Master!$A$6:$J$4994,$I$1,0)*(1+0.5*(VLOOKUP($A1040,'Old-SVXY-OHLC'!$A$3:$E$5000,B$1,0)/VLOOKUP($A1039,'Old-SVXY-OHLC'!$A$3:$E$5000,5,0)-1))</f>
        <v>13.796052949863002</v>
      </c>
      <c r="C1040" s="11">
        <f>VLOOKUP($A1039,Master!$A$6:$J$4994,$I$1,0)*(1+0.5*(VLOOKUP($A1040,'Old-SVXY-OHLC'!$A$3:$E$5000,C$1,0)/VLOOKUP($A1039,'Old-SVXY-OHLC'!$A$3:$E$5000,5,0)-1))</f>
        <v>13.868136789626542</v>
      </c>
      <c r="D1040" s="11">
        <f>VLOOKUP($A1039,Master!$A$6:$J$4994,$I$1,0)*(1+0.5*(VLOOKUP($A1040,'Old-SVXY-OHLC'!$A$3:$E$5000,D$1,0)/VLOOKUP($A1039,'Old-SVXY-OHLC'!$A$3:$E$5000,5,0)-1))</f>
        <v>13.706583334861433</v>
      </c>
      <c r="E1040" s="11">
        <f>VLOOKUP(A1040,Master!A$6:J$4994,$I$1,0)</f>
        <v>13.807328453628456</v>
      </c>
    </row>
    <row r="1041" spans="1:5" x14ac:dyDescent="0.25">
      <c r="A1041" s="1">
        <v>39580</v>
      </c>
      <c r="B1041" s="11">
        <f>VLOOKUP($A1040,Master!$A$6:$J$4994,$I$1,0)*(1+0.5*(VLOOKUP($A1041,'Old-SVXY-OHLC'!$A$3:$E$5000,B$1,0)/VLOOKUP($A1040,'Old-SVXY-OHLC'!$A$3:$E$5000,5,0)-1))</f>
        <v>13.849540772921539</v>
      </c>
      <c r="C1041" s="11">
        <f>VLOOKUP($A1040,Master!$A$6:$J$4994,$I$1,0)*(1+0.5*(VLOOKUP($A1041,'Old-SVXY-OHLC'!$A$3:$E$5000,C$1,0)/VLOOKUP($A1040,'Old-SVXY-OHLC'!$A$3:$E$5000,5,0)-1))</f>
        <v>14.065469416460626</v>
      </c>
      <c r="D1041" s="11">
        <f>VLOOKUP($A1040,Master!$A$6:$J$4994,$I$1,0)*(1+0.5*(VLOOKUP($A1041,'Old-SVXY-OHLC'!$A$3:$E$5000,D$1,0)/VLOOKUP($A1040,'Old-SVXY-OHLC'!$A$3:$E$5000,5,0)-1))</f>
        <v>13.805486996520132</v>
      </c>
      <c r="E1041" s="11">
        <f>VLOOKUP(A1041,Master!A$6:J$4994,$I$1,0)</f>
        <v>14.038203819728375</v>
      </c>
    </row>
    <row r="1042" spans="1:5" x14ac:dyDescent="0.25">
      <c r="A1042" s="1">
        <v>39581</v>
      </c>
      <c r="B1042" s="11">
        <f>VLOOKUP($A1041,Master!$A$6:$J$4994,$I$1,0)*(1+0.5*(VLOOKUP($A1042,'Old-SVXY-OHLC'!$A$3:$E$5000,B$1,0)/VLOOKUP($A1041,'Old-SVXY-OHLC'!$A$3:$E$5000,5,0)-1))</f>
        <v>14.120631906207086</v>
      </c>
      <c r="C1042" s="11">
        <f>VLOOKUP($A1041,Master!$A$6:$J$4994,$I$1,0)*(1+0.5*(VLOOKUP($A1042,'Old-SVXY-OHLC'!$A$3:$E$5000,C$1,0)/VLOOKUP($A1041,'Old-SVXY-OHLC'!$A$3:$E$5000,5,0)-1))</f>
        <v>14.153162805422451</v>
      </c>
      <c r="D1042" s="11">
        <f>VLOOKUP($A1041,Master!$A$6:$J$4994,$I$1,0)*(1+0.5*(VLOOKUP($A1042,'Old-SVXY-OHLC'!$A$3:$E$5000,D$1,0)/VLOOKUP($A1041,'Old-SVXY-OHLC'!$A$3:$E$5000,5,0)-1))</f>
        <v>13.743088005249643</v>
      </c>
      <c r="E1042" s="11">
        <f>VLOOKUP(A1042,Master!A$6:J$4994,$I$1,0)</f>
        <v>14.068161963942151</v>
      </c>
    </row>
    <row r="1043" spans="1:5" x14ac:dyDescent="0.25">
      <c r="A1043" s="1">
        <v>39582</v>
      </c>
      <c r="B1043" s="11">
        <f>VLOOKUP($A1042,Master!$A$6:$J$4994,$I$1,0)*(1+0.5*(VLOOKUP($A1043,'Old-SVXY-OHLC'!$A$3:$E$5000,B$1,0)/VLOOKUP($A1042,'Old-SVXY-OHLC'!$A$3:$E$5000,5,0)-1))</f>
        <v>14.111684833007072</v>
      </c>
      <c r="C1043" s="11">
        <f>VLOOKUP($A1042,Master!$A$6:$J$4994,$I$1,0)*(1+0.5*(VLOOKUP($A1043,'Old-SVXY-OHLC'!$A$3:$E$5000,C$1,0)/VLOOKUP($A1042,'Old-SVXY-OHLC'!$A$3:$E$5000,5,0)-1))</f>
        <v>14.380419204869016</v>
      </c>
      <c r="D1043" s="11">
        <f>VLOOKUP($A1042,Master!$A$6:$J$4994,$I$1,0)*(1+0.5*(VLOOKUP($A1043,'Old-SVXY-OHLC'!$A$3:$E$5000,D$1,0)/VLOOKUP($A1042,'Old-SVXY-OHLC'!$A$3:$E$5000,5,0)-1))</f>
        <v>13.971445174988862</v>
      </c>
      <c r="E1043" s="11">
        <f>VLOOKUP(A1043,Master!A$6:J$4994,$I$1,0)</f>
        <v>14.222539204449355</v>
      </c>
    </row>
    <row r="1044" spans="1:5" x14ac:dyDescent="0.25">
      <c r="A1044" s="1">
        <v>39583</v>
      </c>
      <c r="B1044" s="11">
        <f>VLOOKUP($A1043,Master!$A$6:$J$4994,$I$1,0)*(1+0.5*(VLOOKUP($A1044,'Old-SVXY-OHLC'!$A$3:$E$5000,B$1,0)/VLOOKUP($A1043,'Old-SVXY-OHLC'!$A$3:$E$5000,5,0)-1))</f>
        <v>14.231500953094612</v>
      </c>
      <c r="C1044" s="11">
        <f>VLOOKUP($A1043,Master!$A$6:$J$4994,$I$1,0)*(1+0.5*(VLOOKUP($A1044,'Old-SVXY-OHLC'!$A$3:$E$5000,C$1,0)/VLOOKUP($A1043,'Old-SVXY-OHLC'!$A$3:$E$5000,5,0)-1))</f>
        <v>14.425243259760045</v>
      </c>
      <c r="D1044" s="11">
        <f>VLOOKUP($A1043,Master!$A$6:$J$4994,$I$1,0)*(1+0.5*(VLOOKUP($A1044,'Old-SVXY-OHLC'!$A$3:$E$5000,D$1,0)/VLOOKUP($A1043,'Old-SVXY-OHLC'!$A$3:$E$5000,5,0)-1))</f>
        <v>14.120973585421632</v>
      </c>
      <c r="E1044" s="11">
        <f>VLOOKUP(A1044,Master!A$6:J$4994,$I$1,0)</f>
        <v>14.403104318986701</v>
      </c>
    </row>
    <row r="1045" spans="1:5" x14ac:dyDescent="0.25">
      <c r="A1045" s="1">
        <v>39584</v>
      </c>
      <c r="B1045" s="11">
        <f>VLOOKUP($A1044,Master!$A$6:$J$4994,$I$1,0)*(1+0.5*(VLOOKUP($A1045,'Old-SVXY-OHLC'!$A$3:$E$5000,B$1,0)/VLOOKUP($A1044,'Old-SVXY-OHLC'!$A$3:$E$5000,5,0)-1))</f>
        <v>14.422076389531513</v>
      </c>
      <c r="C1045" s="11">
        <f>VLOOKUP($A1044,Master!$A$6:$J$4994,$I$1,0)*(1+0.5*(VLOOKUP($A1045,'Old-SVXY-OHLC'!$A$3:$E$5000,C$1,0)/VLOOKUP($A1044,'Old-SVXY-OHLC'!$A$3:$E$5000,5,0)-1))</f>
        <v>14.453551246147928</v>
      </c>
      <c r="D1045" s="11">
        <f>VLOOKUP($A1044,Master!$A$6:$J$4994,$I$1,0)*(1+0.5*(VLOOKUP($A1045,'Old-SVXY-OHLC'!$A$3:$E$5000,D$1,0)/VLOOKUP($A1044,'Old-SVXY-OHLC'!$A$3:$E$5000,5,0)-1))</f>
        <v>14.067919829586751</v>
      </c>
      <c r="E1045" s="11">
        <f>VLOOKUP(A1045,Master!A$6:J$4994,$I$1,0)</f>
        <v>14.330958295009653</v>
      </c>
    </row>
    <row r="1046" spans="1:5" x14ac:dyDescent="0.25">
      <c r="A1046" s="1">
        <v>39587</v>
      </c>
      <c r="B1046" s="11">
        <f>VLOOKUP($A1045,Master!$A$6:$J$4994,$I$1,0)*(1+0.5*(VLOOKUP($A1046,'Old-SVXY-OHLC'!$A$3:$E$5000,B$1,0)/VLOOKUP($A1045,'Old-SVXY-OHLC'!$A$3:$E$5000,5,0)-1))</f>
        <v>14.313099150136448</v>
      </c>
      <c r="C1046" s="11">
        <f>VLOOKUP($A1045,Master!$A$6:$J$4994,$I$1,0)*(1+0.5*(VLOOKUP($A1046,'Old-SVXY-OHLC'!$A$3:$E$5000,C$1,0)/VLOOKUP($A1045,'Old-SVXY-OHLC'!$A$3:$E$5000,5,0)-1))</f>
        <v>14.606332300218353</v>
      </c>
      <c r="D1046" s="11">
        <f>VLOOKUP($A1045,Master!$A$6:$J$4994,$I$1,0)*(1+0.5*(VLOOKUP($A1046,'Old-SVXY-OHLC'!$A$3:$E$5000,D$1,0)/VLOOKUP($A1045,'Old-SVXY-OHLC'!$A$3:$E$5000,5,0)-1))</f>
        <v>14.281701771306377</v>
      </c>
      <c r="E1046" s="11">
        <f>VLOOKUP(A1046,Master!A$6:J$4994,$I$1,0)</f>
        <v>14.470395326028042</v>
      </c>
    </row>
    <row r="1047" spans="1:5" x14ac:dyDescent="0.25">
      <c r="A1047" s="1">
        <v>39588</v>
      </c>
      <c r="B1047" s="11">
        <f>VLOOKUP($A1046,Master!$A$6:$J$4994,$I$1,0)*(1+0.5*(VLOOKUP($A1047,'Old-SVXY-OHLC'!$A$3:$E$5000,B$1,0)/VLOOKUP($A1046,'Old-SVXY-OHLC'!$A$3:$E$5000,5,0)-1))</f>
        <v>14.319465721622663</v>
      </c>
      <c r="C1047" s="11">
        <f>VLOOKUP($A1046,Master!$A$6:$J$4994,$I$1,0)*(1+0.5*(VLOOKUP($A1047,'Old-SVXY-OHLC'!$A$3:$E$5000,C$1,0)/VLOOKUP($A1046,'Old-SVXY-OHLC'!$A$3:$E$5000,5,0)-1))</f>
        <v>14.319465721622663</v>
      </c>
      <c r="D1047" s="11">
        <f>VLOOKUP($A1046,Master!$A$6:$J$4994,$I$1,0)*(1+0.5*(VLOOKUP($A1047,'Old-SVXY-OHLC'!$A$3:$E$5000,D$1,0)/VLOOKUP($A1046,'Old-SVXY-OHLC'!$A$3:$E$5000,5,0)-1))</f>
        <v>13.942435976392149</v>
      </c>
      <c r="E1047" s="11">
        <f>VLOOKUP(A1047,Master!A$6:J$4994,$I$1,0)</f>
        <v>14.084302798095335</v>
      </c>
    </row>
    <row r="1048" spans="1:5" x14ac:dyDescent="0.25">
      <c r="A1048" s="1">
        <v>39589</v>
      </c>
      <c r="B1048" s="11">
        <f>VLOOKUP($A1047,Master!$A$6:$J$4994,$I$1,0)*(1+0.5*(VLOOKUP($A1048,'Old-SVXY-OHLC'!$A$3:$E$5000,B$1,0)/VLOOKUP($A1047,'Old-SVXY-OHLC'!$A$3:$E$5000,5,0)-1))</f>
        <v>14.155333074371727</v>
      </c>
      <c r="C1048" s="11">
        <f>VLOOKUP($A1047,Master!$A$6:$J$4994,$I$1,0)*(1+0.5*(VLOOKUP($A1048,'Old-SVXY-OHLC'!$A$3:$E$5000,C$1,0)/VLOOKUP($A1047,'Old-SVXY-OHLC'!$A$3:$E$5000,5,0)-1))</f>
        <v>14.226363350648118</v>
      </c>
      <c r="D1048" s="11">
        <f>VLOOKUP($A1047,Master!$A$6:$J$4994,$I$1,0)*(1+0.5*(VLOOKUP($A1048,'Old-SVXY-OHLC'!$A$3:$E$5000,D$1,0)/VLOOKUP($A1047,'Old-SVXY-OHLC'!$A$3:$E$5000,5,0)-1))</f>
        <v>13.604002051810694</v>
      </c>
      <c r="E1048" s="11">
        <f>VLOOKUP(A1048,Master!A$6:J$4994,$I$1,0)</f>
        <v>13.637471282489674</v>
      </c>
    </row>
    <row r="1049" spans="1:5" x14ac:dyDescent="0.25">
      <c r="A1049" s="1">
        <v>39590</v>
      </c>
      <c r="B1049" s="11">
        <f>VLOOKUP($A1048,Master!$A$6:$J$4994,$I$1,0)*(1+0.5*(VLOOKUP($A1049,'Old-SVXY-OHLC'!$A$3:$E$5000,B$1,0)/VLOOKUP($A1048,'Old-SVXY-OHLC'!$A$3:$E$5000,5,0)-1))</f>
        <v>13.650071982074225</v>
      </c>
      <c r="C1049" s="11">
        <f>VLOOKUP($A1048,Master!$A$6:$J$4994,$I$1,0)*(1+0.5*(VLOOKUP($A1049,'Old-SVXY-OHLC'!$A$3:$E$5000,C$1,0)/VLOOKUP($A1048,'Old-SVXY-OHLC'!$A$3:$E$5000,5,0)-1))</f>
        <v>13.845377643952588</v>
      </c>
      <c r="D1049" s="11">
        <f>VLOOKUP($A1048,Master!$A$6:$J$4994,$I$1,0)*(1+0.5*(VLOOKUP($A1049,'Old-SVXY-OHLC'!$A$3:$E$5000,D$1,0)/VLOOKUP($A1048,'Old-SVXY-OHLC'!$A$3:$E$5000,5,0)-1))</f>
        <v>13.645710157160922</v>
      </c>
      <c r="E1049" s="11">
        <f>VLOOKUP(A1049,Master!A$6:J$4994,$I$1,0)</f>
        <v>13.759563380413866</v>
      </c>
    </row>
    <row r="1050" spans="1:5" x14ac:dyDescent="0.25">
      <c r="A1050" s="1">
        <v>39591</v>
      </c>
      <c r="B1050" s="11">
        <f>VLOOKUP($A1049,Master!$A$6:$J$4994,$I$1,0)*(1+0.5*(VLOOKUP($A1050,'Old-SVXY-OHLC'!$A$3:$E$5000,B$1,0)/VLOOKUP($A1049,'Old-SVXY-OHLC'!$A$3:$E$5000,5,0)-1))</f>
        <v>13.728829652390917</v>
      </c>
      <c r="C1050" s="11">
        <f>VLOOKUP($A1049,Master!$A$6:$J$4994,$I$1,0)*(1+0.5*(VLOOKUP($A1050,'Old-SVXY-OHLC'!$A$3:$E$5000,C$1,0)/VLOOKUP($A1049,'Old-SVXY-OHLC'!$A$3:$E$5000,5,0)-1))</f>
        <v>13.734117557096942</v>
      </c>
      <c r="D1050" s="11">
        <f>VLOOKUP($A1049,Master!$A$6:$J$4994,$I$1,0)*(1+0.5*(VLOOKUP($A1050,'Old-SVXY-OHLC'!$A$3:$E$5000,D$1,0)/VLOOKUP($A1049,'Old-SVXY-OHLC'!$A$3:$E$5000,5,0)-1))</f>
        <v>13.413228098721538</v>
      </c>
      <c r="E1050" s="11">
        <f>VLOOKUP(A1050,Master!A$6:J$4994,$I$1,0)</f>
        <v>13.600086465027918</v>
      </c>
    </row>
    <row r="1051" spans="1:5" x14ac:dyDescent="0.25">
      <c r="A1051" s="1">
        <v>39595</v>
      </c>
      <c r="B1051" s="11">
        <f>VLOOKUP($A1050,Master!$A$6:$J$4994,$I$1,0)*(1+0.5*(VLOOKUP($A1051,'Old-SVXY-OHLC'!$A$3:$E$5000,B$1,0)/VLOOKUP($A1050,'Old-SVXY-OHLC'!$A$3:$E$5000,5,0)-1))</f>
        <v>13.689894874548319</v>
      </c>
      <c r="C1051" s="11">
        <f>VLOOKUP($A1050,Master!$A$6:$J$4994,$I$1,0)*(1+0.5*(VLOOKUP($A1051,'Old-SVXY-OHLC'!$A$3:$E$5000,C$1,0)/VLOOKUP($A1050,'Old-SVXY-OHLC'!$A$3:$E$5000,5,0)-1))</f>
        <v>13.821827117011805</v>
      </c>
      <c r="D1051" s="11">
        <f>VLOOKUP($A1050,Master!$A$6:$J$4994,$I$1,0)*(1+0.5*(VLOOKUP($A1051,'Old-SVXY-OHLC'!$A$3:$E$5000,D$1,0)/VLOOKUP($A1050,'Old-SVXY-OHLC'!$A$3:$E$5000,5,0)-1))</f>
        <v>13.634897680109233</v>
      </c>
      <c r="E1051" s="11">
        <f>VLOOKUP(A1051,Master!A$6:J$4994,$I$1,0)</f>
        <v>13.803063805267342</v>
      </c>
    </row>
    <row r="1052" spans="1:5" x14ac:dyDescent="0.25">
      <c r="A1052" s="1">
        <v>39596</v>
      </c>
      <c r="B1052" s="11">
        <f>VLOOKUP($A1051,Master!$A$6:$J$4994,$I$1,0)*(1+0.5*(VLOOKUP($A1052,'Old-SVXY-OHLC'!$A$3:$E$5000,B$1,0)/VLOOKUP($A1051,'Old-SVXY-OHLC'!$A$3:$E$5000,5,0)-1))</f>
        <v>13.814644826522438</v>
      </c>
      <c r="C1052" s="11">
        <f>VLOOKUP($A1051,Master!$A$6:$J$4994,$I$1,0)*(1+0.5*(VLOOKUP($A1052,'Old-SVXY-OHLC'!$A$3:$E$5000,C$1,0)/VLOOKUP($A1051,'Old-SVXY-OHLC'!$A$3:$E$5000,5,0)-1))</f>
        <v>13.923011719332054</v>
      </c>
      <c r="D1052" s="11">
        <f>VLOOKUP($A1051,Master!$A$6:$J$4994,$I$1,0)*(1+0.5*(VLOOKUP($A1052,'Old-SVXY-OHLC'!$A$3:$E$5000,D$1,0)/VLOOKUP($A1051,'Old-SVXY-OHLC'!$A$3:$E$5000,5,0)-1))</f>
        <v>13.764515395093991</v>
      </c>
      <c r="E1052" s="11">
        <f>VLOOKUP(A1052,Master!A$6:J$4994,$I$1,0)</f>
        <v>13.872190083893539</v>
      </c>
    </row>
    <row r="1053" spans="1:5" x14ac:dyDescent="0.25">
      <c r="A1053" s="1">
        <v>39597</v>
      </c>
      <c r="B1053" s="11">
        <f>VLOOKUP($A1052,Master!$A$6:$J$4994,$I$1,0)*(1+0.5*(VLOOKUP($A1053,'Old-SVXY-OHLC'!$A$3:$E$5000,B$1,0)/VLOOKUP($A1052,'Old-SVXY-OHLC'!$A$3:$E$5000,5,0)-1))</f>
        <v>13.853130679918571</v>
      </c>
      <c r="C1053" s="11">
        <f>VLOOKUP($A1052,Master!$A$6:$J$4994,$I$1,0)*(1+0.5*(VLOOKUP($A1053,'Old-SVXY-OHLC'!$A$3:$E$5000,C$1,0)/VLOOKUP($A1052,'Old-SVXY-OHLC'!$A$3:$E$5000,5,0)-1))</f>
        <v>14.324264727832919</v>
      </c>
      <c r="D1053" s="11">
        <f>VLOOKUP($A1052,Master!$A$6:$J$4994,$I$1,0)*(1+0.5*(VLOOKUP($A1053,'Old-SVXY-OHLC'!$A$3:$E$5000,D$1,0)/VLOOKUP($A1052,'Old-SVXY-OHLC'!$A$3:$E$5000,5,0)-1))</f>
        <v>13.853130679918571</v>
      </c>
      <c r="E1053" s="11">
        <f>VLOOKUP(A1053,Master!A$6:J$4994,$I$1,0)</f>
        <v>14.288782693823617</v>
      </c>
    </row>
    <row r="1054" spans="1:5" x14ac:dyDescent="0.25">
      <c r="A1054" s="1">
        <v>39598</v>
      </c>
      <c r="B1054" s="11">
        <f>VLOOKUP($A1053,Master!$A$6:$J$4994,$I$1,0)*(1+0.5*(VLOOKUP($A1054,'Old-SVXY-OHLC'!$A$3:$E$5000,B$1,0)/VLOOKUP($A1053,'Old-SVXY-OHLC'!$A$3:$E$5000,5,0)-1))</f>
        <v>14.282221819924692</v>
      </c>
      <c r="C1054" s="11">
        <f>VLOOKUP($A1053,Master!$A$6:$J$4994,$I$1,0)*(1+0.5*(VLOOKUP($A1054,'Old-SVXY-OHLC'!$A$3:$E$5000,C$1,0)/VLOOKUP($A1053,'Old-SVXY-OHLC'!$A$3:$E$5000,5,0)-1))</f>
        <v>14.649802327843444</v>
      </c>
      <c r="D1054" s="11">
        <f>VLOOKUP($A1053,Master!$A$6:$J$4994,$I$1,0)*(1+0.5*(VLOOKUP($A1054,'Old-SVXY-OHLC'!$A$3:$E$5000,D$1,0)/VLOOKUP($A1053,'Old-SVXY-OHLC'!$A$3:$E$5000,5,0)-1))</f>
        <v>14.271287916757643</v>
      </c>
      <c r="E1054" s="11">
        <f>VLOOKUP(A1054,Master!A$6:J$4994,$I$1,0)</f>
        <v>14.460989140804054</v>
      </c>
    </row>
    <row r="1055" spans="1:5" x14ac:dyDescent="0.25">
      <c r="A1055" s="1">
        <v>39601</v>
      </c>
      <c r="B1055" s="11">
        <f>VLOOKUP($A1054,Master!$A$6:$J$4994,$I$1,0)*(1+0.5*(VLOOKUP($A1055,'Old-SVXY-OHLC'!$A$3:$E$5000,B$1,0)/VLOOKUP($A1054,'Old-SVXY-OHLC'!$A$3:$E$5000,5,0)-1))</f>
        <v>14.37702871157188</v>
      </c>
      <c r="C1055" s="11">
        <f>VLOOKUP($A1054,Master!$A$6:$J$4994,$I$1,0)*(1+0.5*(VLOOKUP($A1055,'Old-SVXY-OHLC'!$A$3:$E$5000,C$1,0)/VLOOKUP($A1054,'Old-SVXY-OHLC'!$A$3:$E$5000,5,0)-1))</f>
        <v>14.395061314725684</v>
      </c>
      <c r="D1055" s="11">
        <f>VLOOKUP($A1054,Master!$A$6:$J$4994,$I$1,0)*(1+0.5*(VLOOKUP($A1055,'Old-SVXY-OHLC'!$A$3:$E$5000,D$1,0)/VLOOKUP($A1054,'Old-SVXY-OHLC'!$A$3:$E$5000,5,0)-1))</f>
        <v>13.849040601392741</v>
      </c>
      <c r="E1055" s="11">
        <f>VLOOKUP(A1055,Master!A$6:J$4994,$I$1,0)</f>
        <v>14.04046906843528</v>
      </c>
    </row>
    <row r="1056" spans="1:5" x14ac:dyDescent="0.25">
      <c r="A1056" s="1">
        <v>39602</v>
      </c>
      <c r="B1056" s="11">
        <f>VLOOKUP($A1055,Master!$A$6:$J$4994,$I$1,0)*(1+0.5*(VLOOKUP($A1056,'Old-SVXY-OHLC'!$A$3:$E$5000,B$1,0)/VLOOKUP($A1055,'Old-SVXY-OHLC'!$A$3:$E$5000,5,0)-1))</f>
        <v>14.078018056743401</v>
      </c>
      <c r="C1056" s="11">
        <f>VLOOKUP($A1055,Master!$A$6:$J$4994,$I$1,0)*(1+0.5*(VLOOKUP($A1056,'Old-SVXY-OHLC'!$A$3:$E$5000,C$1,0)/VLOOKUP($A1055,'Old-SVXY-OHLC'!$A$3:$E$5000,5,0)-1))</f>
        <v>14.273310762566767</v>
      </c>
      <c r="D1056" s="11">
        <f>VLOOKUP($A1055,Master!$A$6:$J$4994,$I$1,0)*(1+0.5*(VLOOKUP($A1056,'Old-SVXY-OHLC'!$A$3:$E$5000,D$1,0)/VLOOKUP($A1055,'Old-SVXY-OHLC'!$A$3:$E$5000,5,0)-1))</f>
        <v>13.793396219146233</v>
      </c>
      <c r="E1056" s="11">
        <f>VLOOKUP(A1056,Master!A$6:J$4994,$I$1,0)</f>
        <v>13.906882875500896</v>
      </c>
    </row>
    <row r="1057" spans="1:5" x14ac:dyDescent="0.25">
      <c r="A1057" s="1">
        <v>39603</v>
      </c>
      <c r="B1057" s="11">
        <f>VLOOKUP($A1056,Master!$A$6:$J$4994,$I$1,0)*(1+0.5*(VLOOKUP($A1057,'Old-SVXY-OHLC'!$A$3:$E$5000,B$1,0)/VLOOKUP($A1056,'Old-SVXY-OHLC'!$A$3:$E$5000,5,0)-1))</f>
        <v>13.830768779065743</v>
      </c>
      <c r="C1057" s="11">
        <f>VLOOKUP($A1056,Master!$A$6:$J$4994,$I$1,0)*(1+0.5*(VLOOKUP($A1057,'Old-SVXY-OHLC'!$A$3:$E$5000,C$1,0)/VLOOKUP($A1056,'Old-SVXY-OHLC'!$A$3:$E$5000,5,0)-1))</f>
        <v>14.114994826226413</v>
      </c>
      <c r="D1057" s="11">
        <f>VLOOKUP($A1056,Master!$A$6:$J$4994,$I$1,0)*(1+0.5*(VLOOKUP($A1057,'Old-SVXY-OHLC'!$A$3:$E$5000,D$1,0)/VLOOKUP($A1056,'Old-SVXY-OHLC'!$A$3:$E$5000,5,0)-1))</f>
        <v>13.75962923505776</v>
      </c>
      <c r="E1057" s="11">
        <f>VLOOKUP(A1057,Master!A$6:J$4994,$I$1,0)</f>
        <v>13.881812985911651</v>
      </c>
    </row>
    <row r="1058" spans="1:5" x14ac:dyDescent="0.25">
      <c r="A1058" s="1">
        <v>39604</v>
      </c>
      <c r="B1058" s="11">
        <f>VLOOKUP($A1057,Master!$A$6:$J$4994,$I$1,0)*(1+0.5*(VLOOKUP($A1058,'Old-SVXY-OHLC'!$A$3:$E$5000,B$1,0)/VLOOKUP($A1057,'Old-SVXY-OHLC'!$A$3:$E$5000,5,0)-1))</f>
        <v>13.961471312956821</v>
      </c>
      <c r="C1058" s="11">
        <f>VLOOKUP($A1057,Master!$A$6:$J$4994,$I$1,0)*(1+0.5*(VLOOKUP($A1058,'Old-SVXY-OHLC'!$A$3:$E$5000,C$1,0)/VLOOKUP($A1057,'Old-SVXY-OHLC'!$A$3:$E$5000,5,0)-1))</f>
        <v>14.265484036751706</v>
      </c>
      <c r="D1058" s="11">
        <f>VLOOKUP($A1057,Master!$A$6:$J$4994,$I$1,0)*(1+0.5*(VLOOKUP($A1058,'Old-SVXY-OHLC'!$A$3:$E$5000,D$1,0)/VLOOKUP($A1057,'Old-SVXY-OHLC'!$A$3:$E$5000,5,0)-1))</f>
        <v>13.953258092623617</v>
      </c>
      <c r="E1058" s="11">
        <f>VLOOKUP(A1058,Master!A$6:J$4994,$I$1,0)</f>
        <v>14.244583160405504</v>
      </c>
    </row>
    <row r="1059" spans="1:5" x14ac:dyDescent="0.25">
      <c r="A1059" s="1">
        <v>39605</v>
      </c>
      <c r="B1059" s="11">
        <f>VLOOKUP($A1058,Master!$A$6:$J$4994,$I$1,0)*(1+0.5*(VLOOKUP($A1059,'Old-SVXY-OHLC'!$A$3:$E$5000,B$1,0)/VLOOKUP($A1058,'Old-SVXY-OHLC'!$A$3:$E$5000,5,0)-1))</f>
        <v>14.038011968600399</v>
      </c>
      <c r="C1059" s="11">
        <f>VLOOKUP($A1058,Master!$A$6:$J$4994,$I$1,0)*(1+0.5*(VLOOKUP($A1059,'Old-SVXY-OHLC'!$A$3:$E$5000,C$1,0)/VLOOKUP($A1058,'Old-SVXY-OHLC'!$A$3:$E$5000,5,0)-1))</f>
        <v>14.085233274843715</v>
      </c>
      <c r="D1059" s="11">
        <f>VLOOKUP($A1058,Master!$A$6:$J$4994,$I$1,0)*(1+0.5*(VLOOKUP($A1059,'Old-SVXY-OHLC'!$A$3:$E$5000,D$1,0)/VLOOKUP($A1058,'Old-SVXY-OHLC'!$A$3:$E$5000,5,0)-1))</f>
        <v>13.362055932412153</v>
      </c>
      <c r="E1059" s="11">
        <f>VLOOKUP(A1059,Master!A$6:J$4994,$I$1,0)</f>
        <v>13.457740719945468</v>
      </c>
    </row>
    <row r="1060" spans="1:5" x14ac:dyDescent="0.25">
      <c r="A1060" s="1">
        <v>39608</v>
      </c>
      <c r="B1060" s="11">
        <f>VLOOKUP($A1059,Master!$A$6:$J$4994,$I$1,0)*(1+0.5*(VLOOKUP($A1060,'Old-SVXY-OHLC'!$A$3:$E$5000,B$1,0)/VLOOKUP($A1059,'Old-SVXY-OHLC'!$A$3:$E$5000,5,0)-1))</f>
        <v>13.553236764713512</v>
      </c>
      <c r="C1060" s="11">
        <f>VLOOKUP($A1059,Master!$A$6:$J$4994,$I$1,0)*(1+0.5*(VLOOKUP($A1060,'Old-SVXY-OHLC'!$A$3:$E$5000,C$1,0)/VLOOKUP($A1059,'Old-SVXY-OHLC'!$A$3:$E$5000,5,0)-1))</f>
        <v>13.755940739646597</v>
      </c>
      <c r="D1060" s="11">
        <f>VLOOKUP($A1059,Master!$A$6:$J$4994,$I$1,0)*(1+0.5*(VLOOKUP($A1060,'Old-SVXY-OHLC'!$A$3:$E$5000,D$1,0)/VLOOKUP($A1059,'Old-SVXY-OHLC'!$A$3:$E$5000,5,0)-1))</f>
        <v>13.399031400662752</v>
      </c>
      <c r="E1060" s="11">
        <f>VLOOKUP(A1060,Master!A$6:J$4994,$I$1,0)</f>
        <v>13.578002189443316</v>
      </c>
    </row>
    <row r="1061" spans="1:5" x14ac:dyDescent="0.25">
      <c r="A1061" s="1">
        <v>39609</v>
      </c>
      <c r="B1061" s="11">
        <f>VLOOKUP($A1060,Master!$A$6:$J$4994,$I$1,0)*(1+0.5*(VLOOKUP($A1061,'Old-SVXY-OHLC'!$A$3:$E$5000,B$1,0)/VLOOKUP($A1060,'Old-SVXY-OHLC'!$A$3:$E$5000,5,0)-1))</f>
        <v>13.413972570629646</v>
      </c>
      <c r="C1061" s="11">
        <f>VLOOKUP($A1060,Master!$A$6:$J$4994,$I$1,0)*(1+0.5*(VLOOKUP($A1061,'Old-SVXY-OHLC'!$A$3:$E$5000,C$1,0)/VLOOKUP($A1060,'Old-SVXY-OHLC'!$A$3:$E$5000,5,0)-1))</f>
        <v>13.662558325633066</v>
      </c>
      <c r="D1061" s="11">
        <f>VLOOKUP($A1060,Master!$A$6:$J$4994,$I$1,0)*(1+0.5*(VLOOKUP($A1061,'Old-SVXY-OHLC'!$A$3:$E$5000,D$1,0)/VLOOKUP($A1060,'Old-SVXY-OHLC'!$A$3:$E$5000,5,0)-1))</f>
        <v>13.392562905540977</v>
      </c>
      <c r="E1061" s="11">
        <f>VLOOKUP(A1061,Master!A$6:J$4994,$I$1,0)</f>
        <v>13.567791471905059</v>
      </c>
    </row>
    <row r="1062" spans="1:5" x14ac:dyDescent="0.25">
      <c r="A1062" s="1">
        <v>39610</v>
      </c>
      <c r="B1062" s="11">
        <f>VLOOKUP($A1061,Master!$A$6:$J$4994,$I$1,0)*(1+0.5*(VLOOKUP($A1062,'Old-SVXY-OHLC'!$A$3:$E$5000,B$1,0)/VLOOKUP($A1061,'Old-SVXY-OHLC'!$A$3:$E$5000,5,0)-1))</f>
        <v>13.547080385135716</v>
      </c>
      <c r="C1062" s="11">
        <f>VLOOKUP($A1061,Master!$A$6:$J$4994,$I$1,0)*(1+0.5*(VLOOKUP($A1062,'Old-SVXY-OHLC'!$A$3:$E$5000,C$1,0)/VLOOKUP($A1061,'Old-SVXY-OHLC'!$A$3:$E$5000,5,0)-1))</f>
        <v>13.562422230379937</v>
      </c>
      <c r="D1062" s="11">
        <f>VLOOKUP($A1061,Master!$A$6:$J$4994,$I$1,0)*(1+0.5*(VLOOKUP($A1062,'Old-SVXY-OHLC'!$A$3:$E$5000,D$1,0)/VLOOKUP($A1061,'Old-SVXY-OHLC'!$A$3:$E$5000,5,0)-1))</f>
        <v>13.341958724392871</v>
      </c>
      <c r="E1062" s="11">
        <f>VLOOKUP(A1062,Master!A$6:J$4994,$I$1,0)</f>
        <v>13.363856299520966</v>
      </c>
    </row>
    <row r="1063" spans="1:5" x14ac:dyDescent="0.25">
      <c r="A1063" s="1">
        <v>39611</v>
      </c>
      <c r="B1063" s="11">
        <f>VLOOKUP($A1062,Master!$A$6:$J$4994,$I$1,0)*(1+0.5*(VLOOKUP($A1063,'Old-SVXY-OHLC'!$A$3:$E$5000,B$1,0)/VLOOKUP($A1062,'Old-SVXY-OHLC'!$A$3:$E$5000,5,0)-1))</f>
        <v>13.489211048165311</v>
      </c>
      <c r="C1063" s="11">
        <f>VLOOKUP($A1062,Master!$A$6:$J$4994,$I$1,0)*(1+0.5*(VLOOKUP($A1063,'Old-SVXY-OHLC'!$A$3:$E$5000,C$1,0)/VLOOKUP($A1062,'Old-SVXY-OHLC'!$A$3:$E$5000,5,0)-1))</f>
        <v>13.613833445127034</v>
      </c>
      <c r="D1063" s="11">
        <f>VLOOKUP($A1062,Master!$A$6:$J$4994,$I$1,0)*(1+0.5*(VLOOKUP($A1063,'Old-SVXY-OHLC'!$A$3:$E$5000,D$1,0)/VLOOKUP($A1062,'Old-SVXY-OHLC'!$A$3:$E$5000,5,0)-1))</f>
        <v>13.339665497334657</v>
      </c>
      <c r="E1063" s="11">
        <f>VLOOKUP(A1063,Master!A$6:J$4994,$I$1,0)</f>
        <v>13.453674122960667</v>
      </c>
    </row>
    <row r="1064" spans="1:5" x14ac:dyDescent="0.25">
      <c r="A1064" s="1">
        <v>39612</v>
      </c>
      <c r="B1064" s="11">
        <f>VLOOKUP($A1063,Master!$A$6:$J$4994,$I$1,0)*(1+0.5*(VLOOKUP($A1064,'Old-SVXY-OHLC'!$A$3:$E$5000,B$1,0)/VLOOKUP($A1063,'Old-SVXY-OHLC'!$A$3:$E$5000,5,0)-1))</f>
        <v>13.574737669579248</v>
      </c>
      <c r="C1064" s="11">
        <f>VLOOKUP($A1063,Master!$A$6:$J$4994,$I$1,0)*(1+0.5*(VLOOKUP($A1064,'Old-SVXY-OHLC'!$A$3:$E$5000,C$1,0)/VLOOKUP($A1063,'Old-SVXY-OHLC'!$A$3:$E$5000,5,0)-1))</f>
        <v>13.731477562646978</v>
      </c>
      <c r="D1064" s="11">
        <f>VLOOKUP($A1063,Master!$A$6:$J$4994,$I$1,0)*(1+0.5*(VLOOKUP($A1064,'Old-SVXY-OHLC'!$A$3:$E$5000,D$1,0)/VLOOKUP($A1063,'Old-SVXY-OHLC'!$A$3:$E$5000,5,0)-1))</f>
        <v>13.479200221399498</v>
      </c>
      <c r="E1064" s="11">
        <f>VLOOKUP(A1064,Master!A$6:J$4994,$I$1,0)</f>
        <v>13.718580829251703</v>
      </c>
    </row>
    <row r="1065" spans="1:5" x14ac:dyDescent="0.25">
      <c r="A1065" s="1">
        <v>39615</v>
      </c>
      <c r="B1065" s="11">
        <f>VLOOKUP($A1064,Master!$A$6:$J$4994,$I$1,0)*(1+0.5*(VLOOKUP($A1065,'Old-SVXY-OHLC'!$A$3:$E$5000,B$1,0)/VLOOKUP($A1064,'Old-SVXY-OHLC'!$A$3:$E$5000,5,0)-1))</f>
        <v>13.644971312267021</v>
      </c>
      <c r="C1065" s="11">
        <f>VLOOKUP($A1064,Master!$A$6:$J$4994,$I$1,0)*(1+0.5*(VLOOKUP($A1065,'Old-SVXY-OHLC'!$A$3:$E$5000,C$1,0)/VLOOKUP($A1064,'Old-SVXY-OHLC'!$A$3:$E$5000,5,0)-1))</f>
        <v>13.898023843836329</v>
      </c>
      <c r="D1065" s="11">
        <f>VLOOKUP($A1064,Master!$A$6:$J$4994,$I$1,0)*(1+0.5*(VLOOKUP($A1065,'Old-SVXY-OHLC'!$A$3:$E$5000,D$1,0)/VLOOKUP($A1064,'Old-SVXY-OHLC'!$A$3:$E$5000,5,0)-1))</f>
        <v>13.600741709288268</v>
      </c>
      <c r="E1065" s="11">
        <f>VLOOKUP(A1065,Master!A$6:J$4994,$I$1,0)</f>
        <v>13.811331545426578</v>
      </c>
    </row>
    <row r="1066" spans="1:5" x14ac:dyDescent="0.25">
      <c r="A1066" s="1">
        <v>39616</v>
      </c>
      <c r="B1066" s="11">
        <f>VLOOKUP($A1065,Master!$A$6:$J$4994,$I$1,0)*(1+0.5*(VLOOKUP($A1066,'Old-SVXY-OHLC'!$A$3:$E$5000,B$1,0)/VLOOKUP($A1065,'Old-SVXY-OHLC'!$A$3:$E$5000,5,0)-1))</f>
        <v>13.917762485086557</v>
      </c>
      <c r="C1066" s="11">
        <f>VLOOKUP($A1065,Master!$A$6:$J$4994,$I$1,0)*(1+0.5*(VLOOKUP($A1066,'Old-SVXY-OHLC'!$A$3:$E$5000,C$1,0)/VLOOKUP($A1065,'Old-SVXY-OHLC'!$A$3:$E$5000,5,0)-1))</f>
        <v>13.976676821316195</v>
      </c>
      <c r="D1066" s="11">
        <f>VLOOKUP($A1065,Master!$A$6:$J$4994,$I$1,0)*(1+0.5*(VLOOKUP($A1066,'Old-SVXY-OHLC'!$A$3:$E$5000,D$1,0)/VLOOKUP($A1065,'Old-SVXY-OHLC'!$A$3:$E$5000,5,0)-1))</f>
        <v>13.78211554425282</v>
      </c>
      <c r="E1066" s="11">
        <f>VLOOKUP(A1066,Master!A$6:J$4994,$I$1,0)</f>
        <v>13.825258799261142</v>
      </c>
    </row>
    <row r="1067" spans="1:5" x14ac:dyDescent="0.25">
      <c r="A1067" s="1">
        <v>39617</v>
      </c>
      <c r="B1067" s="11">
        <f>VLOOKUP($A1066,Master!$A$6:$J$4994,$I$1,0)*(1+0.5*(VLOOKUP($A1067,'Old-SVXY-OHLC'!$A$3:$E$5000,B$1,0)/VLOOKUP($A1066,'Old-SVXY-OHLC'!$A$3:$E$5000,5,0)-1))</f>
        <v>13.742966131615169</v>
      </c>
      <c r="C1067" s="11">
        <f>VLOOKUP($A1066,Master!$A$6:$J$4994,$I$1,0)*(1+0.5*(VLOOKUP($A1067,'Old-SVXY-OHLC'!$A$3:$E$5000,C$1,0)/VLOOKUP($A1066,'Old-SVXY-OHLC'!$A$3:$E$5000,5,0)-1))</f>
        <v>13.800875605174371</v>
      </c>
      <c r="D1067" s="11">
        <f>VLOOKUP($A1066,Master!$A$6:$J$4994,$I$1,0)*(1+0.5*(VLOOKUP($A1067,'Old-SVXY-OHLC'!$A$3:$E$5000,D$1,0)/VLOOKUP($A1066,'Old-SVXY-OHLC'!$A$3:$E$5000,5,0)-1))</f>
        <v>13.547900578921009</v>
      </c>
      <c r="E1067" s="11">
        <f>VLOOKUP(A1067,Master!A$6:J$4994,$I$1,0)</f>
        <v>13.620695502697489</v>
      </c>
    </row>
    <row r="1068" spans="1:5" x14ac:dyDescent="0.25">
      <c r="A1068" s="1">
        <v>39618</v>
      </c>
      <c r="B1068" s="11">
        <f>VLOOKUP($A1067,Master!$A$6:$J$4994,$I$1,0)*(1+0.5*(VLOOKUP($A1068,'Old-SVXY-OHLC'!$A$3:$E$5000,B$1,0)/VLOOKUP($A1067,'Old-SVXY-OHLC'!$A$3:$E$5000,5,0)-1))</f>
        <v>13.662140310492916</v>
      </c>
      <c r="C1068" s="11">
        <f>VLOOKUP($A1067,Master!$A$6:$J$4994,$I$1,0)*(1+0.5*(VLOOKUP($A1068,'Old-SVXY-OHLC'!$A$3:$E$5000,C$1,0)/VLOOKUP($A1067,'Old-SVXY-OHLC'!$A$3:$E$5000,5,0)-1))</f>
        <v>13.798602406052568</v>
      </c>
      <c r="D1068" s="11">
        <f>VLOOKUP($A1067,Master!$A$6:$J$4994,$I$1,0)*(1+0.5*(VLOOKUP($A1068,'Old-SVXY-OHLC'!$A$3:$E$5000,D$1,0)/VLOOKUP($A1067,'Old-SVXY-OHLC'!$A$3:$E$5000,5,0)-1))</f>
        <v>13.490526951742691</v>
      </c>
      <c r="E1068" s="11">
        <f>VLOOKUP(A1068,Master!A$6:J$4994,$I$1,0)</f>
        <v>13.739454501609652</v>
      </c>
    </row>
    <row r="1069" spans="1:5" x14ac:dyDescent="0.25">
      <c r="A1069" s="1">
        <v>39619</v>
      </c>
      <c r="B1069" s="11">
        <f>VLOOKUP($A1068,Master!$A$6:$J$4994,$I$1,0)*(1+0.5*(VLOOKUP($A1069,'Old-SVXY-OHLC'!$A$3:$E$5000,B$1,0)/VLOOKUP($A1068,'Old-SVXY-OHLC'!$A$3:$E$5000,5,0)-1))</f>
        <v>13.673930726752376</v>
      </c>
      <c r="C1069" s="11">
        <f>VLOOKUP($A1068,Master!$A$6:$J$4994,$I$1,0)*(1+0.5*(VLOOKUP($A1069,'Old-SVXY-OHLC'!$A$3:$E$5000,C$1,0)/VLOOKUP($A1068,'Old-SVXY-OHLC'!$A$3:$E$5000,5,0)-1))</f>
        <v>13.677395874323745</v>
      </c>
      <c r="D1069" s="11">
        <f>VLOOKUP($A1068,Master!$A$6:$J$4994,$I$1,0)*(1+0.5*(VLOOKUP($A1069,'Old-SVXY-OHLC'!$A$3:$E$5000,D$1,0)/VLOOKUP($A1068,'Old-SVXY-OHLC'!$A$3:$E$5000,5,0)-1))</f>
        <v>13.360646494190052</v>
      </c>
      <c r="E1069" s="11">
        <f>VLOOKUP(A1069,Master!A$6:J$4994,$I$1,0)</f>
        <v>13.575607175285093</v>
      </c>
    </row>
    <row r="1070" spans="1:5" x14ac:dyDescent="0.25">
      <c r="A1070" s="1">
        <v>39622</v>
      </c>
      <c r="B1070" s="11">
        <f>VLOOKUP($A1069,Master!$A$6:$J$4994,$I$1,0)*(1+0.5*(VLOOKUP($A1070,'Old-SVXY-OHLC'!$A$3:$E$5000,B$1,0)/VLOOKUP($A1069,'Old-SVXY-OHLC'!$A$3:$E$5000,5,0)-1))</f>
        <v>13.719283973512644</v>
      </c>
      <c r="C1070" s="11">
        <f>VLOOKUP($A1069,Master!$A$6:$J$4994,$I$1,0)*(1+0.5*(VLOOKUP($A1070,'Old-SVXY-OHLC'!$A$3:$E$5000,C$1,0)/VLOOKUP($A1069,'Old-SVXY-OHLC'!$A$3:$E$5000,5,0)-1))</f>
        <v>13.845932831915187</v>
      </c>
      <c r="D1070" s="11">
        <f>VLOOKUP($A1069,Master!$A$6:$J$4994,$I$1,0)*(1+0.5*(VLOOKUP($A1070,'Old-SVXY-OHLC'!$A$3:$E$5000,D$1,0)/VLOOKUP($A1069,'Old-SVXY-OHLC'!$A$3:$E$5000,5,0)-1))</f>
        <v>13.469483573772202</v>
      </c>
      <c r="E1070" s="11">
        <f>VLOOKUP(A1070,Master!A$6:J$4994,$I$1,0)</f>
        <v>13.571810381168474</v>
      </c>
    </row>
    <row r="1071" spans="1:5" x14ac:dyDescent="0.25">
      <c r="A1071" s="1">
        <v>39623</v>
      </c>
      <c r="B1071" s="11">
        <f>VLOOKUP($A1070,Master!$A$6:$J$4994,$I$1,0)*(1+0.5*(VLOOKUP($A1071,'Old-SVXY-OHLC'!$A$3:$E$5000,B$1,0)/VLOOKUP($A1070,'Old-SVXY-OHLC'!$A$3:$E$5000,5,0)-1))</f>
        <v>13.534433097182799</v>
      </c>
      <c r="C1071" s="11">
        <f>VLOOKUP($A1070,Master!$A$6:$J$4994,$I$1,0)*(1+0.5*(VLOOKUP($A1071,'Old-SVXY-OHLC'!$A$3:$E$5000,C$1,0)/VLOOKUP($A1070,'Old-SVXY-OHLC'!$A$3:$E$5000,5,0)-1))</f>
        <v>13.660240640480787</v>
      </c>
      <c r="D1071" s="11">
        <f>VLOOKUP($A1070,Master!$A$6:$J$4994,$I$1,0)*(1+0.5*(VLOOKUP($A1071,'Old-SVXY-OHLC'!$A$3:$E$5000,D$1,0)/VLOOKUP($A1070,'Old-SVXY-OHLC'!$A$3:$E$5000,5,0)-1))</f>
        <v>13.378995662737189</v>
      </c>
      <c r="E1071" s="11">
        <f>VLOOKUP(A1071,Master!A$6:J$4994,$I$1,0)</f>
        <v>13.531344741304395</v>
      </c>
    </row>
    <row r="1072" spans="1:5" x14ac:dyDescent="0.25">
      <c r="A1072" s="1">
        <v>39624</v>
      </c>
      <c r="B1072" s="11">
        <f>VLOOKUP($A1071,Master!$A$6:$J$4994,$I$1,0)*(1+0.5*(VLOOKUP($A1072,'Old-SVXY-OHLC'!$A$3:$E$5000,B$1,0)/VLOOKUP($A1071,'Old-SVXY-OHLC'!$A$3:$E$5000,5,0)-1))</f>
        <v>13.589316438553196</v>
      </c>
      <c r="C1072" s="11">
        <f>VLOOKUP($A1071,Master!$A$6:$J$4994,$I$1,0)*(1+0.5*(VLOOKUP($A1072,'Old-SVXY-OHLC'!$A$3:$E$5000,C$1,0)/VLOOKUP($A1071,'Old-SVXY-OHLC'!$A$3:$E$5000,5,0)-1))</f>
        <v>13.968617234797382</v>
      </c>
      <c r="D1072" s="11">
        <f>VLOOKUP($A1071,Master!$A$6:$J$4994,$I$1,0)*(1+0.5*(VLOOKUP($A1072,'Old-SVXY-OHLC'!$A$3:$E$5000,D$1,0)/VLOOKUP($A1071,'Old-SVXY-OHLC'!$A$3:$E$5000,5,0)-1))</f>
        <v>13.589316438553196</v>
      </c>
      <c r="E1072" s="11">
        <f>VLOOKUP(A1072,Master!A$6:J$4994,$I$1,0)</f>
        <v>13.817530522108871</v>
      </c>
    </row>
    <row r="1073" spans="1:5" x14ac:dyDescent="0.25">
      <c r="A1073" s="1">
        <v>39625</v>
      </c>
      <c r="B1073" s="11">
        <f>VLOOKUP($A1072,Master!$A$6:$J$4994,$I$1,0)*(1+0.5*(VLOOKUP($A1073,'Old-SVXY-OHLC'!$A$3:$E$5000,B$1,0)/VLOOKUP($A1072,'Old-SVXY-OHLC'!$A$3:$E$5000,5,0)-1))</f>
        <v>13.604536081524799</v>
      </c>
      <c r="C1073" s="11">
        <f>VLOOKUP($A1072,Master!$A$6:$J$4994,$I$1,0)*(1+0.5*(VLOOKUP($A1073,'Old-SVXY-OHLC'!$A$3:$E$5000,C$1,0)/VLOOKUP($A1072,'Old-SVXY-OHLC'!$A$3:$E$5000,5,0)-1))</f>
        <v>13.615610551721803</v>
      </c>
      <c r="D1073" s="11">
        <f>VLOOKUP($A1072,Master!$A$6:$J$4994,$I$1,0)*(1+0.5*(VLOOKUP($A1073,'Old-SVXY-OHLC'!$A$3:$E$5000,D$1,0)/VLOOKUP($A1072,'Old-SVXY-OHLC'!$A$3:$E$5000,5,0)-1))</f>
        <v>13.224131156561109</v>
      </c>
      <c r="E1073" s="11">
        <f>VLOOKUP(A1073,Master!A$6:J$4994,$I$1,0)</f>
        <v>13.232453787062747</v>
      </c>
    </row>
    <row r="1074" spans="1:5" x14ac:dyDescent="0.25">
      <c r="A1074" s="1">
        <v>39626</v>
      </c>
      <c r="B1074" s="11">
        <f>VLOOKUP($A1073,Master!$A$6:$J$4994,$I$1,0)*(1+0.5*(VLOOKUP($A1074,'Old-SVXY-OHLC'!$A$3:$E$5000,B$1,0)/VLOOKUP($A1073,'Old-SVXY-OHLC'!$A$3:$E$5000,5,0)-1))</f>
        <v>13.275295996035727</v>
      </c>
      <c r="C1074" s="11">
        <f>VLOOKUP($A1073,Master!$A$6:$J$4994,$I$1,0)*(1+0.5*(VLOOKUP($A1074,'Old-SVXY-OHLC'!$A$3:$E$5000,C$1,0)/VLOOKUP($A1073,'Old-SVXY-OHLC'!$A$3:$E$5000,5,0)-1))</f>
        <v>13.462267925468469</v>
      </c>
      <c r="D1074" s="11">
        <f>VLOOKUP($A1073,Master!$A$6:$J$4994,$I$1,0)*(1+0.5*(VLOOKUP($A1074,'Old-SVXY-OHLC'!$A$3:$E$5000,D$1,0)/VLOOKUP($A1073,'Old-SVXY-OHLC'!$A$3:$E$5000,5,0)-1))</f>
        <v>13.095700763271783</v>
      </c>
      <c r="E1074" s="11">
        <f>VLOOKUP(A1074,Master!A$6:J$4994,$I$1,0)</f>
        <v>13.267999462527893</v>
      </c>
    </row>
    <row r="1075" spans="1:5" x14ac:dyDescent="0.25">
      <c r="A1075" s="1">
        <v>39629</v>
      </c>
      <c r="B1075" s="11">
        <f>VLOOKUP($A1074,Master!$A$6:$J$4994,$I$1,0)*(1+0.5*(VLOOKUP($A1075,'Old-SVXY-OHLC'!$A$3:$E$5000,B$1,0)/VLOOKUP($A1074,'Old-SVXY-OHLC'!$A$3:$E$5000,5,0)-1))</f>
        <v>13.274869602591197</v>
      </c>
      <c r="C1075" s="11">
        <f>VLOOKUP($A1074,Master!$A$6:$J$4994,$I$1,0)*(1+0.5*(VLOOKUP($A1075,'Old-SVXY-OHLC'!$A$3:$E$5000,C$1,0)/VLOOKUP($A1074,'Old-SVXY-OHLC'!$A$3:$E$5000,5,0)-1))</f>
        <v>13.433603010267355</v>
      </c>
      <c r="D1075" s="11">
        <f>VLOOKUP($A1074,Master!$A$6:$J$4994,$I$1,0)*(1+0.5*(VLOOKUP($A1075,'Old-SVXY-OHLC'!$A$3:$E$5000,D$1,0)/VLOOKUP($A1074,'Old-SVXY-OHLC'!$A$3:$E$5000,5,0)-1))</f>
        <v>13.245957399427704</v>
      </c>
      <c r="E1075" s="11">
        <f>VLOOKUP(A1075,Master!A$6:J$4994,$I$1,0)</f>
        <v>13.352262585411847</v>
      </c>
    </row>
    <row r="1076" spans="1:5" x14ac:dyDescent="0.25">
      <c r="A1076" s="1">
        <v>39630</v>
      </c>
      <c r="B1076" s="11">
        <f>VLOOKUP($A1075,Master!$A$6:$J$4994,$I$1,0)*(1+0.5*(VLOOKUP($A1076,'Old-SVXY-OHLC'!$A$3:$E$5000,B$1,0)/VLOOKUP($A1075,'Old-SVXY-OHLC'!$A$3:$E$5000,5,0)-1))</f>
        <v>13.144796584500229</v>
      </c>
      <c r="C1076" s="11">
        <f>VLOOKUP($A1075,Master!$A$6:$J$4994,$I$1,0)*(1+0.5*(VLOOKUP($A1076,'Old-SVXY-OHLC'!$A$3:$E$5000,C$1,0)/VLOOKUP($A1075,'Old-SVXY-OHLC'!$A$3:$E$5000,5,0)-1))</f>
        <v>13.379126789820935</v>
      </c>
      <c r="D1076" s="11">
        <f>VLOOKUP($A1075,Master!$A$6:$J$4994,$I$1,0)*(1+0.5*(VLOOKUP($A1076,'Old-SVXY-OHLC'!$A$3:$E$5000,D$1,0)/VLOOKUP($A1075,'Old-SVXY-OHLC'!$A$3:$E$5000,5,0)-1))</f>
        <v>13.054715355870577</v>
      </c>
      <c r="E1076" s="11">
        <f>VLOOKUP(A1076,Master!A$6:J$4994,$I$1,0)</f>
        <v>13.368996941036432</v>
      </c>
    </row>
    <row r="1077" spans="1:5" x14ac:dyDescent="0.25">
      <c r="A1077" s="1">
        <v>39631</v>
      </c>
      <c r="B1077" s="11">
        <f>VLOOKUP($A1076,Master!$A$6:$J$4994,$I$1,0)*(1+0.5*(VLOOKUP($A1077,'Old-SVXY-OHLC'!$A$3:$E$5000,B$1,0)/VLOOKUP($A1076,'Old-SVXY-OHLC'!$A$3:$E$5000,5,0)-1))</f>
        <v>13.39408005872853</v>
      </c>
      <c r="C1077" s="11">
        <f>VLOOKUP($A1076,Master!$A$6:$J$4994,$I$1,0)*(1+0.5*(VLOOKUP($A1077,'Old-SVXY-OHLC'!$A$3:$E$5000,C$1,0)/VLOOKUP($A1076,'Old-SVXY-OHLC'!$A$3:$E$5000,5,0)-1))</f>
        <v>13.473875566397879</v>
      </c>
      <c r="D1077" s="11">
        <f>VLOOKUP($A1076,Master!$A$6:$J$4994,$I$1,0)*(1+0.5*(VLOOKUP($A1077,'Old-SVXY-OHLC'!$A$3:$E$5000,D$1,0)/VLOOKUP($A1076,'Old-SVXY-OHLC'!$A$3:$E$5000,5,0)-1))</f>
        <v>13.00830333863038</v>
      </c>
      <c r="E1077" s="11">
        <f>VLOOKUP(A1077,Master!A$6:J$4994,$I$1,0)</f>
        <v>13.023072543542655</v>
      </c>
    </row>
    <row r="1078" spans="1:5" x14ac:dyDescent="0.25">
      <c r="A1078" s="1">
        <v>39632</v>
      </c>
      <c r="B1078" s="11">
        <f>VLOOKUP($A1077,Master!$A$6:$J$4994,$I$1,0)*(1+0.5*(VLOOKUP($A1078,'Old-SVXY-OHLC'!$A$3:$E$5000,B$1,0)/VLOOKUP($A1077,'Old-SVXY-OHLC'!$A$3:$E$5000,5,0)-1))</f>
        <v>13.054223014648535</v>
      </c>
      <c r="C1078" s="11">
        <f>VLOOKUP($A1077,Master!$A$6:$J$4994,$I$1,0)*(1+0.5*(VLOOKUP($A1078,'Old-SVXY-OHLC'!$A$3:$E$5000,C$1,0)/VLOOKUP($A1077,'Old-SVXY-OHLC'!$A$3:$E$5000,5,0)-1))</f>
        <v>13.141961354012317</v>
      </c>
      <c r="D1078" s="11">
        <f>VLOOKUP($A1077,Master!$A$6:$J$4994,$I$1,0)*(1+0.5*(VLOOKUP($A1078,'Old-SVXY-OHLC'!$A$3:$E$5000,D$1,0)/VLOOKUP($A1077,'Old-SVXY-OHLC'!$A$3:$E$5000,5,0)-1))</f>
        <v>12.912889320334086</v>
      </c>
      <c r="E1078" s="11">
        <f>VLOOKUP(A1078,Master!A$6:J$4994,$I$1,0)</f>
        <v>13.076871136114038</v>
      </c>
    </row>
    <row r="1079" spans="1:5" x14ac:dyDescent="0.25">
      <c r="A1079" s="1">
        <v>39636</v>
      </c>
      <c r="B1079" s="11">
        <f>VLOOKUP($A1078,Master!$A$6:$J$4994,$I$1,0)*(1+0.5*(VLOOKUP($A1079,'Old-SVXY-OHLC'!$A$3:$E$5000,B$1,0)/VLOOKUP($A1078,'Old-SVXY-OHLC'!$A$3:$E$5000,5,0)-1))</f>
        <v>13.143357387501936</v>
      </c>
      <c r="C1079" s="11">
        <f>VLOOKUP($A1078,Master!$A$6:$J$4994,$I$1,0)*(1+0.5*(VLOOKUP($A1079,'Old-SVXY-OHLC'!$A$3:$E$5000,C$1,0)/VLOOKUP($A1078,'Old-SVXY-OHLC'!$A$3:$E$5000,5,0)-1))</f>
        <v>13.231086490374159</v>
      </c>
      <c r="D1079" s="11">
        <f>VLOOKUP($A1078,Master!$A$6:$J$4994,$I$1,0)*(1+0.5*(VLOOKUP($A1079,'Old-SVXY-OHLC'!$A$3:$E$5000,D$1,0)/VLOOKUP($A1078,'Old-SVXY-OHLC'!$A$3:$E$5000,5,0)-1))</f>
        <v>12.826236897447938</v>
      </c>
      <c r="E1079" s="11">
        <f>VLOOKUP(A1079,Master!A$6:J$4994,$I$1,0)</f>
        <v>13.016202279055573</v>
      </c>
    </row>
    <row r="1080" spans="1:5" x14ac:dyDescent="0.25">
      <c r="A1080" s="1">
        <v>39637</v>
      </c>
      <c r="B1080" s="11">
        <f>VLOOKUP($A1079,Master!$A$6:$J$4994,$I$1,0)*(1+0.5*(VLOOKUP($A1080,'Old-SVXY-OHLC'!$A$3:$E$5000,B$1,0)/VLOOKUP($A1079,'Old-SVXY-OHLC'!$A$3:$E$5000,5,0)-1))</f>
        <v>12.999020125835317</v>
      </c>
      <c r="C1080" s="11">
        <f>VLOOKUP($A1079,Master!$A$6:$J$4994,$I$1,0)*(1+0.5*(VLOOKUP($A1080,'Old-SVXY-OHLC'!$A$3:$E$5000,C$1,0)/VLOOKUP($A1079,'Old-SVXY-OHLC'!$A$3:$E$5000,5,0)-1))</f>
        <v>13.417947267985062</v>
      </c>
      <c r="D1080" s="11">
        <f>VLOOKUP($A1079,Master!$A$6:$J$4994,$I$1,0)*(1+0.5*(VLOOKUP($A1080,'Old-SVXY-OHLC'!$A$3:$E$5000,D$1,0)/VLOOKUP($A1079,'Old-SVXY-OHLC'!$A$3:$E$5000,5,0)-1))</f>
        <v>12.916652965878619</v>
      </c>
      <c r="E1080" s="11">
        <f>VLOOKUP(A1080,Master!A$6:J$4994,$I$1,0)</f>
        <v>13.390324043336747</v>
      </c>
    </row>
    <row r="1081" spans="1:5" x14ac:dyDescent="0.25">
      <c r="A1081" s="1">
        <v>39638</v>
      </c>
      <c r="B1081" s="11">
        <f>VLOOKUP($A1080,Master!$A$6:$J$4994,$I$1,0)*(1+0.5*(VLOOKUP($A1081,'Old-SVXY-OHLC'!$A$3:$E$5000,B$1,0)/VLOOKUP($A1080,'Old-SVXY-OHLC'!$A$3:$E$5000,5,0)-1))</f>
        <v>13.460052800177126</v>
      </c>
      <c r="C1081" s="11">
        <f>VLOOKUP($A1080,Master!$A$6:$J$4994,$I$1,0)*(1+0.5*(VLOOKUP($A1081,'Old-SVXY-OHLC'!$A$3:$E$5000,C$1,0)/VLOOKUP($A1080,'Old-SVXY-OHLC'!$A$3:$E$5000,5,0)-1))</f>
        <v>13.494619654809402</v>
      </c>
      <c r="D1081" s="11">
        <f>VLOOKUP($A1080,Master!$A$6:$J$4994,$I$1,0)*(1+0.5*(VLOOKUP($A1081,'Old-SVXY-OHLC'!$A$3:$E$5000,D$1,0)/VLOOKUP($A1080,'Old-SVXY-OHLC'!$A$3:$E$5000,5,0)-1))</f>
        <v>13.037607338795752</v>
      </c>
      <c r="E1081" s="11">
        <f>VLOOKUP(A1081,Master!A$6:J$4994,$I$1,0)</f>
        <v>13.037615456351137</v>
      </c>
    </row>
    <row r="1082" spans="1:5" x14ac:dyDescent="0.25">
      <c r="A1082" s="1">
        <v>39639</v>
      </c>
      <c r="B1082" s="11">
        <f>VLOOKUP($A1081,Master!$A$6:$J$4994,$I$1,0)*(1+0.5*(VLOOKUP($A1082,'Old-SVXY-OHLC'!$A$3:$E$5000,B$1,0)/VLOOKUP($A1081,'Old-SVXY-OHLC'!$A$3:$E$5000,5,0)-1))</f>
        <v>13.073230572468402</v>
      </c>
      <c r="C1082" s="11">
        <f>VLOOKUP($A1081,Master!$A$6:$J$4994,$I$1,0)*(1+0.5*(VLOOKUP($A1082,'Old-SVXY-OHLC'!$A$3:$E$5000,C$1,0)/VLOOKUP($A1081,'Old-SVXY-OHLC'!$A$3:$E$5000,5,0)-1))</f>
        <v>13.100839141130615</v>
      </c>
      <c r="D1082" s="11">
        <f>VLOOKUP($A1081,Master!$A$6:$J$4994,$I$1,0)*(1+0.5*(VLOOKUP($A1082,'Old-SVXY-OHLC'!$A$3:$E$5000,D$1,0)/VLOOKUP($A1081,'Old-SVXY-OHLC'!$A$3:$E$5000,5,0)-1))</f>
        <v>12.879555723210705</v>
      </c>
      <c r="E1082" s="11">
        <f>VLOOKUP(A1082,Master!A$6:J$4994,$I$1,0)</f>
        <v>12.994346217763271</v>
      </c>
    </row>
    <row r="1083" spans="1:5" x14ac:dyDescent="0.25">
      <c r="A1083" s="1">
        <v>39640</v>
      </c>
      <c r="B1083" s="11">
        <f>VLOOKUP($A1082,Master!$A$6:$J$4994,$I$1,0)*(1+0.5*(VLOOKUP($A1083,'Old-SVXY-OHLC'!$A$3:$E$5000,B$1,0)/VLOOKUP($A1082,'Old-SVXY-OHLC'!$A$3:$E$5000,5,0)-1))</f>
        <v>12.869902942752121</v>
      </c>
      <c r="C1083" s="11">
        <f>VLOOKUP($A1082,Master!$A$6:$J$4994,$I$1,0)*(1+0.5*(VLOOKUP($A1083,'Old-SVXY-OHLC'!$A$3:$E$5000,C$1,0)/VLOOKUP($A1082,'Old-SVXY-OHLC'!$A$3:$E$5000,5,0)-1))</f>
        <v>13.013511819682035</v>
      </c>
      <c r="D1083" s="11">
        <f>VLOOKUP($A1082,Master!$A$6:$J$4994,$I$1,0)*(1+0.5*(VLOOKUP($A1083,'Old-SVXY-OHLC'!$A$3:$E$5000,D$1,0)/VLOOKUP($A1082,'Old-SVXY-OHLC'!$A$3:$E$5000,5,0)-1))</f>
        <v>12.506706013768131</v>
      </c>
      <c r="E1083" s="11">
        <f>VLOOKUP(A1083,Master!A$6:J$4994,$I$1,0)</f>
        <v>12.845337817944703</v>
      </c>
    </row>
    <row r="1084" spans="1:5" x14ac:dyDescent="0.25">
      <c r="A1084" s="1">
        <v>39643</v>
      </c>
      <c r="B1084" s="11">
        <f>VLOOKUP($A1083,Master!$A$6:$J$4994,$I$1,0)*(1+0.5*(VLOOKUP($A1084,'Old-SVXY-OHLC'!$A$3:$E$5000,B$1,0)/VLOOKUP($A1083,'Old-SVXY-OHLC'!$A$3:$E$5000,5,0)-1))</f>
        <v>12.995428129785624</v>
      </c>
      <c r="C1084" s="11">
        <f>VLOOKUP($A1083,Master!$A$6:$J$4994,$I$1,0)*(1+0.5*(VLOOKUP($A1084,'Old-SVXY-OHLC'!$A$3:$E$5000,C$1,0)/VLOOKUP($A1083,'Old-SVXY-OHLC'!$A$3:$E$5000,5,0)-1))</f>
        <v>12.995428129785624</v>
      </c>
      <c r="D1084" s="11">
        <f>VLOOKUP($A1083,Master!$A$6:$J$4994,$I$1,0)*(1+0.5*(VLOOKUP($A1084,'Old-SVXY-OHLC'!$A$3:$E$5000,D$1,0)/VLOOKUP($A1083,'Old-SVXY-OHLC'!$A$3:$E$5000,5,0)-1))</f>
        <v>12.649158319659232</v>
      </c>
      <c r="E1084" s="11">
        <f>VLOOKUP(A1084,Master!A$6:J$4994,$I$1,0)</f>
        <v>12.676459443646406</v>
      </c>
    </row>
    <row r="1085" spans="1:5" x14ac:dyDescent="0.25">
      <c r="A1085" s="1">
        <v>39644</v>
      </c>
      <c r="B1085" s="11">
        <f>VLOOKUP($A1084,Master!$A$6:$J$4994,$I$1,0)*(1+0.5*(VLOOKUP($A1085,'Old-SVXY-OHLC'!$A$3:$E$5000,B$1,0)/VLOOKUP($A1084,'Old-SVXY-OHLC'!$A$3:$E$5000,5,0)-1))</f>
        <v>12.63412293316069</v>
      </c>
      <c r="C1085" s="11">
        <f>VLOOKUP($A1084,Master!$A$6:$J$4994,$I$1,0)*(1+0.5*(VLOOKUP($A1085,'Old-SVXY-OHLC'!$A$3:$E$5000,C$1,0)/VLOOKUP($A1084,'Old-SVXY-OHLC'!$A$3:$E$5000,5,0)-1))</f>
        <v>12.793332955637622</v>
      </c>
      <c r="D1085" s="11">
        <f>VLOOKUP($A1084,Master!$A$6:$J$4994,$I$1,0)*(1+0.5*(VLOOKUP($A1085,'Old-SVXY-OHLC'!$A$3:$E$5000,D$1,0)/VLOOKUP($A1084,'Old-SVXY-OHLC'!$A$3:$E$5000,5,0)-1))</f>
        <v>12.372281038305475</v>
      </c>
      <c r="E1085" s="11">
        <f>VLOOKUP(A1085,Master!A$6:J$4994,$I$1,0)</f>
        <v>12.617886428595295</v>
      </c>
    </row>
    <row r="1086" spans="1:5" x14ac:dyDescent="0.25">
      <c r="A1086" s="1">
        <v>39645</v>
      </c>
      <c r="B1086" s="11">
        <f>VLOOKUP($A1085,Master!$A$6:$J$4994,$I$1,0)*(1+0.5*(VLOOKUP($A1086,'Old-SVXY-OHLC'!$A$3:$E$5000,B$1,0)/VLOOKUP($A1085,'Old-SVXY-OHLC'!$A$3:$E$5000,5,0)-1))</f>
        <v>12.815946335623572</v>
      </c>
      <c r="C1086" s="11">
        <f>VLOOKUP($A1085,Master!$A$6:$J$4994,$I$1,0)*(1+0.5*(VLOOKUP($A1086,'Old-SVXY-OHLC'!$A$3:$E$5000,C$1,0)/VLOOKUP($A1085,'Old-SVXY-OHLC'!$A$3:$E$5000,5,0)-1))</f>
        <v>13.021253478773296</v>
      </c>
      <c r="D1086" s="11">
        <f>VLOOKUP($A1085,Master!$A$6:$J$4994,$I$1,0)*(1+0.5*(VLOOKUP($A1086,'Old-SVXY-OHLC'!$A$3:$E$5000,D$1,0)/VLOOKUP($A1085,'Old-SVXY-OHLC'!$A$3:$E$5000,5,0)-1))</f>
        <v>12.509194912387013</v>
      </c>
      <c r="E1086" s="11">
        <f>VLOOKUP(A1086,Master!A$6:J$4994,$I$1,0)</f>
        <v>12.95570093384679</v>
      </c>
    </row>
    <row r="1087" spans="1:5" x14ac:dyDescent="0.25">
      <c r="A1087" s="1">
        <v>39646</v>
      </c>
      <c r="B1087" s="11">
        <f>VLOOKUP($A1086,Master!$A$6:$J$4994,$I$1,0)*(1+0.5*(VLOOKUP($A1087,'Old-SVXY-OHLC'!$A$3:$E$5000,B$1,0)/VLOOKUP($A1086,'Old-SVXY-OHLC'!$A$3:$E$5000,5,0)-1))</f>
        <v>13.039169610547216</v>
      </c>
      <c r="C1087" s="11">
        <f>VLOOKUP($A1086,Master!$A$6:$J$4994,$I$1,0)*(1+0.5*(VLOOKUP($A1087,'Old-SVXY-OHLC'!$A$3:$E$5000,C$1,0)/VLOOKUP($A1086,'Old-SVXY-OHLC'!$A$3:$E$5000,5,0)-1))</f>
        <v>13.246269248344545</v>
      </c>
      <c r="D1087" s="11">
        <f>VLOOKUP($A1086,Master!$A$6:$J$4994,$I$1,0)*(1+0.5*(VLOOKUP($A1087,'Old-SVXY-OHLC'!$A$3:$E$5000,D$1,0)/VLOOKUP($A1086,'Old-SVXY-OHLC'!$A$3:$E$5000,5,0)-1))</f>
        <v>13.014632434214441</v>
      </c>
      <c r="E1087" s="11">
        <f>VLOOKUP(A1087,Master!A$6:J$4994,$I$1,0)</f>
        <v>13.078780766709352</v>
      </c>
    </row>
    <row r="1088" spans="1:5" x14ac:dyDescent="0.25">
      <c r="A1088" s="1">
        <v>39647</v>
      </c>
      <c r="B1088" s="11">
        <f>VLOOKUP($A1087,Master!$A$6:$J$4994,$I$1,0)*(1+0.5*(VLOOKUP($A1088,'Old-SVXY-OHLC'!$A$3:$E$5000,B$1,0)/VLOOKUP($A1087,'Old-SVXY-OHLC'!$A$3:$E$5000,5,0)-1))</f>
        <v>13.138266440977661</v>
      </c>
      <c r="C1088" s="11">
        <f>VLOOKUP($A1087,Master!$A$6:$J$4994,$I$1,0)*(1+0.5*(VLOOKUP($A1088,'Old-SVXY-OHLC'!$A$3:$E$5000,C$1,0)/VLOOKUP($A1087,'Old-SVXY-OHLC'!$A$3:$E$5000,5,0)-1))</f>
        <v>13.170653942361987</v>
      </c>
      <c r="D1088" s="11">
        <f>VLOOKUP($A1087,Master!$A$6:$J$4994,$I$1,0)*(1+0.5*(VLOOKUP($A1088,'Old-SVXY-OHLC'!$A$3:$E$5000,D$1,0)/VLOOKUP($A1087,'Old-SVXY-OHLC'!$A$3:$E$5000,5,0)-1))</f>
        <v>12.855198137169799</v>
      </c>
      <c r="E1088" s="11">
        <f>VLOOKUP(A1088,Master!A$6:J$4994,$I$1,0)</f>
        <v>13.132203019027413</v>
      </c>
    </row>
    <row r="1089" spans="1:5" x14ac:dyDescent="0.25">
      <c r="A1089" s="1">
        <v>39650</v>
      </c>
      <c r="B1089" s="11">
        <f>VLOOKUP($A1088,Master!$A$6:$J$4994,$I$1,0)*(1+0.5*(VLOOKUP($A1089,'Old-SVXY-OHLC'!$A$3:$E$5000,B$1,0)/VLOOKUP($A1088,'Old-SVXY-OHLC'!$A$3:$E$5000,5,0)-1))</f>
        <v>13.186874804305937</v>
      </c>
      <c r="C1089" s="11">
        <f>VLOOKUP($A1088,Master!$A$6:$J$4994,$I$1,0)*(1+0.5*(VLOOKUP($A1089,'Old-SVXY-OHLC'!$A$3:$E$5000,C$1,0)/VLOOKUP($A1088,'Old-SVXY-OHLC'!$A$3:$E$5000,5,0)-1))</f>
        <v>13.302780015354942</v>
      </c>
      <c r="D1089" s="11">
        <f>VLOOKUP($A1088,Master!$A$6:$J$4994,$I$1,0)*(1+0.5*(VLOOKUP($A1089,'Old-SVXY-OHLC'!$A$3:$E$5000,D$1,0)/VLOOKUP($A1088,'Old-SVXY-OHLC'!$A$3:$E$5000,5,0)-1))</f>
        <v>13.1689430744897</v>
      </c>
      <c r="E1089" s="11">
        <f>VLOOKUP(A1089,Master!A$6:J$4994,$I$1,0)</f>
        <v>13.299335301813491</v>
      </c>
    </row>
    <row r="1090" spans="1:5" x14ac:dyDescent="0.25">
      <c r="A1090" s="1">
        <v>39651</v>
      </c>
      <c r="B1090" s="11">
        <f>VLOOKUP($A1089,Master!$A$6:$J$4994,$I$1,0)*(1+0.5*(VLOOKUP($A1090,'Old-SVXY-OHLC'!$A$3:$E$5000,B$1,0)/VLOOKUP($A1089,'Old-SVXY-OHLC'!$A$3:$E$5000,5,0)-1))</f>
        <v>13.237288848329163</v>
      </c>
      <c r="C1090" s="11">
        <f>VLOOKUP($A1089,Master!$A$6:$J$4994,$I$1,0)*(1+0.5*(VLOOKUP($A1090,'Old-SVXY-OHLC'!$A$3:$E$5000,C$1,0)/VLOOKUP($A1089,'Old-SVXY-OHLC'!$A$3:$E$5000,5,0)-1))</f>
        <v>13.600250214033377</v>
      </c>
      <c r="D1090" s="11">
        <f>VLOOKUP($A1089,Master!$A$6:$J$4994,$I$1,0)*(1+0.5*(VLOOKUP($A1090,'Old-SVXY-OHLC'!$A$3:$E$5000,D$1,0)/VLOOKUP($A1089,'Old-SVXY-OHLC'!$A$3:$E$5000,5,0)-1))</f>
        <v>13.133878092521952</v>
      </c>
      <c r="E1090" s="11">
        <f>VLOOKUP(A1090,Master!A$6:J$4994,$I$1,0)</f>
        <v>13.552737768593042</v>
      </c>
    </row>
    <row r="1091" spans="1:5" x14ac:dyDescent="0.25">
      <c r="A1091" s="1">
        <v>39652</v>
      </c>
      <c r="B1091" s="11">
        <f>VLOOKUP($A1090,Master!$A$6:$J$4994,$I$1,0)*(1+0.5*(VLOOKUP($A1091,'Old-SVXY-OHLC'!$A$3:$E$5000,B$1,0)/VLOOKUP($A1090,'Old-SVXY-OHLC'!$A$3:$E$5000,5,0)-1))</f>
        <v>13.65683275417933</v>
      </c>
      <c r="C1091" s="11">
        <f>VLOOKUP($A1090,Master!$A$6:$J$4994,$I$1,0)*(1+0.5*(VLOOKUP($A1091,'Old-SVXY-OHLC'!$A$3:$E$5000,C$1,0)/VLOOKUP($A1090,'Old-SVXY-OHLC'!$A$3:$E$5000,5,0)-1))</f>
        <v>13.741672686124986</v>
      </c>
      <c r="D1091" s="11">
        <f>VLOOKUP($A1090,Master!$A$6:$J$4994,$I$1,0)*(1+0.5*(VLOOKUP($A1091,'Old-SVXY-OHLC'!$A$3:$E$5000,D$1,0)/VLOOKUP($A1090,'Old-SVXY-OHLC'!$A$3:$E$5000,5,0)-1))</f>
        <v>13.457067457454166</v>
      </c>
      <c r="E1091" s="11">
        <f>VLOOKUP(A1091,Master!A$6:J$4994,$I$1,0)</f>
        <v>13.559605912498048</v>
      </c>
    </row>
    <row r="1092" spans="1:5" x14ac:dyDescent="0.25">
      <c r="A1092" s="1">
        <v>39653</v>
      </c>
      <c r="B1092" s="11">
        <f>VLOOKUP($A1091,Master!$A$6:$J$4994,$I$1,0)*(1+0.5*(VLOOKUP($A1092,'Old-SVXY-OHLC'!$A$3:$E$5000,B$1,0)/VLOOKUP($A1091,'Old-SVXY-OHLC'!$A$3:$E$5000,5,0)-1))</f>
        <v>13.532985934589004</v>
      </c>
      <c r="C1092" s="11">
        <f>VLOOKUP($A1091,Master!$A$6:$J$4994,$I$1,0)*(1+0.5*(VLOOKUP($A1092,'Old-SVXY-OHLC'!$A$3:$E$5000,C$1,0)/VLOOKUP($A1091,'Old-SVXY-OHLC'!$A$3:$E$5000,5,0)-1))</f>
        <v>13.581046411022937</v>
      </c>
      <c r="D1092" s="11">
        <f>VLOOKUP($A1091,Master!$A$6:$J$4994,$I$1,0)*(1+0.5*(VLOOKUP($A1092,'Old-SVXY-OHLC'!$A$3:$E$5000,D$1,0)/VLOOKUP($A1091,'Old-SVXY-OHLC'!$A$3:$E$5000,5,0)-1))</f>
        <v>13.203662281920776</v>
      </c>
      <c r="E1092" s="11">
        <f>VLOOKUP(A1092,Master!A$6:J$4994,$I$1,0)</f>
        <v>13.234997394577462</v>
      </c>
    </row>
    <row r="1093" spans="1:5" x14ac:dyDescent="0.25">
      <c r="A1093" s="1">
        <v>39654</v>
      </c>
      <c r="B1093" s="11">
        <f>VLOOKUP($A1092,Master!$A$6:$J$4994,$I$1,0)*(1+0.5*(VLOOKUP($A1093,'Old-SVXY-OHLC'!$A$3:$E$5000,B$1,0)/VLOOKUP($A1092,'Old-SVXY-OHLC'!$A$3:$E$5000,5,0)-1))</f>
        <v>13.253394088015446</v>
      </c>
      <c r="C1093" s="11">
        <f>VLOOKUP($A1092,Master!$A$6:$J$4994,$I$1,0)*(1+0.5*(VLOOKUP($A1093,'Old-SVXY-OHLC'!$A$3:$E$5000,C$1,0)/VLOOKUP($A1092,'Old-SVXY-OHLC'!$A$3:$E$5000,5,0)-1))</f>
        <v>13.368258408356912</v>
      </c>
      <c r="D1093" s="11">
        <f>VLOOKUP($A1092,Master!$A$6:$J$4994,$I$1,0)*(1+0.5*(VLOOKUP($A1093,'Old-SVXY-OHLC'!$A$3:$E$5000,D$1,0)/VLOOKUP($A1092,'Old-SVXY-OHLC'!$A$3:$E$5000,5,0)-1))</f>
        <v>13.202355478778129</v>
      </c>
      <c r="E1093" s="11">
        <f>VLOOKUP(A1093,Master!A$6:J$4994,$I$1,0)</f>
        <v>13.261910423775049</v>
      </c>
    </row>
    <row r="1094" spans="1:5" x14ac:dyDescent="0.25">
      <c r="A1094" s="1">
        <v>39657</v>
      </c>
      <c r="B1094" s="11">
        <f>VLOOKUP($A1093,Master!$A$6:$J$4994,$I$1,0)*(1+0.5*(VLOOKUP($A1094,'Old-SVXY-OHLC'!$A$3:$E$5000,B$1,0)/VLOOKUP($A1093,'Old-SVXY-OHLC'!$A$3:$E$5000,5,0)-1))</f>
        <v>13.269808057070598</v>
      </c>
      <c r="C1094" s="11">
        <f>VLOOKUP($A1093,Master!$A$6:$J$4994,$I$1,0)*(1+0.5*(VLOOKUP($A1094,'Old-SVXY-OHLC'!$A$3:$E$5000,C$1,0)/VLOOKUP($A1093,'Old-SVXY-OHLC'!$A$3:$E$5000,5,0)-1))</f>
        <v>13.349241743527914</v>
      </c>
      <c r="D1094" s="11">
        <f>VLOOKUP($A1093,Master!$A$6:$J$4994,$I$1,0)*(1+0.5*(VLOOKUP($A1094,'Old-SVXY-OHLC'!$A$3:$E$5000,D$1,0)/VLOOKUP($A1093,'Old-SVXY-OHLC'!$A$3:$E$5000,5,0)-1))</f>
        <v>13.015149429338445</v>
      </c>
      <c r="E1094" s="11">
        <f>VLOOKUP(A1094,Master!A$6:J$4994,$I$1,0)</f>
        <v>13.052379224423937</v>
      </c>
    </row>
    <row r="1095" spans="1:5" x14ac:dyDescent="0.25">
      <c r="A1095" s="1">
        <v>39658</v>
      </c>
      <c r="B1095" s="11">
        <f>VLOOKUP($A1094,Master!$A$6:$J$4994,$I$1,0)*(1+0.5*(VLOOKUP($A1095,'Old-SVXY-OHLC'!$A$3:$E$5000,B$1,0)/VLOOKUP($A1094,'Old-SVXY-OHLC'!$A$3:$E$5000,5,0)-1))</f>
        <v>13.082310376845076</v>
      </c>
      <c r="C1095" s="11">
        <f>VLOOKUP($A1094,Master!$A$6:$J$4994,$I$1,0)*(1+0.5*(VLOOKUP($A1095,'Old-SVXY-OHLC'!$A$3:$E$5000,C$1,0)/VLOOKUP($A1094,'Old-SVXY-OHLC'!$A$3:$E$5000,5,0)-1))</f>
        <v>13.461827229100376</v>
      </c>
      <c r="D1095" s="11">
        <f>VLOOKUP($A1094,Master!$A$6:$J$4994,$I$1,0)*(1+0.5*(VLOOKUP($A1095,'Old-SVXY-OHLC'!$A$3:$E$5000,D$1,0)/VLOOKUP($A1094,'Old-SVXY-OHLC'!$A$3:$E$5000,5,0)-1))</f>
        <v>13.082310376845076</v>
      </c>
      <c r="E1095" s="11">
        <f>VLOOKUP(A1095,Master!A$6:J$4994,$I$1,0)</f>
        <v>13.443605375401059</v>
      </c>
    </row>
    <row r="1096" spans="1:5" x14ac:dyDescent="0.25">
      <c r="A1096" s="1">
        <v>39659</v>
      </c>
      <c r="B1096" s="11">
        <f>VLOOKUP($A1095,Master!$A$6:$J$4994,$I$1,0)*(1+0.5*(VLOOKUP($A1096,'Old-SVXY-OHLC'!$A$3:$E$5000,B$1,0)/VLOOKUP($A1095,'Old-SVXY-OHLC'!$A$3:$E$5000,5,0)-1))</f>
        <v>13.534982420377748</v>
      </c>
      <c r="C1096" s="11">
        <f>VLOOKUP($A1095,Master!$A$6:$J$4994,$I$1,0)*(1+0.5*(VLOOKUP($A1096,'Old-SVXY-OHLC'!$A$3:$E$5000,C$1,0)/VLOOKUP($A1095,'Old-SVXY-OHLC'!$A$3:$E$5000,5,0)-1))</f>
        <v>13.778457836830537</v>
      </c>
      <c r="D1096" s="11">
        <f>VLOOKUP($A1095,Master!$A$6:$J$4994,$I$1,0)*(1+0.5*(VLOOKUP($A1096,'Old-SVXY-OHLC'!$A$3:$E$5000,D$1,0)/VLOOKUP($A1095,'Old-SVXY-OHLC'!$A$3:$E$5000,5,0)-1))</f>
        <v>13.514938296757991</v>
      </c>
      <c r="E1096" s="11">
        <f>VLOOKUP(A1096,Master!A$6:J$4994,$I$1,0)</f>
        <v>13.744496274752557</v>
      </c>
    </row>
    <row r="1097" spans="1:5" x14ac:dyDescent="0.25">
      <c r="A1097" s="1">
        <v>39660</v>
      </c>
      <c r="B1097" s="11">
        <f>VLOOKUP($A1096,Master!$A$6:$J$4994,$I$1,0)*(1+0.5*(VLOOKUP($A1097,'Old-SVXY-OHLC'!$A$3:$E$5000,B$1,0)/VLOOKUP($A1096,'Old-SVXY-OHLC'!$A$3:$E$5000,5,0)-1))</f>
        <v>13.637834700585714</v>
      </c>
      <c r="C1097" s="11">
        <f>VLOOKUP($A1096,Master!$A$6:$J$4994,$I$1,0)*(1+0.5*(VLOOKUP($A1097,'Old-SVXY-OHLC'!$A$3:$E$5000,C$1,0)/VLOOKUP($A1096,'Old-SVXY-OHLC'!$A$3:$E$5000,5,0)-1))</f>
        <v>13.705789801027137</v>
      </c>
      <c r="D1097" s="11">
        <f>VLOOKUP($A1096,Master!$A$6:$J$4994,$I$1,0)*(1+0.5*(VLOOKUP($A1097,'Old-SVXY-OHLC'!$A$3:$E$5000,D$1,0)/VLOOKUP($A1096,'Old-SVXY-OHLC'!$A$3:$E$5000,5,0)-1))</f>
        <v>13.391982590203696</v>
      </c>
      <c r="E1097" s="11">
        <f>VLOOKUP(A1097,Master!A$6:J$4994,$I$1,0)</f>
        <v>13.415840618871144</v>
      </c>
    </row>
    <row r="1098" spans="1:5" x14ac:dyDescent="0.25">
      <c r="A1098" s="1">
        <v>39661</v>
      </c>
      <c r="B1098" s="11">
        <f>VLOOKUP($A1097,Master!$A$6:$J$4994,$I$1,0)*(1+0.5*(VLOOKUP($A1098,'Old-SVXY-OHLC'!$A$3:$E$5000,B$1,0)/VLOOKUP($A1097,'Old-SVXY-OHLC'!$A$3:$E$5000,5,0)-1))</f>
        <v>13.494979761998879</v>
      </c>
      <c r="C1098" s="11">
        <f>VLOOKUP($A1097,Master!$A$6:$J$4994,$I$1,0)*(1+0.5*(VLOOKUP($A1098,'Old-SVXY-OHLC'!$A$3:$E$5000,C$1,0)/VLOOKUP($A1097,'Old-SVXY-OHLC'!$A$3:$E$5000,5,0)-1))</f>
        <v>13.506251799290766</v>
      </c>
      <c r="D1098" s="11">
        <f>VLOOKUP($A1097,Master!$A$6:$J$4994,$I$1,0)*(1+0.5*(VLOOKUP($A1098,'Old-SVXY-OHLC'!$A$3:$E$5000,D$1,0)/VLOOKUP($A1097,'Old-SVXY-OHLC'!$A$3:$E$5000,5,0)-1))</f>
        <v>13.281750581791155</v>
      </c>
      <c r="E1098" s="11">
        <f>VLOOKUP(A1098,Master!A$6:J$4994,$I$1,0)</f>
        <v>13.373926636948736</v>
      </c>
    </row>
    <row r="1099" spans="1:5" x14ac:dyDescent="0.25">
      <c r="A1099" s="1">
        <v>39664</v>
      </c>
      <c r="B1099" s="11">
        <f>VLOOKUP($A1098,Master!$A$6:$J$4994,$I$1,0)*(1+0.5*(VLOOKUP($A1099,'Old-SVXY-OHLC'!$A$3:$E$5000,B$1,0)/VLOOKUP($A1098,'Old-SVXY-OHLC'!$A$3:$E$5000,5,0)-1))</f>
        <v>13.374159332315006</v>
      </c>
      <c r="C1099" s="11">
        <f>VLOOKUP($A1098,Master!$A$6:$J$4994,$I$1,0)*(1+0.5*(VLOOKUP($A1099,'Old-SVXY-OHLC'!$A$3:$E$5000,C$1,0)/VLOOKUP($A1098,'Old-SVXY-OHLC'!$A$3:$E$5000,5,0)-1))</f>
        <v>13.584217089569199</v>
      </c>
      <c r="D1099" s="11">
        <f>VLOOKUP($A1098,Master!$A$6:$J$4994,$I$1,0)*(1+0.5*(VLOOKUP($A1099,'Old-SVXY-OHLC'!$A$3:$E$5000,D$1,0)/VLOOKUP($A1098,'Old-SVXY-OHLC'!$A$3:$E$5000,5,0)-1))</f>
        <v>13.27343417730032</v>
      </c>
      <c r="E1099" s="11">
        <f>VLOOKUP(A1099,Master!A$6:J$4994,$I$1,0)</f>
        <v>13.401143445415673</v>
      </c>
    </row>
    <row r="1100" spans="1:5" x14ac:dyDescent="0.25">
      <c r="A1100" s="1">
        <v>39665</v>
      </c>
      <c r="B1100" s="11">
        <f>VLOOKUP($A1099,Master!$A$6:$J$4994,$I$1,0)*(1+0.5*(VLOOKUP($A1100,'Old-SVXY-OHLC'!$A$3:$E$5000,B$1,0)/VLOOKUP($A1099,'Old-SVXY-OHLC'!$A$3:$E$5000,5,0)-1))</f>
        <v>13.461162162678431</v>
      </c>
      <c r="C1100" s="11">
        <f>VLOOKUP($A1099,Master!$A$6:$J$4994,$I$1,0)*(1+0.5*(VLOOKUP($A1100,'Old-SVXY-OHLC'!$A$3:$E$5000,C$1,0)/VLOOKUP($A1099,'Old-SVXY-OHLC'!$A$3:$E$5000,5,0)-1))</f>
        <v>13.733293839335843</v>
      </c>
      <c r="D1100" s="11">
        <f>VLOOKUP($A1099,Master!$A$6:$J$4994,$I$1,0)*(1+0.5*(VLOOKUP($A1100,'Old-SVXY-OHLC'!$A$3:$E$5000,D$1,0)/VLOOKUP($A1099,'Old-SVXY-OHLC'!$A$3:$E$5000,5,0)-1))</f>
        <v>13.461162162678431</v>
      </c>
      <c r="E1100" s="11">
        <f>VLOOKUP(A1100,Master!A$6:J$4994,$I$1,0)</f>
        <v>13.719013772384576</v>
      </c>
    </row>
    <row r="1101" spans="1:5" x14ac:dyDescent="0.25">
      <c r="A1101" s="1">
        <v>39666</v>
      </c>
      <c r="B1101" s="11">
        <f>VLOOKUP($A1100,Master!$A$6:$J$4994,$I$1,0)*(1+0.5*(VLOOKUP($A1101,'Old-SVXY-OHLC'!$A$3:$E$5000,B$1,0)/VLOOKUP($A1100,'Old-SVXY-OHLC'!$A$3:$E$5000,5,0)-1))</f>
        <v>13.676941986086389</v>
      </c>
      <c r="C1101" s="11">
        <f>VLOOKUP($A1100,Master!$A$6:$J$4994,$I$1,0)*(1+0.5*(VLOOKUP($A1101,'Old-SVXY-OHLC'!$A$3:$E$5000,C$1,0)/VLOOKUP($A1100,'Old-SVXY-OHLC'!$A$3:$E$5000,5,0)-1))</f>
        <v>13.987767504535183</v>
      </c>
      <c r="D1101" s="11">
        <f>VLOOKUP($A1100,Master!$A$6:$J$4994,$I$1,0)*(1+0.5*(VLOOKUP($A1101,'Old-SVXY-OHLC'!$A$3:$E$5000,D$1,0)/VLOOKUP($A1100,'Old-SVXY-OHLC'!$A$3:$E$5000,5,0)-1))</f>
        <v>13.609754169756247</v>
      </c>
      <c r="E1101" s="11">
        <f>VLOOKUP(A1101,Master!A$6:J$4994,$I$1,0)</f>
        <v>13.913309633689304</v>
      </c>
    </row>
    <row r="1102" spans="1:5" x14ac:dyDescent="0.25">
      <c r="A1102" s="1">
        <v>39667</v>
      </c>
      <c r="B1102" s="11">
        <f>VLOOKUP($A1101,Master!$A$6:$J$4994,$I$1,0)*(1+0.5*(VLOOKUP($A1102,'Old-SVXY-OHLC'!$A$3:$E$5000,B$1,0)/VLOOKUP($A1101,'Old-SVXY-OHLC'!$A$3:$E$5000,5,0)-1))</f>
        <v>13.807698937882085</v>
      </c>
      <c r="C1102" s="11">
        <f>VLOOKUP($A1101,Master!$A$6:$J$4994,$I$1,0)*(1+0.5*(VLOOKUP($A1102,'Old-SVXY-OHLC'!$A$3:$E$5000,C$1,0)/VLOOKUP($A1101,'Old-SVXY-OHLC'!$A$3:$E$5000,5,0)-1))</f>
        <v>13.924302353212177</v>
      </c>
      <c r="D1102" s="11">
        <f>VLOOKUP($A1101,Master!$A$6:$J$4994,$I$1,0)*(1+0.5*(VLOOKUP($A1102,'Old-SVXY-OHLC'!$A$3:$E$5000,D$1,0)/VLOOKUP($A1101,'Old-SVXY-OHLC'!$A$3:$E$5000,5,0)-1))</f>
        <v>13.609827411761522</v>
      </c>
      <c r="E1102" s="11">
        <f>VLOOKUP(A1102,Master!A$6:J$4994,$I$1,0)</f>
        <v>13.62072750328349</v>
      </c>
    </row>
    <row r="1103" spans="1:5" x14ac:dyDescent="0.25">
      <c r="A1103" s="1">
        <v>39668</v>
      </c>
      <c r="B1103" s="11">
        <f>VLOOKUP($A1102,Master!$A$6:$J$4994,$I$1,0)*(1+0.5*(VLOOKUP($A1103,'Old-SVXY-OHLC'!$A$3:$E$5000,B$1,0)/VLOOKUP($A1102,'Old-SVXY-OHLC'!$A$3:$E$5000,5,0)-1))</f>
        <v>13.614590899665716</v>
      </c>
      <c r="C1103" s="11">
        <f>VLOOKUP($A1102,Master!$A$6:$J$4994,$I$1,0)*(1+0.5*(VLOOKUP($A1103,'Old-SVXY-OHLC'!$A$3:$E$5000,C$1,0)/VLOOKUP($A1102,'Old-SVXY-OHLC'!$A$3:$E$5000,5,0)-1))</f>
        <v>13.889008590023078</v>
      </c>
      <c r="D1103" s="11">
        <f>VLOOKUP($A1102,Master!$A$6:$J$4994,$I$1,0)*(1+0.5*(VLOOKUP($A1103,'Old-SVXY-OHLC'!$A$3:$E$5000,D$1,0)/VLOOKUP($A1102,'Old-SVXY-OHLC'!$A$3:$E$5000,5,0)-1))</f>
        <v>13.610541757191866</v>
      </c>
      <c r="E1103" s="11">
        <f>VLOOKUP(A1103,Master!A$6:J$4994,$I$1,0)</f>
        <v>13.814890735044735</v>
      </c>
    </row>
    <row r="1104" spans="1:5" x14ac:dyDescent="0.25">
      <c r="A1104" s="1">
        <v>39671</v>
      </c>
      <c r="B1104" s="11">
        <f>VLOOKUP($A1103,Master!$A$6:$J$4994,$I$1,0)*(1+0.5*(VLOOKUP($A1104,'Old-SVXY-OHLC'!$A$3:$E$5000,B$1,0)/VLOOKUP($A1103,'Old-SVXY-OHLC'!$A$3:$E$5000,5,0)-1))</f>
        <v>13.789181580574992</v>
      </c>
      <c r="C1104" s="11">
        <f>VLOOKUP($A1103,Master!$A$6:$J$4994,$I$1,0)*(1+0.5*(VLOOKUP($A1104,'Old-SVXY-OHLC'!$A$3:$E$5000,C$1,0)/VLOOKUP($A1103,'Old-SVXY-OHLC'!$A$3:$E$5000,5,0)-1))</f>
        <v>13.965567264742846</v>
      </c>
      <c r="D1104" s="11">
        <f>VLOOKUP($A1103,Master!$A$6:$J$4994,$I$1,0)*(1+0.5*(VLOOKUP($A1104,'Old-SVXY-OHLC'!$A$3:$E$5000,D$1,0)/VLOOKUP($A1103,'Old-SVXY-OHLC'!$A$3:$E$5000,5,0)-1))</f>
        <v>13.713203143764039</v>
      </c>
      <c r="E1104" s="11">
        <f>VLOOKUP(A1104,Master!A$6:J$4994,$I$1,0)</f>
        <v>13.913062042475298</v>
      </c>
    </row>
    <row r="1105" spans="1:5" x14ac:dyDescent="0.25">
      <c r="A1105" s="1">
        <v>39672</v>
      </c>
      <c r="B1105" s="11">
        <f>VLOOKUP($A1104,Master!$A$6:$J$4994,$I$1,0)*(1+0.5*(VLOOKUP($A1105,'Old-SVXY-OHLC'!$A$3:$E$5000,B$1,0)/VLOOKUP($A1104,'Old-SVXY-OHLC'!$A$3:$E$5000,5,0)-1))</f>
        <v>13.902633748792088</v>
      </c>
      <c r="C1105" s="11">
        <f>VLOOKUP($A1104,Master!$A$6:$J$4994,$I$1,0)*(1+0.5*(VLOOKUP($A1105,'Old-SVXY-OHLC'!$A$3:$E$5000,C$1,0)/VLOOKUP($A1104,'Old-SVXY-OHLC'!$A$3:$E$5000,5,0)-1))</f>
        <v>13.902633748792088</v>
      </c>
      <c r="D1105" s="11">
        <f>VLOOKUP($A1104,Master!$A$6:$J$4994,$I$1,0)*(1+0.5*(VLOOKUP($A1105,'Old-SVXY-OHLC'!$A$3:$E$5000,D$1,0)/VLOOKUP($A1104,'Old-SVXY-OHLC'!$A$3:$E$5000,5,0)-1))</f>
        <v>13.564101201626722</v>
      </c>
      <c r="E1105" s="11">
        <f>VLOOKUP(A1105,Master!A$6:J$4994,$I$1,0)</f>
        <v>13.642089844531501</v>
      </c>
    </row>
    <row r="1106" spans="1:5" x14ac:dyDescent="0.25">
      <c r="A1106" s="1">
        <v>39673</v>
      </c>
      <c r="B1106" s="11">
        <f>VLOOKUP($A1105,Master!$A$6:$J$4994,$I$1,0)*(1+0.5*(VLOOKUP($A1106,'Old-SVXY-OHLC'!$A$3:$E$5000,B$1,0)/VLOOKUP($A1105,'Old-SVXY-OHLC'!$A$3:$E$5000,5,0)-1))</f>
        <v>13.545102139419123</v>
      </c>
      <c r="C1106" s="11">
        <f>VLOOKUP($A1105,Master!$A$6:$J$4994,$I$1,0)*(1+0.5*(VLOOKUP($A1106,'Old-SVXY-OHLC'!$A$3:$E$5000,C$1,0)/VLOOKUP($A1105,'Old-SVXY-OHLC'!$A$3:$E$5000,5,0)-1))</f>
        <v>13.623674781109298</v>
      </c>
      <c r="D1106" s="11">
        <f>VLOOKUP($A1105,Master!$A$6:$J$4994,$I$1,0)*(1+0.5*(VLOOKUP($A1106,'Old-SVXY-OHLC'!$A$3:$E$5000,D$1,0)/VLOOKUP($A1105,'Old-SVXY-OHLC'!$A$3:$E$5000,5,0)-1))</f>
        <v>13.397779197152776</v>
      </c>
      <c r="E1106" s="11">
        <f>VLOOKUP(A1106,Master!A$6:J$4994,$I$1,0)</f>
        <v>13.51283040123637</v>
      </c>
    </row>
    <row r="1107" spans="1:5" x14ac:dyDescent="0.25">
      <c r="A1107" s="1">
        <v>39674</v>
      </c>
      <c r="B1107" s="11">
        <f>VLOOKUP($A1106,Master!$A$6:$J$4994,$I$1,0)*(1+0.5*(VLOOKUP($A1107,'Old-SVXY-OHLC'!$A$3:$E$5000,B$1,0)/VLOOKUP($A1106,'Old-SVXY-OHLC'!$A$3:$E$5000,5,0)-1))</f>
        <v>13.430805667936964</v>
      </c>
      <c r="C1107" s="11">
        <f>VLOOKUP($A1106,Master!$A$6:$J$4994,$I$1,0)*(1+0.5*(VLOOKUP($A1107,'Old-SVXY-OHLC'!$A$3:$E$5000,C$1,0)/VLOOKUP($A1106,'Old-SVXY-OHLC'!$A$3:$E$5000,5,0)-1))</f>
        <v>13.764024341947383</v>
      </c>
      <c r="D1107" s="11">
        <f>VLOOKUP($A1106,Master!$A$6:$J$4994,$I$1,0)*(1+0.5*(VLOOKUP($A1107,'Old-SVXY-OHLC'!$A$3:$E$5000,D$1,0)/VLOOKUP($A1106,'Old-SVXY-OHLC'!$A$3:$E$5000,5,0)-1))</f>
        <v>13.399613830474634</v>
      </c>
      <c r="E1107" s="11">
        <f>VLOOKUP(A1107,Master!A$6:J$4994,$I$1,0)</f>
        <v>13.740809606440697</v>
      </c>
    </row>
    <row r="1108" spans="1:5" x14ac:dyDescent="0.25">
      <c r="A1108" s="1">
        <v>39675</v>
      </c>
      <c r="B1108" s="11">
        <f>VLOOKUP($A1107,Master!$A$6:$J$4994,$I$1,0)*(1+0.5*(VLOOKUP($A1108,'Old-SVXY-OHLC'!$A$3:$E$5000,B$1,0)/VLOOKUP($A1107,'Old-SVXY-OHLC'!$A$3:$E$5000,5,0)-1))</f>
        <v>13.805426092837607</v>
      </c>
      <c r="C1108" s="11">
        <f>VLOOKUP($A1107,Master!$A$6:$J$4994,$I$1,0)*(1+0.5*(VLOOKUP($A1108,'Old-SVXY-OHLC'!$A$3:$E$5000,C$1,0)/VLOOKUP($A1107,'Old-SVXY-OHLC'!$A$3:$E$5000,5,0)-1))</f>
        <v>13.847171922545046</v>
      </c>
      <c r="D1108" s="11">
        <f>VLOOKUP($A1107,Master!$A$6:$J$4994,$I$1,0)*(1+0.5*(VLOOKUP($A1108,'Old-SVXY-OHLC'!$A$3:$E$5000,D$1,0)/VLOOKUP($A1107,'Old-SVXY-OHLC'!$A$3:$E$5000,5,0)-1))</f>
        <v>13.674443227725062</v>
      </c>
      <c r="E1108" s="11">
        <f>VLOOKUP(A1108,Master!A$6:J$4994,$I$1,0)</f>
        <v>13.82693860309395</v>
      </c>
    </row>
    <row r="1109" spans="1:5" x14ac:dyDescent="0.25">
      <c r="A1109" s="1">
        <v>39678</v>
      </c>
      <c r="B1109" s="11">
        <f>VLOOKUP($A1108,Master!$A$6:$J$4994,$I$1,0)*(1+0.5*(VLOOKUP($A1109,'Old-SVXY-OHLC'!$A$3:$E$5000,B$1,0)/VLOOKUP($A1108,'Old-SVXY-OHLC'!$A$3:$E$5000,5,0)-1))</f>
        <v>13.866297553770291</v>
      </c>
      <c r="C1109" s="11">
        <f>VLOOKUP($A1108,Master!$A$6:$J$4994,$I$1,0)*(1+0.5*(VLOOKUP($A1109,'Old-SVXY-OHLC'!$A$3:$E$5000,C$1,0)/VLOOKUP($A1108,'Old-SVXY-OHLC'!$A$3:$E$5000,5,0)-1))</f>
        <v>13.866297553770291</v>
      </c>
      <c r="D1109" s="11">
        <f>VLOOKUP($A1108,Master!$A$6:$J$4994,$I$1,0)*(1+0.5*(VLOOKUP($A1109,'Old-SVXY-OHLC'!$A$3:$E$5000,D$1,0)/VLOOKUP($A1108,'Old-SVXY-OHLC'!$A$3:$E$5000,5,0)-1))</f>
        <v>13.616685324899374</v>
      </c>
      <c r="E1109" s="11">
        <f>VLOOKUP(A1109,Master!A$6:J$4994,$I$1,0)</f>
        <v>13.728992818402277</v>
      </c>
    </row>
    <row r="1110" spans="1:5" x14ac:dyDescent="0.25">
      <c r="A1110" s="1">
        <v>39679</v>
      </c>
      <c r="B1110" s="11">
        <f>VLOOKUP($A1109,Master!$A$6:$J$4994,$I$1,0)*(1+0.5*(VLOOKUP($A1110,'Old-SVXY-OHLC'!$A$3:$E$5000,B$1,0)/VLOOKUP($A1109,'Old-SVXY-OHLC'!$A$3:$E$5000,5,0)-1))</f>
        <v>13.57427211440635</v>
      </c>
      <c r="C1110" s="11">
        <f>VLOOKUP($A1109,Master!$A$6:$J$4994,$I$1,0)*(1+0.5*(VLOOKUP($A1110,'Old-SVXY-OHLC'!$A$3:$E$5000,C$1,0)/VLOOKUP($A1109,'Old-SVXY-OHLC'!$A$3:$E$5000,5,0)-1))</f>
        <v>13.638490762134424</v>
      </c>
      <c r="D1110" s="11">
        <f>VLOOKUP($A1109,Master!$A$6:$J$4994,$I$1,0)*(1+0.5*(VLOOKUP($A1110,'Old-SVXY-OHLC'!$A$3:$E$5000,D$1,0)/VLOOKUP($A1109,'Old-SVXY-OHLC'!$A$3:$E$5000,5,0)-1))</f>
        <v>13.390789021157856</v>
      </c>
      <c r="E1110" s="11">
        <f>VLOOKUP(A1110,Master!A$6:J$4994,$I$1,0)</f>
        <v>13.510197033834759</v>
      </c>
    </row>
    <row r="1111" spans="1:5" x14ac:dyDescent="0.25">
      <c r="A1111" s="1">
        <v>39680</v>
      </c>
      <c r="B1111" s="11">
        <f>VLOOKUP($A1110,Master!$A$6:$J$4994,$I$1,0)*(1+0.5*(VLOOKUP($A1111,'Old-SVXY-OHLC'!$A$3:$E$5000,B$1,0)/VLOOKUP($A1110,'Old-SVXY-OHLC'!$A$3:$E$5000,5,0)-1))</f>
        <v>13.577954260350305</v>
      </c>
      <c r="C1111" s="11">
        <f>VLOOKUP($A1110,Master!$A$6:$J$4994,$I$1,0)*(1+0.5*(VLOOKUP($A1111,'Old-SVXY-OHLC'!$A$3:$E$5000,C$1,0)/VLOOKUP($A1110,'Old-SVXY-OHLC'!$A$3:$E$5000,5,0)-1))</f>
        <v>13.666333251457534</v>
      </c>
      <c r="D1111" s="11">
        <f>VLOOKUP($A1110,Master!$A$6:$J$4994,$I$1,0)*(1+0.5*(VLOOKUP($A1111,'Old-SVXY-OHLC'!$A$3:$E$5000,D$1,0)/VLOOKUP($A1110,'Old-SVXY-OHLC'!$A$3:$E$5000,5,0)-1))</f>
        <v>13.43065594183825</v>
      </c>
      <c r="E1111" s="11">
        <f>VLOOKUP(A1111,Master!A$6:J$4994,$I$1,0)</f>
        <v>13.651248675240719</v>
      </c>
    </row>
    <row r="1112" spans="1:5" x14ac:dyDescent="0.25">
      <c r="A1112" s="1">
        <v>39681</v>
      </c>
      <c r="B1112" s="11">
        <f>VLOOKUP($A1111,Master!$A$6:$J$4994,$I$1,0)*(1+0.5*(VLOOKUP($A1112,'Old-SVXY-OHLC'!$A$3:$E$5000,B$1,0)/VLOOKUP($A1111,'Old-SVXY-OHLC'!$A$3:$E$5000,5,0)-1))</f>
        <v>13.560828776540252</v>
      </c>
      <c r="C1112" s="11">
        <f>VLOOKUP($A1111,Master!$A$6:$J$4994,$I$1,0)*(1+0.5*(VLOOKUP($A1112,'Old-SVXY-OHLC'!$A$3:$E$5000,C$1,0)/VLOOKUP($A1111,'Old-SVXY-OHLC'!$A$3:$E$5000,5,0)-1))</f>
        <v>13.767708457937415</v>
      </c>
      <c r="D1112" s="11">
        <f>VLOOKUP($A1111,Master!$A$6:$J$4994,$I$1,0)*(1+0.5*(VLOOKUP($A1112,'Old-SVXY-OHLC'!$A$3:$E$5000,D$1,0)/VLOOKUP($A1111,'Old-SVXY-OHLC'!$A$3:$E$5000,5,0)-1))</f>
        <v>13.499962244516759</v>
      </c>
      <c r="E1112" s="11">
        <f>VLOOKUP(A1112,Master!A$6:J$4994,$I$1,0)</f>
        <v>13.724218451998484</v>
      </c>
    </row>
    <row r="1113" spans="1:5" x14ac:dyDescent="0.25">
      <c r="A1113" s="1">
        <v>39682</v>
      </c>
      <c r="B1113" s="11">
        <f>VLOOKUP($A1112,Master!$A$6:$J$4994,$I$1,0)*(1+0.5*(VLOOKUP($A1113,'Old-SVXY-OHLC'!$A$3:$E$5000,B$1,0)/VLOOKUP($A1112,'Old-SVXY-OHLC'!$A$3:$E$5000,5,0)-1))</f>
        <v>13.788997069306811</v>
      </c>
      <c r="C1113" s="11">
        <f>VLOOKUP($A1112,Master!$A$6:$J$4994,$I$1,0)*(1+0.5*(VLOOKUP($A1113,'Old-SVXY-OHLC'!$A$3:$E$5000,C$1,0)/VLOOKUP($A1112,'Old-SVXY-OHLC'!$A$3:$E$5000,5,0)-1))</f>
        <v>13.946731293664117</v>
      </c>
      <c r="D1113" s="11">
        <f>VLOOKUP($A1112,Master!$A$6:$J$4994,$I$1,0)*(1+0.5*(VLOOKUP($A1113,'Old-SVXY-OHLC'!$A$3:$E$5000,D$1,0)/VLOOKUP($A1112,'Old-SVXY-OHLC'!$A$3:$E$5000,5,0)-1))</f>
        <v>13.788997069306811</v>
      </c>
      <c r="E1113" s="11">
        <f>VLOOKUP(A1113,Master!A$6:J$4994,$I$1,0)</f>
        <v>13.899729936130198</v>
      </c>
    </row>
    <row r="1114" spans="1:5" x14ac:dyDescent="0.25">
      <c r="A1114" s="1">
        <v>39685</v>
      </c>
      <c r="B1114" s="11">
        <f>VLOOKUP($A1113,Master!$A$6:$J$4994,$I$1,0)*(1+0.5*(VLOOKUP($A1114,'Old-SVXY-OHLC'!$A$3:$E$5000,B$1,0)/VLOOKUP($A1113,'Old-SVXY-OHLC'!$A$3:$E$5000,5,0)-1))</f>
        <v>13.825902275033307</v>
      </c>
      <c r="C1114" s="11">
        <f>VLOOKUP($A1113,Master!$A$6:$J$4994,$I$1,0)*(1+0.5*(VLOOKUP($A1114,'Old-SVXY-OHLC'!$A$3:$E$5000,C$1,0)/VLOOKUP($A1113,'Old-SVXY-OHLC'!$A$3:$E$5000,5,0)-1))</f>
        <v>13.846708768926316</v>
      </c>
      <c r="D1114" s="11">
        <f>VLOOKUP($A1113,Master!$A$6:$J$4994,$I$1,0)*(1+0.5*(VLOOKUP($A1114,'Old-SVXY-OHLC'!$A$3:$E$5000,D$1,0)/VLOOKUP($A1113,'Old-SVXY-OHLC'!$A$3:$E$5000,5,0)-1))</f>
        <v>13.531765774111649</v>
      </c>
      <c r="E1114" s="11">
        <f>VLOOKUP(A1114,Master!A$6:J$4994,$I$1,0)</f>
        <v>13.590102757773588</v>
      </c>
    </row>
    <row r="1115" spans="1:5" x14ac:dyDescent="0.25">
      <c r="A1115" s="1">
        <v>39686</v>
      </c>
      <c r="B1115" s="11">
        <f>VLOOKUP($A1114,Master!$A$6:$J$4994,$I$1,0)*(1+0.5*(VLOOKUP($A1115,'Old-SVXY-OHLC'!$A$3:$E$5000,B$1,0)/VLOOKUP($A1114,'Old-SVXY-OHLC'!$A$3:$E$5000,5,0)-1))</f>
        <v>13.575991976747414</v>
      </c>
      <c r="C1115" s="11">
        <f>VLOOKUP($A1114,Master!$A$6:$J$4994,$I$1,0)*(1+0.5*(VLOOKUP($A1115,'Old-SVXY-OHLC'!$A$3:$E$5000,C$1,0)/VLOOKUP($A1114,'Old-SVXY-OHLC'!$A$3:$E$5000,5,0)-1))</f>
        <v>13.711767892199319</v>
      </c>
      <c r="D1115" s="11">
        <f>VLOOKUP($A1114,Master!$A$6:$J$4994,$I$1,0)*(1+0.5*(VLOOKUP($A1115,'Old-SVXY-OHLC'!$A$3:$E$5000,D$1,0)/VLOOKUP($A1114,'Old-SVXY-OHLC'!$A$3:$E$5000,5,0)-1))</f>
        <v>13.573483205379983</v>
      </c>
      <c r="E1115" s="11">
        <f>VLOOKUP(A1115,Master!A$6:J$4994,$I$1,0)</f>
        <v>13.659359022377149</v>
      </c>
    </row>
    <row r="1116" spans="1:5" x14ac:dyDescent="0.25">
      <c r="A1116" s="1">
        <v>39687</v>
      </c>
      <c r="B1116" s="11">
        <f>VLOOKUP($A1115,Master!$A$6:$J$4994,$I$1,0)*(1+0.5*(VLOOKUP($A1116,'Old-SVXY-OHLC'!$A$3:$E$5000,B$1,0)/VLOOKUP($A1115,'Old-SVXY-OHLC'!$A$3:$E$5000,5,0)-1))</f>
        <v>13.658564683013577</v>
      </c>
      <c r="C1116" s="11">
        <f>VLOOKUP($A1115,Master!$A$6:$J$4994,$I$1,0)*(1+0.5*(VLOOKUP($A1116,'Old-SVXY-OHLC'!$A$3:$E$5000,C$1,0)/VLOOKUP($A1115,'Old-SVXY-OHLC'!$A$3:$E$5000,5,0)-1))</f>
        <v>13.823824102446377</v>
      </c>
      <c r="D1116" s="11">
        <f>VLOOKUP($A1115,Master!$A$6:$J$4994,$I$1,0)*(1+0.5*(VLOOKUP($A1116,'Old-SVXY-OHLC'!$A$3:$E$5000,D$1,0)/VLOOKUP($A1115,'Old-SVXY-OHLC'!$A$3:$E$5000,5,0)-1))</f>
        <v>13.658564683013577</v>
      </c>
      <c r="E1116" s="11">
        <f>VLOOKUP(A1116,Master!A$6:J$4994,$I$1,0)</f>
        <v>13.816314463790874</v>
      </c>
    </row>
    <row r="1117" spans="1:5" x14ac:dyDescent="0.25">
      <c r="A1117" s="1">
        <v>39688</v>
      </c>
      <c r="B1117" s="11">
        <f>VLOOKUP($A1116,Master!$A$6:$J$4994,$I$1,0)*(1+0.5*(VLOOKUP($A1117,'Old-SVXY-OHLC'!$A$3:$E$5000,B$1,0)/VLOOKUP($A1116,'Old-SVXY-OHLC'!$A$3:$E$5000,5,0)-1))</f>
        <v>13.890311254877021</v>
      </c>
      <c r="C1117" s="11">
        <f>VLOOKUP($A1116,Master!$A$6:$J$4994,$I$1,0)*(1+0.5*(VLOOKUP($A1117,'Old-SVXY-OHLC'!$A$3:$E$5000,C$1,0)/VLOOKUP($A1116,'Old-SVXY-OHLC'!$A$3:$E$5000,5,0)-1))</f>
        <v>14.022391275299338</v>
      </c>
      <c r="D1117" s="11">
        <f>VLOOKUP($A1116,Master!$A$6:$J$4994,$I$1,0)*(1+0.5*(VLOOKUP($A1117,'Old-SVXY-OHLC'!$A$3:$E$5000,D$1,0)/VLOOKUP($A1116,'Old-SVXY-OHLC'!$A$3:$E$5000,5,0)-1))</f>
        <v>13.852738979690969</v>
      </c>
      <c r="E1117" s="11">
        <f>VLOOKUP(A1117,Master!A$6:J$4994,$I$1,0)</f>
        <v>13.986587174183398</v>
      </c>
    </row>
    <row r="1118" spans="1:5" x14ac:dyDescent="0.25">
      <c r="A1118" s="1">
        <v>39689</v>
      </c>
      <c r="B1118" s="11">
        <f>VLOOKUP($A1117,Master!$A$6:$J$4994,$I$1,0)*(1+0.5*(VLOOKUP($A1118,'Old-SVXY-OHLC'!$A$3:$E$5000,B$1,0)/VLOOKUP($A1117,'Old-SVXY-OHLC'!$A$3:$E$5000,5,0)-1))</f>
        <v>13.94807462426353</v>
      </c>
      <c r="C1118" s="11">
        <f>VLOOKUP($A1117,Master!$A$6:$J$4994,$I$1,0)*(1+0.5*(VLOOKUP($A1118,'Old-SVXY-OHLC'!$A$3:$E$5000,C$1,0)/VLOOKUP($A1117,'Old-SVXY-OHLC'!$A$3:$E$5000,5,0)-1))</f>
        <v>13.98879294212318</v>
      </c>
      <c r="D1118" s="11">
        <f>VLOOKUP($A1117,Master!$A$6:$J$4994,$I$1,0)*(1+0.5*(VLOOKUP($A1118,'Old-SVXY-OHLC'!$A$3:$E$5000,D$1,0)/VLOOKUP($A1117,'Old-SVXY-OHLC'!$A$3:$E$5000,5,0)-1))</f>
        <v>13.787578621860515</v>
      </c>
      <c r="E1118" s="11">
        <f>VLOOKUP(A1118,Master!A$6:J$4994,$I$1,0)</f>
        <v>13.831329396163516</v>
      </c>
    </row>
    <row r="1119" spans="1:5" x14ac:dyDescent="0.25">
      <c r="A1119" s="1">
        <v>39693</v>
      </c>
      <c r="B1119" s="11">
        <f>VLOOKUP($A1118,Master!$A$6:$J$4994,$I$1,0)*(1+0.5*(VLOOKUP($A1119,'Old-SVXY-OHLC'!$A$3:$E$5000,B$1,0)/VLOOKUP($A1118,'Old-SVXY-OHLC'!$A$3:$E$5000,5,0)-1))</f>
        <v>13.996439877475328</v>
      </c>
      <c r="C1119" s="11">
        <f>VLOOKUP($A1118,Master!$A$6:$J$4994,$I$1,0)*(1+0.5*(VLOOKUP($A1119,'Old-SVXY-OHLC'!$A$3:$E$5000,C$1,0)/VLOOKUP($A1118,'Old-SVXY-OHLC'!$A$3:$E$5000,5,0)-1))</f>
        <v>14.043240537208684</v>
      </c>
      <c r="D1119" s="11">
        <f>VLOOKUP($A1118,Master!$A$6:$J$4994,$I$1,0)*(1+0.5*(VLOOKUP($A1119,'Old-SVXY-OHLC'!$A$3:$E$5000,D$1,0)/VLOOKUP($A1118,'Old-SVXY-OHLC'!$A$3:$E$5000,5,0)-1))</f>
        <v>13.627763755909088</v>
      </c>
      <c r="E1119" s="11">
        <f>VLOOKUP(A1119,Master!A$6:J$4994,$I$1,0)</f>
        <v>13.735316860753924</v>
      </c>
    </row>
    <row r="1120" spans="1:5" x14ac:dyDescent="0.25">
      <c r="A1120" s="1">
        <v>39694</v>
      </c>
      <c r="B1120" s="11">
        <f>VLOOKUP($A1119,Master!$A$6:$J$4994,$I$1,0)*(1+0.5*(VLOOKUP($A1120,'Old-SVXY-OHLC'!$A$3:$E$5000,B$1,0)/VLOOKUP($A1119,'Old-SVXY-OHLC'!$A$3:$E$5000,5,0)-1))</f>
        <v>13.730680345983897</v>
      </c>
      <c r="C1120" s="11">
        <f>VLOOKUP($A1119,Master!$A$6:$J$4994,$I$1,0)*(1+0.5*(VLOOKUP($A1120,'Old-SVXY-OHLC'!$A$3:$E$5000,C$1,0)/VLOOKUP($A1119,'Old-SVXY-OHLC'!$A$3:$E$5000,5,0)-1))</f>
        <v>13.818300349559186</v>
      </c>
      <c r="D1120" s="11">
        <f>VLOOKUP($A1119,Master!$A$6:$J$4994,$I$1,0)*(1+0.5*(VLOOKUP($A1120,'Old-SVXY-OHLC'!$A$3:$E$5000,D$1,0)/VLOOKUP($A1119,'Old-SVXY-OHLC'!$A$3:$E$5000,5,0)-1))</f>
        <v>13.598126526445103</v>
      </c>
      <c r="E1120" s="11">
        <f>VLOOKUP(A1120,Master!A$6:J$4994,$I$1,0)</f>
        <v>13.818262028071953</v>
      </c>
    </row>
    <row r="1121" spans="1:5" x14ac:dyDescent="0.25">
      <c r="A1121" s="1">
        <v>39695</v>
      </c>
      <c r="B1121" s="11">
        <f>VLOOKUP($A1120,Master!$A$6:$J$4994,$I$1,0)*(1+0.5*(VLOOKUP($A1121,'Old-SVXY-OHLC'!$A$3:$E$5000,B$1,0)/VLOOKUP($A1120,'Old-SVXY-OHLC'!$A$3:$E$5000,5,0)-1))</f>
        <v>13.652901571933183</v>
      </c>
      <c r="C1121" s="11">
        <f>VLOOKUP($A1120,Master!$A$6:$J$4994,$I$1,0)*(1+0.5*(VLOOKUP($A1121,'Old-SVXY-OHLC'!$A$3:$E$5000,C$1,0)/VLOOKUP($A1120,'Old-SVXY-OHLC'!$A$3:$E$5000,5,0)-1))</f>
        <v>13.679676629855297</v>
      </c>
      <c r="D1121" s="11">
        <f>VLOOKUP($A1120,Master!$A$6:$J$4994,$I$1,0)*(1+0.5*(VLOOKUP($A1121,'Old-SVXY-OHLC'!$A$3:$E$5000,D$1,0)/VLOOKUP($A1120,'Old-SVXY-OHLC'!$A$3:$E$5000,5,0)-1))</f>
        <v>13.256944382459018</v>
      </c>
      <c r="E1121" s="11">
        <f>VLOOKUP(A1121,Master!A$6:J$4994,$I$1,0)</f>
        <v>13.309012871311749</v>
      </c>
    </row>
    <row r="1122" spans="1:5" x14ac:dyDescent="0.25">
      <c r="A1122" s="1">
        <v>39696</v>
      </c>
      <c r="B1122" s="11">
        <f>VLOOKUP($A1121,Master!$A$6:$J$4994,$I$1,0)*(1+0.5*(VLOOKUP($A1122,'Old-SVXY-OHLC'!$A$3:$E$5000,B$1,0)/VLOOKUP($A1121,'Old-SVXY-OHLC'!$A$3:$E$5000,5,0)-1))</f>
        <v>13.253758582917669</v>
      </c>
      <c r="C1122" s="11">
        <f>VLOOKUP($A1121,Master!$A$6:$J$4994,$I$1,0)*(1+0.5*(VLOOKUP($A1122,'Old-SVXY-OHLC'!$A$3:$E$5000,C$1,0)/VLOOKUP($A1121,'Old-SVXY-OHLC'!$A$3:$E$5000,5,0)-1))</f>
        <v>13.467796295514706</v>
      </c>
      <c r="D1122" s="11">
        <f>VLOOKUP($A1121,Master!$A$6:$J$4994,$I$1,0)*(1+0.5*(VLOOKUP($A1122,'Old-SVXY-OHLC'!$A$3:$E$5000,D$1,0)/VLOOKUP($A1121,'Old-SVXY-OHLC'!$A$3:$E$5000,5,0)-1))</f>
        <v>13.174221275475082</v>
      </c>
      <c r="E1122" s="11">
        <f>VLOOKUP(A1122,Master!A$6:J$4994,$I$1,0)</f>
        <v>13.442872792362078</v>
      </c>
    </row>
    <row r="1123" spans="1:5" x14ac:dyDescent="0.25">
      <c r="A1123" s="1">
        <v>39699</v>
      </c>
      <c r="B1123" s="11">
        <f>VLOOKUP($A1122,Master!$A$6:$J$4994,$I$1,0)*(1+0.5*(VLOOKUP($A1123,'Old-SVXY-OHLC'!$A$3:$E$5000,B$1,0)/VLOOKUP($A1122,'Old-SVXY-OHLC'!$A$3:$E$5000,5,0)-1))</f>
        <v>13.847517766625574</v>
      </c>
      <c r="C1123" s="11">
        <f>VLOOKUP($A1122,Master!$A$6:$J$4994,$I$1,0)*(1+0.5*(VLOOKUP($A1123,'Old-SVXY-OHLC'!$A$3:$E$5000,C$1,0)/VLOOKUP($A1122,'Old-SVXY-OHLC'!$A$3:$E$5000,5,0)-1))</f>
        <v>13.886261823128786</v>
      </c>
      <c r="D1123" s="11">
        <f>VLOOKUP($A1122,Master!$A$6:$J$4994,$I$1,0)*(1+0.5*(VLOOKUP($A1123,'Old-SVXY-OHLC'!$A$3:$E$5000,D$1,0)/VLOOKUP($A1122,'Old-SVXY-OHLC'!$A$3:$E$5000,5,0)-1))</f>
        <v>13.478924834366646</v>
      </c>
      <c r="E1123" s="11">
        <f>VLOOKUP(A1123,Master!A$6:J$4994,$I$1,0)</f>
        <v>13.661854984023888</v>
      </c>
    </row>
    <row r="1124" spans="1:5" x14ac:dyDescent="0.25">
      <c r="A1124" s="1">
        <v>39700</v>
      </c>
      <c r="B1124" s="11">
        <f>VLOOKUP($A1123,Master!$A$6:$J$4994,$I$1,0)*(1+0.5*(VLOOKUP($A1124,'Old-SVXY-OHLC'!$A$3:$E$5000,B$1,0)/VLOOKUP($A1123,'Old-SVXY-OHLC'!$A$3:$E$5000,5,0)-1))</f>
        <v>13.634751657071149</v>
      </c>
      <c r="C1124" s="11">
        <f>VLOOKUP($A1123,Master!$A$6:$J$4994,$I$1,0)*(1+0.5*(VLOOKUP($A1124,'Old-SVXY-OHLC'!$A$3:$E$5000,C$1,0)/VLOOKUP($A1123,'Old-SVXY-OHLC'!$A$3:$E$5000,5,0)-1))</f>
        <v>13.702275024543288</v>
      </c>
      <c r="D1124" s="11">
        <f>VLOOKUP($A1123,Master!$A$6:$J$4994,$I$1,0)*(1+0.5*(VLOOKUP($A1124,'Old-SVXY-OHLC'!$A$3:$E$5000,D$1,0)/VLOOKUP($A1123,'Old-SVXY-OHLC'!$A$3:$E$5000,5,0)-1))</f>
        <v>13.160513920371114</v>
      </c>
      <c r="E1124" s="11">
        <f>VLOOKUP(A1124,Master!A$6:J$4994,$I$1,0)</f>
        <v>13.183045207600774</v>
      </c>
    </row>
    <row r="1125" spans="1:5" x14ac:dyDescent="0.25">
      <c r="A1125" s="1">
        <v>39701</v>
      </c>
      <c r="B1125" s="11">
        <f>VLOOKUP($A1124,Master!$A$6:$J$4994,$I$1,0)*(1+0.5*(VLOOKUP($A1125,'Old-SVXY-OHLC'!$A$3:$E$5000,B$1,0)/VLOOKUP($A1124,'Old-SVXY-OHLC'!$A$3:$E$5000,5,0)-1))</f>
        <v>13.264761785818639</v>
      </c>
      <c r="C1125" s="11">
        <f>VLOOKUP($A1124,Master!$A$6:$J$4994,$I$1,0)*(1+0.5*(VLOOKUP($A1125,'Old-SVXY-OHLC'!$A$3:$E$5000,C$1,0)/VLOOKUP($A1124,'Old-SVXY-OHLC'!$A$3:$E$5000,5,0)-1))</f>
        <v>13.391077196813567</v>
      </c>
      <c r="D1125" s="11">
        <f>VLOOKUP($A1124,Master!$A$6:$J$4994,$I$1,0)*(1+0.5*(VLOOKUP($A1125,'Old-SVXY-OHLC'!$A$3:$E$5000,D$1,0)/VLOOKUP($A1124,'Old-SVXY-OHLC'!$A$3:$E$5000,5,0)-1))</f>
        <v>13.130684286740872</v>
      </c>
      <c r="E1125" s="11">
        <f>VLOOKUP(A1125,Master!A$6:J$4994,$I$1,0)</f>
        <v>13.306191155813812</v>
      </c>
    </row>
    <row r="1126" spans="1:5" x14ac:dyDescent="0.25">
      <c r="A1126" s="1">
        <v>39702</v>
      </c>
      <c r="B1126" s="11">
        <f>VLOOKUP($A1125,Master!$A$6:$J$4994,$I$1,0)*(1+0.5*(VLOOKUP($A1126,'Old-SVXY-OHLC'!$A$3:$E$5000,B$1,0)/VLOOKUP($A1125,'Old-SVXY-OHLC'!$A$3:$E$5000,5,0)-1))</f>
        <v>13.139505177954931</v>
      </c>
      <c r="C1126" s="11">
        <f>VLOOKUP($A1125,Master!$A$6:$J$4994,$I$1,0)*(1+0.5*(VLOOKUP($A1126,'Old-SVXY-OHLC'!$A$3:$E$5000,C$1,0)/VLOOKUP($A1125,'Old-SVXY-OHLC'!$A$3:$E$5000,5,0)-1))</f>
        <v>13.311119524286411</v>
      </c>
      <c r="D1126" s="11">
        <f>VLOOKUP($A1125,Master!$A$6:$J$4994,$I$1,0)*(1+0.5*(VLOOKUP($A1126,'Old-SVXY-OHLC'!$A$3:$E$5000,D$1,0)/VLOOKUP($A1125,'Old-SVXY-OHLC'!$A$3:$E$5000,5,0)-1))</f>
        <v>13.045145903435708</v>
      </c>
      <c r="E1126" s="11">
        <f>VLOOKUP(A1126,Master!A$6:J$4994,$I$1,0)</f>
        <v>13.252796427670225</v>
      </c>
    </row>
    <row r="1127" spans="1:5" x14ac:dyDescent="0.25">
      <c r="A1127" s="1">
        <v>39703</v>
      </c>
      <c r="B1127" s="11">
        <f>VLOOKUP($A1126,Master!$A$6:$J$4994,$I$1,0)*(1+0.5*(VLOOKUP($A1127,'Old-SVXY-OHLC'!$A$3:$E$5000,B$1,0)/VLOOKUP($A1126,'Old-SVXY-OHLC'!$A$3:$E$5000,5,0)-1))</f>
        <v>13.173136407482561</v>
      </c>
      <c r="C1127" s="11">
        <f>VLOOKUP($A1126,Master!$A$6:$J$4994,$I$1,0)*(1+0.5*(VLOOKUP($A1127,'Old-SVXY-OHLC'!$A$3:$E$5000,C$1,0)/VLOOKUP($A1126,'Old-SVXY-OHLC'!$A$3:$E$5000,5,0)-1))</f>
        <v>13.29613041793904</v>
      </c>
      <c r="D1127" s="11">
        <f>VLOOKUP($A1126,Master!$A$6:$J$4994,$I$1,0)*(1+0.5*(VLOOKUP($A1127,'Old-SVXY-OHLC'!$A$3:$E$5000,D$1,0)/VLOOKUP($A1126,'Old-SVXY-OHLC'!$A$3:$E$5000,5,0)-1))</f>
        <v>13.023111207144494</v>
      </c>
      <c r="E1127" s="11">
        <f>VLOOKUP(A1127,Master!A$6:J$4994,$I$1,0)</f>
        <v>13.197677466772442</v>
      </c>
    </row>
    <row r="1128" spans="1:5" x14ac:dyDescent="0.25">
      <c r="A1128" s="1">
        <v>39706</v>
      </c>
      <c r="B1128" s="11">
        <f>VLOOKUP($A1127,Master!$A$6:$J$4994,$I$1,0)*(1+0.5*(VLOOKUP($A1128,'Old-SVXY-OHLC'!$A$3:$E$5000,B$1,0)/VLOOKUP($A1127,'Old-SVXY-OHLC'!$A$3:$E$5000,5,0)-1))</f>
        <v>12.757566481989647</v>
      </c>
      <c r="C1128" s="11">
        <f>VLOOKUP($A1127,Master!$A$6:$J$4994,$I$1,0)*(1+0.5*(VLOOKUP($A1128,'Old-SVXY-OHLC'!$A$3:$E$5000,C$1,0)/VLOOKUP($A1127,'Old-SVXY-OHLC'!$A$3:$E$5000,5,0)-1))</f>
        <v>13.214067370012433</v>
      </c>
      <c r="D1128" s="11">
        <f>VLOOKUP($A1127,Master!$A$6:$J$4994,$I$1,0)*(1+0.5*(VLOOKUP($A1128,'Old-SVXY-OHLC'!$A$3:$E$5000,D$1,0)/VLOOKUP($A1127,'Old-SVXY-OHLC'!$A$3:$E$5000,5,0)-1))</f>
        <v>12.531505797995258</v>
      </c>
      <c r="E1128" s="11">
        <f>VLOOKUP(A1128,Master!A$6:J$4994,$I$1,0)</f>
        <v>12.800506997604788</v>
      </c>
    </row>
    <row r="1129" spans="1:5" x14ac:dyDescent="0.25">
      <c r="A1129" s="1">
        <v>39707</v>
      </c>
      <c r="B1129" s="11">
        <f>VLOOKUP($A1128,Master!$A$6:$J$4994,$I$1,0)*(1+0.5*(VLOOKUP($A1129,'Old-SVXY-OHLC'!$A$3:$E$5000,B$1,0)/VLOOKUP($A1128,'Old-SVXY-OHLC'!$A$3:$E$5000,5,0)-1))</f>
        <v>12.728306015154224</v>
      </c>
      <c r="C1129" s="11">
        <f>VLOOKUP($A1128,Master!$A$6:$J$4994,$I$1,0)*(1+0.5*(VLOOKUP($A1129,'Old-SVXY-OHLC'!$A$3:$E$5000,C$1,0)/VLOOKUP($A1128,'Old-SVXY-OHLC'!$A$3:$E$5000,5,0)-1))</f>
        <v>13.109735140995006</v>
      </c>
      <c r="D1129" s="11">
        <f>VLOOKUP($A1128,Master!$A$6:$J$4994,$I$1,0)*(1+0.5*(VLOOKUP($A1129,'Old-SVXY-OHLC'!$A$3:$E$5000,D$1,0)/VLOOKUP($A1128,'Old-SVXY-OHLC'!$A$3:$E$5000,5,0)-1))</f>
        <v>12.463569420810179</v>
      </c>
      <c r="E1129" s="11">
        <f>VLOOKUP(A1129,Master!A$6:J$4994,$I$1,0)</f>
        <v>12.920375120703634</v>
      </c>
    </row>
    <row r="1130" spans="1:5" x14ac:dyDescent="0.25">
      <c r="A1130" s="1">
        <v>39708</v>
      </c>
      <c r="B1130" s="11">
        <f>VLOOKUP($A1129,Master!$A$6:$J$4994,$I$1,0)*(1+0.5*(VLOOKUP($A1130,'Old-SVXY-OHLC'!$A$3:$E$5000,B$1,0)/VLOOKUP($A1129,'Old-SVXY-OHLC'!$A$3:$E$5000,5,0)-1))</f>
        <v>12.822843988316839</v>
      </c>
      <c r="C1130" s="11">
        <f>VLOOKUP($A1129,Master!$A$6:$J$4994,$I$1,0)*(1+0.5*(VLOOKUP($A1130,'Old-SVXY-OHLC'!$A$3:$E$5000,C$1,0)/VLOOKUP($A1129,'Old-SVXY-OHLC'!$A$3:$E$5000,5,0)-1))</f>
        <v>12.835676948899573</v>
      </c>
      <c r="D1130" s="11">
        <f>VLOOKUP($A1129,Master!$A$6:$J$4994,$I$1,0)*(1+0.5*(VLOOKUP($A1130,'Old-SVXY-OHLC'!$A$3:$E$5000,D$1,0)/VLOOKUP($A1129,'Old-SVXY-OHLC'!$A$3:$E$5000,5,0)-1))</f>
        <v>12.448117115594917</v>
      </c>
      <c r="E1130" s="11">
        <f>VLOOKUP(A1130,Master!A$6:J$4994,$I$1,0)</f>
        <v>12.550454736871867</v>
      </c>
    </row>
    <row r="1131" spans="1:5" x14ac:dyDescent="0.25">
      <c r="A1131" s="1">
        <v>39709</v>
      </c>
      <c r="B1131" s="11">
        <f>VLOOKUP($A1130,Master!$A$6:$J$4994,$I$1,0)*(1+0.5*(VLOOKUP($A1131,'Old-SVXY-OHLC'!$A$3:$E$5000,B$1,0)/VLOOKUP($A1130,'Old-SVXY-OHLC'!$A$3:$E$5000,5,0)-1))</f>
        <v>12.589924947455529</v>
      </c>
      <c r="C1131" s="11">
        <f>VLOOKUP($A1130,Master!$A$6:$J$4994,$I$1,0)*(1+0.5*(VLOOKUP($A1131,'Old-SVXY-OHLC'!$A$3:$E$5000,C$1,0)/VLOOKUP($A1130,'Old-SVXY-OHLC'!$A$3:$E$5000,5,0)-1))</f>
        <v>12.928250853572333</v>
      </c>
      <c r="D1131" s="11">
        <f>VLOOKUP($A1130,Master!$A$6:$J$4994,$I$1,0)*(1+0.5*(VLOOKUP($A1131,'Old-SVXY-OHLC'!$A$3:$E$5000,D$1,0)/VLOOKUP($A1130,'Old-SVXY-OHLC'!$A$3:$E$5000,5,0)-1))</f>
        <v>12.250843255562234</v>
      </c>
      <c r="E1131" s="11">
        <f>VLOOKUP(A1131,Master!A$6:J$4994,$I$1,0)</f>
        <v>12.853414658883525</v>
      </c>
    </row>
    <row r="1132" spans="1:5" x14ac:dyDescent="0.25">
      <c r="A1132" s="1">
        <v>39710</v>
      </c>
      <c r="B1132" s="11">
        <f>VLOOKUP($A1131,Master!$A$6:$J$4994,$I$1,0)*(1+0.5*(VLOOKUP($A1132,'Old-SVXY-OHLC'!$A$3:$E$5000,B$1,0)/VLOOKUP($A1131,'Old-SVXY-OHLC'!$A$3:$E$5000,5,0)-1))</f>
        <v>13.283149233678341</v>
      </c>
      <c r="C1132" s="11">
        <f>VLOOKUP($A1131,Master!$A$6:$J$4994,$I$1,0)*(1+0.5*(VLOOKUP($A1132,'Old-SVXY-OHLC'!$A$3:$E$5000,C$1,0)/VLOOKUP($A1131,'Old-SVXY-OHLC'!$A$3:$E$5000,5,0)-1))</f>
        <v>13.298399156407212</v>
      </c>
      <c r="D1132" s="11">
        <f>VLOOKUP($A1131,Master!$A$6:$J$4994,$I$1,0)*(1+0.5*(VLOOKUP($A1132,'Old-SVXY-OHLC'!$A$3:$E$5000,D$1,0)/VLOOKUP($A1131,'Old-SVXY-OHLC'!$A$3:$E$5000,5,0)-1))</f>
        <v>12.851890083161383</v>
      </c>
      <c r="E1132" s="11">
        <f>VLOOKUP(A1132,Master!A$6:J$4994,$I$1,0)</f>
        <v>12.999168300699489</v>
      </c>
    </row>
    <row r="1133" spans="1:5" x14ac:dyDescent="0.25">
      <c r="A1133" s="1">
        <v>39713</v>
      </c>
      <c r="B1133" s="11">
        <f>VLOOKUP($A1132,Master!$A$6:$J$4994,$I$1,0)*(1+0.5*(VLOOKUP($A1133,'Old-SVXY-OHLC'!$A$3:$E$5000,B$1,0)/VLOOKUP($A1132,'Old-SVXY-OHLC'!$A$3:$E$5000,5,0)-1))</f>
        <v>13.020853880561551</v>
      </c>
      <c r="C1133" s="11">
        <f>VLOOKUP($A1132,Master!$A$6:$J$4994,$I$1,0)*(1+0.5*(VLOOKUP($A1133,'Old-SVXY-OHLC'!$A$3:$E$5000,C$1,0)/VLOOKUP($A1132,'Old-SVXY-OHLC'!$A$3:$E$5000,5,0)-1))</f>
        <v>13.031591599477498</v>
      </c>
      <c r="D1133" s="11">
        <f>VLOOKUP($A1132,Master!$A$6:$J$4994,$I$1,0)*(1+0.5*(VLOOKUP($A1133,'Old-SVXY-OHLC'!$A$3:$E$5000,D$1,0)/VLOOKUP($A1132,'Old-SVXY-OHLC'!$A$3:$E$5000,5,0)-1))</f>
        <v>12.471975829575872</v>
      </c>
      <c r="E1133" s="11">
        <f>VLOOKUP(A1133,Master!A$6:J$4994,$I$1,0)</f>
        <v>12.544158414540881</v>
      </c>
    </row>
    <row r="1134" spans="1:5" x14ac:dyDescent="0.25">
      <c r="A1134" s="1">
        <v>39714</v>
      </c>
      <c r="B1134" s="11">
        <f>VLOOKUP($A1133,Master!$A$6:$J$4994,$I$1,0)*(1+0.5*(VLOOKUP($A1134,'Old-SVXY-OHLC'!$A$3:$E$5000,B$1,0)/VLOOKUP($A1133,'Old-SVXY-OHLC'!$A$3:$E$5000,5,0)-1))</f>
        <v>12.556523555418291</v>
      </c>
      <c r="C1134" s="11">
        <f>VLOOKUP($A1133,Master!$A$6:$J$4994,$I$1,0)*(1+0.5*(VLOOKUP($A1134,'Old-SVXY-OHLC'!$A$3:$E$5000,C$1,0)/VLOOKUP($A1133,'Old-SVXY-OHLC'!$A$3:$E$5000,5,0)-1))</f>
        <v>12.598185196557214</v>
      </c>
      <c r="D1134" s="11">
        <f>VLOOKUP($A1133,Master!$A$6:$J$4994,$I$1,0)*(1+0.5*(VLOOKUP($A1134,'Old-SVXY-OHLC'!$A$3:$E$5000,D$1,0)/VLOOKUP($A1133,'Old-SVXY-OHLC'!$A$3:$E$5000,5,0)-1))</f>
        <v>11.97345010961576</v>
      </c>
      <c r="E1134" s="11">
        <f>VLOOKUP(A1134,Master!A$6:J$4994,$I$1,0)</f>
        <v>11.997678950156981</v>
      </c>
    </row>
    <row r="1135" spans="1:5" x14ac:dyDescent="0.25">
      <c r="A1135" s="1">
        <v>39715</v>
      </c>
      <c r="B1135" s="11">
        <f>VLOOKUP($A1134,Master!$A$6:$J$4994,$I$1,0)*(1+0.5*(VLOOKUP($A1135,'Old-SVXY-OHLC'!$A$3:$E$5000,B$1,0)/VLOOKUP($A1134,'Old-SVXY-OHLC'!$A$3:$E$5000,5,0)-1))</f>
        <v>12.108060934167094</v>
      </c>
      <c r="C1135" s="11">
        <f>VLOOKUP($A1134,Master!$A$6:$J$4994,$I$1,0)*(1+0.5*(VLOOKUP($A1135,'Old-SVXY-OHLC'!$A$3:$E$5000,C$1,0)/VLOOKUP($A1134,'Old-SVXY-OHLC'!$A$3:$E$5000,5,0)-1))</f>
        <v>12.124010461732315</v>
      </c>
      <c r="D1135" s="11">
        <f>VLOOKUP($A1134,Master!$A$6:$J$4994,$I$1,0)*(1+0.5*(VLOOKUP($A1135,'Old-SVXY-OHLC'!$A$3:$E$5000,D$1,0)/VLOOKUP($A1134,'Old-SVXY-OHLC'!$A$3:$E$5000,5,0)-1))</f>
        <v>11.938081144388931</v>
      </c>
      <c r="E1135" s="11">
        <f>VLOOKUP(A1135,Master!A$6:J$4994,$I$1,0)</f>
        <v>12.06661618535335</v>
      </c>
    </row>
    <row r="1136" spans="1:5" x14ac:dyDescent="0.25">
      <c r="A1136" s="1">
        <v>39716</v>
      </c>
      <c r="B1136" s="11">
        <f>VLOOKUP($A1135,Master!$A$6:$J$4994,$I$1,0)*(1+0.5*(VLOOKUP($A1136,'Old-SVXY-OHLC'!$A$3:$E$5000,B$1,0)/VLOOKUP($A1135,'Old-SVXY-OHLC'!$A$3:$E$5000,5,0)-1))</f>
        <v>12.097277909795363</v>
      </c>
      <c r="C1136" s="11">
        <f>VLOOKUP($A1135,Master!$A$6:$J$4994,$I$1,0)*(1+0.5*(VLOOKUP($A1136,'Old-SVXY-OHLC'!$A$3:$E$5000,C$1,0)/VLOOKUP($A1135,'Old-SVXY-OHLC'!$A$3:$E$5000,5,0)-1))</f>
        <v>12.343944618366166</v>
      </c>
      <c r="D1136" s="11">
        <f>VLOOKUP($A1135,Master!$A$6:$J$4994,$I$1,0)*(1+0.5*(VLOOKUP($A1136,'Old-SVXY-OHLC'!$A$3:$E$5000,D$1,0)/VLOOKUP($A1135,'Old-SVXY-OHLC'!$A$3:$E$5000,5,0)-1))</f>
        <v>12.097277909795363</v>
      </c>
      <c r="E1136" s="11">
        <f>VLOOKUP(A1136,Master!A$6:J$4994,$I$1,0)</f>
        <v>12.249840896632469</v>
      </c>
    </row>
    <row r="1137" spans="1:5" x14ac:dyDescent="0.25">
      <c r="A1137" s="1">
        <v>39717</v>
      </c>
      <c r="B1137" s="11">
        <f>VLOOKUP($A1136,Master!$A$6:$J$4994,$I$1,0)*(1+0.5*(VLOOKUP($A1137,'Old-SVXY-OHLC'!$A$3:$E$5000,B$1,0)/VLOOKUP($A1136,'Old-SVXY-OHLC'!$A$3:$E$5000,5,0)-1))</f>
        <v>12.061935323199638</v>
      </c>
      <c r="C1137" s="11">
        <f>VLOOKUP($A1136,Master!$A$6:$J$4994,$I$1,0)*(1+0.5*(VLOOKUP($A1137,'Old-SVXY-OHLC'!$A$3:$E$5000,C$1,0)/VLOOKUP($A1136,'Old-SVXY-OHLC'!$A$3:$E$5000,5,0)-1))</f>
        <v>12.150673546019638</v>
      </c>
      <c r="D1137" s="11">
        <f>VLOOKUP($A1136,Master!$A$6:$J$4994,$I$1,0)*(1+0.5*(VLOOKUP($A1137,'Old-SVXY-OHLC'!$A$3:$E$5000,D$1,0)/VLOOKUP($A1136,'Old-SVXY-OHLC'!$A$3:$E$5000,5,0)-1))</f>
        <v>11.978680841257688</v>
      </c>
      <c r="E1137" s="11">
        <f>VLOOKUP(A1137,Master!A$6:J$4994,$I$1,0)</f>
        <v>12.087513482466003</v>
      </c>
    </row>
    <row r="1138" spans="1:5" x14ac:dyDescent="0.25">
      <c r="A1138" s="1">
        <v>39720</v>
      </c>
      <c r="B1138" s="11">
        <f>VLOOKUP($A1137,Master!$A$6:$J$4994,$I$1,0)*(1+0.5*(VLOOKUP($A1138,'Old-SVXY-OHLC'!$A$3:$E$5000,B$1,0)/VLOOKUP($A1137,'Old-SVXY-OHLC'!$A$3:$E$5000,5,0)-1))</f>
        <v>11.980233782153583</v>
      </c>
      <c r="C1138" s="11">
        <f>VLOOKUP($A1137,Master!$A$6:$J$4994,$I$1,0)*(1+0.5*(VLOOKUP($A1138,'Old-SVXY-OHLC'!$A$3:$E$5000,C$1,0)/VLOOKUP($A1137,'Old-SVXY-OHLC'!$A$3:$E$5000,5,0)-1))</f>
        <v>11.98300872518287</v>
      </c>
      <c r="D1138" s="11">
        <f>VLOOKUP($A1137,Master!$A$6:$J$4994,$I$1,0)*(1+0.5*(VLOOKUP($A1138,'Old-SVXY-OHLC'!$A$3:$E$5000,D$1,0)/VLOOKUP($A1137,'Old-SVXY-OHLC'!$A$3:$E$5000,5,0)-1))</f>
        <v>11.006041389221537</v>
      </c>
      <c r="E1138" s="11">
        <f>VLOOKUP(A1138,Master!A$6:J$4994,$I$1,0)</f>
        <v>11.240450464824345</v>
      </c>
    </row>
    <row r="1139" spans="1:5" x14ac:dyDescent="0.25">
      <c r="A1139" s="1">
        <v>39721</v>
      </c>
      <c r="B1139" s="11">
        <f>VLOOKUP($A1138,Master!$A$6:$J$4994,$I$1,0)*(1+0.5*(VLOOKUP($A1139,'Old-SVXY-OHLC'!$A$3:$E$5000,B$1,0)/VLOOKUP($A1138,'Old-SVXY-OHLC'!$A$3:$E$5000,5,0)-1))</f>
        <v>11.41794620738424</v>
      </c>
      <c r="C1139" s="11">
        <f>VLOOKUP($A1138,Master!$A$6:$J$4994,$I$1,0)*(1+0.5*(VLOOKUP($A1139,'Old-SVXY-OHLC'!$A$3:$E$5000,C$1,0)/VLOOKUP($A1138,'Old-SVXY-OHLC'!$A$3:$E$5000,5,0)-1))</f>
        <v>11.640454923394417</v>
      </c>
      <c r="D1139" s="11">
        <f>VLOOKUP($A1138,Master!$A$6:$J$4994,$I$1,0)*(1+0.5*(VLOOKUP($A1139,'Old-SVXY-OHLC'!$A$3:$E$5000,D$1,0)/VLOOKUP($A1138,'Old-SVXY-OHLC'!$A$3:$E$5000,5,0)-1))</f>
        <v>11.389547145689619</v>
      </c>
      <c r="E1139" s="11">
        <f>VLOOKUP(A1139,Master!A$6:J$4994,$I$1,0)</f>
        <v>11.574267460772157</v>
      </c>
    </row>
    <row r="1140" spans="1:5" x14ac:dyDescent="0.25">
      <c r="A1140" s="1">
        <v>39722</v>
      </c>
      <c r="B1140" s="11">
        <f>VLOOKUP($A1139,Master!$A$6:$J$4994,$I$1,0)*(1+0.5*(VLOOKUP($A1140,'Old-SVXY-OHLC'!$A$3:$E$5000,B$1,0)/VLOOKUP($A1139,'Old-SVXY-OHLC'!$A$3:$E$5000,5,0)-1))</f>
        <v>11.525138239695075</v>
      </c>
      <c r="C1140" s="11">
        <f>VLOOKUP($A1139,Master!$A$6:$J$4994,$I$1,0)*(1+0.5*(VLOOKUP($A1140,'Old-SVXY-OHLC'!$A$3:$E$5000,C$1,0)/VLOOKUP($A1139,'Old-SVXY-OHLC'!$A$3:$E$5000,5,0)-1))</f>
        <v>11.536835896678193</v>
      </c>
      <c r="D1140" s="11">
        <f>VLOOKUP($A1139,Master!$A$6:$J$4994,$I$1,0)*(1+0.5*(VLOOKUP($A1140,'Old-SVXY-OHLC'!$A$3:$E$5000,D$1,0)/VLOOKUP($A1139,'Old-SVXY-OHLC'!$A$3:$E$5000,5,0)-1))</f>
        <v>11.309124478538202</v>
      </c>
      <c r="E1140" s="11">
        <f>VLOOKUP(A1140,Master!A$6:J$4994,$I$1,0)</f>
        <v>11.383302524037164</v>
      </c>
    </row>
    <row r="1141" spans="1:5" x14ac:dyDescent="0.25">
      <c r="A1141" s="1">
        <v>39723</v>
      </c>
      <c r="B1141" s="11">
        <f>VLOOKUP($A1140,Master!$A$6:$J$4994,$I$1,0)*(1+0.5*(VLOOKUP($A1141,'Old-SVXY-OHLC'!$A$3:$E$5000,B$1,0)/VLOOKUP($A1140,'Old-SVXY-OHLC'!$A$3:$E$5000,5,0)-1))</f>
        <v>11.293253658114192</v>
      </c>
      <c r="C1141" s="11">
        <f>VLOOKUP($A1140,Master!$A$6:$J$4994,$I$1,0)*(1+0.5*(VLOOKUP($A1141,'Old-SVXY-OHLC'!$A$3:$E$5000,C$1,0)/VLOOKUP($A1140,'Old-SVXY-OHLC'!$A$3:$E$5000,5,0)-1))</f>
        <v>11.298993190175516</v>
      </c>
      <c r="D1141" s="11">
        <f>VLOOKUP($A1140,Master!$A$6:$J$4994,$I$1,0)*(1+0.5*(VLOOKUP($A1141,'Old-SVXY-OHLC'!$A$3:$E$5000,D$1,0)/VLOOKUP($A1140,'Old-SVXY-OHLC'!$A$3:$E$5000,5,0)-1))</f>
        <v>10.901077611107839</v>
      </c>
      <c r="E1141" s="11">
        <f>VLOOKUP(A1141,Master!A$6:J$4994,$I$1,0)</f>
        <v>11.003512911278104</v>
      </c>
    </row>
    <row r="1142" spans="1:5" x14ac:dyDescent="0.25">
      <c r="A1142" s="1">
        <v>39724</v>
      </c>
      <c r="B1142" s="11">
        <f>VLOOKUP($A1141,Master!$A$6:$J$4994,$I$1,0)*(1+0.5*(VLOOKUP($A1142,'Old-SVXY-OHLC'!$A$3:$E$5000,B$1,0)/VLOOKUP($A1141,'Old-SVXY-OHLC'!$A$3:$E$5000,5,0)-1))</f>
        <v>11.039875323295643</v>
      </c>
      <c r="C1142" s="11">
        <f>VLOOKUP($A1141,Master!$A$6:$J$4994,$I$1,0)*(1+0.5*(VLOOKUP($A1142,'Old-SVXY-OHLC'!$A$3:$E$5000,C$1,0)/VLOOKUP($A1141,'Old-SVXY-OHLC'!$A$3:$E$5000,5,0)-1))</f>
        <v>11.261443656500621</v>
      </c>
      <c r="D1142" s="11">
        <f>VLOOKUP($A1141,Master!$A$6:$J$4994,$I$1,0)*(1+0.5*(VLOOKUP($A1142,'Old-SVXY-OHLC'!$A$3:$E$5000,D$1,0)/VLOOKUP($A1141,'Old-SVXY-OHLC'!$A$3:$E$5000,5,0)-1))</f>
        <v>10.782080170615572</v>
      </c>
      <c r="E1142" s="11">
        <f>VLOOKUP(A1142,Master!A$6:J$4994,$I$1,0)</f>
        <v>10.819179433216908</v>
      </c>
    </row>
    <row r="1143" spans="1:5" x14ac:dyDescent="0.25">
      <c r="A1143" s="1">
        <v>39727</v>
      </c>
      <c r="B1143" s="11">
        <f>VLOOKUP($A1142,Master!$A$6:$J$4994,$I$1,0)*(1+0.5*(VLOOKUP($A1143,'Old-SVXY-OHLC'!$A$3:$E$5000,B$1,0)/VLOOKUP($A1142,'Old-SVXY-OHLC'!$A$3:$E$5000,5,0)-1))</f>
        <v>10.6286588526006</v>
      </c>
      <c r="C1143" s="11">
        <f>VLOOKUP($A1142,Master!$A$6:$J$4994,$I$1,0)*(1+0.5*(VLOOKUP($A1143,'Old-SVXY-OHLC'!$A$3:$E$5000,C$1,0)/VLOOKUP($A1142,'Old-SVXY-OHLC'!$A$3:$E$5000,5,0)-1))</f>
        <v>10.744814190787931</v>
      </c>
      <c r="D1143" s="11">
        <f>VLOOKUP($A1142,Master!$A$6:$J$4994,$I$1,0)*(1+0.5*(VLOOKUP($A1143,'Old-SVXY-OHLC'!$A$3:$E$5000,D$1,0)/VLOOKUP($A1142,'Old-SVXY-OHLC'!$A$3:$E$5000,5,0)-1))</f>
        <v>10.168320865933707</v>
      </c>
      <c r="E1143" s="11">
        <f>VLOOKUP(A1143,Master!A$6:J$4994,$I$1,0)</f>
        <v>10.623546507740379</v>
      </c>
    </row>
    <row r="1144" spans="1:5" x14ac:dyDescent="0.25">
      <c r="A1144" s="1">
        <v>39728</v>
      </c>
      <c r="B1144" s="11">
        <f>VLOOKUP($A1143,Master!$A$6:$J$4994,$I$1,0)*(1+0.5*(VLOOKUP($A1144,'Old-SVXY-OHLC'!$A$3:$E$5000,B$1,0)/VLOOKUP($A1143,'Old-SVXY-OHLC'!$A$3:$E$5000,5,0)-1))</f>
        <v>10.788365433241399</v>
      </c>
      <c r="C1144" s="11">
        <f>VLOOKUP($A1143,Master!$A$6:$J$4994,$I$1,0)*(1+0.5*(VLOOKUP($A1144,'Old-SVXY-OHLC'!$A$3:$E$5000,C$1,0)/VLOOKUP($A1143,'Old-SVXY-OHLC'!$A$3:$E$5000,5,0)-1))</f>
        <v>10.895129539729798</v>
      </c>
      <c r="D1144" s="11">
        <f>VLOOKUP($A1143,Master!$A$6:$J$4994,$I$1,0)*(1+0.5*(VLOOKUP($A1144,'Old-SVXY-OHLC'!$A$3:$E$5000,D$1,0)/VLOOKUP($A1143,'Old-SVXY-OHLC'!$A$3:$E$5000,5,0)-1))</f>
        <v>10.078524110390211</v>
      </c>
      <c r="E1144" s="11">
        <f>VLOOKUP(A1144,Master!A$6:J$4994,$I$1,0)</f>
        <v>10.113415436937792</v>
      </c>
    </row>
    <row r="1145" spans="1:5" x14ac:dyDescent="0.25">
      <c r="A1145" s="1">
        <v>39729</v>
      </c>
      <c r="B1145" s="11">
        <f>VLOOKUP($A1144,Master!$A$6:$J$4994,$I$1,0)*(1+0.5*(VLOOKUP($A1145,'Old-SVXY-OHLC'!$A$3:$E$5000,B$1,0)/VLOOKUP($A1144,'Old-SVXY-OHLC'!$A$3:$E$5000,5,0)-1))</f>
        <v>9.9405413224623693</v>
      </c>
      <c r="C1145" s="11">
        <f>VLOOKUP($A1144,Master!$A$6:$J$4994,$I$1,0)*(1+0.5*(VLOOKUP($A1145,'Old-SVXY-OHLC'!$A$3:$E$5000,C$1,0)/VLOOKUP($A1144,'Old-SVXY-OHLC'!$A$3:$E$5000,5,0)-1))</f>
        <v>10.273012593727488</v>
      </c>
      <c r="D1145" s="11">
        <f>VLOOKUP($A1144,Master!$A$6:$J$4994,$I$1,0)*(1+0.5*(VLOOKUP($A1145,'Old-SVXY-OHLC'!$A$3:$E$5000,D$1,0)/VLOOKUP($A1144,'Old-SVXY-OHLC'!$A$3:$E$5000,5,0)-1))</f>
        <v>9.7833828444629063</v>
      </c>
      <c r="E1145" s="11">
        <f>VLOOKUP(A1145,Master!A$6:J$4994,$I$1,0)</f>
        <v>9.8240422785277968</v>
      </c>
    </row>
    <row r="1146" spans="1:5" x14ac:dyDescent="0.25">
      <c r="A1146" s="1">
        <v>39730</v>
      </c>
      <c r="B1146" s="11">
        <f>VLOOKUP($A1145,Master!$A$6:$J$4994,$I$1,0)*(1+0.5*(VLOOKUP($A1146,'Old-SVXY-OHLC'!$A$3:$E$5000,B$1,0)/VLOOKUP($A1145,'Old-SVXY-OHLC'!$A$3:$E$5000,5,0)-1))</f>
        <v>9.9140031515112526</v>
      </c>
      <c r="C1146" s="11">
        <f>VLOOKUP($A1145,Master!$A$6:$J$4994,$I$1,0)*(1+0.5*(VLOOKUP($A1146,'Old-SVXY-OHLC'!$A$3:$E$5000,C$1,0)/VLOOKUP($A1145,'Old-SVXY-OHLC'!$A$3:$E$5000,5,0)-1))</f>
        <v>10.103685492732231</v>
      </c>
      <c r="D1146" s="11">
        <f>VLOOKUP($A1145,Master!$A$6:$J$4994,$I$1,0)*(1+0.5*(VLOOKUP($A1146,'Old-SVXY-OHLC'!$A$3:$E$5000,D$1,0)/VLOOKUP($A1145,'Old-SVXY-OHLC'!$A$3:$E$5000,5,0)-1))</f>
        <v>9.1607572343813537</v>
      </c>
      <c r="E1146" s="11">
        <f>VLOOKUP(A1146,Master!A$6:J$4994,$I$1,0)</f>
        <v>9.3342476429059573</v>
      </c>
    </row>
    <row r="1147" spans="1:5" x14ac:dyDescent="0.25">
      <c r="A1147" s="1">
        <v>39731</v>
      </c>
      <c r="B1147" s="11">
        <f>VLOOKUP($A1146,Master!$A$6:$J$4994,$I$1,0)*(1+0.5*(VLOOKUP($A1147,'Old-SVXY-OHLC'!$A$3:$E$5000,B$1,0)/VLOOKUP($A1146,'Old-SVXY-OHLC'!$A$3:$E$5000,5,0)-1))</f>
        <v>9.053151924481055</v>
      </c>
      <c r="C1147" s="11">
        <f>VLOOKUP($A1146,Master!$A$6:$J$4994,$I$1,0)*(1+0.5*(VLOOKUP($A1147,'Old-SVXY-OHLC'!$A$3:$E$5000,C$1,0)/VLOOKUP($A1146,'Old-SVXY-OHLC'!$A$3:$E$5000,5,0)-1))</f>
        <v>9.4672590859760675</v>
      </c>
      <c r="D1147" s="11">
        <f>VLOOKUP($A1146,Master!$A$6:$J$4994,$I$1,0)*(1+0.5*(VLOOKUP($A1147,'Old-SVXY-OHLC'!$A$3:$E$5000,D$1,0)/VLOOKUP($A1146,'Old-SVXY-OHLC'!$A$3:$E$5000,5,0)-1))</f>
        <v>8.3836433645820723</v>
      </c>
      <c r="E1147" s="11">
        <f>VLOOKUP(A1147,Master!A$6:J$4994,$I$1,0)</f>
        <v>9.1313196959826364</v>
      </c>
    </row>
    <row r="1148" spans="1:5" x14ac:dyDescent="0.25">
      <c r="A1148" s="1">
        <v>39734</v>
      </c>
      <c r="B1148" s="11">
        <f>VLOOKUP($A1147,Master!$A$6:$J$4994,$I$1,0)*(1+0.5*(VLOOKUP($A1148,'Old-SVXY-OHLC'!$A$3:$E$5000,B$1,0)/VLOOKUP($A1147,'Old-SVXY-OHLC'!$A$3:$E$5000,5,0)-1))</f>
        <v>9.4307106370798071</v>
      </c>
      <c r="C1148" s="11">
        <f>VLOOKUP($A1147,Master!$A$6:$J$4994,$I$1,0)*(1+0.5*(VLOOKUP($A1148,'Old-SVXY-OHLC'!$A$3:$E$5000,C$1,0)/VLOOKUP($A1147,'Old-SVXY-OHLC'!$A$3:$E$5000,5,0)-1))</f>
        <v>9.5219776932538895</v>
      </c>
      <c r="D1148" s="11">
        <f>VLOOKUP($A1147,Master!$A$6:$J$4994,$I$1,0)*(1+0.5*(VLOOKUP($A1148,'Old-SVXY-OHLC'!$A$3:$E$5000,D$1,0)/VLOOKUP($A1147,'Old-SVXY-OHLC'!$A$3:$E$5000,5,0)-1))</f>
        <v>9.18329827024988</v>
      </c>
      <c r="E1148" s="11">
        <f>VLOOKUP(A1148,Master!A$6:J$4994,$I$1,0)</f>
        <v>9.4785453079372051</v>
      </c>
    </row>
    <row r="1149" spans="1:5" x14ac:dyDescent="0.25">
      <c r="A1149" s="1">
        <v>39735</v>
      </c>
      <c r="B1149" s="11">
        <f>VLOOKUP($A1148,Master!$A$6:$J$4994,$I$1,0)*(1+0.5*(VLOOKUP($A1149,'Old-SVXY-OHLC'!$A$3:$E$5000,B$1,0)/VLOOKUP($A1148,'Old-SVXY-OHLC'!$A$3:$E$5000,5,0)-1))</f>
        <v>9.6015823605145272</v>
      </c>
      <c r="C1149" s="11">
        <f>VLOOKUP($A1148,Master!$A$6:$J$4994,$I$1,0)*(1+0.5*(VLOOKUP($A1149,'Old-SVXY-OHLC'!$A$3:$E$5000,C$1,0)/VLOOKUP($A1148,'Old-SVXY-OHLC'!$A$3:$E$5000,5,0)-1))</f>
        <v>9.8107166307936726</v>
      </c>
      <c r="D1149" s="11">
        <f>VLOOKUP($A1148,Master!$A$6:$J$4994,$I$1,0)*(1+0.5*(VLOOKUP($A1149,'Old-SVXY-OHLC'!$A$3:$E$5000,D$1,0)/VLOOKUP($A1148,'Old-SVXY-OHLC'!$A$3:$E$5000,5,0)-1))</f>
        <v>9.2157982174841191</v>
      </c>
      <c r="E1149" s="11">
        <f>VLOOKUP(A1149,Master!A$6:J$4994,$I$1,0)</f>
        <v>9.353779475862245</v>
      </c>
    </row>
    <row r="1150" spans="1:5" x14ac:dyDescent="0.25">
      <c r="A1150" s="1">
        <v>39736</v>
      </c>
      <c r="B1150" s="11">
        <f>VLOOKUP($A1149,Master!$A$6:$J$4994,$I$1,0)*(1+0.5*(VLOOKUP($A1150,'Old-SVXY-OHLC'!$A$3:$E$5000,B$1,0)/VLOOKUP($A1149,'Old-SVXY-OHLC'!$A$3:$E$5000,5,0)-1))</f>
        <v>9.2480423641184242</v>
      </c>
      <c r="C1150" s="11">
        <f>VLOOKUP($A1149,Master!$A$6:$J$4994,$I$1,0)*(1+0.5*(VLOOKUP($A1150,'Old-SVXY-OHLC'!$A$3:$E$5000,C$1,0)/VLOOKUP($A1149,'Old-SVXY-OHLC'!$A$3:$E$5000,5,0)-1))</f>
        <v>9.2652771878988176</v>
      </c>
      <c r="D1150" s="11">
        <f>VLOOKUP($A1149,Master!$A$6:$J$4994,$I$1,0)*(1+0.5*(VLOOKUP($A1150,'Old-SVXY-OHLC'!$A$3:$E$5000,D$1,0)/VLOOKUP($A1149,'Old-SVXY-OHLC'!$A$3:$E$5000,5,0)-1))</f>
        <v>8.5926580999832822</v>
      </c>
      <c r="E1150" s="11">
        <f>VLOOKUP(A1150,Master!A$6:J$4994,$I$1,0)</f>
        <v>8.6974704445179434</v>
      </c>
    </row>
    <row r="1151" spans="1:5" x14ac:dyDescent="0.25">
      <c r="A1151" s="1">
        <v>39737</v>
      </c>
      <c r="B1151" s="11">
        <f>VLOOKUP($A1150,Master!$A$6:$J$4994,$I$1,0)*(1+0.5*(VLOOKUP($A1151,'Old-SVXY-OHLC'!$A$3:$E$5000,B$1,0)/VLOOKUP($A1150,'Old-SVXY-OHLC'!$A$3:$E$5000,5,0)-1))</f>
        <v>8.7236917949572756</v>
      </c>
      <c r="C1151" s="11">
        <f>VLOOKUP($A1150,Master!$A$6:$J$4994,$I$1,0)*(1+0.5*(VLOOKUP($A1151,'Old-SVXY-OHLC'!$A$3:$E$5000,C$1,0)/VLOOKUP($A1150,'Old-SVXY-OHLC'!$A$3:$E$5000,5,0)-1))</f>
        <v>8.7595007456213256</v>
      </c>
      <c r="D1151" s="11">
        <f>VLOOKUP($A1150,Master!$A$6:$J$4994,$I$1,0)*(1+0.5*(VLOOKUP($A1151,'Old-SVXY-OHLC'!$A$3:$E$5000,D$1,0)/VLOOKUP($A1150,'Old-SVXY-OHLC'!$A$3:$E$5000,5,0)-1))</f>
        <v>8.1891003709730334</v>
      </c>
      <c r="E1151" s="11">
        <f>VLOOKUP(A1151,Master!A$6:J$4994,$I$1,0)</f>
        <v>8.6029882812293827</v>
      </c>
    </row>
    <row r="1152" spans="1:5" x14ac:dyDescent="0.25">
      <c r="A1152" s="1">
        <v>39738</v>
      </c>
      <c r="B1152" s="11">
        <f>VLOOKUP($A1151,Master!$A$6:$J$4994,$I$1,0)*(1+0.5*(VLOOKUP($A1152,'Old-SVXY-OHLC'!$A$3:$E$5000,B$1,0)/VLOOKUP($A1151,'Old-SVXY-OHLC'!$A$3:$E$5000,5,0)-1))</f>
        <v>8.4749079534365546</v>
      </c>
      <c r="C1152" s="11">
        <f>VLOOKUP($A1151,Master!$A$6:$J$4994,$I$1,0)*(1+0.5*(VLOOKUP($A1152,'Old-SVXY-OHLC'!$A$3:$E$5000,C$1,0)/VLOOKUP($A1151,'Old-SVXY-OHLC'!$A$3:$E$5000,5,0)-1))</f>
        <v>8.588141231741055</v>
      </c>
      <c r="D1152" s="11">
        <f>VLOOKUP($A1151,Master!$A$6:$J$4994,$I$1,0)*(1+0.5*(VLOOKUP($A1152,'Old-SVXY-OHLC'!$A$3:$E$5000,D$1,0)/VLOOKUP($A1151,'Old-SVXY-OHLC'!$A$3:$E$5000,5,0)-1))</f>
        <v>8.1612953507547932</v>
      </c>
      <c r="E1152" s="11">
        <f>VLOOKUP(A1152,Master!A$6:J$4994,$I$1,0)</f>
        <v>8.254074553170943</v>
      </c>
    </row>
    <row r="1153" spans="1:5" x14ac:dyDescent="0.25">
      <c r="A1153" s="1">
        <v>39741</v>
      </c>
      <c r="B1153" s="11">
        <f>VLOOKUP($A1152,Master!$A$6:$J$4994,$I$1,0)*(1+0.5*(VLOOKUP($A1153,'Old-SVXY-OHLC'!$A$3:$E$5000,B$1,0)/VLOOKUP($A1152,'Old-SVXY-OHLC'!$A$3:$E$5000,5,0)-1))</f>
        <v>8.2961501196534577</v>
      </c>
      <c r="C1153" s="11">
        <f>VLOOKUP($A1152,Master!$A$6:$J$4994,$I$1,0)*(1+0.5*(VLOOKUP($A1153,'Old-SVXY-OHLC'!$A$3:$E$5000,C$1,0)/VLOOKUP($A1152,'Old-SVXY-OHLC'!$A$3:$E$5000,5,0)-1))</f>
        <v>8.5828592341102432</v>
      </c>
      <c r="D1153" s="11">
        <f>VLOOKUP($A1152,Master!$A$6:$J$4994,$I$1,0)*(1+0.5*(VLOOKUP($A1153,'Old-SVXY-OHLC'!$A$3:$E$5000,D$1,0)/VLOOKUP($A1152,'Old-SVXY-OHLC'!$A$3:$E$5000,5,0)-1))</f>
        <v>8.2594705509438757</v>
      </c>
      <c r="E1153" s="11">
        <f>VLOOKUP(A1153,Master!A$6:J$4994,$I$1,0)</f>
        <v>8.4844527697818251</v>
      </c>
    </row>
    <row r="1154" spans="1:5" x14ac:dyDescent="0.25">
      <c r="A1154" s="1">
        <v>39742</v>
      </c>
      <c r="B1154" s="11">
        <f>VLOOKUP($A1153,Master!$A$6:$J$4994,$I$1,0)*(1+0.5*(VLOOKUP($A1154,'Old-SVXY-OHLC'!$A$3:$E$5000,B$1,0)/VLOOKUP($A1153,'Old-SVXY-OHLC'!$A$3:$E$5000,5,0)-1))</f>
        <v>8.4457174064996909</v>
      </c>
      <c r="C1154" s="11">
        <f>VLOOKUP($A1153,Master!$A$6:$J$4994,$I$1,0)*(1+0.5*(VLOOKUP($A1154,'Old-SVXY-OHLC'!$A$3:$E$5000,C$1,0)/VLOOKUP($A1153,'Old-SVXY-OHLC'!$A$3:$E$5000,5,0)-1))</f>
        <v>8.6058240284713783</v>
      </c>
      <c r="D1154" s="11">
        <f>VLOOKUP($A1153,Master!$A$6:$J$4994,$I$1,0)*(1+0.5*(VLOOKUP($A1154,'Old-SVXY-OHLC'!$A$3:$E$5000,D$1,0)/VLOOKUP($A1153,'Old-SVXY-OHLC'!$A$3:$E$5000,5,0)-1))</f>
        <v>8.35507269592736</v>
      </c>
      <c r="E1154" s="11">
        <f>VLOOKUP(A1154,Master!A$6:J$4994,$I$1,0)</f>
        <v>8.5946719642984011</v>
      </c>
    </row>
    <row r="1155" spans="1:5" x14ac:dyDescent="0.25">
      <c r="A1155" s="1">
        <v>39743</v>
      </c>
      <c r="B1155" s="11">
        <f>VLOOKUP($A1154,Master!$A$6:$J$4994,$I$1,0)*(1+0.5*(VLOOKUP($A1155,'Old-SVXY-OHLC'!$A$3:$E$5000,B$1,0)/VLOOKUP($A1154,'Old-SVXY-OHLC'!$A$3:$E$5000,5,0)-1))</f>
        <v>8.329767829949418</v>
      </c>
      <c r="C1155" s="11">
        <f>VLOOKUP($A1154,Master!$A$6:$J$4994,$I$1,0)*(1+0.5*(VLOOKUP($A1155,'Old-SVXY-OHLC'!$A$3:$E$5000,C$1,0)/VLOOKUP($A1154,'Old-SVXY-OHLC'!$A$3:$E$5000,5,0)-1))</f>
        <v>8.3896165230575299</v>
      </c>
      <c r="D1155" s="11">
        <f>VLOOKUP($A1154,Master!$A$6:$J$4994,$I$1,0)*(1+0.5*(VLOOKUP($A1155,'Old-SVXY-OHLC'!$A$3:$E$5000,D$1,0)/VLOOKUP($A1154,'Old-SVXY-OHLC'!$A$3:$E$5000,5,0)-1))</f>
        <v>8.0658445785822028</v>
      </c>
      <c r="E1155" s="11">
        <f>VLOOKUP(A1155,Master!A$6:J$4994,$I$1,0)</f>
        <v>8.1500092724915572</v>
      </c>
    </row>
    <row r="1156" spans="1:5" x14ac:dyDescent="0.25">
      <c r="A1156" s="1">
        <v>39744</v>
      </c>
      <c r="B1156" s="11">
        <f>VLOOKUP($A1155,Master!$A$6:$J$4994,$I$1,0)*(1+0.5*(VLOOKUP($A1156,'Old-SVXY-OHLC'!$A$3:$E$5000,B$1,0)/VLOOKUP($A1155,'Old-SVXY-OHLC'!$A$3:$E$5000,5,0)-1))</f>
        <v>8.1624727062364606</v>
      </c>
      <c r="C1156" s="11">
        <f>VLOOKUP($A1155,Master!$A$6:$J$4994,$I$1,0)*(1+0.5*(VLOOKUP($A1156,'Old-SVXY-OHLC'!$A$3:$E$5000,C$1,0)/VLOOKUP($A1155,'Old-SVXY-OHLC'!$A$3:$E$5000,5,0)-1))</f>
        <v>8.2571185627609189</v>
      </c>
      <c r="D1156" s="11">
        <f>VLOOKUP($A1155,Master!$A$6:$J$4994,$I$1,0)*(1+0.5*(VLOOKUP($A1156,'Old-SVXY-OHLC'!$A$3:$E$5000,D$1,0)/VLOOKUP($A1155,'Old-SVXY-OHLC'!$A$3:$E$5000,5,0)-1))</f>
        <v>7.880151469670194</v>
      </c>
      <c r="E1156" s="11">
        <f>VLOOKUP(A1156,Master!A$6:J$4994,$I$1,0)</f>
        <v>8.0113839138192358</v>
      </c>
    </row>
    <row r="1157" spans="1:5" x14ac:dyDescent="0.25">
      <c r="A1157" s="1">
        <v>39745</v>
      </c>
      <c r="B1157" s="11">
        <f>VLOOKUP($A1156,Master!$A$6:$J$4994,$I$1,0)*(1+0.5*(VLOOKUP($A1157,'Old-SVXY-OHLC'!$A$3:$E$5000,B$1,0)/VLOOKUP($A1156,'Old-SVXY-OHLC'!$A$3:$E$5000,5,0)-1))</f>
        <v>7.5684312121037784</v>
      </c>
      <c r="C1157" s="11">
        <f>VLOOKUP($A1156,Master!$A$6:$J$4994,$I$1,0)*(1+0.5*(VLOOKUP($A1157,'Old-SVXY-OHLC'!$A$3:$E$5000,C$1,0)/VLOOKUP($A1156,'Old-SVXY-OHLC'!$A$3:$E$5000,5,0)-1))</f>
        <v>7.8270789341742812</v>
      </c>
      <c r="D1157" s="11">
        <f>VLOOKUP($A1156,Master!$A$6:$J$4994,$I$1,0)*(1+0.5*(VLOOKUP($A1157,'Old-SVXY-OHLC'!$A$3:$E$5000,D$1,0)/VLOOKUP($A1156,'Old-SVXY-OHLC'!$A$3:$E$5000,5,0)-1))</f>
        <v>7.3859233304110674</v>
      </c>
      <c r="E1157" s="11">
        <f>VLOOKUP(A1157,Master!A$6:J$4994,$I$1,0)</f>
        <v>7.5567970215013185</v>
      </c>
    </row>
    <row r="1158" spans="1:5" x14ac:dyDescent="0.25">
      <c r="A1158" s="1">
        <v>39748</v>
      </c>
      <c r="B1158" s="11">
        <f>VLOOKUP($A1157,Master!$A$6:$J$4994,$I$1,0)*(1+0.5*(VLOOKUP($A1158,'Old-SVXY-OHLC'!$A$3:$E$5000,B$1,0)/VLOOKUP($A1157,'Old-SVXY-OHLC'!$A$3:$E$5000,5,0)-1))</f>
        <v>7.5286941092891615</v>
      </c>
      <c r="C1158" s="11">
        <f>VLOOKUP($A1157,Master!$A$6:$J$4994,$I$1,0)*(1+0.5*(VLOOKUP($A1158,'Old-SVXY-OHLC'!$A$3:$E$5000,C$1,0)/VLOOKUP($A1157,'Old-SVXY-OHLC'!$A$3:$E$5000,5,0)-1))</f>
        <v>7.6811080091759534</v>
      </c>
      <c r="D1158" s="11">
        <f>VLOOKUP($A1157,Master!$A$6:$J$4994,$I$1,0)*(1+0.5*(VLOOKUP($A1158,'Old-SVXY-OHLC'!$A$3:$E$5000,D$1,0)/VLOOKUP($A1157,'Old-SVXY-OHLC'!$A$3:$E$5000,5,0)-1))</f>
        <v>7.3204590623825139</v>
      </c>
      <c r="E1158" s="11">
        <f>VLOOKUP(A1158,Master!A$6:J$4994,$I$1,0)</f>
        <v>7.3359151357657097</v>
      </c>
    </row>
    <row r="1159" spans="1:5" x14ac:dyDescent="0.25">
      <c r="A1159" s="1">
        <v>39749</v>
      </c>
      <c r="B1159" s="11">
        <f>VLOOKUP($A1158,Master!$A$6:$J$4994,$I$1,0)*(1+0.5*(VLOOKUP($A1159,'Old-SVXY-OHLC'!$A$3:$E$5000,B$1,0)/VLOOKUP($A1158,'Old-SVXY-OHLC'!$A$3:$E$5000,5,0)-1))</f>
        <v>7.5117440338478918</v>
      </c>
      <c r="C1159" s="11">
        <f>VLOOKUP($A1158,Master!$A$6:$J$4994,$I$1,0)*(1+0.5*(VLOOKUP($A1159,'Old-SVXY-OHLC'!$A$3:$E$5000,C$1,0)/VLOOKUP($A1158,'Old-SVXY-OHLC'!$A$3:$E$5000,5,0)-1))</f>
        <v>7.6927750045182446</v>
      </c>
      <c r="D1159" s="11">
        <f>VLOOKUP($A1158,Master!$A$6:$J$4994,$I$1,0)*(1+0.5*(VLOOKUP($A1159,'Old-SVXY-OHLC'!$A$3:$E$5000,D$1,0)/VLOOKUP($A1158,'Old-SVXY-OHLC'!$A$3:$E$5000,5,0)-1))</f>
        <v>7.3005413417137772</v>
      </c>
      <c r="E1159" s="11">
        <f>VLOOKUP(A1159,Master!A$6:J$4994,$I$1,0)</f>
        <v>7.6539507280785566</v>
      </c>
    </row>
    <row r="1160" spans="1:5" x14ac:dyDescent="0.25">
      <c r="A1160" s="1">
        <v>39750</v>
      </c>
      <c r="B1160" s="11">
        <f>VLOOKUP($A1159,Master!$A$6:$J$4994,$I$1,0)*(1+0.5*(VLOOKUP($A1160,'Old-SVXY-OHLC'!$A$3:$E$5000,B$1,0)/VLOOKUP($A1159,'Old-SVXY-OHLC'!$A$3:$E$5000,5,0)-1))</f>
        <v>7.5567136129203272</v>
      </c>
      <c r="C1160" s="11">
        <f>VLOOKUP($A1159,Master!$A$6:$J$4994,$I$1,0)*(1+0.5*(VLOOKUP($A1160,'Old-SVXY-OHLC'!$A$3:$E$5000,C$1,0)/VLOOKUP($A1159,'Old-SVXY-OHLC'!$A$3:$E$5000,5,0)-1))</f>
        <v>7.6967500184923869</v>
      </c>
      <c r="D1160" s="11">
        <f>VLOOKUP($A1159,Master!$A$6:$J$4994,$I$1,0)*(1+0.5*(VLOOKUP($A1160,'Old-SVXY-OHLC'!$A$3:$E$5000,D$1,0)/VLOOKUP($A1159,'Old-SVXY-OHLC'!$A$3:$E$5000,5,0)-1))</f>
        <v>7.4534696226935351</v>
      </c>
      <c r="E1160" s="11">
        <f>VLOOKUP(A1160,Master!A$6:J$4994,$I$1,0)</f>
        <v>7.4750501570346488</v>
      </c>
    </row>
    <row r="1161" spans="1:5" x14ac:dyDescent="0.25">
      <c r="A1161" s="1">
        <v>39751</v>
      </c>
      <c r="B1161" s="11">
        <f>VLOOKUP($A1160,Master!$A$6:$J$4994,$I$1,0)*(1+0.5*(VLOOKUP($A1161,'Old-SVXY-OHLC'!$A$3:$E$5000,B$1,0)/VLOOKUP($A1160,'Old-SVXY-OHLC'!$A$3:$E$5000,5,0)-1))</f>
        <v>7.6192781496250568</v>
      </c>
      <c r="C1161" s="11">
        <f>VLOOKUP($A1160,Master!$A$6:$J$4994,$I$1,0)*(1+0.5*(VLOOKUP($A1161,'Old-SVXY-OHLC'!$A$3:$E$5000,C$1,0)/VLOOKUP($A1160,'Old-SVXY-OHLC'!$A$3:$E$5000,5,0)-1))</f>
        <v>7.6786703457635639</v>
      </c>
      <c r="D1161" s="11">
        <f>VLOOKUP($A1160,Master!$A$6:$J$4994,$I$1,0)*(1+0.5*(VLOOKUP($A1161,'Old-SVXY-OHLC'!$A$3:$E$5000,D$1,0)/VLOOKUP($A1160,'Old-SVXY-OHLC'!$A$3:$E$5000,5,0)-1))</f>
        <v>7.3960260657027357</v>
      </c>
      <c r="E1161" s="11">
        <f>VLOOKUP(A1161,Master!A$6:J$4994,$I$1,0)</f>
        <v>7.5255999290380284</v>
      </c>
    </row>
    <row r="1162" spans="1:5" x14ac:dyDescent="0.25">
      <c r="A1162" s="1">
        <v>39752</v>
      </c>
      <c r="B1162" s="11">
        <f>VLOOKUP($A1161,Master!$A$6:$J$4994,$I$1,0)*(1+0.5*(VLOOKUP($A1162,'Old-SVXY-OHLC'!$A$3:$E$5000,B$1,0)/VLOOKUP($A1161,'Old-SVXY-OHLC'!$A$3:$E$5000,5,0)-1))</f>
        <v>7.4811063529671555</v>
      </c>
      <c r="C1162" s="11">
        <f>VLOOKUP($A1161,Master!$A$6:$J$4994,$I$1,0)*(1+0.5*(VLOOKUP($A1162,'Old-SVXY-OHLC'!$A$3:$E$5000,C$1,0)/VLOOKUP($A1161,'Old-SVXY-OHLC'!$A$3:$E$5000,5,0)-1))</f>
        <v>7.6423362686122251</v>
      </c>
      <c r="D1162" s="11">
        <f>VLOOKUP($A1161,Master!$A$6:$J$4994,$I$1,0)*(1+0.5*(VLOOKUP($A1162,'Old-SVXY-OHLC'!$A$3:$E$5000,D$1,0)/VLOOKUP($A1161,'Old-SVXY-OHLC'!$A$3:$E$5000,5,0)-1))</f>
        <v>7.4176745511955104</v>
      </c>
      <c r="E1162" s="11">
        <f>VLOOKUP(A1162,Master!A$6:J$4994,$I$1,0)</f>
        <v>7.5447439459553705</v>
      </c>
    </row>
    <row r="1163" spans="1:5" x14ac:dyDescent="0.25">
      <c r="A1163" s="1">
        <v>39755</v>
      </c>
      <c r="B1163" s="11">
        <f>VLOOKUP($A1162,Master!$A$6:$J$4994,$I$1,0)*(1+0.5*(VLOOKUP($A1163,'Old-SVXY-OHLC'!$A$3:$E$5000,B$1,0)/VLOOKUP($A1162,'Old-SVXY-OHLC'!$A$3:$E$5000,5,0)-1))</f>
        <v>7.5457853911310746</v>
      </c>
      <c r="C1163" s="11">
        <f>VLOOKUP($A1162,Master!$A$6:$J$4994,$I$1,0)*(1+0.5*(VLOOKUP($A1163,'Old-SVXY-OHLC'!$A$3:$E$5000,C$1,0)/VLOOKUP($A1162,'Old-SVXY-OHLC'!$A$3:$E$5000,5,0)-1))</f>
        <v>7.7347237181400947</v>
      </c>
      <c r="D1163" s="11">
        <f>VLOOKUP($A1162,Master!$A$6:$J$4994,$I$1,0)*(1+0.5*(VLOOKUP($A1163,'Old-SVXY-OHLC'!$A$3:$E$5000,D$1,0)/VLOOKUP($A1162,'Old-SVXY-OHLC'!$A$3:$E$5000,5,0)-1))</f>
        <v>7.5221307466188589</v>
      </c>
      <c r="E1163" s="11">
        <f>VLOOKUP(A1163,Master!A$6:J$4994,$I$1,0)</f>
        <v>7.6671785161160795</v>
      </c>
    </row>
    <row r="1164" spans="1:5" x14ac:dyDescent="0.25">
      <c r="A1164" s="1">
        <v>39756</v>
      </c>
      <c r="B1164" s="11">
        <f>VLOOKUP($A1163,Master!$A$6:$J$4994,$I$1,0)*(1+0.5*(VLOOKUP($A1164,'Old-SVXY-OHLC'!$A$3:$E$5000,B$1,0)/VLOOKUP($A1163,'Old-SVXY-OHLC'!$A$3:$E$5000,5,0)-1))</f>
        <v>7.7649517521524629</v>
      </c>
      <c r="C1164" s="11">
        <f>VLOOKUP($A1163,Master!$A$6:$J$4994,$I$1,0)*(1+0.5*(VLOOKUP($A1164,'Old-SVXY-OHLC'!$A$3:$E$5000,C$1,0)/VLOOKUP($A1163,'Old-SVXY-OHLC'!$A$3:$E$5000,5,0)-1))</f>
        <v>8.1636027477468485</v>
      </c>
      <c r="D1164" s="11">
        <f>VLOOKUP($A1163,Master!$A$6:$J$4994,$I$1,0)*(1+0.5*(VLOOKUP($A1164,'Old-SVXY-OHLC'!$A$3:$E$5000,D$1,0)/VLOOKUP($A1163,'Old-SVXY-OHLC'!$A$3:$E$5000,5,0)-1))</f>
        <v>7.7465309112157978</v>
      </c>
      <c r="E1164" s="11">
        <f>VLOOKUP(A1164,Master!A$6:J$4994,$I$1,0)</f>
        <v>8.0073663499236787</v>
      </c>
    </row>
    <row r="1165" spans="1:5" x14ac:dyDescent="0.25">
      <c r="A1165" s="1">
        <v>39757</v>
      </c>
      <c r="B1165" s="11">
        <f>VLOOKUP($A1164,Master!$A$6:$J$4994,$I$1,0)*(1+0.5*(VLOOKUP($A1165,'Old-SVXY-OHLC'!$A$3:$E$5000,B$1,0)/VLOOKUP($A1164,'Old-SVXY-OHLC'!$A$3:$E$5000,5,0)-1))</f>
        <v>7.9715421759326235</v>
      </c>
      <c r="C1165" s="11">
        <f>VLOOKUP($A1164,Master!$A$6:$J$4994,$I$1,0)*(1+0.5*(VLOOKUP($A1165,'Old-SVXY-OHLC'!$A$3:$E$5000,C$1,0)/VLOOKUP($A1164,'Old-SVXY-OHLC'!$A$3:$E$5000,5,0)-1))</f>
        <v>7.9787977691830294</v>
      </c>
      <c r="D1165" s="11">
        <f>VLOOKUP($A1164,Master!$A$6:$J$4994,$I$1,0)*(1+0.5*(VLOOKUP($A1165,'Old-SVXY-OHLC'!$A$3:$E$5000,D$1,0)/VLOOKUP($A1164,'Old-SVXY-OHLC'!$A$3:$E$5000,5,0)-1))</f>
        <v>7.68903065527509</v>
      </c>
      <c r="E1165" s="11">
        <f>VLOOKUP(A1165,Master!A$6:J$4994,$I$1,0)</f>
        <v>7.7459662510886016</v>
      </c>
    </row>
    <row r="1166" spans="1:5" x14ac:dyDescent="0.25">
      <c r="A1166" s="1">
        <v>39758</v>
      </c>
      <c r="B1166" s="11">
        <f>VLOOKUP($A1165,Master!$A$6:$J$4994,$I$1,0)*(1+0.5*(VLOOKUP($A1166,'Old-SVXY-OHLC'!$A$3:$E$5000,B$1,0)/VLOOKUP($A1165,'Old-SVXY-OHLC'!$A$3:$E$5000,5,0)-1))</f>
        <v>7.6395799168393168</v>
      </c>
      <c r="C1166" s="11">
        <f>VLOOKUP($A1165,Master!$A$6:$J$4994,$I$1,0)*(1+0.5*(VLOOKUP($A1166,'Old-SVXY-OHLC'!$A$3:$E$5000,C$1,0)/VLOOKUP($A1165,'Old-SVXY-OHLC'!$A$3:$E$5000,5,0)-1))</f>
        <v>7.7008991874325776</v>
      </c>
      <c r="D1166" s="11">
        <f>VLOOKUP($A1165,Master!$A$6:$J$4994,$I$1,0)*(1+0.5*(VLOOKUP($A1166,'Old-SVXY-OHLC'!$A$3:$E$5000,D$1,0)/VLOOKUP($A1165,'Old-SVXY-OHLC'!$A$3:$E$5000,5,0)-1))</f>
        <v>7.172491930527805</v>
      </c>
      <c r="E1166" s="11">
        <f>VLOOKUP(A1166,Master!A$6:J$4994,$I$1,0)</f>
        <v>7.2902557836182389</v>
      </c>
    </row>
    <row r="1167" spans="1:5" x14ac:dyDescent="0.25">
      <c r="A1167" s="1">
        <v>39759</v>
      </c>
      <c r="B1167" s="11">
        <f>VLOOKUP($A1166,Master!$A$6:$J$4994,$I$1,0)*(1+0.5*(VLOOKUP($A1167,'Old-SVXY-OHLC'!$A$3:$E$5000,B$1,0)/VLOOKUP($A1166,'Old-SVXY-OHLC'!$A$3:$E$5000,5,0)-1))</f>
        <v>7.3095696841389133</v>
      </c>
      <c r="C1167" s="11">
        <f>VLOOKUP($A1166,Master!$A$6:$J$4994,$I$1,0)*(1+0.5*(VLOOKUP($A1167,'Old-SVXY-OHLC'!$A$3:$E$5000,C$1,0)/VLOOKUP($A1166,'Old-SVXY-OHLC'!$A$3:$E$5000,5,0)-1))</f>
        <v>7.4346173591163565</v>
      </c>
      <c r="D1167" s="11">
        <f>VLOOKUP($A1166,Master!$A$6:$J$4994,$I$1,0)*(1+0.5*(VLOOKUP($A1167,'Old-SVXY-OHLC'!$A$3:$E$5000,D$1,0)/VLOOKUP($A1166,'Old-SVXY-OHLC'!$A$3:$E$5000,5,0)-1))</f>
        <v>7.2495132336664732</v>
      </c>
      <c r="E1167" s="11">
        <f>VLOOKUP(A1167,Master!A$6:J$4994,$I$1,0)</f>
        <v>7.3862106423013794</v>
      </c>
    </row>
    <row r="1168" spans="1:5" x14ac:dyDescent="0.25">
      <c r="A1168" s="1">
        <v>39762</v>
      </c>
      <c r="B1168" s="11">
        <f>VLOOKUP($A1167,Master!$A$6:$J$4994,$I$1,0)*(1+0.5*(VLOOKUP($A1168,'Old-SVXY-OHLC'!$A$3:$E$5000,B$1,0)/VLOOKUP($A1167,'Old-SVXY-OHLC'!$A$3:$E$5000,5,0)-1))</f>
        <v>7.4712806461757326</v>
      </c>
      <c r="C1168" s="11">
        <f>VLOOKUP($A1167,Master!$A$6:$J$4994,$I$1,0)*(1+0.5*(VLOOKUP($A1168,'Old-SVXY-OHLC'!$A$3:$E$5000,C$1,0)/VLOOKUP($A1167,'Old-SVXY-OHLC'!$A$3:$E$5000,5,0)-1))</f>
        <v>7.5488522654254195</v>
      </c>
      <c r="D1168" s="11">
        <f>VLOOKUP($A1167,Master!$A$6:$J$4994,$I$1,0)*(1+0.5*(VLOOKUP($A1168,'Old-SVXY-OHLC'!$A$3:$E$5000,D$1,0)/VLOOKUP($A1167,'Old-SVXY-OHLC'!$A$3:$E$5000,5,0)-1))</f>
        <v>7.2169571198337517</v>
      </c>
      <c r="E1168" s="11">
        <f>VLOOKUP(A1168,Master!A$6:J$4994,$I$1,0)</f>
        <v>7.3112448708859645</v>
      </c>
    </row>
    <row r="1169" spans="1:5" x14ac:dyDescent="0.25">
      <c r="A1169" s="1">
        <v>39763</v>
      </c>
      <c r="B1169" s="11">
        <f>VLOOKUP($A1168,Master!$A$6:$J$4994,$I$1,0)*(1+0.5*(VLOOKUP($A1169,'Old-SVXY-OHLC'!$A$3:$E$5000,B$1,0)/VLOOKUP($A1168,'Old-SVXY-OHLC'!$A$3:$E$5000,5,0)-1))</f>
        <v>7.1665285056728214</v>
      </c>
      <c r="C1169" s="11">
        <f>VLOOKUP($A1168,Master!$A$6:$J$4994,$I$1,0)*(1+0.5*(VLOOKUP($A1169,'Old-SVXY-OHLC'!$A$3:$E$5000,C$1,0)/VLOOKUP($A1168,'Old-SVXY-OHLC'!$A$3:$E$5000,5,0)-1))</f>
        <v>7.2633433002825836</v>
      </c>
      <c r="D1169" s="11">
        <f>VLOOKUP($A1168,Master!$A$6:$J$4994,$I$1,0)*(1+0.5*(VLOOKUP($A1169,'Old-SVXY-OHLC'!$A$3:$E$5000,D$1,0)/VLOOKUP($A1168,'Old-SVXY-OHLC'!$A$3:$E$5000,5,0)-1))</f>
        <v>7.0222457996447147</v>
      </c>
      <c r="E1169" s="11">
        <f>VLOOKUP(A1169,Master!A$6:J$4994,$I$1,0)</f>
        <v>7.2039108984696254</v>
      </c>
    </row>
    <row r="1170" spans="1:5" x14ac:dyDescent="0.25">
      <c r="A1170" s="1">
        <v>39764</v>
      </c>
      <c r="B1170" s="11">
        <f>VLOOKUP($A1169,Master!$A$6:$J$4994,$I$1,0)*(1+0.5*(VLOOKUP($A1170,'Old-SVXY-OHLC'!$A$3:$E$5000,B$1,0)/VLOOKUP($A1169,'Old-SVXY-OHLC'!$A$3:$E$5000,5,0)-1))</f>
        <v>7.1379831829409088</v>
      </c>
      <c r="C1170" s="11">
        <f>VLOOKUP($A1169,Master!$A$6:$J$4994,$I$1,0)*(1+0.5*(VLOOKUP($A1170,'Old-SVXY-OHLC'!$A$3:$E$5000,C$1,0)/VLOOKUP($A1169,'Old-SVXY-OHLC'!$A$3:$E$5000,5,0)-1))</f>
        <v>7.145657399108841</v>
      </c>
      <c r="D1170" s="11">
        <f>VLOOKUP($A1169,Master!$A$6:$J$4994,$I$1,0)*(1+0.5*(VLOOKUP($A1170,'Old-SVXY-OHLC'!$A$3:$E$5000,D$1,0)/VLOOKUP($A1169,'Old-SVXY-OHLC'!$A$3:$E$5000,5,0)-1))</f>
        <v>6.859970562248197</v>
      </c>
      <c r="E1170" s="11">
        <f>VLOOKUP(A1170,Master!A$6:J$4994,$I$1,0)</f>
        <v>6.9255436934785237</v>
      </c>
    </row>
    <row r="1171" spans="1:5" x14ac:dyDescent="0.25">
      <c r="A1171" s="1">
        <v>39765</v>
      </c>
      <c r="B1171" s="11">
        <f>VLOOKUP($A1170,Master!$A$6:$J$4994,$I$1,0)*(1+0.5*(VLOOKUP($A1171,'Old-SVXY-OHLC'!$A$3:$E$5000,B$1,0)/VLOOKUP($A1170,'Old-SVXY-OHLC'!$A$3:$E$5000,5,0)-1))</f>
        <v>7.0808334256750722</v>
      </c>
      <c r="C1171" s="11">
        <f>VLOOKUP($A1170,Master!$A$6:$J$4994,$I$1,0)*(1+0.5*(VLOOKUP($A1171,'Old-SVXY-OHLC'!$A$3:$E$5000,C$1,0)/VLOOKUP($A1170,'Old-SVXY-OHLC'!$A$3:$E$5000,5,0)-1))</f>
        <v>7.1668400207944982</v>
      </c>
      <c r="D1171" s="11">
        <f>VLOOKUP($A1170,Master!$A$6:$J$4994,$I$1,0)*(1+0.5*(VLOOKUP($A1171,'Old-SVXY-OHLC'!$A$3:$E$5000,D$1,0)/VLOOKUP($A1170,'Old-SVXY-OHLC'!$A$3:$E$5000,5,0)-1))</f>
        <v>6.7727688034137676</v>
      </c>
      <c r="E1171" s="11">
        <f>VLOOKUP(A1171,Master!A$6:J$4994,$I$1,0)</f>
        <v>7.1567202527982898</v>
      </c>
    </row>
    <row r="1172" spans="1:5" x14ac:dyDescent="0.25">
      <c r="A1172" s="1">
        <v>39766</v>
      </c>
      <c r="B1172" s="11">
        <f>VLOOKUP($A1171,Master!$A$6:$J$4994,$I$1,0)*(1+0.5*(VLOOKUP($A1172,'Old-SVXY-OHLC'!$A$3:$E$5000,B$1,0)/VLOOKUP($A1171,'Old-SVXY-OHLC'!$A$3:$E$5000,5,0)-1))</f>
        <v>7.0032998323900486</v>
      </c>
      <c r="C1172" s="11">
        <f>VLOOKUP($A1171,Master!$A$6:$J$4994,$I$1,0)*(1+0.5*(VLOOKUP($A1172,'Old-SVXY-OHLC'!$A$3:$E$5000,C$1,0)/VLOOKUP($A1171,'Old-SVXY-OHLC'!$A$3:$E$5000,5,0)-1))</f>
        <v>7.1267931582372981</v>
      </c>
      <c r="D1172" s="11">
        <f>VLOOKUP($A1171,Master!$A$6:$J$4994,$I$1,0)*(1+0.5*(VLOOKUP($A1172,'Old-SVXY-OHLC'!$A$3:$E$5000,D$1,0)/VLOOKUP($A1171,'Old-SVXY-OHLC'!$A$3:$E$5000,5,0)-1))</f>
        <v>6.8587456068824837</v>
      </c>
      <c r="E1172" s="11">
        <f>VLOOKUP(A1172,Master!A$6:J$4994,$I$1,0)</f>
        <v>6.8858300740077656</v>
      </c>
    </row>
    <row r="1173" spans="1:5" x14ac:dyDescent="0.25">
      <c r="A1173" s="1">
        <v>39769</v>
      </c>
      <c r="B1173" s="11">
        <f>VLOOKUP($A1172,Master!$A$6:$J$4994,$I$1,0)*(1+0.5*(VLOOKUP($A1173,'Old-SVXY-OHLC'!$A$3:$E$5000,B$1,0)/VLOOKUP($A1172,'Old-SVXY-OHLC'!$A$3:$E$5000,5,0)-1))</f>
        <v>6.9161180963901225</v>
      </c>
      <c r="C1173" s="11">
        <f>VLOOKUP($A1172,Master!$A$6:$J$4994,$I$1,0)*(1+0.5*(VLOOKUP($A1173,'Old-SVXY-OHLC'!$A$3:$E$5000,C$1,0)/VLOOKUP($A1172,'Old-SVXY-OHLC'!$A$3:$E$5000,5,0)-1))</f>
        <v>6.9161180963901225</v>
      </c>
      <c r="D1173" s="11">
        <f>VLOOKUP($A1172,Master!$A$6:$J$4994,$I$1,0)*(1+0.5*(VLOOKUP($A1173,'Old-SVXY-OHLC'!$A$3:$E$5000,D$1,0)/VLOOKUP($A1172,'Old-SVXY-OHLC'!$A$3:$E$5000,5,0)-1))</f>
        <v>6.6630007461356131</v>
      </c>
      <c r="E1173" s="11">
        <f>VLOOKUP(A1173,Master!A$6:J$4994,$I$1,0)</f>
        <v>6.6974451011749832</v>
      </c>
    </row>
    <row r="1174" spans="1:5" x14ac:dyDescent="0.25">
      <c r="A1174" s="1">
        <v>39770</v>
      </c>
      <c r="B1174" s="11">
        <f>VLOOKUP($A1173,Master!$A$6:$J$4994,$I$1,0)*(1+0.5*(VLOOKUP($A1174,'Old-SVXY-OHLC'!$A$3:$E$5000,B$1,0)/VLOOKUP($A1173,'Old-SVXY-OHLC'!$A$3:$E$5000,5,0)-1))</f>
        <v>6.669163490522779</v>
      </c>
      <c r="C1174" s="11">
        <f>VLOOKUP($A1173,Master!$A$6:$J$4994,$I$1,0)*(1+0.5*(VLOOKUP($A1174,'Old-SVXY-OHLC'!$A$3:$E$5000,C$1,0)/VLOOKUP($A1173,'Old-SVXY-OHLC'!$A$3:$E$5000,5,0)-1))</f>
        <v>6.7271997070647789</v>
      </c>
      <c r="D1174" s="11">
        <f>VLOOKUP($A1173,Master!$A$6:$J$4994,$I$1,0)*(1+0.5*(VLOOKUP($A1174,'Old-SVXY-OHLC'!$A$3:$E$5000,D$1,0)/VLOOKUP($A1173,'Old-SVXY-OHLC'!$A$3:$E$5000,5,0)-1))</f>
        <v>6.4200789238963329</v>
      </c>
      <c r="E1174" s="11">
        <f>VLOOKUP(A1174,Master!A$6:J$4994,$I$1,0)</f>
        <v>6.6417399915131741</v>
      </c>
    </row>
    <row r="1175" spans="1:5" x14ac:dyDescent="0.25">
      <c r="A1175" s="1">
        <v>39771</v>
      </c>
      <c r="B1175" s="11">
        <f>VLOOKUP($A1174,Master!$A$6:$J$4994,$I$1,0)*(1+0.5*(VLOOKUP($A1175,'Old-SVXY-OHLC'!$A$3:$E$5000,B$1,0)/VLOOKUP($A1174,'Old-SVXY-OHLC'!$A$3:$E$5000,5,0)-1))</f>
        <v>6.5866723503344291</v>
      </c>
      <c r="C1175" s="11">
        <f>VLOOKUP($A1174,Master!$A$6:$J$4994,$I$1,0)*(1+0.5*(VLOOKUP($A1175,'Old-SVXY-OHLC'!$A$3:$E$5000,C$1,0)/VLOOKUP($A1174,'Old-SVXY-OHLC'!$A$3:$E$5000,5,0)-1))</f>
        <v>6.617973970876653</v>
      </c>
      <c r="D1175" s="11">
        <f>VLOOKUP($A1174,Master!$A$6:$J$4994,$I$1,0)*(1+0.5*(VLOOKUP($A1175,'Old-SVXY-OHLC'!$A$3:$E$5000,D$1,0)/VLOOKUP($A1174,'Old-SVXY-OHLC'!$A$3:$E$5000,5,0)-1))</f>
        <v>6.2759747527334024</v>
      </c>
      <c r="E1175" s="11">
        <f>VLOOKUP(A1175,Master!A$6:J$4994,$I$1,0)</f>
        <v>6.3163864727186665</v>
      </c>
    </row>
    <row r="1176" spans="1:5" x14ac:dyDescent="0.25">
      <c r="A1176" s="1">
        <v>39772</v>
      </c>
      <c r="B1176" s="11">
        <f>VLOOKUP($A1175,Master!$A$6:$J$4994,$I$1,0)*(1+0.5*(VLOOKUP($A1176,'Old-SVXY-OHLC'!$A$3:$E$5000,B$1,0)/VLOOKUP($A1175,'Old-SVXY-OHLC'!$A$3:$E$5000,5,0)-1))</f>
        <v>6.2593351664133143</v>
      </c>
      <c r="C1176" s="11">
        <f>VLOOKUP($A1175,Master!$A$6:$J$4994,$I$1,0)*(1+0.5*(VLOOKUP($A1176,'Old-SVXY-OHLC'!$A$3:$E$5000,C$1,0)/VLOOKUP($A1175,'Old-SVXY-OHLC'!$A$3:$E$5000,5,0)-1))</f>
        <v>6.3306758612337308</v>
      </c>
      <c r="D1176" s="11">
        <f>VLOOKUP($A1175,Master!$A$6:$J$4994,$I$1,0)*(1+0.5*(VLOOKUP($A1176,'Old-SVXY-OHLC'!$A$3:$E$5000,D$1,0)/VLOOKUP($A1175,'Old-SVXY-OHLC'!$A$3:$E$5000,5,0)-1))</f>
        <v>6.0691109975559669</v>
      </c>
      <c r="E1176" s="11">
        <f>VLOOKUP(A1176,Master!A$6:J$4994,$I$1,0)</f>
        <v>6.1493221138443843</v>
      </c>
    </row>
    <row r="1177" spans="1:5" x14ac:dyDescent="0.25">
      <c r="A1177" s="1">
        <v>39773</v>
      </c>
      <c r="B1177" s="11">
        <f>VLOOKUP($A1176,Master!$A$6:$J$4994,$I$1,0)*(1+0.5*(VLOOKUP($A1177,'Old-SVXY-OHLC'!$A$3:$E$5000,B$1,0)/VLOOKUP($A1176,'Old-SVXY-OHLC'!$A$3:$E$5000,5,0)-1))</f>
        <v>6.1664796439215426</v>
      </c>
      <c r="C1177" s="11">
        <f>VLOOKUP($A1176,Master!$A$6:$J$4994,$I$1,0)*(1+0.5*(VLOOKUP($A1177,'Old-SVXY-OHLC'!$A$3:$E$5000,C$1,0)/VLOOKUP($A1176,'Old-SVXY-OHLC'!$A$3:$E$5000,5,0)-1))</f>
        <v>6.3166763317199308</v>
      </c>
      <c r="D1177" s="11">
        <f>VLOOKUP($A1176,Master!$A$6:$J$4994,$I$1,0)*(1+0.5*(VLOOKUP($A1177,'Old-SVXY-OHLC'!$A$3:$E$5000,D$1,0)/VLOOKUP($A1176,'Old-SVXY-OHLC'!$A$3:$E$5000,5,0)-1))</f>
        <v>6.0994046944017928</v>
      </c>
      <c r="E1177" s="11">
        <f>VLOOKUP(A1177,Master!A$6:J$4994,$I$1,0)</f>
        <v>6.3081185198769738</v>
      </c>
    </row>
    <row r="1178" spans="1:5" x14ac:dyDescent="0.25">
      <c r="A1178" s="1">
        <v>39776</v>
      </c>
      <c r="B1178" s="11">
        <f>VLOOKUP($A1177,Master!$A$6:$J$4994,$I$1,0)*(1+0.5*(VLOOKUP($A1178,'Old-SVXY-OHLC'!$A$3:$E$5000,B$1,0)/VLOOKUP($A1177,'Old-SVXY-OHLC'!$A$3:$E$5000,5,0)-1))</f>
        <v>6.3620379333818988</v>
      </c>
      <c r="C1178" s="11">
        <f>VLOOKUP($A1177,Master!$A$6:$J$4994,$I$1,0)*(1+0.5*(VLOOKUP($A1178,'Old-SVXY-OHLC'!$A$3:$E$5000,C$1,0)/VLOOKUP($A1177,'Old-SVXY-OHLC'!$A$3:$E$5000,5,0)-1))</f>
        <v>6.5757564529157682</v>
      </c>
      <c r="D1178" s="11">
        <f>VLOOKUP($A1177,Master!$A$6:$J$4994,$I$1,0)*(1+0.5*(VLOOKUP($A1178,'Old-SVXY-OHLC'!$A$3:$E$5000,D$1,0)/VLOOKUP($A1177,'Old-SVXY-OHLC'!$A$3:$E$5000,5,0)-1))</f>
        <v>6.3514902742958617</v>
      </c>
      <c r="E1178" s="11">
        <f>VLOOKUP(A1178,Master!A$6:J$4994,$I$1,0)</f>
        <v>6.5075337221994793</v>
      </c>
    </row>
    <row r="1179" spans="1:5" x14ac:dyDescent="0.25">
      <c r="A1179" s="1">
        <v>39777</v>
      </c>
      <c r="B1179" s="11">
        <f>VLOOKUP($A1178,Master!$A$6:$J$4994,$I$1,0)*(1+0.5*(VLOOKUP($A1179,'Old-SVXY-OHLC'!$A$3:$E$5000,B$1,0)/VLOOKUP($A1178,'Old-SVXY-OHLC'!$A$3:$E$5000,5,0)-1))</f>
        <v>6.601062525447194</v>
      </c>
      <c r="C1179" s="11">
        <f>VLOOKUP($A1178,Master!$A$6:$J$4994,$I$1,0)*(1+0.5*(VLOOKUP($A1179,'Old-SVXY-OHLC'!$A$3:$E$5000,C$1,0)/VLOOKUP($A1178,'Old-SVXY-OHLC'!$A$3:$E$5000,5,0)-1))</f>
        <v>6.6231459658950946</v>
      </c>
      <c r="D1179" s="11">
        <f>VLOOKUP($A1178,Master!$A$6:$J$4994,$I$1,0)*(1+0.5*(VLOOKUP($A1179,'Old-SVXY-OHLC'!$A$3:$E$5000,D$1,0)/VLOOKUP($A1178,'Old-SVXY-OHLC'!$A$3:$E$5000,5,0)-1))</f>
        <v>6.412283481347492</v>
      </c>
      <c r="E1179" s="11">
        <f>VLOOKUP(A1179,Master!A$6:J$4994,$I$1,0)</f>
        <v>6.5906505242902469</v>
      </c>
    </row>
    <row r="1180" spans="1:5" x14ac:dyDescent="0.25">
      <c r="A1180" s="1">
        <v>39778</v>
      </c>
      <c r="B1180" s="11">
        <f>VLOOKUP($A1179,Master!$A$6:$J$4994,$I$1,0)*(1+0.5*(VLOOKUP($A1180,'Old-SVXY-OHLC'!$A$3:$E$5000,B$1,0)/VLOOKUP($A1179,'Old-SVXY-OHLC'!$A$3:$E$5000,5,0)-1))</f>
        <v>6.5511774575240738</v>
      </c>
      <c r="C1180" s="11">
        <f>VLOOKUP($A1179,Master!$A$6:$J$4994,$I$1,0)*(1+0.5*(VLOOKUP($A1180,'Old-SVXY-OHLC'!$A$3:$E$5000,C$1,0)/VLOOKUP($A1179,'Old-SVXY-OHLC'!$A$3:$E$5000,5,0)-1))</f>
        <v>6.8064205216388363</v>
      </c>
      <c r="D1180" s="11">
        <f>VLOOKUP($A1179,Master!$A$6:$J$4994,$I$1,0)*(1+0.5*(VLOOKUP($A1180,'Old-SVXY-OHLC'!$A$3:$E$5000,D$1,0)/VLOOKUP($A1179,'Old-SVXY-OHLC'!$A$3:$E$5000,5,0)-1))</f>
        <v>6.5342604053911959</v>
      </c>
      <c r="E1180" s="11">
        <f>VLOOKUP(A1180,Master!A$6:J$4994,$I$1,0)</f>
        <v>6.7912475822770437</v>
      </c>
    </row>
    <row r="1181" spans="1:5" x14ac:dyDescent="0.25">
      <c r="A1181" s="1">
        <v>39780</v>
      </c>
      <c r="B1181" s="11">
        <f>VLOOKUP($A1180,Master!$A$6:$J$4994,$I$1,0)*(1+0.5*(VLOOKUP($A1181,'Old-SVXY-OHLC'!$A$3:$E$5000,B$1,0)/VLOOKUP($A1180,'Old-SVXY-OHLC'!$A$3:$E$5000,5,0)-1))</f>
        <v>6.8072298744708712</v>
      </c>
      <c r="C1181" s="11">
        <f>VLOOKUP($A1180,Master!$A$6:$J$4994,$I$1,0)*(1+0.5*(VLOOKUP($A1181,'Old-SVXY-OHLC'!$A$3:$E$5000,C$1,0)/VLOOKUP($A1180,'Old-SVXY-OHLC'!$A$3:$E$5000,5,0)-1))</f>
        <v>6.8533368509032178</v>
      </c>
      <c r="D1181" s="11">
        <f>VLOOKUP($A1180,Master!$A$6:$J$4994,$I$1,0)*(1+0.5*(VLOOKUP($A1181,'Old-SVXY-OHLC'!$A$3:$E$5000,D$1,0)/VLOOKUP($A1180,'Old-SVXY-OHLC'!$A$3:$E$5000,5,0)-1))</f>
        <v>6.7225473184758382</v>
      </c>
      <c r="E1181" s="11">
        <f>VLOOKUP(A1181,Master!A$6:J$4994,$I$1,0)</f>
        <v>6.7946765101951758</v>
      </c>
    </row>
    <row r="1182" spans="1:5" x14ac:dyDescent="0.25">
      <c r="A1182" s="1">
        <v>39783</v>
      </c>
      <c r="B1182" s="11">
        <f>VLOOKUP($A1181,Master!$A$6:$J$4994,$I$1,0)*(1+0.5*(VLOOKUP($A1182,'Old-SVXY-OHLC'!$A$3:$E$5000,B$1,0)/VLOOKUP($A1181,'Old-SVXY-OHLC'!$A$3:$E$5000,5,0)-1))</f>
        <v>6.6408120758124198</v>
      </c>
      <c r="C1182" s="11">
        <f>VLOOKUP($A1181,Master!$A$6:$J$4994,$I$1,0)*(1+0.5*(VLOOKUP($A1182,'Old-SVXY-OHLC'!$A$3:$E$5000,C$1,0)/VLOOKUP($A1181,'Old-SVXY-OHLC'!$A$3:$E$5000,5,0)-1))</f>
        <v>6.6518316400969084</v>
      </c>
      <c r="D1182" s="11">
        <f>VLOOKUP($A1181,Master!$A$6:$J$4994,$I$1,0)*(1+0.5*(VLOOKUP($A1182,'Old-SVXY-OHLC'!$A$3:$E$5000,D$1,0)/VLOOKUP($A1181,'Old-SVXY-OHLC'!$A$3:$E$5000,5,0)-1))</f>
        <v>6.3494071873861069</v>
      </c>
      <c r="E1182" s="11">
        <f>VLOOKUP(A1182,Master!A$6:J$4994,$I$1,0)</f>
        <v>6.3605463048229183</v>
      </c>
    </row>
    <row r="1183" spans="1:5" x14ac:dyDescent="0.25">
      <c r="A1183" s="1">
        <v>39784</v>
      </c>
      <c r="B1183" s="11">
        <f>VLOOKUP($A1182,Master!$A$6:$J$4994,$I$1,0)*(1+0.5*(VLOOKUP($A1183,'Old-SVXY-OHLC'!$A$3:$E$5000,B$1,0)/VLOOKUP($A1182,'Old-SVXY-OHLC'!$A$3:$E$5000,5,0)-1))</f>
        <v>6.3815054180748572</v>
      </c>
      <c r="C1183" s="11">
        <f>VLOOKUP($A1182,Master!$A$6:$J$4994,$I$1,0)*(1+0.5*(VLOOKUP($A1183,'Old-SVXY-OHLC'!$A$3:$E$5000,C$1,0)/VLOOKUP($A1182,'Old-SVXY-OHLC'!$A$3:$E$5000,5,0)-1))</f>
        <v>6.489808113879544</v>
      </c>
      <c r="D1183" s="11">
        <f>VLOOKUP($A1182,Master!$A$6:$J$4994,$I$1,0)*(1+0.5*(VLOOKUP($A1183,'Old-SVXY-OHLC'!$A$3:$E$5000,D$1,0)/VLOOKUP($A1182,'Old-SVXY-OHLC'!$A$3:$E$5000,5,0)-1))</f>
        <v>6.366192349298772</v>
      </c>
      <c r="E1183" s="11">
        <f>VLOOKUP(A1183,Master!A$6:J$4994,$I$1,0)</f>
        <v>6.4620082102535568</v>
      </c>
    </row>
    <row r="1184" spans="1:5" x14ac:dyDescent="0.25">
      <c r="A1184" s="1">
        <v>39785</v>
      </c>
      <c r="B1184" s="11">
        <f>VLOOKUP($A1183,Master!$A$6:$J$4994,$I$1,0)*(1+0.5*(VLOOKUP($A1184,'Old-SVXY-OHLC'!$A$3:$E$5000,B$1,0)/VLOOKUP($A1183,'Old-SVXY-OHLC'!$A$3:$E$5000,5,0)-1))</f>
        <v>6.3750080833230651</v>
      </c>
      <c r="C1184" s="11">
        <f>VLOOKUP($A1183,Master!$A$6:$J$4994,$I$1,0)*(1+0.5*(VLOOKUP($A1184,'Old-SVXY-OHLC'!$A$3:$E$5000,C$1,0)/VLOOKUP($A1183,'Old-SVXY-OHLC'!$A$3:$E$5000,5,0)-1))</f>
        <v>6.507458256451355</v>
      </c>
      <c r="D1184" s="11">
        <f>VLOOKUP($A1183,Master!$A$6:$J$4994,$I$1,0)*(1+0.5*(VLOOKUP($A1184,'Old-SVXY-OHLC'!$A$3:$E$5000,D$1,0)/VLOOKUP($A1183,'Old-SVXY-OHLC'!$A$3:$E$5000,5,0)-1))</f>
        <v>6.3525681486454948</v>
      </c>
      <c r="E1184" s="11">
        <f>VLOOKUP(A1184,Master!A$6:J$4994,$I$1,0)</f>
        <v>6.4702697534120475</v>
      </c>
    </row>
    <row r="1185" spans="1:5" x14ac:dyDescent="0.25">
      <c r="A1185" s="1">
        <v>39786</v>
      </c>
      <c r="B1185" s="11">
        <f>VLOOKUP($A1184,Master!$A$6:$J$4994,$I$1,0)*(1+0.5*(VLOOKUP($A1185,'Old-SVXY-OHLC'!$A$3:$E$5000,B$1,0)/VLOOKUP($A1184,'Old-SVXY-OHLC'!$A$3:$E$5000,5,0)-1))</f>
        <v>6.4541796120072261</v>
      </c>
      <c r="C1185" s="11">
        <f>VLOOKUP($A1184,Master!$A$6:$J$4994,$I$1,0)*(1+0.5*(VLOOKUP($A1185,'Old-SVXY-OHLC'!$A$3:$E$5000,C$1,0)/VLOOKUP($A1184,'Old-SVXY-OHLC'!$A$3:$E$5000,5,0)-1))</f>
        <v>6.492186110427153</v>
      </c>
      <c r="D1185" s="11">
        <f>VLOOKUP($A1184,Master!$A$6:$J$4994,$I$1,0)*(1+0.5*(VLOOKUP($A1185,'Old-SVXY-OHLC'!$A$3:$E$5000,D$1,0)/VLOOKUP($A1184,'Old-SVXY-OHLC'!$A$3:$E$5000,5,0)-1))</f>
        <v>6.3015804286018433</v>
      </c>
      <c r="E1185" s="11">
        <f>VLOOKUP(A1185,Master!A$6:J$4994,$I$1,0)</f>
        <v>6.3223661120520065</v>
      </c>
    </row>
    <row r="1186" spans="1:5" x14ac:dyDescent="0.25">
      <c r="A1186" s="1">
        <v>39787</v>
      </c>
      <c r="B1186" s="11">
        <f>VLOOKUP($A1185,Master!$A$6:$J$4994,$I$1,0)*(1+0.5*(VLOOKUP($A1186,'Old-SVXY-OHLC'!$A$3:$E$5000,B$1,0)/VLOOKUP($A1185,'Old-SVXY-OHLC'!$A$3:$E$5000,5,0)-1))</f>
        <v>6.2728161221916308</v>
      </c>
      <c r="C1186" s="11">
        <f>VLOOKUP($A1185,Master!$A$6:$J$4994,$I$1,0)*(1+0.5*(VLOOKUP($A1186,'Old-SVXY-OHLC'!$A$3:$E$5000,C$1,0)/VLOOKUP($A1185,'Old-SVXY-OHLC'!$A$3:$E$5000,5,0)-1))</f>
        <v>6.4015837490798333</v>
      </c>
      <c r="D1186" s="11">
        <f>VLOOKUP($A1185,Master!$A$6:$J$4994,$I$1,0)*(1+0.5*(VLOOKUP($A1186,'Old-SVXY-OHLC'!$A$3:$E$5000,D$1,0)/VLOOKUP($A1185,'Old-SVXY-OHLC'!$A$3:$E$5000,5,0)-1))</f>
        <v>6.1548806513780008</v>
      </c>
      <c r="E1186" s="11">
        <f>VLOOKUP(A1186,Master!A$6:J$4994,$I$1,0)</f>
        <v>6.3983628013452423</v>
      </c>
    </row>
    <row r="1187" spans="1:5" x14ac:dyDescent="0.25">
      <c r="A1187" s="1">
        <v>39790</v>
      </c>
      <c r="B1187" s="11">
        <f>VLOOKUP($A1186,Master!$A$6:$J$4994,$I$1,0)*(1+0.5*(VLOOKUP($A1187,'Old-SVXY-OHLC'!$A$3:$E$5000,B$1,0)/VLOOKUP($A1186,'Old-SVXY-OHLC'!$A$3:$E$5000,5,0)-1))</f>
        <v>6.5066821579947236</v>
      </c>
      <c r="C1187" s="11">
        <f>VLOOKUP($A1186,Master!$A$6:$J$4994,$I$1,0)*(1+0.5*(VLOOKUP($A1187,'Old-SVXY-OHLC'!$A$3:$E$5000,C$1,0)/VLOOKUP($A1186,'Old-SVXY-OHLC'!$A$3:$E$5000,5,0)-1))</f>
        <v>6.5627216426923471</v>
      </c>
      <c r="D1187" s="11">
        <f>VLOOKUP($A1186,Master!$A$6:$J$4994,$I$1,0)*(1+0.5*(VLOOKUP($A1187,'Old-SVXY-OHLC'!$A$3:$E$5000,D$1,0)/VLOOKUP($A1186,'Old-SVXY-OHLC'!$A$3:$E$5000,5,0)-1))</f>
        <v>6.4685295109313241</v>
      </c>
      <c r="E1187" s="11">
        <f>VLOOKUP(A1187,Master!A$6:J$4994,$I$1,0)</f>
        <v>6.5340741152779271</v>
      </c>
    </row>
    <row r="1188" spans="1:5" x14ac:dyDescent="0.25">
      <c r="A1188" s="1">
        <v>39791</v>
      </c>
      <c r="B1188" s="11">
        <f>VLOOKUP($A1187,Master!$A$6:$J$4994,$I$1,0)*(1+0.5*(VLOOKUP($A1188,'Old-SVXY-OHLC'!$A$3:$E$5000,B$1,0)/VLOOKUP($A1187,'Old-SVXY-OHLC'!$A$3:$E$5000,5,0)-1))</f>
        <v>6.4984030383160709</v>
      </c>
      <c r="C1188" s="11">
        <f>VLOOKUP($A1187,Master!$A$6:$J$4994,$I$1,0)*(1+0.5*(VLOOKUP($A1188,'Old-SVXY-OHLC'!$A$3:$E$5000,C$1,0)/VLOOKUP($A1187,'Old-SVXY-OHLC'!$A$3:$E$5000,5,0)-1))</f>
        <v>6.5659210829381065</v>
      </c>
      <c r="D1188" s="11">
        <f>VLOOKUP($A1187,Master!$A$6:$J$4994,$I$1,0)*(1+0.5*(VLOOKUP($A1188,'Old-SVXY-OHLC'!$A$3:$E$5000,D$1,0)/VLOOKUP($A1187,'Old-SVXY-OHLC'!$A$3:$E$5000,5,0)-1))</f>
        <v>6.4698786735150806</v>
      </c>
      <c r="E1188" s="11">
        <f>VLOOKUP(A1188,Master!A$6:J$4994,$I$1,0)</f>
        <v>6.4835333830093971</v>
      </c>
    </row>
    <row r="1189" spans="1:5" x14ac:dyDescent="0.25">
      <c r="A1189" s="1">
        <v>39792</v>
      </c>
      <c r="B1189" s="11">
        <f>VLOOKUP($A1188,Master!$A$6:$J$4994,$I$1,0)*(1+0.5*(VLOOKUP($A1189,'Old-SVXY-OHLC'!$A$3:$E$5000,B$1,0)/VLOOKUP($A1188,'Old-SVXY-OHLC'!$A$3:$E$5000,5,0)-1))</f>
        <v>6.5129058471818517</v>
      </c>
      <c r="C1189" s="11">
        <f>VLOOKUP($A1188,Master!$A$6:$J$4994,$I$1,0)*(1+0.5*(VLOOKUP($A1189,'Old-SVXY-OHLC'!$A$3:$E$5000,C$1,0)/VLOOKUP($A1188,'Old-SVXY-OHLC'!$A$3:$E$5000,5,0)-1))</f>
        <v>6.5790400455363303</v>
      </c>
      <c r="D1189" s="11">
        <f>VLOOKUP($A1188,Master!$A$6:$J$4994,$I$1,0)*(1+0.5*(VLOOKUP($A1189,'Old-SVXY-OHLC'!$A$3:$E$5000,D$1,0)/VLOOKUP($A1188,'Old-SVXY-OHLC'!$A$3:$E$5000,5,0)-1))</f>
        <v>6.4736301404131291</v>
      </c>
      <c r="E1189" s="11">
        <f>VLOOKUP(A1189,Master!A$6:J$4994,$I$1,0)</f>
        <v>6.54118838547907</v>
      </c>
    </row>
    <row r="1190" spans="1:5" x14ac:dyDescent="0.25">
      <c r="A1190" s="1">
        <v>39793</v>
      </c>
      <c r="B1190" s="11">
        <f>VLOOKUP($A1189,Master!$A$6:$J$4994,$I$1,0)*(1+0.5*(VLOOKUP($A1190,'Old-SVXY-OHLC'!$A$3:$E$5000,B$1,0)/VLOOKUP($A1189,'Old-SVXY-OHLC'!$A$3:$E$5000,5,0)-1))</f>
        <v>6.5120013540129476</v>
      </c>
      <c r="C1190" s="11">
        <f>VLOOKUP($A1189,Master!$A$6:$J$4994,$I$1,0)*(1+0.5*(VLOOKUP($A1190,'Old-SVXY-OHLC'!$A$3:$E$5000,C$1,0)/VLOOKUP($A1189,'Old-SVXY-OHLC'!$A$3:$E$5000,5,0)-1))</f>
        <v>6.6692838948353739</v>
      </c>
      <c r="D1190" s="11">
        <f>VLOOKUP($A1189,Master!$A$6:$J$4994,$I$1,0)*(1+0.5*(VLOOKUP($A1190,'Old-SVXY-OHLC'!$A$3:$E$5000,D$1,0)/VLOOKUP($A1189,'Old-SVXY-OHLC'!$A$3:$E$5000,5,0)-1))</f>
        <v>6.4902528180354313</v>
      </c>
      <c r="E1190" s="11">
        <f>VLOOKUP(A1190,Master!A$6:J$4994,$I$1,0)</f>
        <v>6.5019349843008785</v>
      </c>
    </row>
    <row r="1191" spans="1:5" x14ac:dyDescent="0.25">
      <c r="A1191" s="1">
        <v>39794</v>
      </c>
      <c r="B1191" s="11">
        <f>VLOOKUP($A1190,Master!$A$6:$J$4994,$I$1,0)*(1+0.5*(VLOOKUP($A1191,'Old-SVXY-OHLC'!$A$3:$E$5000,B$1,0)/VLOOKUP($A1190,'Old-SVXY-OHLC'!$A$3:$E$5000,5,0)-1))</f>
        <v>6.4559083180521366</v>
      </c>
      <c r="C1191" s="11">
        <f>VLOOKUP($A1190,Master!$A$6:$J$4994,$I$1,0)*(1+0.5*(VLOOKUP($A1191,'Old-SVXY-OHLC'!$A$3:$E$5000,C$1,0)/VLOOKUP($A1190,'Old-SVXY-OHLC'!$A$3:$E$5000,5,0)-1))</f>
        <v>6.5630047018017281</v>
      </c>
      <c r="D1191" s="11">
        <f>VLOOKUP($A1190,Master!$A$6:$J$4994,$I$1,0)*(1+0.5*(VLOOKUP($A1191,'Old-SVXY-OHLC'!$A$3:$E$5000,D$1,0)/VLOOKUP($A1190,'Old-SVXY-OHLC'!$A$3:$E$5000,5,0)-1))</f>
        <v>6.4131315663109882</v>
      </c>
      <c r="E1191" s="11">
        <f>VLOOKUP(A1191,Master!A$6:J$4994,$I$1,0)</f>
        <v>6.5488126319953759</v>
      </c>
    </row>
    <row r="1192" spans="1:5" x14ac:dyDescent="0.25">
      <c r="A1192" s="1">
        <v>39797</v>
      </c>
      <c r="B1192" s="11">
        <f>VLOOKUP($A1191,Master!$A$6:$J$4994,$I$1,0)*(1+0.5*(VLOOKUP($A1192,'Old-SVXY-OHLC'!$A$3:$E$5000,B$1,0)/VLOOKUP($A1191,'Old-SVXY-OHLC'!$A$3:$E$5000,5,0)-1))</f>
        <v>6.5229649155511726</v>
      </c>
      <c r="C1192" s="11">
        <f>VLOOKUP($A1191,Master!$A$6:$J$4994,$I$1,0)*(1+0.5*(VLOOKUP($A1192,'Old-SVXY-OHLC'!$A$3:$E$5000,C$1,0)/VLOOKUP($A1191,'Old-SVXY-OHLC'!$A$3:$E$5000,5,0)-1))</f>
        <v>6.5385620900571739</v>
      </c>
      <c r="D1192" s="11">
        <f>VLOOKUP($A1191,Master!$A$6:$J$4994,$I$1,0)*(1+0.5*(VLOOKUP($A1192,'Old-SVXY-OHLC'!$A$3:$E$5000,D$1,0)/VLOOKUP($A1191,'Old-SVXY-OHLC'!$A$3:$E$5000,5,0)-1))</f>
        <v>6.4227060773979305</v>
      </c>
      <c r="E1192" s="11">
        <f>VLOOKUP(A1192,Master!A$6:J$4994,$I$1,0)</f>
        <v>6.5207788838150975</v>
      </c>
    </row>
    <row r="1193" spans="1:5" x14ac:dyDescent="0.25">
      <c r="A1193" s="1">
        <v>39798</v>
      </c>
      <c r="B1193" s="11">
        <f>VLOOKUP($A1192,Master!$A$6:$J$4994,$I$1,0)*(1+0.5*(VLOOKUP($A1193,'Old-SVXY-OHLC'!$A$3:$E$5000,B$1,0)/VLOOKUP($A1192,'Old-SVXY-OHLC'!$A$3:$E$5000,5,0)-1))</f>
        <v>6.5392879092229625</v>
      </c>
      <c r="C1193" s="11">
        <f>VLOOKUP($A1192,Master!$A$6:$J$4994,$I$1,0)*(1+0.5*(VLOOKUP($A1193,'Old-SVXY-OHLC'!$A$3:$E$5000,C$1,0)/VLOOKUP($A1192,'Old-SVXY-OHLC'!$A$3:$E$5000,5,0)-1))</f>
        <v>6.6836701883351077</v>
      </c>
      <c r="D1193" s="11">
        <f>VLOOKUP($A1192,Master!$A$6:$J$4994,$I$1,0)*(1+0.5*(VLOOKUP($A1193,'Old-SVXY-OHLC'!$A$3:$E$5000,D$1,0)/VLOOKUP($A1192,'Old-SVXY-OHLC'!$A$3:$E$5000,5,0)-1))</f>
        <v>6.5389752617153034</v>
      </c>
      <c r="E1193" s="11">
        <f>VLOOKUP(A1193,Master!A$6:J$4994,$I$1,0)</f>
        <v>6.6765555089109236</v>
      </c>
    </row>
    <row r="1194" spans="1:5" x14ac:dyDescent="0.25">
      <c r="A1194" s="1">
        <v>39799</v>
      </c>
      <c r="B1194" s="11">
        <f>VLOOKUP($A1193,Master!$A$6:$J$4994,$I$1,0)*(1+0.5*(VLOOKUP($A1194,'Old-SVXY-OHLC'!$A$3:$E$5000,B$1,0)/VLOOKUP($A1193,'Old-SVXY-OHLC'!$A$3:$E$5000,5,0)-1))</f>
        <v>6.6529160211658755</v>
      </c>
      <c r="C1194" s="11">
        <f>VLOOKUP($A1193,Master!$A$6:$J$4994,$I$1,0)*(1+0.5*(VLOOKUP($A1194,'Old-SVXY-OHLC'!$A$3:$E$5000,C$1,0)/VLOOKUP($A1193,'Old-SVXY-OHLC'!$A$3:$E$5000,5,0)-1))</f>
        <v>6.7353348324968989</v>
      </c>
      <c r="D1194" s="11">
        <f>VLOOKUP($A1193,Master!$A$6:$J$4994,$I$1,0)*(1+0.5*(VLOOKUP($A1194,'Old-SVXY-OHLC'!$A$3:$E$5000,D$1,0)/VLOOKUP($A1193,'Old-SVXY-OHLC'!$A$3:$E$5000,5,0)-1))</f>
        <v>6.5775253170121433</v>
      </c>
      <c r="E1194" s="11">
        <f>VLOOKUP(A1194,Master!A$6:J$4994,$I$1,0)</f>
        <v>6.6878817143705431</v>
      </c>
    </row>
    <row r="1195" spans="1:5" x14ac:dyDescent="0.25">
      <c r="A1195" s="1">
        <v>39800</v>
      </c>
      <c r="B1195" s="11">
        <f>VLOOKUP($A1194,Master!$A$6:$J$4994,$I$1,0)*(1+0.5*(VLOOKUP($A1195,'Old-SVXY-OHLC'!$A$3:$E$5000,B$1,0)/VLOOKUP($A1194,'Old-SVXY-OHLC'!$A$3:$E$5000,5,0)-1))</f>
        <v>6.6844892119120525</v>
      </c>
      <c r="C1195" s="11">
        <f>VLOOKUP($A1194,Master!$A$6:$J$4994,$I$1,0)*(1+0.5*(VLOOKUP($A1195,'Old-SVXY-OHLC'!$A$3:$E$5000,C$1,0)/VLOOKUP($A1194,'Old-SVXY-OHLC'!$A$3:$E$5000,5,0)-1))</f>
        <v>6.8458358196332352</v>
      </c>
      <c r="D1195" s="11">
        <f>VLOOKUP($A1194,Master!$A$6:$J$4994,$I$1,0)*(1+0.5*(VLOOKUP($A1195,'Old-SVXY-OHLC'!$A$3:$E$5000,D$1,0)/VLOOKUP($A1194,'Old-SVXY-OHLC'!$A$3:$E$5000,5,0)-1))</f>
        <v>6.6811844905646218</v>
      </c>
      <c r="E1195" s="11">
        <f>VLOOKUP(A1195,Master!A$6:J$4994,$I$1,0)</f>
        <v>6.7987493533735677</v>
      </c>
    </row>
    <row r="1196" spans="1:5" x14ac:dyDescent="0.25">
      <c r="A1196" s="1">
        <v>39801</v>
      </c>
      <c r="B1196" s="11">
        <f>VLOOKUP($A1195,Master!$A$6:$J$4994,$I$1,0)*(1+0.5*(VLOOKUP($A1196,'Old-SVXY-OHLC'!$A$3:$E$5000,B$1,0)/VLOOKUP($A1195,'Old-SVXY-OHLC'!$A$3:$E$5000,5,0)-1))</f>
        <v>6.7838470438485459</v>
      </c>
      <c r="C1196" s="11">
        <f>VLOOKUP($A1195,Master!$A$6:$J$4994,$I$1,0)*(1+0.5*(VLOOKUP($A1196,'Old-SVXY-OHLC'!$A$3:$E$5000,C$1,0)/VLOOKUP($A1195,'Old-SVXY-OHLC'!$A$3:$E$5000,5,0)-1))</f>
        <v>7.0885426258068698</v>
      </c>
      <c r="D1196" s="11">
        <f>VLOOKUP($A1195,Master!$A$6:$J$4994,$I$1,0)*(1+0.5*(VLOOKUP($A1196,'Old-SVXY-OHLC'!$A$3:$E$5000,D$1,0)/VLOOKUP($A1195,'Old-SVXY-OHLC'!$A$3:$E$5000,5,0)-1))</f>
        <v>6.7838470438485459</v>
      </c>
      <c r="E1196" s="11">
        <f>VLOOKUP(A1196,Master!A$6:J$4994,$I$1,0)</f>
        <v>6.9956217532705196</v>
      </c>
    </row>
    <row r="1197" spans="1:5" x14ac:dyDescent="0.25">
      <c r="A1197" s="1">
        <v>39804</v>
      </c>
      <c r="B1197" s="11">
        <f>VLOOKUP($A1196,Master!$A$6:$J$4994,$I$1,0)*(1+0.5*(VLOOKUP($A1197,'Old-SVXY-OHLC'!$A$3:$E$5000,B$1,0)/VLOOKUP($A1196,'Old-SVXY-OHLC'!$A$3:$E$5000,5,0)-1))</f>
        <v>7.0365490651419034</v>
      </c>
      <c r="C1197" s="11">
        <f>VLOOKUP($A1196,Master!$A$6:$J$4994,$I$1,0)*(1+0.5*(VLOOKUP($A1197,'Old-SVXY-OHLC'!$A$3:$E$5000,C$1,0)/VLOOKUP($A1196,'Old-SVXY-OHLC'!$A$3:$E$5000,5,0)-1))</f>
        <v>7.1569752103802839</v>
      </c>
      <c r="D1197" s="11">
        <f>VLOOKUP($A1196,Master!$A$6:$J$4994,$I$1,0)*(1+0.5*(VLOOKUP($A1197,'Old-SVXY-OHLC'!$A$3:$E$5000,D$1,0)/VLOOKUP($A1196,'Old-SVXY-OHLC'!$A$3:$E$5000,5,0)-1))</f>
        <v>7.0282694519687334</v>
      </c>
      <c r="E1197" s="11">
        <f>VLOOKUP(A1197,Master!A$6:J$4994,$I$1,0)</f>
        <v>7.1218193569594304</v>
      </c>
    </row>
    <row r="1198" spans="1:5" x14ac:dyDescent="0.25">
      <c r="A1198" s="1">
        <v>39805</v>
      </c>
      <c r="B1198" s="11">
        <f>VLOOKUP($A1197,Master!$A$6:$J$4994,$I$1,0)*(1+0.5*(VLOOKUP($A1198,'Old-SVXY-OHLC'!$A$3:$E$5000,B$1,0)/VLOOKUP($A1197,'Old-SVXY-OHLC'!$A$3:$E$5000,5,0)-1))</f>
        <v>7.1713741634875552</v>
      </c>
      <c r="C1198" s="11">
        <f>VLOOKUP($A1197,Master!$A$6:$J$4994,$I$1,0)*(1+0.5*(VLOOKUP($A1198,'Old-SVXY-OHLC'!$A$3:$E$5000,C$1,0)/VLOOKUP($A1197,'Old-SVXY-OHLC'!$A$3:$E$5000,5,0)-1))</f>
        <v>7.228607536330669</v>
      </c>
      <c r="D1198" s="11">
        <f>VLOOKUP($A1197,Master!$A$6:$J$4994,$I$1,0)*(1+0.5*(VLOOKUP($A1198,'Old-SVXY-OHLC'!$A$3:$E$5000,D$1,0)/VLOOKUP($A1197,'Old-SVXY-OHLC'!$A$3:$E$5000,5,0)-1))</f>
        <v>7.0451054022584003</v>
      </c>
      <c r="E1198" s="11">
        <f>VLOOKUP(A1198,Master!A$6:J$4994,$I$1,0)</f>
        <v>7.0677436117193562</v>
      </c>
    </row>
    <row r="1199" spans="1:5" x14ac:dyDescent="0.25">
      <c r="A1199" s="1">
        <v>39806</v>
      </c>
      <c r="B1199" s="11">
        <f>VLOOKUP($A1198,Master!$A$6:$J$4994,$I$1,0)*(1+0.5*(VLOOKUP($A1199,'Old-SVXY-OHLC'!$A$3:$E$5000,B$1,0)/VLOOKUP($A1198,'Old-SVXY-OHLC'!$A$3:$E$5000,5,0)-1))</f>
        <v>7.1794309388806328</v>
      </c>
      <c r="C1199" s="11">
        <f>VLOOKUP($A1198,Master!$A$6:$J$4994,$I$1,0)*(1+0.5*(VLOOKUP($A1199,'Old-SVXY-OHLC'!$A$3:$E$5000,C$1,0)/VLOOKUP($A1198,'Old-SVXY-OHLC'!$A$3:$E$5000,5,0)-1))</f>
        <v>7.1832523833546702</v>
      </c>
      <c r="D1199" s="11">
        <f>VLOOKUP($A1198,Master!$A$6:$J$4994,$I$1,0)*(1+0.5*(VLOOKUP($A1199,'Old-SVXY-OHLC'!$A$3:$E$5000,D$1,0)/VLOOKUP($A1198,'Old-SVXY-OHLC'!$A$3:$E$5000,5,0)-1))</f>
        <v>7.0859818498007048</v>
      </c>
      <c r="E1199" s="11">
        <f>VLOOKUP(A1199,Master!A$6:J$4994,$I$1,0)</f>
        <v>7.1024372044530866</v>
      </c>
    </row>
    <row r="1200" spans="1:5" x14ac:dyDescent="0.25">
      <c r="A1200" s="1">
        <v>39808</v>
      </c>
      <c r="B1200" s="11">
        <f>VLOOKUP($A1199,Master!$A$6:$J$4994,$I$1,0)*(1+0.5*(VLOOKUP($A1200,'Old-SVXY-OHLC'!$A$3:$E$5000,B$1,0)/VLOOKUP($A1199,'Old-SVXY-OHLC'!$A$3:$E$5000,5,0)-1))</f>
        <v>7.1249267031645802</v>
      </c>
      <c r="C1200" s="11">
        <f>VLOOKUP($A1199,Master!$A$6:$J$4994,$I$1,0)*(1+0.5*(VLOOKUP($A1200,'Old-SVXY-OHLC'!$A$3:$E$5000,C$1,0)/VLOOKUP($A1199,'Old-SVXY-OHLC'!$A$3:$E$5000,5,0)-1))</f>
        <v>7.1505181797928081</v>
      </c>
      <c r="D1200" s="11">
        <f>VLOOKUP($A1199,Master!$A$6:$J$4994,$I$1,0)*(1+0.5*(VLOOKUP($A1200,'Old-SVXY-OHLC'!$A$3:$E$5000,D$1,0)/VLOOKUP($A1199,'Old-SVXY-OHLC'!$A$3:$E$5000,5,0)-1))</f>
        <v>7.108852702094107</v>
      </c>
      <c r="E1200" s="11">
        <f>VLOOKUP(A1200,Master!A$6:J$4994,$I$1,0)</f>
        <v>7.1413337758537905</v>
      </c>
    </row>
    <row r="1201" spans="1:5" x14ac:dyDescent="0.25">
      <c r="A1201" s="1">
        <v>39811</v>
      </c>
      <c r="B1201" s="11">
        <f>VLOOKUP($A1200,Master!$A$6:$J$4994,$I$1,0)*(1+0.5*(VLOOKUP($A1201,'Old-SVXY-OHLC'!$A$3:$E$5000,B$1,0)/VLOOKUP($A1200,'Old-SVXY-OHLC'!$A$3:$E$5000,5,0)-1))</f>
        <v>7.1571668840920815</v>
      </c>
      <c r="C1201" s="11">
        <f>VLOOKUP($A1200,Master!$A$6:$J$4994,$I$1,0)*(1+0.5*(VLOOKUP($A1201,'Old-SVXY-OHLC'!$A$3:$E$5000,C$1,0)/VLOOKUP($A1200,'Old-SVXY-OHLC'!$A$3:$E$5000,5,0)-1))</f>
        <v>7.1910178981319861</v>
      </c>
      <c r="D1201" s="11">
        <f>VLOOKUP($A1200,Master!$A$6:$J$4994,$I$1,0)*(1+0.5*(VLOOKUP($A1201,'Old-SVXY-OHLC'!$A$3:$E$5000,D$1,0)/VLOOKUP($A1200,'Old-SVXY-OHLC'!$A$3:$E$5000,5,0)-1))</f>
        <v>7.0025261461152688</v>
      </c>
      <c r="E1201" s="11">
        <f>VLOOKUP(A1201,Master!A$6:J$4994,$I$1,0)</f>
        <v>7.0490092092795695</v>
      </c>
    </row>
    <row r="1202" spans="1:5" x14ac:dyDescent="0.25">
      <c r="A1202" s="1">
        <v>39812</v>
      </c>
      <c r="B1202" s="11">
        <f>VLOOKUP($A1201,Master!$A$6:$J$4994,$I$1,0)*(1+0.5*(VLOOKUP($A1202,'Old-SVXY-OHLC'!$A$3:$E$5000,B$1,0)/VLOOKUP($A1201,'Old-SVXY-OHLC'!$A$3:$E$5000,5,0)-1))</f>
        <v>7.0751283083635528</v>
      </c>
      <c r="C1202" s="11">
        <f>VLOOKUP($A1201,Master!$A$6:$J$4994,$I$1,0)*(1+0.5*(VLOOKUP($A1202,'Old-SVXY-OHLC'!$A$3:$E$5000,C$1,0)/VLOOKUP($A1201,'Old-SVXY-OHLC'!$A$3:$E$5000,5,0)-1))</f>
        <v>7.215923899653939</v>
      </c>
      <c r="D1202" s="11">
        <f>VLOOKUP($A1201,Master!$A$6:$J$4994,$I$1,0)*(1+0.5*(VLOOKUP($A1202,'Old-SVXY-OHLC'!$A$3:$E$5000,D$1,0)/VLOOKUP($A1201,'Old-SVXY-OHLC'!$A$3:$E$5000,5,0)-1))</f>
        <v>7.0592776759584019</v>
      </c>
      <c r="E1202" s="11">
        <f>VLOOKUP(A1202,Master!A$6:J$4994,$I$1,0)</f>
        <v>7.1993344840226907</v>
      </c>
    </row>
    <row r="1203" spans="1:5" x14ac:dyDescent="0.25">
      <c r="A1203" s="1">
        <v>39813</v>
      </c>
      <c r="B1203" s="11">
        <f>VLOOKUP($A1202,Master!$A$6:$J$4994,$I$1,0)*(1+0.5*(VLOOKUP($A1203,'Old-SVXY-OHLC'!$A$3:$E$5000,B$1,0)/VLOOKUP($A1202,'Old-SVXY-OHLC'!$A$3:$E$5000,5,0)-1))</f>
        <v>7.256558234027457</v>
      </c>
      <c r="C1203" s="11">
        <f>VLOOKUP($A1202,Master!$A$6:$J$4994,$I$1,0)*(1+0.5*(VLOOKUP($A1203,'Old-SVXY-OHLC'!$A$3:$E$5000,C$1,0)/VLOOKUP($A1202,'Old-SVXY-OHLC'!$A$3:$E$5000,5,0)-1))</f>
        <v>7.4565113435978878</v>
      </c>
      <c r="D1203" s="11">
        <f>VLOOKUP($A1202,Master!$A$6:$J$4994,$I$1,0)*(1+0.5*(VLOOKUP($A1203,'Old-SVXY-OHLC'!$A$3:$E$5000,D$1,0)/VLOOKUP($A1202,'Old-SVXY-OHLC'!$A$3:$E$5000,5,0)-1))</f>
        <v>7.2519305023578173</v>
      </c>
      <c r="E1203" s="11">
        <f>VLOOKUP(A1203,Master!A$6:J$4994,$I$1,0)</f>
        <v>7.3771680938271054</v>
      </c>
    </row>
    <row r="1204" spans="1:5" x14ac:dyDescent="0.25">
      <c r="A1204" s="1">
        <v>39815</v>
      </c>
      <c r="B1204" s="11">
        <f>VLOOKUP($A1203,Master!$A$6:$J$4994,$I$1,0)*(1+0.5*(VLOOKUP($A1204,'Old-SVXY-OHLC'!$A$3:$E$5000,B$1,0)/VLOOKUP($A1203,'Old-SVXY-OHLC'!$A$3:$E$5000,5,0)-1))</f>
        <v>7.3810442963711154</v>
      </c>
      <c r="C1204" s="11">
        <f>VLOOKUP($A1203,Master!$A$6:$J$4994,$I$1,0)*(1+0.5*(VLOOKUP($A1204,'Old-SVXY-OHLC'!$A$3:$E$5000,C$1,0)/VLOOKUP($A1203,'Old-SVXY-OHLC'!$A$3:$E$5000,5,0)-1))</f>
        <v>7.7123358241734099</v>
      </c>
      <c r="D1204" s="11">
        <f>VLOOKUP($A1203,Master!$A$6:$J$4994,$I$1,0)*(1+0.5*(VLOOKUP($A1204,'Old-SVXY-OHLC'!$A$3:$E$5000,D$1,0)/VLOOKUP($A1203,'Old-SVXY-OHLC'!$A$3:$E$5000,5,0)-1))</f>
        <v>7.357312653169199</v>
      </c>
      <c r="E1204" s="11">
        <f>VLOOKUP(A1204,Master!A$6:J$4994,$I$1,0)</f>
        <v>7.6499983563386822</v>
      </c>
    </row>
    <row r="1205" spans="1:5" x14ac:dyDescent="0.25">
      <c r="A1205" s="1">
        <v>39818</v>
      </c>
      <c r="B1205" s="11">
        <f>VLOOKUP($A1204,Master!$A$6:$J$4994,$I$1,0)*(1+0.5*(VLOOKUP($A1205,'Old-SVXY-OHLC'!$A$3:$E$5000,B$1,0)/VLOOKUP($A1204,'Old-SVXY-OHLC'!$A$3:$E$5000,5,0)-1))</f>
        <v>7.6242097676688552</v>
      </c>
      <c r="C1205" s="11">
        <f>VLOOKUP($A1204,Master!$A$6:$J$4994,$I$1,0)*(1+0.5*(VLOOKUP($A1205,'Old-SVXY-OHLC'!$A$3:$E$5000,C$1,0)/VLOOKUP($A1204,'Old-SVXY-OHLC'!$A$3:$E$5000,5,0)-1))</f>
        <v>7.6821124680306117</v>
      </c>
      <c r="D1205" s="11">
        <f>VLOOKUP($A1204,Master!$A$6:$J$4994,$I$1,0)*(1+0.5*(VLOOKUP($A1205,'Old-SVXY-OHLC'!$A$3:$E$5000,D$1,0)/VLOOKUP($A1204,'Old-SVXY-OHLC'!$A$3:$E$5000,5,0)-1))</f>
        <v>7.4685044418892952</v>
      </c>
      <c r="E1205" s="11">
        <f>VLOOKUP(A1205,Master!A$6:J$4994,$I$1,0)</f>
        <v>7.5759332322401436</v>
      </c>
    </row>
    <row r="1206" spans="1:5" x14ac:dyDescent="0.25">
      <c r="A1206" s="1">
        <v>39819</v>
      </c>
      <c r="B1206" s="11">
        <f>VLOOKUP($A1205,Master!$A$6:$J$4994,$I$1,0)*(1+0.5*(VLOOKUP($A1206,'Old-SVXY-OHLC'!$A$3:$E$5000,B$1,0)/VLOOKUP($A1205,'Old-SVXY-OHLC'!$A$3:$E$5000,5,0)-1))</f>
        <v>7.6587809738216714</v>
      </c>
      <c r="C1206" s="11">
        <f>VLOOKUP($A1205,Master!$A$6:$J$4994,$I$1,0)*(1+0.5*(VLOOKUP($A1206,'Old-SVXY-OHLC'!$A$3:$E$5000,C$1,0)/VLOOKUP($A1205,'Old-SVXY-OHLC'!$A$3:$E$5000,5,0)-1))</f>
        <v>7.7393084963403611</v>
      </c>
      <c r="D1206" s="11">
        <f>VLOOKUP($A1205,Master!$A$6:$J$4994,$I$1,0)*(1+0.5*(VLOOKUP($A1206,'Old-SVXY-OHLC'!$A$3:$E$5000,D$1,0)/VLOOKUP($A1205,'Old-SVXY-OHLC'!$A$3:$E$5000,5,0)-1))</f>
        <v>7.6211386089208135</v>
      </c>
      <c r="E1206" s="11">
        <f>VLOOKUP(A1206,Master!A$6:J$4994,$I$1,0)</f>
        <v>7.6256667850218349</v>
      </c>
    </row>
    <row r="1207" spans="1:5" x14ac:dyDescent="0.25">
      <c r="A1207" s="1">
        <v>39820</v>
      </c>
      <c r="B1207" s="11">
        <f>VLOOKUP($A1206,Master!$A$6:$J$4994,$I$1,0)*(1+0.5*(VLOOKUP($A1207,'Old-SVXY-OHLC'!$A$3:$E$5000,B$1,0)/VLOOKUP($A1206,'Old-SVXY-OHLC'!$A$3:$E$5000,5,0)-1))</f>
        <v>7.5499291057861502</v>
      </c>
      <c r="C1207" s="11">
        <f>VLOOKUP($A1206,Master!$A$6:$J$4994,$I$1,0)*(1+0.5*(VLOOKUP($A1207,'Old-SVXY-OHLC'!$A$3:$E$5000,C$1,0)/VLOOKUP($A1206,'Old-SVXY-OHLC'!$A$3:$E$5000,5,0)-1))</f>
        <v>7.5720630349670213</v>
      </c>
      <c r="D1207" s="11">
        <f>VLOOKUP($A1206,Master!$A$6:$J$4994,$I$1,0)*(1+0.5*(VLOOKUP($A1207,'Old-SVXY-OHLC'!$A$3:$E$5000,D$1,0)/VLOOKUP($A1206,'Old-SVXY-OHLC'!$A$3:$E$5000,5,0)-1))</f>
        <v>7.2879150228900587</v>
      </c>
      <c r="E1207" s="11">
        <f>VLOOKUP(A1207,Master!A$6:J$4994,$I$1,0)</f>
        <v>7.299997429916675</v>
      </c>
    </row>
    <row r="1208" spans="1:5" x14ac:dyDescent="0.25">
      <c r="A1208" s="1">
        <v>39821</v>
      </c>
      <c r="B1208" s="11">
        <f>VLOOKUP($A1207,Master!$A$6:$J$4994,$I$1,0)*(1+0.5*(VLOOKUP($A1208,'Old-SVXY-OHLC'!$A$3:$E$5000,B$1,0)/VLOOKUP($A1207,'Old-SVXY-OHLC'!$A$3:$E$5000,5,0)-1))</f>
        <v>7.3184184464616004</v>
      </c>
      <c r="C1208" s="11">
        <f>VLOOKUP($A1207,Master!$A$6:$J$4994,$I$1,0)*(1+0.5*(VLOOKUP($A1208,'Old-SVXY-OHLC'!$A$3:$E$5000,C$1,0)/VLOOKUP($A1207,'Old-SVXY-OHLC'!$A$3:$E$5000,5,0)-1))</f>
        <v>7.326158371339953</v>
      </c>
      <c r="D1208" s="11">
        <f>VLOOKUP($A1207,Master!$A$6:$J$4994,$I$1,0)*(1+0.5*(VLOOKUP($A1208,'Old-SVXY-OHLC'!$A$3:$E$5000,D$1,0)/VLOOKUP($A1207,'Old-SVXY-OHLC'!$A$3:$E$5000,5,0)-1))</f>
        <v>7.1890840894614909</v>
      </c>
      <c r="E1208" s="11">
        <f>VLOOKUP(A1208,Master!A$6:J$4994,$I$1,0)</f>
        <v>7.304915596765297</v>
      </c>
    </row>
    <row r="1209" spans="1:5" x14ac:dyDescent="0.25">
      <c r="A1209" s="1">
        <v>39822</v>
      </c>
      <c r="B1209" s="11">
        <f>VLOOKUP($A1208,Master!$A$6:$J$4994,$I$1,0)*(1+0.5*(VLOOKUP($A1209,'Old-SVXY-OHLC'!$A$3:$E$5000,B$1,0)/VLOOKUP($A1208,'Old-SVXY-OHLC'!$A$3:$E$5000,5,0)-1))</f>
        <v>7.3551101985968099</v>
      </c>
      <c r="C1209" s="11">
        <f>VLOOKUP($A1208,Master!$A$6:$J$4994,$I$1,0)*(1+0.5*(VLOOKUP($A1209,'Old-SVXY-OHLC'!$A$3:$E$5000,C$1,0)/VLOOKUP($A1208,'Old-SVXY-OHLC'!$A$3:$E$5000,5,0)-1))</f>
        <v>7.4301695089760269</v>
      </c>
      <c r="D1209" s="11">
        <f>VLOOKUP($A1208,Master!$A$6:$J$4994,$I$1,0)*(1+0.5*(VLOOKUP($A1209,'Old-SVXY-OHLC'!$A$3:$E$5000,D$1,0)/VLOOKUP($A1208,'Old-SVXY-OHLC'!$A$3:$E$5000,5,0)-1))</f>
        <v>7.1712829827976909</v>
      </c>
      <c r="E1209" s="11">
        <f>VLOOKUP(A1209,Master!A$6:J$4994,$I$1,0)</f>
        <v>7.1786214247564661</v>
      </c>
    </row>
    <row r="1210" spans="1:5" x14ac:dyDescent="0.25">
      <c r="A1210" s="1">
        <v>39825</v>
      </c>
      <c r="B1210" s="11">
        <f>VLOOKUP($A1209,Master!$A$6:$J$4994,$I$1,0)*(1+0.5*(VLOOKUP($A1210,'Old-SVXY-OHLC'!$A$3:$E$5000,B$1,0)/VLOOKUP($A1209,'Old-SVXY-OHLC'!$A$3:$E$5000,5,0)-1))</f>
        <v>7.1756723515890677</v>
      </c>
      <c r="C1210" s="11">
        <f>VLOOKUP($A1209,Master!$A$6:$J$4994,$I$1,0)*(1+0.5*(VLOOKUP($A1210,'Old-SVXY-OHLC'!$A$3:$E$5000,C$1,0)/VLOOKUP($A1209,'Old-SVXY-OHLC'!$A$3:$E$5000,5,0)-1))</f>
        <v>7.1963154196567727</v>
      </c>
      <c r="D1210" s="11">
        <f>VLOOKUP($A1209,Master!$A$6:$J$4994,$I$1,0)*(1+0.5*(VLOOKUP($A1210,'Old-SVXY-OHLC'!$A$3:$E$5000,D$1,0)/VLOOKUP($A1209,'Old-SVXY-OHLC'!$A$3:$E$5000,5,0)-1))</f>
        <v>6.8658791100697636</v>
      </c>
      <c r="E1210" s="11">
        <f>VLOOKUP(A1210,Master!A$6:J$4994,$I$1,0)</f>
        <v>6.8891544590362326</v>
      </c>
    </row>
    <row r="1211" spans="1:5" x14ac:dyDescent="0.25">
      <c r="A1211" s="1">
        <v>39826</v>
      </c>
      <c r="B1211" s="11">
        <f>VLOOKUP($A1210,Master!$A$6:$J$4994,$I$1,0)*(1+0.5*(VLOOKUP($A1211,'Old-SVXY-OHLC'!$A$3:$E$5000,B$1,0)/VLOOKUP($A1210,'Old-SVXY-OHLC'!$A$3:$E$5000,5,0)-1))</f>
        <v>6.8791001818215198</v>
      </c>
      <c r="C1211" s="11">
        <f>VLOOKUP($A1210,Master!$A$6:$J$4994,$I$1,0)*(1+0.5*(VLOOKUP($A1211,'Old-SVXY-OHLC'!$A$3:$E$5000,C$1,0)/VLOOKUP($A1210,'Old-SVXY-OHLC'!$A$3:$E$5000,5,0)-1))</f>
        <v>7.0125236748692927</v>
      </c>
      <c r="D1211" s="11">
        <f>VLOOKUP($A1210,Master!$A$6:$J$4994,$I$1,0)*(1+0.5*(VLOOKUP($A1211,'Old-SVXY-OHLC'!$A$3:$E$5000,D$1,0)/VLOOKUP($A1210,'Old-SVXY-OHLC'!$A$3:$E$5000,5,0)-1))</f>
        <v>6.8791001818215198</v>
      </c>
      <c r="E1211" s="11">
        <f>VLOOKUP(A1211,Master!A$6:J$4994,$I$1,0)</f>
        <v>6.9631846608919385</v>
      </c>
    </row>
    <row r="1212" spans="1:5" x14ac:dyDescent="0.25">
      <c r="A1212" s="1">
        <v>39827</v>
      </c>
      <c r="B1212" s="11">
        <f>VLOOKUP($A1211,Master!$A$6:$J$4994,$I$1,0)*(1+0.5*(VLOOKUP($A1212,'Old-SVXY-OHLC'!$A$3:$E$5000,B$1,0)/VLOOKUP($A1211,'Old-SVXY-OHLC'!$A$3:$E$5000,5,0)-1))</f>
        <v>6.8690126816210908</v>
      </c>
      <c r="C1212" s="11">
        <f>VLOOKUP($A1211,Master!$A$6:$J$4994,$I$1,0)*(1+0.5*(VLOOKUP($A1212,'Old-SVXY-OHLC'!$A$3:$E$5000,C$1,0)/VLOOKUP($A1211,'Old-SVXY-OHLC'!$A$3:$E$5000,5,0)-1))</f>
        <v>6.8797693087131053</v>
      </c>
      <c r="D1212" s="11">
        <f>VLOOKUP($A1211,Master!$A$6:$J$4994,$I$1,0)*(1+0.5*(VLOOKUP($A1212,'Old-SVXY-OHLC'!$A$3:$E$5000,D$1,0)/VLOOKUP($A1211,'Old-SVXY-OHLC'!$A$3:$E$5000,5,0)-1))</f>
        <v>6.5059225803155849</v>
      </c>
      <c r="E1212" s="11">
        <f>VLOOKUP(A1212,Master!A$6:J$4994,$I$1,0)</f>
        <v>6.6654085841852417</v>
      </c>
    </row>
    <row r="1213" spans="1:5" x14ac:dyDescent="0.25">
      <c r="A1213" s="1">
        <v>39828</v>
      </c>
      <c r="B1213" s="11">
        <f>VLOOKUP($A1212,Master!$A$6:$J$4994,$I$1,0)*(1+0.5*(VLOOKUP($A1213,'Old-SVXY-OHLC'!$A$3:$E$5000,B$1,0)/VLOOKUP($A1212,'Old-SVXY-OHLC'!$A$3:$E$5000,5,0)-1))</f>
        <v>6.651641930354498</v>
      </c>
      <c r="C1213" s="11">
        <f>VLOOKUP($A1212,Master!$A$6:$J$4994,$I$1,0)*(1+0.5*(VLOOKUP($A1213,'Old-SVXY-OHLC'!$A$3:$E$5000,C$1,0)/VLOOKUP($A1212,'Old-SVXY-OHLC'!$A$3:$E$5000,5,0)-1))</f>
        <v>6.7651200337087749</v>
      </c>
      <c r="D1213" s="11">
        <f>VLOOKUP($A1212,Master!$A$6:$J$4994,$I$1,0)*(1+0.5*(VLOOKUP($A1213,'Old-SVXY-OHLC'!$A$3:$E$5000,D$1,0)/VLOOKUP($A1212,'Old-SVXY-OHLC'!$A$3:$E$5000,5,0)-1))</f>
        <v>6.4355555718289814</v>
      </c>
      <c r="E1213" s="11">
        <f>VLOOKUP(A1213,Master!A$6:J$4994,$I$1,0)</f>
        <v>6.6878106426277162</v>
      </c>
    </row>
    <row r="1214" spans="1:5" x14ac:dyDescent="0.25">
      <c r="A1214" s="1">
        <v>39829</v>
      </c>
      <c r="B1214" s="11">
        <f>VLOOKUP($A1213,Master!$A$6:$J$4994,$I$1,0)*(1+0.5*(VLOOKUP($A1214,'Old-SVXY-OHLC'!$A$3:$E$5000,B$1,0)/VLOOKUP($A1213,'Old-SVXY-OHLC'!$A$3:$E$5000,5,0)-1))</f>
        <v>6.814229776160829</v>
      </c>
      <c r="C1214" s="11">
        <f>VLOOKUP($A1213,Master!$A$6:$J$4994,$I$1,0)*(1+0.5*(VLOOKUP($A1214,'Old-SVXY-OHLC'!$A$3:$E$5000,C$1,0)/VLOOKUP($A1213,'Old-SVXY-OHLC'!$A$3:$E$5000,5,0)-1))</f>
        <v>6.947245369191176</v>
      </c>
      <c r="D1214" s="11">
        <f>VLOOKUP($A1213,Master!$A$6:$J$4994,$I$1,0)*(1+0.5*(VLOOKUP($A1214,'Old-SVXY-OHLC'!$A$3:$E$5000,D$1,0)/VLOOKUP($A1213,'Old-SVXY-OHLC'!$A$3:$E$5000,5,0)-1))</f>
        <v>6.7225472288251762</v>
      </c>
      <c r="E1214" s="11">
        <f>VLOOKUP(A1214,Master!A$6:J$4994,$I$1,0)</f>
        <v>6.7942035218098802</v>
      </c>
    </row>
    <row r="1215" spans="1:5" x14ac:dyDescent="0.25">
      <c r="A1215" s="1">
        <v>39833</v>
      </c>
      <c r="B1215" s="11">
        <f>VLOOKUP($A1214,Master!$A$6:$J$4994,$I$1,0)*(1+0.5*(VLOOKUP($A1215,'Old-SVXY-OHLC'!$A$3:$E$5000,B$1,0)/VLOOKUP($A1214,'Old-SVXY-OHLC'!$A$3:$E$5000,5,0)-1))</f>
        <v>6.692841654323006</v>
      </c>
      <c r="C1215" s="11">
        <f>VLOOKUP($A1214,Master!$A$6:$J$4994,$I$1,0)*(1+0.5*(VLOOKUP($A1215,'Old-SVXY-OHLC'!$A$3:$E$5000,C$1,0)/VLOOKUP($A1214,'Old-SVXY-OHLC'!$A$3:$E$5000,5,0)-1))</f>
        <v>6.7526924097938581</v>
      </c>
      <c r="D1215" s="11">
        <f>VLOOKUP($A1214,Master!$A$6:$J$4994,$I$1,0)*(1+0.5*(VLOOKUP($A1215,'Old-SVXY-OHLC'!$A$3:$E$5000,D$1,0)/VLOOKUP($A1214,'Old-SVXY-OHLC'!$A$3:$E$5000,5,0)-1))</f>
        <v>6.3014428715624939</v>
      </c>
      <c r="E1215" s="11">
        <f>VLOOKUP(A1215,Master!A$6:J$4994,$I$1,0)</f>
        <v>6.358152548520339</v>
      </c>
    </row>
    <row r="1216" spans="1:5" x14ac:dyDescent="0.25">
      <c r="A1216" s="1">
        <v>39834</v>
      </c>
      <c r="B1216" s="11">
        <f>VLOOKUP($A1215,Master!$A$6:$J$4994,$I$1,0)*(1+0.5*(VLOOKUP($A1216,'Old-SVXY-OHLC'!$A$3:$E$5000,B$1,0)/VLOOKUP($A1215,'Old-SVXY-OHLC'!$A$3:$E$5000,5,0)-1))</f>
        <v>6.4267824110892864</v>
      </c>
      <c r="C1216" s="11">
        <f>VLOOKUP($A1215,Master!$A$6:$J$4994,$I$1,0)*(1+0.5*(VLOOKUP($A1216,'Old-SVXY-OHLC'!$A$3:$E$5000,C$1,0)/VLOOKUP($A1215,'Old-SVXY-OHLC'!$A$3:$E$5000,5,0)-1))</f>
        <v>6.5809089673909309</v>
      </c>
      <c r="D1216" s="11">
        <f>VLOOKUP($A1215,Master!$A$6:$J$4994,$I$1,0)*(1+0.5*(VLOOKUP($A1216,'Old-SVXY-OHLC'!$A$3:$E$5000,D$1,0)/VLOOKUP($A1215,'Old-SVXY-OHLC'!$A$3:$E$5000,5,0)-1))</f>
        <v>6.338959377728818</v>
      </c>
      <c r="E1216" s="11">
        <f>VLOOKUP(A1216,Master!A$6:J$4994,$I$1,0)</f>
        <v>6.5632897418224898</v>
      </c>
    </row>
    <row r="1217" spans="1:5" x14ac:dyDescent="0.25">
      <c r="A1217" s="1">
        <v>39835</v>
      </c>
      <c r="B1217" s="11">
        <f>VLOOKUP($A1216,Master!$A$6:$J$4994,$I$1,0)*(1+0.5*(VLOOKUP($A1217,'Old-SVXY-OHLC'!$A$3:$E$5000,B$1,0)/VLOOKUP($A1216,'Old-SVXY-OHLC'!$A$3:$E$5000,5,0)-1))</f>
        <v>6.4834952746059802</v>
      </c>
      <c r="C1217" s="11">
        <f>VLOOKUP($A1216,Master!$A$6:$J$4994,$I$1,0)*(1+0.5*(VLOOKUP($A1217,'Old-SVXY-OHLC'!$A$3:$E$5000,C$1,0)/VLOOKUP($A1216,'Old-SVXY-OHLC'!$A$3:$E$5000,5,0)-1))</f>
        <v>6.614089545068472</v>
      </c>
      <c r="D1217" s="11">
        <f>VLOOKUP($A1216,Master!$A$6:$J$4994,$I$1,0)*(1+0.5*(VLOOKUP($A1217,'Old-SVXY-OHLC'!$A$3:$E$5000,D$1,0)/VLOOKUP($A1216,'Old-SVXY-OHLC'!$A$3:$E$5000,5,0)-1))</f>
        <v>6.393052584555412</v>
      </c>
      <c r="E1217" s="11">
        <f>VLOOKUP(A1217,Master!A$6:J$4994,$I$1,0)</f>
        <v>6.5990983837340949</v>
      </c>
    </row>
    <row r="1218" spans="1:5" x14ac:dyDescent="0.25">
      <c r="A1218" s="1">
        <v>39836</v>
      </c>
      <c r="B1218" s="11">
        <f>VLOOKUP($A1217,Master!$A$6:$J$4994,$I$1,0)*(1+0.5*(VLOOKUP($A1218,'Old-SVXY-OHLC'!$A$3:$E$5000,B$1,0)/VLOOKUP($A1217,'Old-SVXY-OHLC'!$A$3:$E$5000,5,0)-1))</f>
        <v>6.4304752327572956</v>
      </c>
      <c r="C1218" s="11">
        <f>VLOOKUP($A1217,Master!$A$6:$J$4994,$I$1,0)*(1+0.5*(VLOOKUP($A1218,'Old-SVXY-OHLC'!$A$3:$E$5000,C$1,0)/VLOOKUP($A1217,'Old-SVXY-OHLC'!$A$3:$E$5000,5,0)-1))</f>
        <v>6.6948762923731628</v>
      </c>
      <c r="D1218" s="11">
        <f>VLOOKUP($A1217,Master!$A$6:$J$4994,$I$1,0)*(1+0.5*(VLOOKUP($A1218,'Old-SVXY-OHLC'!$A$3:$E$5000,D$1,0)/VLOOKUP($A1217,'Old-SVXY-OHLC'!$A$3:$E$5000,5,0)-1))</f>
        <v>6.4163282233278487</v>
      </c>
      <c r="E1218" s="11">
        <f>VLOOKUP(A1218,Master!A$6:J$4994,$I$1,0)</f>
        <v>6.6224468656374116</v>
      </c>
    </row>
    <row r="1219" spans="1:5" x14ac:dyDescent="0.25">
      <c r="A1219" s="1">
        <v>39839</v>
      </c>
      <c r="B1219" s="11">
        <f>VLOOKUP($A1218,Master!$A$6:$J$4994,$I$1,0)*(1+0.5*(VLOOKUP($A1219,'Old-SVXY-OHLC'!$A$3:$E$5000,B$1,0)/VLOOKUP($A1218,'Old-SVXY-OHLC'!$A$3:$E$5000,5,0)-1))</f>
        <v>6.6507488239053298</v>
      </c>
      <c r="C1219" s="11">
        <f>VLOOKUP($A1218,Master!$A$6:$J$4994,$I$1,0)*(1+0.5*(VLOOKUP($A1219,'Old-SVXY-OHLC'!$A$3:$E$5000,C$1,0)/VLOOKUP($A1218,'Old-SVXY-OHLC'!$A$3:$E$5000,5,0)-1))</f>
        <v>6.885651495002687</v>
      </c>
      <c r="D1219" s="11">
        <f>VLOOKUP($A1218,Master!$A$6:$J$4994,$I$1,0)*(1+0.5*(VLOOKUP($A1219,'Old-SVXY-OHLC'!$A$3:$E$5000,D$1,0)/VLOOKUP($A1218,'Old-SVXY-OHLC'!$A$3:$E$5000,5,0)-1))</f>
        <v>6.6507488239053298</v>
      </c>
      <c r="E1219" s="11">
        <f>VLOOKUP(A1219,Master!A$6:J$4994,$I$1,0)</f>
        <v>6.7848900007245705</v>
      </c>
    </row>
    <row r="1220" spans="1:5" x14ac:dyDescent="0.25">
      <c r="A1220" s="1">
        <v>39840</v>
      </c>
      <c r="B1220" s="11">
        <f>VLOOKUP($A1219,Master!$A$6:$J$4994,$I$1,0)*(1+0.5*(VLOOKUP($A1220,'Old-SVXY-OHLC'!$A$3:$E$5000,B$1,0)/VLOOKUP($A1219,'Old-SVXY-OHLC'!$A$3:$E$5000,5,0)-1))</f>
        <v>6.847795117494937</v>
      </c>
      <c r="C1220" s="11">
        <f>VLOOKUP($A1219,Master!$A$6:$J$4994,$I$1,0)*(1+0.5*(VLOOKUP($A1220,'Old-SVXY-OHLC'!$A$3:$E$5000,C$1,0)/VLOOKUP($A1219,'Old-SVXY-OHLC'!$A$3:$E$5000,5,0)-1))</f>
        <v>7.0311326027251502</v>
      </c>
      <c r="D1220" s="11">
        <f>VLOOKUP($A1219,Master!$A$6:$J$4994,$I$1,0)*(1+0.5*(VLOOKUP($A1220,'Old-SVXY-OHLC'!$A$3:$E$5000,D$1,0)/VLOOKUP($A1219,'Old-SVXY-OHLC'!$A$3:$E$5000,5,0)-1))</f>
        <v>6.7647043804426827</v>
      </c>
      <c r="E1220" s="11">
        <f>VLOOKUP(A1220,Master!A$6:J$4994,$I$1,0)</f>
        <v>6.9525948156668962</v>
      </c>
    </row>
    <row r="1221" spans="1:5" x14ac:dyDescent="0.25">
      <c r="A1221" s="1">
        <v>39841</v>
      </c>
      <c r="B1221" s="11">
        <f>VLOOKUP($A1220,Master!$A$6:$J$4994,$I$1,0)*(1+0.5*(VLOOKUP($A1221,'Old-SVXY-OHLC'!$A$3:$E$5000,B$1,0)/VLOOKUP($A1220,'Old-SVXY-OHLC'!$A$3:$E$5000,5,0)-1))</f>
        <v>7.0452098186317391</v>
      </c>
      <c r="C1221" s="11">
        <f>VLOOKUP($A1220,Master!$A$6:$J$4994,$I$1,0)*(1+0.5*(VLOOKUP($A1221,'Old-SVXY-OHLC'!$A$3:$E$5000,C$1,0)/VLOOKUP($A1220,'Old-SVXY-OHLC'!$A$3:$E$5000,5,0)-1))</f>
        <v>7.2556802069404291</v>
      </c>
      <c r="D1221" s="11">
        <f>VLOOKUP($A1220,Master!$A$6:$J$4994,$I$1,0)*(1+0.5*(VLOOKUP($A1221,'Old-SVXY-OHLC'!$A$3:$E$5000,D$1,0)/VLOOKUP($A1220,'Old-SVXY-OHLC'!$A$3:$E$5000,5,0)-1))</f>
        <v>7.0366192075240965</v>
      </c>
      <c r="E1221" s="11">
        <f>VLOOKUP(A1221,Master!A$6:J$4994,$I$1,0)</f>
        <v>7.1720825683197047</v>
      </c>
    </row>
    <row r="1222" spans="1:5" x14ac:dyDescent="0.25">
      <c r="A1222" s="1">
        <v>39842</v>
      </c>
      <c r="B1222" s="11">
        <f>VLOOKUP($A1221,Master!$A$6:$J$4994,$I$1,0)*(1+0.5*(VLOOKUP($A1222,'Old-SVXY-OHLC'!$A$3:$E$5000,B$1,0)/VLOOKUP($A1221,'Old-SVXY-OHLC'!$A$3:$E$5000,5,0)-1))</f>
        <v>7.1085789662670456</v>
      </c>
      <c r="C1222" s="11">
        <f>VLOOKUP($A1221,Master!$A$6:$J$4994,$I$1,0)*(1+0.5*(VLOOKUP($A1222,'Old-SVXY-OHLC'!$A$3:$E$5000,C$1,0)/VLOOKUP($A1221,'Old-SVXY-OHLC'!$A$3:$E$5000,5,0)-1))</f>
        <v>7.1302432890649721</v>
      </c>
      <c r="D1222" s="11">
        <f>VLOOKUP($A1221,Master!$A$6:$J$4994,$I$1,0)*(1+0.5*(VLOOKUP($A1222,'Old-SVXY-OHLC'!$A$3:$E$5000,D$1,0)/VLOOKUP($A1221,'Old-SVXY-OHLC'!$A$3:$E$5000,5,0)-1))</f>
        <v>7.0023782099471701</v>
      </c>
      <c r="E1222" s="11">
        <f>VLOOKUP(A1222,Master!A$6:J$4994,$I$1,0)</f>
        <v>7.1055955523223515</v>
      </c>
    </row>
    <row r="1223" spans="1:5" x14ac:dyDescent="0.25">
      <c r="A1223" s="1">
        <v>39843</v>
      </c>
      <c r="B1223" s="11">
        <f>VLOOKUP($A1222,Master!$A$6:$J$4994,$I$1,0)*(1+0.5*(VLOOKUP($A1223,'Old-SVXY-OHLC'!$A$3:$E$5000,B$1,0)/VLOOKUP($A1222,'Old-SVXY-OHLC'!$A$3:$E$5000,5,0)-1))</f>
        <v>7.1196443611204838</v>
      </c>
      <c r="C1223" s="11">
        <f>VLOOKUP($A1222,Master!$A$6:$J$4994,$I$1,0)*(1+0.5*(VLOOKUP($A1223,'Old-SVXY-OHLC'!$A$3:$E$5000,C$1,0)/VLOOKUP($A1222,'Old-SVXY-OHLC'!$A$3:$E$5000,5,0)-1))</f>
        <v>7.1390219592563344</v>
      </c>
      <c r="D1223" s="11">
        <f>VLOOKUP($A1222,Master!$A$6:$J$4994,$I$1,0)*(1+0.5*(VLOOKUP($A1223,'Old-SVXY-OHLC'!$A$3:$E$5000,D$1,0)/VLOOKUP($A1222,'Old-SVXY-OHLC'!$A$3:$E$5000,5,0)-1))</f>
        <v>6.9193502638429427</v>
      </c>
      <c r="E1223" s="11">
        <f>VLOOKUP(A1223,Master!A$6:J$4994,$I$1,0)</f>
        <v>6.9802520755258701</v>
      </c>
    </row>
    <row r="1224" spans="1:5" x14ac:dyDescent="0.25">
      <c r="A1224" s="1">
        <v>39846</v>
      </c>
      <c r="B1224" s="11">
        <f>VLOOKUP($A1223,Master!$A$6:$J$4994,$I$1,0)*(1+0.5*(VLOOKUP($A1224,'Old-SVXY-OHLC'!$A$3:$E$5000,B$1,0)/VLOOKUP($A1223,'Old-SVXY-OHLC'!$A$3:$E$5000,5,0)-1))</f>
        <v>6.9137060710907896</v>
      </c>
      <c r="C1224" s="11">
        <f>VLOOKUP($A1223,Master!$A$6:$J$4994,$I$1,0)*(1+0.5*(VLOOKUP($A1224,'Old-SVXY-OHLC'!$A$3:$E$5000,C$1,0)/VLOOKUP($A1223,'Old-SVXY-OHLC'!$A$3:$E$5000,5,0)-1))</f>
        <v>6.9757654501811626</v>
      </c>
      <c r="D1224" s="11">
        <f>VLOOKUP($A1223,Master!$A$6:$J$4994,$I$1,0)*(1+0.5*(VLOOKUP($A1224,'Old-SVXY-OHLC'!$A$3:$E$5000,D$1,0)/VLOOKUP($A1223,'Old-SVXY-OHLC'!$A$3:$E$5000,5,0)-1))</f>
        <v>6.8350834240046252</v>
      </c>
      <c r="E1224" s="11">
        <f>VLOOKUP(A1224,Master!A$6:J$4994,$I$1,0)</f>
        <v>6.9590781617002815</v>
      </c>
    </row>
    <row r="1225" spans="1:5" x14ac:dyDescent="0.25">
      <c r="A1225" s="1">
        <v>39847</v>
      </c>
      <c r="B1225" s="11">
        <f>VLOOKUP($A1224,Master!$A$6:$J$4994,$I$1,0)*(1+0.5*(VLOOKUP($A1225,'Old-SVXY-OHLC'!$A$3:$E$5000,B$1,0)/VLOOKUP($A1224,'Old-SVXY-OHLC'!$A$3:$E$5000,5,0)-1))</f>
        <v>6.989110250176477</v>
      </c>
      <c r="C1225" s="11">
        <f>VLOOKUP($A1224,Master!$A$6:$J$4994,$I$1,0)*(1+0.5*(VLOOKUP($A1225,'Old-SVXY-OHLC'!$A$3:$E$5000,C$1,0)/VLOOKUP($A1224,'Old-SVXY-OHLC'!$A$3:$E$5000,5,0)-1))</f>
        <v>7.1234198355381118</v>
      </c>
      <c r="D1225" s="11">
        <f>VLOOKUP($A1224,Master!$A$6:$J$4994,$I$1,0)*(1+0.5*(VLOOKUP($A1225,'Old-SVXY-OHLC'!$A$3:$E$5000,D$1,0)/VLOOKUP($A1224,'Old-SVXY-OHLC'!$A$3:$E$5000,5,0)-1))</f>
        <v>6.9667947035968938</v>
      </c>
      <c r="E1225" s="11">
        <f>VLOOKUP(A1225,Master!A$6:J$4994,$I$1,0)</f>
        <v>7.1013367277262471</v>
      </c>
    </row>
    <row r="1226" spans="1:5" x14ac:dyDescent="0.25">
      <c r="A1226" s="1">
        <v>39848</v>
      </c>
      <c r="B1226" s="11">
        <f>VLOOKUP($A1225,Master!$A$6:$J$4994,$I$1,0)*(1+0.5*(VLOOKUP($A1226,'Old-SVXY-OHLC'!$A$3:$E$5000,B$1,0)/VLOOKUP($A1225,'Old-SVXY-OHLC'!$A$3:$E$5000,5,0)-1))</f>
        <v>7.1382740817366992</v>
      </c>
      <c r="C1226" s="11">
        <f>VLOOKUP($A1225,Master!$A$6:$J$4994,$I$1,0)*(1+0.5*(VLOOKUP($A1226,'Old-SVXY-OHLC'!$A$3:$E$5000,C$1,0)/VLOOKUP($A1225,'Old-SVXY-OHLC'!$A$3:$E$5000,5,0)-1))</f>
        <v>7.2232748481274864</v>
      </c>
      <c r="D1226" s="11">
        <f>VLOOKUP($A1225,Master!$A$6:$J$4994,$I$1,0)*(1+0.5*(VLOOKUP($A1226,'Old-SVXY-OHLC'!$A$3:$E$5000,D$1,0)/VLOOKUP($A1225,'Old-SVXY-OHLC'!$A$3:$E$5000,5,0)-1))</f>
        <v>7.0646217387592909</v>
      </c>
      <c r="E1226" s="11">
        <f>VLOOKUP(A1226,Master!A$6:J$4994,$I$1,0)</f>
        <v>7.0704455543378328</v>
      </c>
    </row>
    <row r="1227" spans="1:5" x14ac:dyDescent="0.25">
      <c r="A1227" s="1">
        <v>39849</v>
      </c>
      <c r="B1227" s="11">
        <f>VLOOKUP($A1226,Master!$A$6:$J$4994,$I$1,0)*(1+0.5*(VLOOKUP($A1227,'Old-SVXY-OHLC'!$A$3:$E$5000,B$1,0)/VLOOKUP($A1226,'Old-SVXY-OHLC'!$A$3:$E$5000,5,0)-1))</f>
        <v>7.0664787420292354</v>
      </c>
      <c r="C1227" s="11">
        <f>VLOOKUP($A1226,Master!$A$6:$J$4994,$I$1,0)*(1+0.5*(VLOOKUP($A1227,'Old-SVXY-OHLC'!$A$3:$E$5000,C$1,0)/VLOOKUP($A1226,'Old-SVXY-OHLC'!$A$3:$E$5000,5,0)-1))</f>
        <v>7.1695694086507809</v>
      </c>
      <c r="D1227" s="11">
        <f>VLOOKUP($A1226,Master!$A$6:$J$4994,$I$1,0)*(1+0.5*(VLOOKUP($A1227,'Old-SVXY-OHLC'!$A$3:$E$5000,D$1,0)/VLOOKUP($A1226,'Old-SVXY-OHLC'!$A$3:$E$5000,5,0)-1))</f>
        <v>6.9053862696156161</v>
      </c>
      <c r="E1227" s="11">
        <f>VLOOKUP(A1227,Master!A$6:J$4994,$I$1,0)</f>
        <v>7.1169793298500963</v>
      </c>
    </row>
    <row r="1228" spans="1:5" x14ac:dyDescent="0.25">
      <c r="A1228" s="1">
        <v>39850</v>
      </c>
      <c r="B1228" s="11">
        <f>VLOOKUP($A1227,Master!$A$6:$J$4994,$I$1,0)*(1+0.5*(VLOOKUP($A1228,'Old-SVXY-OHLC'!$A$3:$E$5000,B$1,0)/VLOOKUP($A1227,'Old-SVXY-OHLC'!$A$3:$E$5000,5,0)-1))</f>
        <v>7.1661552863598503</v>
      </c>
      <c r="C1228" s="11">
        <f>VLOOKUP($A1227,Master!$A$6:$J$4994,$I$1,0)*(1+0.5*(VLOOKUP($A1228,'Old-SVXY-OHLC'!$A$3:$E$5000,C$1,0)/VLOOKUP($A1227,'Old-SVXY-OHLC'!$A$3:$E$5000,5,0)-1))</f>
        <v>7.2834558031307788</v>
      </c>
      <c r="D1228" s="11">
        <f>VLOOKUP($A1227,Master!$A$6:$J$4994,$I$1,0)*(1+0.5*(VLOOKUP($A1228,'Old-SVXY-OHLC'!$A$3:$E$5000,D$1,0)/VLOOKUP($A1227,'Old-SVXY-OHLC'!$A$3:$E$5000,5,0)-1))</f>
        <v>7.1350255977492214</v>
      </c>
      <c r="E1228" s="11">
        <f>VLOOKUP(A1228,Master!A$6:J$4994,$I$1,0)</f>
        <v>7.1589759442185787</v>
      </c>
    </row>
    <row r="1229" spans="1:5" x14ac:dyDescent="0.25">
      <c r="A1229" s="1">
        <v>39853</v>
      </c>
      <c r="B1229" s="11">
        <f>VLOOKUP($A1228,Master!$A$6:$J$4994,$I$1,0)*(1+0.5*(VLOOKUP($A1229,'Old-SVXY-OHLC'!$A$3:$E$5000,B$1,0)/VLOOKUP($A1228,'Old-SVXY-OHLC'!$A$3:$E$5000,5,0)-1))</f>
        <v>7.1725677613630374</v>
      </c>
      <c r="C1229" s="11">
        <f>VLOOKUP($A1228,Master!$A$6:$J$4994,$I$1,0)*(1+0.5*(VLOOKUP($A1229,'Old-SVXY-OHLC'!$A$3:$E$5000,C$1,0)/VLOOKUP($A1228,'Old-SVXY-OHLC'!$A$3:$E$5000,5,0)-1))</f>
        <v>7.182473751111651</v>
      </c>
      <c r="D1229" s="11">
        <f>VLOOKUP($A1228,Master!$A$6:$J$4994,$I$1,0)*(1+0.5*(VLOOKUP($A1229,'Old-SVXY-OHLC'!$A$3:$E$5000,D$1,0)/VLOOKUP($A1228,'Old-SVXY-OHLC'!$A$3:$E$5000,5,0)-1))</f>
        <v>7.0615755034753995</v>
      </c>
      <c r="E1229" s="11">
        <f>VLOOKUP(A1229,Master!A$6:J$4994,$I$1,0)</f>
        <v>7.1372246955209535</v>
      </c>
    </row>
    <row r="1230" spans="1:5" x14ac:dyDescent="0.25">
      <c r="A1230" s="1">
        <v>39854</v>
      </c>
      <c r="B1230" s="11">
        <f>VLOOKUP($A1229,Master!$A$6:$J$4994,$I$1,0)*(1+0.5*(VLOOKUP($A1230,'Old-SVXY-OHLC'!$A$3:$E$5000,B$1,0)/VLOOKUP($A1229,'Old-SVXY-OHLC'!$A$3:$E$5000,5,0)-1))</f>
        <v>7.0765651466959847</v>
      </c>
      <c r="C1230" s="11">
        <f>VLOOKUP($A1229,Master!$A$6:$J$4994,$I$1,0)*(1+0.5*(VLOOKUP($A1230,'Old-SVXY-OHLC'!$A$3:$E$5000,C$1,0)/VLOOKUP($A1229,'Old-SVXY-OHLC'!$A$3:$E$5000,5,0)-1))</f>
        <v>7.1422605697687445</v>
      </c>
      <c r="D1230" s="11">
        <f>VLOOKUP($A1229,Master!$A$6:$J$4994,$I$1,0)*(1+0.5*(VLOOKUP($A1230,'Old-SVXY-OHLC'!$A$3:$E$5000,D$1,0)/VLOOKUP($A1229,'Old-SVXY-OHLC'!$A$3:$E$5000,5,0)-1))</f>
        <v>6.8771898849224566</v>
      </c>
      <c r="E1230" s="11">
        <f>VLOOKUP(A1230,Master!A$6:J$4994,$I$1,0)</f>
        <v>6.9122611473945259</v>
      </c>
    </row>
    <row r="1231" spans="1:5" x14ac:dyDescent="0.25">
      <c r="A1231" s="1">
        <v>39855</v>
      </c>
      <c r="B1231" s="11">
        <f>VLOOKUP($A1230,Master!$A$6:$J$4994,$I$1,0)*(1+0.5*(VLOOKUP($A1231,'Old-SVXY-OHLC'!$A$3:$E$5000,B$1,0)/VLOOKUP($A1230,'Old-SVXY-OHLC'!$A$3:$E$5000,5,0)-1))</f>
        <v>6.9725205600675597</v>
      </c>
      <c r="C1231" s="11">
        <f>VLOOKUP($A1230,Master!$A$6:$J$4994,$I$1,0)*(1+0.5*(VLOOKUP($A1231,'Old-SVXY-OHLC'!$A$3:$E$5000,C$1,0)/VLOOKUP($A1230,'Old-SVXY-OHLC'!$A$3:$E$5000,5,0)-1))</f>
        <v>7.0206445313237724</v>
      </c>
      <c r="D1231" s="11">
        <f>VLOOKUP($A1230,Master!$A$6:$J$4994,$I$1,0)*(1+0.5*(VLOOKUP($A1231,'Old-SVXY-OHLC'!$A$3:$E$5000,D$1,0)/VLOOKUP($A1230,'Old-SVXY-OHLC'!$A$3:$E$5000,5,0)-1))</f>
        <v>6.9139350085009905</v>
      </c>
      <c r="E1231" s="11">
        <f>VLOOKUP(A1231,Master!A$6:J$4994,$I$1,0)</f>
        <v>6.9727576176692017</v>
      </c>
    </row>
    <row r="1232" spans="1:5" x14ac:dyDescent="0.25">
      <c r="A1232" s="1">
        <v>39856</v>
      </c>
      <c r="B1232" s="11">
        <f>VLOOKUP($A1231,Master!$A$6:$J$4994,$I$1,0)*(1+0.5*(VLOOKUP($A1232,'Old-SVXY-OHLC'!$A$3:$E$5000,B$1,0)/VLOOKUP($A1231,'Old-SVXY-OHLC'!$A$3:$E$5000,5,0)-1))</f>
        <v>6.89583315881434</v>
      </c>
      <c r="C1232" s="11">
        <f>VLOOKUP($A1231,Master!$A$6:$J$4994,$I$1,0)*(1+0.5*(VLOOKUP($A1232,'Old-SVXY-OHLC'!$A$3:$E$5000,C$1,0)/VLOOKUP($A1231,'Old-SVXY-OHLC'!$A$3:$E$5000,5,0)-1))</f>
        <v>7.0604557057685486</v>
      </c>
      <c r="D1232" s="11">
        <f>VLOOKUP($A1231,Master!$A$6:$J$4994,$I$1,0)*(1+0.5*(VLOOKUP($A1232,'Old-SVXY-OHLC'!$A$3:$E$5000,D$1,0)/VLOOKUP($A1231,'Old-SVXY-OHLC'!$A$3:$E$5000,5,0)-1))</f>
        <v>6.8057648807590372</v>
      </c>
      <c r="E1232" s="11">
        <f>VLOOKUP(A1232,Master!A$6:J$4994,$I$1,0)</f>
        <v>7.0404488874837927</v>
      </c>
    </row>
    <row r="1233" spans="1:5" x14ac:dyDescent="0.25">
      <c r="A1233" s="1">
        <v>39857</v>
      </c>
      <c r="B1233" s="11">
        <f>VLOOKUP($A1232,Master!$A$6:$J$4994,$I$1,0)*(1+0.5*(VLOOKUP($A1233,'Old-SVXY-OHLC'!$A$3:$E$5000,B$1,0)/VLOOKUP($A1232,'Old-SVXY-OHLC'!$A$3:$E$5000,5,0)-1))</f>
        <v>7.0024608939569575</v>
      </c>
      <c r="C1233" s="11">
        <f>VLOOKUP($A1232,Master!$A$6:$J$4994,$I$1,0)*(1+0.5*(VLOOKUP($A1233,'Old-SVXY-OHLC'!$A$3:$E$5000,C$1,0)/VLOOKUP($A1232,'Old-SVXY-OHLC'!$A$3:$E$5000,5,0)-1))</f>
        <v>7.0611091162090425</v>
      </c>
      <c r="D1233" s="11">
        <f>VLOOKUP($A1232,Master!$A$6:$J$4994,$I$1,0)*(1+0.5*(VLOOKUP($A1233,'Old-SVXY-OHLC'!$A$3:$E$5000,D$1,0)/VLOOKUP($A1232,'Old-SVXY-OHLC'!$A$3:$E$5000,5,0)-1))</f>
        <v>6.9698045371575574</v>
      </c>
      <c r="E1233" s="11">
        <f>VLOOKUP(A1233,Master!A$6:J$4994,$I$1,0)</f>
        <v>6.9742881930104943</v>
      </c>
    </row>
    <row r="1234" spans="1:5" x14ac:dyDescent="0.25">
      <c r="A1234" s="1">
        <v>39861</v>
      </c>
      <c r="B1234" s="11">
        <f>VLOOKUP($A1233,Master!$A$6:$J$4994,$I$1,0)*(1+0.5*(VLOOKUP($A1234,'Old-SVXY-OHLC'!$A$3:$E$5000,B$1,0)/VLOOKUP($A1233,'Old-SVXY-OHLC'!$A$3:$E$5000,5,0)-1))</f>
        <v>6.700820558858485</v>
      </c>
      <c r="C1234" s="11">
        <f>VLOOKUP($A1233,Master!$A$6:$J$4994,$I$1,0)*(1+0.5*(VLOOKUP($A1234,'Old-SVXY-OHLC'!$A$3:$E$5000,C$1,0)/VLOOKUP($A1233,'Old-SVXY-OHLC'!$A$3:$E$5000,5,0)-1))</f>
        <v>6.8935893013164646</v>
      </c>
      <c r="D1234" s="11">
        <f>VLOOKUP($A1233,Master!$A$6:$J$4994,$I$1,0)*(1+0.5*(VLOOKUP($A1234,'Old-SVXY-OHLC'!$A$3:$E$5000,D$1,0)/VLOOKUP($A1233,'Old-SVXY-OHLC'!$A$3:$E$5000,5,0)-1))</f>
        <v>6.6863251015324145</v>
      </c>
      <c r="E1234" s="11">
        <f>VLOOKUP(A1234,Master!A$6:J$4994,$I$1,0)</f>
        <v>6.8221323138295906</v>
      </c>
    </row>
    <row r="1235" spans="1:5" x14ac:dyDescent="0.25">
      <c r="A1235" s="1">
        <v>39862</v>
      </c>
      <c r="B1235" s="11">
        <f>VLOOKUP($A1234,Master!$A$6:$J$4994,$I$1,0)*(1+0.5*(VLOOKUP($A1235,'Old-SVXY-OHLC'!$A$3:$E$5000,B$1,0)/VLOOKUP($A1234,'Old-SVXY-OHLC'!$A$3:$E$5000,5,0)-1))</f>
        <v>6.8376195725953774</v>
      </c>
      <c r="C1235" s="11">
        <f>VLOOKUP($A1234,Master!$A$6:$J$4994,$I$1,0)*(1+0.5*(VLOOKUP($A1235,'Old-SVXY-OHLC'!$A$3:$E$5000,C$1,0)/VLOOKUP($A1234,'Old-SVXY-OHLC'!$A$3:$E$5000,5,0)-1))</f>
        <v>6.8569786460526094</v>
      </c>
      <c r="D1235" s="11">
        <f>VLOOKUP($A1234,Master!$A$6:$J$4994,$I$1,0)*(1+0.5*(VLOOKUP($A1235,'Old-SVXY-OHLC'!$A$3:$E$5000,D$1,0)/VLOOKUP($A1234,'Old-SVXY-OHLC'!$A$3:$E$5000,5,0)-1))</f>
        <v>6.7446960200006592</v>
      </c>
      <c r="E1235" s="11">
        <f>VLOOKUP(A1235,Master!A$6:J$4994,$I$1,0)</f>
        <v>6.7600074009580107</v>
      </c>
    </row>
    <row r="1236" spans="1:5" x14ac:dyDescent="0.25">
      <c r="A1236" s="1">
        <v>39863</v>
      </c>
      <c r="B1236" s="11">
        <f>VLOOKUP($A1235,Master!$A$6:$J$4994,$I$1,0)*(1+0.5*(VLOOKUP($A1236,'Old-SVXY-OHLC'!$A$3:$E$5000,B$1,0)/VLOOKUP($A1235,'Old-SVXY-OHLC'!$A$3:$E$5000,5,0)-1))</f>
        <v>6.8079046538982491</v>
      </c>
      <c r="C1236" s="11">
        <f>VLOOKUP($A1235,Master!$A$6:$J$4994,$I$1,0)*(1+0.5*(VLOOKUP($A1236,'Old-SVXY-OHLC'!$A$3:$E$5000,C$1,0)/VLOOKUP($A1235,'Old-SVXY-OHLC'!$A$3:$E$5000,5,0)-1))</f>
        <v>6.8922157998239282</v>
      </c>
      <c r="D1236" s="11">
        <f>VLOOKUP($A1235,Master!$A$6:$J$4994,$I$1,0)*(1+0.5*(VLOOKUP($A1236,'Old-SVXY-OHLC'!$A$3:$E$5000,D$1,0)/VLOOKUP($A1235,'Old-SVXY-OHLC'!$A$3:$E$5000,5,0)-1))</f>
        <v>6.7683176431724394</v>
      </c>
      <c r="E1236" s="11">
        <f>VLOOKUP(A1236,Master!A$6:J$4994,$I$1,0)</f>
        <v>6.7792845722975148</v>
      </c>
    </row>
    <row r="1237" spans="1:5" x14ac:dyDescent="0.25">
      <c r="A1237" s="1">
        <v>39864</v>
      </c>
      <c r="B1237" s="11">
        <f>VLOOKUP($A1236,Master!$A$6:$J$4994,$I$1,0)*(1+0.5*(VLOOKUP($A1237,'Old-SVXY-OHLC'!$A$3:$E$5000,B$1,0)/VLOOKUP($A1236,'Old-SVXY-OHLC'!$A$3:$E$5000,5,0)-1))</f>
        <v>6.6683951605749412</v>
      </c>
      <c r="C1237" s="11">
        <f>VLOOKUP($A1236,Master!$A$6:$J$4994,$I$1,0)*(1+0.5*(VLOOKUP($A1237,'Old-SVXY-OHLC'!$A$3:$E$5000,C$1,0)/VLOOKUP($A1236,'Old-SVXY-OHLC'!$A$3:$E$5000,5,0)-1))</f>
        <v>6.7002958735956408</v>
      </c>
      <c r="D1237" s="11">
        <f>VLOOKUP($A1236,Master!$A$6:$J$4994,$I$1,0)*(1+0.5*(VLOOKUP($A1237,'Old-SVXY-OHLC'!$A$3:$E$5000,D$1,0)/VLOOKUP($A1236,'Old-SVXY-OHLC'!$A$3:$E$5000,5,0)-1))</f>
        <v>6.543845034465587</v>
      </c>
      <c r="E1237" s="11">
        <f>VLOOKUP(A1237,Master!A$6:J$4994,$I$1,0)</f>
        <v>6.6196086184263523</v>
      </c>
    </row>
    <row r="1238" spans="1:5" x14ac:dyDescent="0.25">
      <c r="A1238" s="1">
        <v>39867</v>
      </c>
      <c r="B1238" s="11">
        <f>VLOOKUP($A1237,Master!$A$6:$J$4994,$I$1,0)*(1+0.5*(VLOOKUP($A1238,'Old-SVXY-OHLC'!$A$3:$E$5000,B$1,0)/VLOOKUP($A1237,'Old-SVXY-OHLC'!$A$3:$E$5000,5,0)-1))</f>
        <v>6.6784479157413337</v>
      </c>
      <c r="C1238" s="11">
        <f>VLOOKUP($A1237,Master!$A$6:$J$4994,$I$1,0)*(1+0.5*(VLOOKUP($A1238,'Old-SVXY-OHLC'!$A$3:$E$5000,C$1,0)/VLOOKUP($A1237,'Old-SVXY-OHLC'!$A$3:$E$5000,5,0)-1))</f>
        <v>6.687541329569596</v>
      </c>
      <c r="D1238" s="11">
        <f>VLOOKUP($A1237,Master!$A$6:$J$4994,$I$1,0)*(1+0.5*(VLOOKUP($A1238,'Old-SVXY-OHLC'!$A$3:$E$5000,D$1,0)/VLOOKUP($A1237,'Old-SVXY-OHLC'!$A$3:$E$5000,5,0)-1))</f>
        <v>6.4286480207285752</v>
      </c>
      <c r="E1238" s="11">
        <f>VLOOKUP(A1238,Master!A$6:J$4994,$I$1,0)</f>
        <v>6.4536411983255357</v>
      </c>
    </row>
    <row r="1239" spans="1:5" x14ac:dyDescent="0.25">
      <c r="A1239" s="1">
        <v>39868</v>
      </c>
      <c r="B1239" s="11">
        <f>VLOOKUP($A1238,Master!$A$6:$J$4994,$I$1,0)*(1+0.5*(VLOOKUP($A1239,'Old-SVXY-OHLC'!$A$3:$E$5000,B$1,0)/VLOOKUP($A1238,'Old-SVXY-OHLC'!$A$3:$E$5000,5,0)-1))</f>
        <v>6.4669147592407583</v>
      </c>
      <c r="C1239" s="11">
        <f>VLOOKUP($A1238,Master!$A$6:$J$4994,$I$1,0)*(1+0.5*(VLOOKUP($A1239,'Old-SVXY-OHLC'!$A$3:$E$5000,C$1,0)/VLOOKUP($A1238,'Old-SVXY-OHLC'!$A$3:$E$5000,5,0)-1))</f>
        <v>6.7655716553003504</v>
      </c>
      <c r="D1239" s="11">
        <f>VLOOKUP($A1238,Master!$A$6:$J$4994,$I$1,0)*(1+0.5*(VLOOKUP($A1239,'Old-SVXY-OHLC'!$A$3:$E$5000,D$1,0)/VLOOKUP($A1238,'Old-SVXY-OHLC'!$A$3:$E$5000,5,0)-1))</f>
        <v>6.4609417498295647</v>
      </c>
      <c r="E1239" s="11">
        <f>VLOOKUP(A1239,Master!A$6:J$4994,$I$1,0)</f>
        <v>6.7348670013517857</v>
      </c>
    </row>
    <row r="1240" spans="1:5" x14ac:dyDescent="0.25">
      <c r="A1240" s="1">
        <v>39869</v>
      </c>
      <c r="B1240" s="11">
        <f>VLOOKUP($A1239,Master!$A$6:$J$4994,$I$1,0)*(1+0.5*(VLOOKUP($A1240,'Old-SVXY-OHLC'!$A$3:$E$5000,B$1,0)/VLOOKUP($A1239,'Old-SVXY-OHLC'!$A$3:$E$5000,5,0)-1))</f>
        <v>6.7842205782963525</v>
      </c>
      <c r="C1240" s="11">
        <f>VLOOKUP($A1239,Master!$A$6:$J$4994,$I$1,0)*(1+0.5*(VLOOKUP($A1240,'Old-SVXY-OHLC'!$A$3:$E$5000,C$1,0)/VLOOKUP($A1239,'Old-SVXY-OHLC'!$A$3:$E$5000,5,0)-1))</f>
        <v>6.8648946870204499</v>
      </c>
      <c r="D1240" s="11">
        <f>VLOOKUP($A1239,Master!$A$6:$J$4994,$I$1,0)*(1+0.5*(VLOOKUP($A1240,'Old-SVXY-OHLC'!$A$3:$E$5000,D$1,0)/VLOOKUP($A1239,'Old-SVXY-OHLC'!$A$3:$E$5000,5,0)-1))</f>
        <v>6.6143304327841976</v>
      </c>
      <c r="E1240" s="11">
        <f>VLOOKUP(A1240,Master!A$6:J$4994,$I$1,0)</f>
        <v>6.8068220228211898</v>
      </c>
    </row>
    <row r="1241" spans="1:5" x14ac:dyDescent="0.25">
      <c r="A1241" s="1">
        <v>39870</v>
      </c>
      <c r="B1241" s="11">
        <f>VLOOKUP($A1240,Master!$A$6:$J$4994,$I$1,0)*(1+0.5*(VLOOKUP($A1241,'Old-SVXY-OHLC'!$A$3:$E$5000,B$1,0)/VLOOKUP($A1240,'Old-SVXY-OHLC'!$A$3:$E$5000,5,0)-1))</f>
        <v>6.8945154260381143</v>
      </c>
      <c r="C1241" s="11">
        <f>VLOOKUP($A1240,Master!$A$6:$J$4994,$I$1,0)*(1+0.5*(VLOOKUP($A1241,'Old-SVXY-OHLC'!$A$3:$E$5000,C$1,0)/VLOOKUP($A1240,'Old-SVXY-OHLC'!$A$3:$E$5000,5,0)-1))</f>
        <v>6.9405583660416017</v>
      </c>
      <c r="D1241" s="11">
        <f>VLOOKUP($A1240,Master!$A$6:$J$4994,$I$1,0)*(1+0.5*(VLOOKUP($A1241,'Old-SVXY-OHLC'!$A$3:$E$5000,D$1,0)/VLOOKUP($A1240,'Old-SVXY-OHLC'!$A$3:$E$5000,5,0)-1))</f>
        <v>6.7260311972217934</v>
      </c>
      <c r="E1241" s="11">
        <f>VLOOKUP(A1241,Master!A$6:J$4994,$I$1,0)</f>
        <v>6.7646817617053054</v>
      </c>
    </row>
    <row r="1242" spans="1:5" x14ac:dyDescent="0.25">
      <c r="A1242" s="1">
        <v>39871</v>
      </c>
      <c r="B1242" s="11">
        <f>VLOOKUP($A1241,Master!$A$6:$J$4994,$I$1,0)*(1+0.5*(VLOOKUP($A1242,'Old-SVXY-OHLC'!$A$3:$E$5000,B$1,0)/VLOOKUP($A1241,'Old-SVXY-OHLC'!$A$3:$E$5000,5,0)-1))</f>
        <v>6.6265382182367958</v>
      </c>
      <c r="C1242" s="11">
        <f>VLOOKUP($A1241,Master!$A$6:$J$4994,$I$1,0)*(1+0.5*(VLOOKUP($A1242,'Old-SVXY-OHLC'!$A$3:$E$5000,C$1,0)/VLOOKUP($A1241,'Old-SVXY-OHLC'!$A$3:$E$5000,5,0)-1))</f>
        <v>6.8501789303359555</v>
      </c>
      <c r="D1242" s="11">
        <f>VLOOKUP($A1241,Master!$A$6:$J$4994,$I$1,0)*(1+0.5*(VLOOKUP($A1242,'Old-SVXY-OHLC'!$A$3:$E$5000,D$1,0)/VLOOKUP($A1241,'Old-SVXY-OHLC'!$A$3:$E$5000,5,0)-1))</f>
        <v>6.5998491900714944</v>
      </c>
      <c r="E1242" s="11">
        <f>VLOOKUP(A1242,Master!A$6:J$4994,$I$1,0)</f>
        <v>6.73793283609126</v>
      </c>
    </row>
    <row r="1243" spans="1:5" x14ac:dyDescent="0.25">
      <c r="A1243" s="1">
        <v>39874</v>
      </c>
      <c r="B1243" s="11">
        <f>VLOOKUP($A1242,Master!$A$6:$J$4994,$I$1,0)*(1+0.5*(VLOOKUP($A1243,'Old-SVXY-OHLC'!$A$3:$E$5000,B$1,0)/VLOOKUP($A1242,'Old-SVXY-OHLC'!$A$3:$E$5000,5,0)-1))</f>
        <v>6.6418072542410123</v>
      </c>
      <c r="C1243" s="11">
        <f>VLOOKUP($A1242,Master!$A$6:$J$4994,$I$1,0)*(1+0.5*(VLOOKUP($A1243,'Old-SVXY-OHLC'!$A$3:$E$5000,C$1,0)/VLOOKUP($A1242,'Old-SVXY-OHLC'!$A$3:$E$5000,5,0)-1))</f>
        <v>6.6610018814260732</v>
      </c>
      <c r="D1243" s="11">
        <f>VLOOKUP($A1242,Master!$A$6:$J$4994,$I$1,0)*(1+0.5*(VLOOKUP($A1243,'Old-SVXY-OHLC'!$A$3:$E$5000,D$1,0)/VLOOKUP($A1242,'Old-SVXY-OHLC'!$A$3:$E$5000,5,0)-1))</f>
        <v>6.4454429561437196</v>
      </c>
      <c r="E1243" s="11">
        <f>VLOOKUP(A1243,Master!A$6:J$4994,$I$1,0)</f>
        <v>6.5165331602892103</v>
      </c>
    </row>
    <row r="1244" spans="1:5" x14ac:dyDescent="0.25">
      <c r="A1244" s="1">
        <v>39875</v>
      </c>
      <c r="B1244" s="11">
        <f>VLOOKUP($A1243,Master!$A$6:$J$4994,$I$1,0)*(1+0.5*(VLOOKUP($A1244,'Old-SVXY-OHLC'!$A$3:$E$5000,B$1,0)/VLOOKUP($A1243,'Old-SVXY-OHLC'!$A$3:$E$5000,5,0)-1))</f>
        <v>6.5468369517204614</v>
      </c>
      <c r="C1244" s="11">
        <f>VLOOKUP($A1243,Master!$A$6:$J$4994,$I$1,0)*(1+0.5*(VLOOKUP($A1244,'Old-SVXY-OHLC'!$A$3:$E$5000,C$1,0)/VLOOKUP($A1243,'Old-SVXY-OHLC'!$A$3:$E$5000,5,0)-1))</f>
        <v>6.6006911955626775</v>
      </c>
      <c r="D1244" s="11">
        <f>VLOOKUP($A1243,Master!$A$6:$J$4994,$I$1,0)*(1+0.5*(VLOOKUP($A1244,'Old-SVXY-OHLC'!$A$3:$E$5000,D$1,0)/VLOOKUP($A1243,'Old-SVXY-OHLC'!$A$3:$E$5000,5,0)-1))</f>
        <v>6.4342800121186725</v>
      </c>
      <c r="E1244" s="11">
        <f>VLOOKUP(A1244,Master!A$6:J$4994,$I$1,0)</f>
        <v>6.4841557006626642</v>
      </c>
    </row>
    <row r="1245" spans="1:5" x14ac:dyDescent="0.25">
      <c r="A1245" s="1">
        <v>39876</v>
      </c>
      <c r="B1245" s="11">
        <f>VLOOKUP($A1244,Master!$A$6:$J$4994,$I$1,0)*(1+0.5*(VLOOKUP($A1245,'Old-SVXY-OHLC'!$A$3:$E$5000,B$1,0)/VLOOKUP($A1244,'Old-SVXY-OHLC'!$A$3:$E$5000,5,0)-1))</f>
        <v>6.576493326422244</v>
      </c>
      <c r="C1245" s="11">
        <f>VLOOKUP($A1244,Master!$A$6:$J$4994,$I$1,0)*(1+0.5*(VLOOKUP($A1245,'Old-SVXY-OHLC'!$A$3:$E$5000,C$1,0)/VLOOKUP($A1244,'Old-SVXY-OHLC'!$A$3:$E$5000,5,0)-1))</f>
        <v>6.831276861888135</v>
      </c>
      <c r="D1245" s="11">
        <f>VLOOKUP($A1244,Master!$A$6:$J$4994,$I$1,0)*(1+0.5*(VLOOKUP($A1245,'Old-SVXY-OHLC'!$A$3:$E$5000,D$1,0)/VLOOKUP($A1244,'Old-SVXY-OHLC'!$A$3:$E$5000,5,0)-1))</f>
        <v>6.576493326422244</v>
      </c>
      <c r="E1245" s="11">
        <f>VLOOKUP(A1245,Master!A$6:J$4994,$I$1,0)</f>
        <v>6.7285043701722849</v>
      </c>
    </row>
    <row r="1246" spans="1:5" x14ac:dyDescent="0.25">
      <c r="A1246" s="1">
        <v>39877</v>
      </c>
      <c r="B1246" s="11">
        <f>VLOOKUP($A1245,Master!$A$6:$J$4994,$I$1,0)*(1+0.5*(VLOOKUP($A1246,'Old-SVXY-OHLC'!$A$3:$E$5000,B$1,0)/VLOOKUP($A1245,'Old-SVXY-OHLC'!$A$3:$E$5000,5,0)-1))</f>
        <v>6.6506917740099665</v>
      </c>
      <c r="C1246" s="11">
        <f>VLOOKUP($A1245,Master!$A$6:$J$4994,$I$1,0)*(1+0.5*(VLOOKUP($A1246,'Old-SVXY-OHLC'!$A$3:$E$5000,C$1,0)/VLOOKUP($A1245,'Old-SVXY-OHLC'!$A$3:$E$5000,5,0)-1))</f>
        <v>6.7302352065856992</v>
      </c>
      <c r="D1246" s="11">
        <f>VLOOKUP($A1245,Master!$A$6:$J$4994,$I$1,0)*(1+0.5*(VLOOKUP($A1246,'Old-SVXY-OHLC'!$A$3:$E$5000,D$1,0)/VLOOKUP($A1245,'Old-SVXY-OHLC'!$A$3:$E$5000,5,0)-1))</f>
        <v>6.5138754058260808</v>
      </c>
      <c r="E1246" s="11">
        <f>VLOOKUP(A1246,Master!A$6:J$4994,$I$1,0)</f>
        <v>6.5727464024043218</v>
      </c>
    </row>
    <row r="1247" spans="1:5" x14ac:dyDescent="0.25">
      <c r="A1247" s="1">
        <v>39878</v>
      </c>
      <c r="B1247" s="11">
        <f>VLOOKUP($A1246,Master!$A$6:$J$4994,$I$1,0)*(1+0.5*(VLOOKUP($A1247,'Old-SVXY-OHLC'!$A$3:$E$5000,B$1,0)/VLOOKUP($A1246,'Old-SVXY-OHLC'!$A$3:$E$5000,5,0)-1))</f>
        <v>6.5936419493434073</v>
      </c>
      <c r="C1247" s="11">
        <f>VLOOKUP($A1246,Master!$A$6:$J$4994,$I$1,0)*(1+0.5*(VLOOKUP($A1247,'Old-SVXY-OHLC'!$A$3:$E$5000,C$1,0)/VLOOKUP($A1246,'Old-SVXY-OHLC'!$A$3:$E$5000,5,0)-1))</f>
        <v>6.6765038889174111</v>
      </c>
      <c r="D1247" s="11">
        <f>VLOOKUP($A1246,Master!$A$6:$J$4994,$I$1,0)*(1+0.5*(VLOOKUP($A1247,'Old-SVXY-OHLC'!$A$3:$E$5000,D$1,0)/VLOOKUP($A1246,'Old-SVXY-OHLC'!$A$3:$E$5000,5,0)-1))</f>
        <v>6.5014131531158421</v>
      </c>
      <c r="E1247" s="11">
        <f>VLOOKUP(A1247,Master!A$6:J$4994,$I$1,0)</f>
        <v>6.6057191948401091</v>
      </c>
    </row>
    <row r="1248" spans="1:5" x14ac:dyDescent="0.25">
      <c r="A1248" s="1">
        <v>39881</v>
      </c>
      <c r="B1248" s="11">
        <f>VLOOKUP($A1247,Master!$A$6:$J$4994,$I$1,0)*(1+0.5*(VLOOKUP($A1248,'Old-SVXY-OHLC'!$A$3:$E$5000,B$1,0)/VLOOKUP($A1247,'Old-SVXY-OHLC'!$A$3:$E$5000,5,0)-1))</f>
        <v>6.5576710094352455</v>
      </c>
      <c r="C1248" s="11">
        <f>VLOOKUP($A1247,Master!$A$6:$J$4994,$I$1,0)*(1+0.5*(VLOOKUP($A1248,'Old-SVXY-OHLC'!$A$3:$E$5000,C$1,0)/VLOOKUP($A1247,'Old-SVXY-OHLC'!$A$3:$E$5000,5,0)-1))</f>
        <v>6.6678885328123751</v>
      </c>
      <c r="D1248" s="11">
        <f>VLOOKUP($A1247,Master!$A$6:$J$4994,$I$1,0)*(1+0.5*(VLOOKUP($A1248,'Old-SVXY-OHLC'!$A$3:$E$5000,D$1,0)/VLOOKUP($A1247,'Old-SVXY-OHLC'!$A$3:$E$5000,5,0)-1))</f>
        <v>6.5338302772120711</v>
      </c>
      <c r="E1248" s="11">
        <f>VLOOKUP(A1248,Master!A$6:J$4994,$I$1,0)</f>
        <v>6.5591759673324965</v>
      </c>
    </row>
    <row r="1249" spans="1:5" x14ac:dyDescent="0.25">
      <c r="A1249" s="1">
        <v>39882</v>
      </c>
      <c r="B1249" s="11">
        <f>VLOOKUP($A1248,Master!$A$6:$J$4994,$I$1,0)*(1+0.5*(VLOOKUP($A1249,'Old-SVXY-OHLC'!$A$3:$E$5000,B$1,0)/VLOOKUP($A1248,'Old-SVXY-OHLC'!$A$3:$E$5000,5,0)-1))</f>
        <v>6.6429929117557425</v>
      </c>
      <c r="C1249" s="11">
        <f>VLOOKUP($A1248,Master!$A$6:$J$4994,$I$1,0)*(1+0.5*(VLOOKUP($A1249,'Old-SVXY-OHLC'!$A$3:$E$5000,C$1,0)/VLOOKUP($A1248,'Old-SVXY-OHLC'!$A$3:$E$5000,5,0)-1))</f>
        <v>6.8292046845249024</v>
      </c>
      <c r="D1249" s="11">
        <f>VLOOKUP($A1248,Master!$A$6:$J$4994,$I$1,0)*(1+0.5*(VLOOKUP($A1249,'Old-SVXY-OHLC'!$A$3:$E$5000,D$1,0)/VLOOKUP($A1248,'Old-SVXY-OHLC'!$A$3:$E$5000,5,0)-1))</f>
        <v>6.6218226600391157</v>
      </c>
      <c r="E1249" s="11">
        <f>VLOOKUP(A1249,Master!A$6:J$4994,$I$1,0)</f>
        <v>6.8095852669425128</v>
      </c>
    </row>
    <row r="1250" spans="1:5" x14ac:dyDescent="0.25">
      <c r="A1250" s="1">
        <v>39883</v>
      </c>
      <c r="B1250" s="11">
        <f>VLOOKUP($A1249,Master!$A$6:$J$4994,$I$1,0)*(1+0.5*(VLOOKUP($A1250,'Old-SVXY-OHLC'!$A$3:$E$5000,B$1,0)/VLOOKUP($A1249,'Old-SVXY-OHLC'!$A$3:$E$5000,5,0)-1))</f>
        <v>6.8460760898553472</v>
      </c>
      <c r="C1250" s="11">
        <f>VLOOKUP($A1249,Master!$A$6:$J$4994,$I$1,0)*(1+0.5*(VLOOKUP($A1250,'Old-SVXY-OHLC'!$A$3:$E$5000,C$1,0)/VLOOKUP($A1249,'Old-SVXY-OHLC'!$A$3:$E$5000,5,0)-1))</f>
        <v>6.9139894813103924</v>
      </c>
      <c r="D1250" s="11">
        <f>VLOOKUP($A1249,Master!$A$6:$J$4994,$I$1,0)*(1+0.5*(VLOOKUP($A1250,'Old-SVXY-OHLC'!$A$3:$E$5000,D$1,0)/VLOOKUP($A1249,'Old-SVXY-OHLC'!$A$3:$E$5000,5,0)-1))</f>
        <v>6.7751217457779269</v>
      </c>
      <c r="E1250" s="11">
        <f>VLOOKUP(A1250,Master!A$6:J$4994,$I$1,0)</f>
        <v>6.8195440254811555</v>
      </c>
    </row>
    <row r="1251" spans="1:5" x14ac:dyDescent="0.25">
      <c r="A1251" s="1">
        <v>39884</v>
      </c>
      <c r="B1251" s="11">
        <f>VLOOKUP($A1250,Master!$A$6:$J$4994,$I$1,0)*(1+0.5*(VLOOKUP($A1251,'Old-SVXY-OHLC'!$A$3:$E$5000,B$1,0)/VLOOKUP($A1250,'Old-SVXY-OHLC'!$A$3:$E$5000,5,0)-1))</f>
        <v>6.8399324435979336</v>
      </c>
      <c r="C1251" s="11">
        <f>VLOOKUP($A1250,Master!$A$6:$J$4994,$I$1,0)*(1+0.5*(VLOOKUP($A1251,'Old-SVXY-OHLC'!$A$3:$E$5000,C$1,0)/VLOOKUP($A1250,'Old-SVXY-OHLC'!$A$3:$E$5000,5,0)-1))</f>
        <v>6.9247486215703855</v>
      </c>
      <c r="D1251" s="11">
        <f>VLOOKUP($A1250,Master!$A$6:$J$4994,$I$1,0)*(1+0.5*(VLOOKUP($A1251,'Old-SVXY-OHLC'!$A$3:$E$5000,D$1,0)/VLOOKUP($A1250,'Old-SVXY-OHLC'!$A$3:$E$5000,5,0)-1))</f>
        <v>6.7877380606183761</v>
      </c>
      <c r="E1251" s="11">
        <f>VLOOKUP(A1251,Master!A$6:J$4994,$I$1,0)</f>
        <v>6.8772683536331876</v>
      </c>
    </row>
    <row r="1252" spans="1:5" x14ac:dyDescent="0.25">
      <c r="A1252" s="1">
        <v>39885</v>
      </c>
      <c r="B1252" s="11">
        <f>VLOOKUP($A1251,Master!$A$6:$J$4994,$I$1,0)*(1+0.5*(VLOOKUP($A1252,'Old-SVXY-OHLC'!$A$3:$E$5000,B$1,0)/VLOOKUP($A1251,'Old-SVXY-OHLC'!$A$3:$E$5000,5,0)-1))</f>
        <v>6.8831248628268433</v>
      </c>
      <c r="C1252" s="11">
        <f>VLOOKUP($A1251,Master!$A$6:$J$4994,$I$1,0)*(1+0.5*(VLOOKUP($A1252,'Old-SVXY-OHLC'!$A$3:$E$5000,C$1,0)/VLOOKUP($A1251,'Old-SVXY-OHLC'!$A$3:$E$5000,5,0)-1))</f>
        <v>6.9204812728865734</v>
      </c>
      <c r="D1252" s="11">
        <f>VLOOKUP($A1251,Master!$A$6:$J$4994,$I$1,0)*(1+0.5*(VLOOKUP($A1252,'Old-SVXY-OHLC'!$A$3:$E$5000,D$1,0)/VLOOKUP($A1251,'Old-SVXY-OHLC'!$A$3:$E$5000,5,0)-1))</f>
        <v>6.7978702007428025</v>
      </c>
      <c r="E1252" s="11">
        <f>VLOOKUP(A1252,Master!A$6:J$4994,$I$1,0)</f>
        <v>6.8289832939594453</v>
      </c>
    </row>
    <row r="1253" spans="1:5" x14ac:dyDescent="0.25">
      <c r="A1253" s="1">
        <v>39888</v>
      </c>
      <c r="B1253" s="11">
        <f>VLOOKUP($A1252,Master!$A$6:$J$4994,$I$1,0)*(1+0.5*(VLOOKUP($A1253,'Old-SVXY-OHLC'!$A$3:$E$5000,B$1,0)/VLOOKUP($A1252,'Old-SVXY-OHLC'!$A$3:$E$5000,5,0)-1))</f>
        <v>6.8564468852096834</v>
      </c>
      <c r="C1253" s="11">
        <f>VLOOKUP($A1252,Master!$A$6:$J$4994,$I$1,0)*(1+0.5*(VLOOKUP($A1253,'Old-SVXY-OHLC'!$A$3:$E$5000,C$1,0)/VLOOKUP($A1252,'Old-SVXY-OHLC'!$A$3:$E$5000,5,0)-1))</f>
        <v>6.868743878139183</v>
      </c>
      <c r="D1253" s="11">
        <f>VLOOKUP($A1252,Master!$A$6:$J$4994,$I$1,0)*(1+0.5*(VLOOKUP($A1253,'Old-SVXY-OHLC'!$A$3:$E$5000,D$1,0)/VLOOKUP($A1252,'Old-SVXY-OHLC'!$A$3:$E$5000,5,0)-1))</f>
        <v>6.7035529426084723</v>
      </c>
      <c r="E1253" s="11">
        <f>VLOOKUP(A1253,Master!A$6:J$4994,$I$1,0)</f>
        <v>6.7104072523340887</v>
      </c>
    </row>
    <row r="1254" spans="1:5" x14ac:dyDescent="0.25">
      <c r="A1254" s="1">
        <v>39889</v>
      </c>
      <c r="B1254" s="11">
        <f>VLOOKUP($A1253,Master!$A$6:$J$4994,$I$1,0)*(1+0.5*(VLOOKUP($A1254,'Old-SVXY-OHLC'!$A$3:$E$5000,B$1,0)/VLOOKUP($A1253,'Old-SVXY-OHLC'!$A$3:$E$5000,5,0)-1))</f>
        <v>6.6983395711077831</v>
      </c>
      <c r="C1254" s="11">
        <f>VLOOKUP($A1253,Master!$A$6:$J$4994,$I$1,0)*(1+0.5*(VLOOKUP($A1254,'Old-SVXY-OHLC'!$A$3:$E$5000,C$1,0)/VLOOKUP($A1253,'Old-SVXY-OHLC'!$A$3:$E$5000,5,0)-1))</f>
        <v>6.8591121835453492</v>
      </c>
      <c r="D1254" s="11">
        <f>VLOOKUP($A1253,Master!$A$6:$J$4994,$I$1,0)*(1+0.5*(VLOOKUP($A1254,'Old-SVXY-OHLC'!$A$3:$E$5000,D$1,0)/VLOOKUP($A1253,'Old-SVXY-OHLC'!$A$3:$E$5000,5,0)-1))</f>
        <v>6.6784863768902953</v>
      </c>
      <c r="E1254" s="11">
        <f>VLOOKUP(A1254,Master!A$6:J$4994,$I$1,0)</f>
        <v>6.8548463686645738</v>
      </c>
    </row>
    <row r="1255" spans="1:5" x14ac:dyDescent="0.25">
      <c r="A1255" s="1">
        <v>39890</v>
      </c>
      <c r="B1255" s="11">
        <f>VLOOKUP($A1254,Master!$A$6:$J$4994,$I$1,0)*(1+0.5*(VLOOKUP($A1255,'Old-SVXY-OHLC'!$A$3:$E$5000,B$1,0)/VLOOKUP($A1254,'Old-SVXY-OHLC'!$A$3:$E$5000,5,0)-1))</f>
        <v>6.8050532450136076</v>
      </c>
      <c r="C1255" s="11">
        <f>VLOOKUP($A1254,Master!$A$6:$J$4994,$I$1,0)*(1+0.5*(VLOOKUP($A1255,'Old-SVXY-OHLC'!$A$3:$E$5000,C$1,0)/VLOOKUP($A1254,'Old-SVXY-OHLC'!$A$3:$E$5000,5,0)-1))</f>
        <v>6.9087889019911941</v>
      </c>
      <c r="D1255" s="11">
        <f>VLOOKUP($A1254,Master!$A$6:$J$4994,$I$1,0)*(1+0.5*(VLOOKUP($A1255,'Old-SVXY-OHLC'!$A$3:$E$5000,D$1,0)/VLOOKUP($A1254,'Old-SVXY-OHLC'!$A$3:$E$5000,5,0)-1))</f>
        <v>6.7635591482570714</v>
      </c>
      <c r="E1255" s="11">
        <f>VLOOKUP(A1255,Master!A$6:J$4994,$I$1,0)</f>
        <v>6.8837131109375882</v>
      </c>
    </row>
    <row r="1256" spans="1:5" x14ac:dyDescent="0.25">
      <c r="A1256" s="1">
        <v>39891</v>
      </c>
      <c r="B1256" s="11">
        <f>VLOOKUP($A1255,Master!$A$6:$J$4994,$I$1,0)*(1+0.5*(VLOOKUP($A1256,'Old-SVXY-OHLC'!$A$3:$E$5000,B$1,0)/VLOOKUP($A1255,'Old-SVXY-OHLC'!$A$3:$E$5000,5,0)-1))</f>
        <v>6.9114252721108302</v>
      </c>
      <c r="C1256" s="11">
        <f>VLOOKUP($A1255,Master!$A$6:$J$4994,$I$1,0)*(1+0.5*(VLOOKUP($A1256,'Old-SVXY-OHLC'!$A$3:$E$5000,C$1,0)/VLOOKUP($A1255,'Old-SVXY-OHLC'!$A$3:$E$5000,5,0)-1))</f>
        <v>6.9160809252773898</v>
      </c>
      <c r="D1256" s="11">
        <f>VLOOKUP($A1255,Master!$A$6:$J$4994,$I$1,0)*(1+0.5*(VLOOKUP($A1256,'Old-SVXY-OHLC'!$A$3:$E$5000,D$1,0)/VLOOKUP($A1255,'Old-SVXY-OHLC'!$A$3:$E$5000,5,0)-1))</f>
        <v>6.6487135049393569</v>
      </c>
      <c r="E1256" s="11">
        <f>VLOOKUP(A1256,Master!A$6:J$4994,$I$1,0)</f>
        <v>6.6534177216663091</v>
      </c>
    </row>
    <row r="1257" spans="1:5" x14ac:dyDescent="0.25">
      <c r="A1257" s="1">
        <v>39892</v>
      </c>
      <c r="B1257" s="11">
        <f>VLOOKUP($A1256,Master!$A$6:$J$4994,$I$1,0)*(1+0.5*(VLOOKUP($A1257,'Old-SVXY-OHLC'!$A$3:$E$5000,B$1,0)/VLOOKUP($A1256,'Old-SVXY-OHLC'!$A$3:$E$5000,5,0)-1))</f>
        <v>6.6797977866872822</v>
      </c>
      <c r="C1257" s="11">
        <f>VLOOKUP($A1256,Master!$A$6:$J$4994,$I$1,0)*(1+0.5*(VLOOKUP($A1257,'Old-SVXY-OHLC'!$A$3:$E$5000,C$1,0)/VLOOKUP($A1256,'Old-SVXY-OHLC'!$A$3:$E$5000,5,0)-1))</f>
        <v>6.6832211698941588</v>
      </c>
      <c r="D1257" s="11">
        <f>VLOOKUP($A1256,Master!$A$6:$J$4994,$I$1,0)*(1+0.5*(VLOOKUP($A1257,'Old-SVXY-OHLC'!$A$3:$E$5000,D$1,0)/VLOOKUP($A1256,'Old-SVXY-OHLC'!$A$3:$E$5000,5,0)-1))</f>
        <v>6.3998870306459148</v>
      </c>
      <c r="E1257" s="11">
        <f>VLOOKUP(A1257,Master!A$6:J$4994,$I$1,0)</f>
        <v>6.400525959517041</v>
      </c>
    </row>
    <row r="1258" spans="1:5" x14ac:dyDescent="0.25">
      <c r="A1258" s="1">
        <v>39895</v>
      </c>
      <c r="B1258" s="11">
        <f>VLOOKUP($A1257,Master!$A$6:$J$4994,$I$1,0)*(1+0.5*(VLOOKUP($A1258,'Old-SVXY-OHLC'!$A$3:$E$5000,B$1,0)/VLOOKUP($A1257,'Old-SVXY-OHLC'!$A$3:$E$5000,5,0)-1))</f>
        <v>6.4884640706578525</v>
      </c>
      <c r="C1258" s="11">
        <f>VLOOKUP($A1257,Master!$A$6:$J$4994,$I$1,0)*(1+0.5*(VLOOKUP($A1258,'Old-SVXY-OHLC'!$A$3:$E$5000,C$1,0)/VLOOKUP($A1257,'Old-SVXY-OHLC'!$A$3:$E$5000,5,0)-1))</f>
        <v>6.6589233733962905</v>
      </c>
      <c r="D1258" s="11">
        <f>VLOOKUP($A1257,Master!$A$6:$J$4994,$I$1,0)*(1+0.5*(VLOOKUP($A1258,'Old-SVXY-OHLC'!$A$3:$E$5000,D$1,0)/VLOOKUP($A1257,'Old-SVXY-OHLC'!$A$3:$E$5000,5,0)-1))</f>
        <v>6.481999725635986</v>
      </c>
      <c r="E1258" s="11">
        <f>VLOOKUP(A1258,Master!A$6:J$4994,$I$1,0)</f>
        <v>6.6430560537974488</v>
      </c>
    </row>
    <row r="1259" spans="1:5" x14ac:dyDescent="0.25">
      <c r="A1259" s="1">
        <v>39896</v>
      </c>
      <c r="B1259" s="11">
        <f>VLOOKUP($A1258,Master!$A$6:$J$4994,$I$1,0)*(1+0.5*(VLOOKUP($A1259,'Old-SVXY-OHLC'!$A$3:$E$5000,B$1,0)/VLOOKUP($A1258,'Old-SVXY-OHLC'!$A$3:$E$5000,5,0)-1))</f>
        <v>6.6076967945432497</v>
      </c>
      <c r="C1259" s="11">
        <f>VLOOKUP($A1258,Master!$A$6:$J$4994,$I$1,0)*(1+0.5*(VLOOKUP($A1259,'Old-SVXY-OHLC'!$A$3:$E$5000,C$1,0)/VLOOKUP($A1258,'Old-SVXY-OHLC'!$A$3:$E$5000,5,0)-1))</f>
        <v>6.7186514675323936</v>
      </c>
      <c r="D1259" s="11">
        <f>VLOOKUP($A1258,Master!$A$6:$J$4994,$I$1,0)*(1+0.5*(VLOOKUP($A1259,'Old-SVXY-OHLC'!$A$3:$E$5000,D$1,0)/VLOOKUP($A1258,'Old-SVXY-OHLC'!$A$3:$E$5000,5,0)-1))</f>
        <v>6.5753859055516228</v>
      </c>
      <c r="E1259" s="11">
        <f>VLOOKUP(A1259,Master!A$6:J$4994,$I$1,0)</f>
        <v>6.595129183219381</v>
      </c>
    </row>
    <row r="1260" spans="1:5" x14ac:dyDescent="0.25">
      <c r="A1260" s="1">
        <v>39897</v>
      </c>
      <c r="B1260" s="11">
        <f>VLOOKUP($A1259,Master!$A$6:$J$4994,$I$1,0)*(1+0.5*(VLOOKUP($A1260,'Old-SVXY-OHLC'!$A$3:$E$5000,B$1,0)/VLOOKUP($A1259,'Old-SVXY-OHLC'!$A$3:$E$5000,5,0)-1))</f>
        <v>6.6292109717620935</v>
      </c>
      <c r="C1260" s="11">
        <f>VLOOKUP($A1259,Master!$A$6:$J$4994,$I$1,0)*(1+0.5*(VLOOKUP($A1260,'Old-SVXY-OHLC'!$A$3:$E$5000,C$1,0)/VLOOKUP($A1259,'Old-SVXY-OHLC'!$A$3:$E$5000,5,0)-1))</f>
        <v>6.7575658138537689</v>
      </c>
      <c r="D1260" s="11">
        <f>VLOOKUP($A1259,Master!$A$6:$J$4994,$I$1,0)*(1+0.5*(VLOOKUP($A1260,'Old-SVXY-OHLC'!$A$3:$E$5000,D$1,0)/VLOOKUP($A1259,'Old-SVXY-OHLC'!$A$3:$E$5000,5,0)-1))</f>
        <v>6.5604494291604825</v>
      </c>
      <c r="E1260" s="11">
        <f>VLOOKUP(A1260,Master!A$6:J$4994,$I$1,0)</f>
        <v>6.6806581538937779</v>
      </c>
    </row>
    <row r="1261" spans="1:5" x14ac:dyDescent="0.25">
      <c r="A1261" s="1">
        <v>39898</v>
      </c>
      <c r="B1261" s="11">
        <f>VLOOKUP($A1260,Master!$A$6:$J$4994,$I$1,0)*(1+0.5*(VLOOKUP($A1261,'Old-SVXY-OHLC'!$A$3:$E$5000,B$1,0)/VLOOKUP($A1260,'Old-SVXY-OHLC'!$A$3:$E$5000,5,0)-1))</f>
        <v>6.7083125886942758</v>
      </c>
      <c r="C1261" s="11">
        <f>VLOOKUP($A1260,Master!$A$6:$J$4994,$I$1,0)*(1+0.5*(VLOOKUP($A1261,'Old-SVXY-OHLC'!$A$3:$E$5000,C$1,0)/VLOOKUP($A1260,'Old-SVXY-OHLC'!$A$3:$E$5000,5,0)-1))</f>
        <v>6.81664640741577</v>
      </c>
      <c r="D1261" s="11">
        <f>VLOOKUP($A1260,Master!$A$6:$J$4994,$I$1,0)*(1+0.5*(VLOOKUP($A1261,'Old-SVXY-OHLC'!$A$3:$E$5000,D$1,0)/VLOOKUP($A1260,'Old-SVXY-OHLC'!$A$3:$E$5000,5,0)-1))</f>
        <v>6.7003817361377322</v>
      </c>
      <c r="E1261" s="11">
        <f>VLOOKUP(A1261,Master!A$6:J$4994,$I$1,0)</f>
        <v>6.7755696942260428</v>
      </c>
    </row>
    <row r="1262" spans="1:5" x14ac:dyDescent="0.25">
      <c r="A1262" s="1">
        <v>39899</v>
      </c>
      <c r="B1262" s="11">
        <f>VLOOKUP($A1261,Master!$A$6:$J$4994,$I$1,0)*(1+0.5*(VLOOKUP($A1262,'Old-SVXY-OHLC'!$A$3:$E$5000,B$1,0)/VLOOKUP($A1261,'Old-SVXY-OHLC'!$A$3:$E$5000,5,0)-1))</f>
        <v>6.6982697584709587</v>
      </c>
      <c r="C1262" s="11">
        <f>VLOOKUP($A1261,Master!$A$6:$J$4994,$I$1,0)*(1+0.5*(VLOOKUP($A1262,'Old-SVXY-OHLC'!$A$3:$E$5000,C$1,0)/VLOOKUP($A1261,'Old-SVXY-OHLC'!$A$3:$E$5000,5,0)-1))</f>
        <v>6.7707953539599854</v>
      </c>
      <c r="D1262" s="11">
        <f>VLOOKUP($A1261,Master!$A$6:$J$4994,$I$1,0)*(1+0.5*(VLOOKUP($A1262,'Old-SVXY-OHLC'!$A$3:$E$5000,D$1,0)/VLOOKUP($A1261,'Old-SVXY-OHLC'!$A$3:$E$5000,5,0)-1))</f>
        <v>6.6624848620885668</v>
      </c>
      <c r="E1262" s="11">
        <f>VLOOKUP(A1262,Master!A$6:J$4994,$I$1,0)</f>
        <v>6.6623326456684273</v>
      </c>
    </row>
    <row r="1263" spans="1:5" x14ac:dyDescent="0.25">
      <c r="A1263" s="1">
        <v>39902</v>
      </c>
      <c r="B1263" s="11">
        <f>VLOOKUP($A1262,Master!$A$6:$J$4994,$I$1,0)*(1+0.5*(VLOOKUP($A1263,'Old-SVXY-OHLC'!$A$3:$E$5000,B$1,0)/VLOOKUP($A1262,'Old-SVXY-OHLC'!$A$3:$E$5000,5,0)-1))</f>
        <v>6.5454678077003488</v>
      </c>
      <c r="C1263" s="11">
        <f>VLOOKUP($A1262,Master!$A$6:$J$4994,$I$1,0)*(1+0.5*(VLOOKUP($A1263,'Old-SVXY-OHLC'!$A$3:$E$5000,C$1,0)/VLOOKUP($A1262,'Old-SVXY-OHLC'!$A$3:$E$5000,5,0)-1))</f>
        <v>6.568633979015857</v>
      </c>
      <c r="D1263" s="11">
        <f>VLOOKUP($A1262,Master!$A$6:$J$4994,$I$1,0)*(1+0.5*(VLOOKUP($A1263,'Old-SVXY-OHLC'!$A$3:$E$5000,D$1,0)/VLOOKUP($A1262,'Old-SVXY-OHLC'!$A$3:$E$5000,5,0)-1))</f>
        <v>6.3950946644334934</v>
      </c>
      <c r="E1263" s="11">
        <f>VLOOKUP(A1263,Master!A$6:J$4994,$I$1,0)</f>
        <v>6.426032594466677</v>
      </c>
    </row>
    <row r="1264" spans="1:5" x14ac:dyDescent="0.25">
      <c r="A1264" s="1">
        <v>39903</v>
      </c>
      <c r="B1264" s="11">
        <f>VLOOKUP($A1263,Master!$A$6:$J$4994,$I$1,0)*(1+0.5*(VLOOKUP($A1264,'Old-SVXY-OHLC'!$A$3:$E$5000,B$1,0)/VLOOKUP($A1263,'Old-SVXY-OHLC'!$A$3:$E$5000,5,0)-1))</f>
        <v>6.4623118881848676</v>
      </c>
      <c r="C1264" s="11">
        <f>VLOOKUP($A1263,Master!$A$6:$J$4994,$I$1,0)*(1+0.5*(VLOOKUP($A1264,'Old-SVXY-OHLC'!$A$3:$E$5000,C$1,0)/VLOOKUP($A1263,'Old-SVXY-OHLC'!$A$3:$E$5000,5,0)-1))</f>
        <v>6.5508245179480742</v>
      </c>
      <c r="D1264" s="11">
        <f>VLOOKUP($A1263,Master!$A$6:$J$4994,$I$1,0)*(1+0.5*(VLOOKUP($A1264,'Old-SVXY-OHLC'!$A$3:$E$5000,D$1,0)/VLOOKUP($A1263,'Old-SVXY-OHLC'!$A$3:$E$5000,5,0)-1))</f>
        <v>6.4396700701410445</v>
      </c>
      <c r="E1264" s="11">
        <f>VLOOKUP(A1264,Master!A$6:J$4994,$I$1,0)</f>
        <v>6.4777983682158498</v>
      </c>
    </row>
    <row r="1265" spans="1:5" x14ac:dyDescent="0.25">
      <c r="A1265" s="1">
        <v>39904</v>
      </c>
      <c r="B1265" s="11">
        <f>VLOOKUP($A1264,Master!$A$6:$J$4994,$I$1,0)*(1+0.5*(VLOOKUP($A1265,'Old-SVXY-OHLC'!$A$3:$E$5000,B$1,0)/VLOOKUP($A1264,'Old-SVXY-OHLC'!$A$3:$E$5000,5,0)-1))</f>
        <v>6.4469407430352703</v>
      </c>
      <c r="C1265" s="11">
        <f>VLOOKUP($A1264,Master!$A$6:$J$4994,$I$1,0)*(1+0.5*(VLOOKUP($A1265,'Old-SVXY-OHLC'!$A$3:$E$5000,C$1,0)/VLOOKUP($A1264,'Old-SVXY-OHLC'!$A$3:$E$5000,5,0)-1))</f>
        <v>6.5711378130320774</v>
      </c>
      <c r="D1265" s="11">
        <f>VLOOKUP($A1264,Master!$A$6:$J$4994,$I$1,0)*(1+0.5*(VLOOKUP($A1265,'Old-SVXY-OHLC'!$A$3:$E$5000,D$1,0)/VLOOKUP($A1264,'Old-SVXY-OHLC'!$A$3:$E$5000,5,0)-1))</f>
        <v>6.38580059806789</v>
      </c>
      <c r="E1265" s="11">
        <f>VLOOKUP(A1265,Master!A$6:J$4994,$I$1,0)</f>
        <v>6.5527593635319548</v>
      </c>
    </row>
    <row r="1266" spans="1:5" x14ac:dyDescent="0.25">
      <c r="A1266" s="1">
        <v>39905</v>
      </c>
      <c r="B1266" s="11">
        <f>VLOOKUP($A1265,Master!$A$6:$J$4994,$I$1,0)*(1+0.5*(VLOOKUP($A1266,'Old-SVXY-OHLC'!$A$3:$E$5000,B$1,0)/VLOOKUP($A1265,'Old-SVXY-OHLC'!$A$3:$E$5000,5,0)-1))</f>
        <v>6.6260752130312808</v>
      </c>
      <c r="C1266" s="11">
        <f>VLOOKUP($A1265,Master!$A$6:$J$4994,$I$1,0)*(1+0.5*(VLOOKUP($A1266,'Old-SVXY-OHLC'!$A$3:$E$5000,C$1,0)/VLOOKUP($A1265,'Old-SVXY-OHLC'!$A$3:$E$5000,5,0)-1))</f>
        <v>6.689581393145593</v>
      </c>
      <c r="D1266" s="11">
        <f>VLOOKUP($A1265,Master!$A$6:$J$4994,$I$1,0)*(1+0.5*(VLOOKUP($A1266,'Old-SVXY-OHLC'!$A$3:$E$5000,D$1,0)/VLOOKUP($A1265,'Old-SVXY-OHLC'!$A$3:$E$5000,5,0)-1))</f>
        <v>6.54620621759139</v>
      </c>
      <c r="E1266" s="11">
        <f>VLOOKUP(A1266,Master!A$6:J$4994,$I$1,0)</f>
        <v>6.6075942704119797</v>
      </c>
    </row>
    <row r="1267" spans="1:5" x14ac:dyDescent="0.25">
      <c r="A1267" s="1">
        <v>39906</v>
      </c>
      <c r="B1267" s="11">
        <f>VLOOKUP($A1266,Master!$A$6:$J$4994,$I$1,0)*(1+0.5*(VLOOKUP($A1267,'Old-SVXY-OHLC'!$A$3:$E$5000,B$1,0)/VLOOKUP($A1266,'Old-SVXY-OHLC'!$A$3:$E$5000,5,0)-1))</f>
        <v>6.6137074665537723</v>
      </c>
      <c r="C1267" s="11">
        <f>VLOOKUP($A1266,Master!$A$6:$J$4994,$I$1,0)*(1+0.5*(VLOOKUP($A1267,'Old-SVXY-OHLC'!$A$3:$E$5000,C$1,0)/VLOOKUP($A1266,'Old-SVXY-OHLC'!$A$3:$E$5000,5,0)-1))</f>
        <v>6.6827871325504891</v>
      </c>
      <c r="D1267" s="11">
        <f>VLOOKUP($A1266,Master!$A$6:$J$4994,$I$1,0)*(1+0.5*(VLOOKUP($A1267,'Old-SVXY-OHLC'!$A$3:$E$5000,D$1,0)/VLOOKUP($A1266,'Old-SVXY-OHLC'!$A$3:$E$5000,5,0)-1))</f>
        <v>6.5454430955256493</v>
      </c>
      <c r="E1267" s="11">
        <f>VLOOKUP(A1267,Master!A$6:J$4994,$I$1,0)</f>
        <v>6.6773150884746784</v>
      </c>
    </row>
    <row r="1268" spans="1:5" x14ac:dyDescent="0.25">
      <c r="A1268" s="1">
        <v>39909</v>
      </c>
      <c r="B1268" s="11">
        <f>VLOOKUP($A1267,Master!$A$6:$J$4994,$I$1,0)*(1+0.5*(VLOOKUP($A1268,'Old-SVXY-OHLC'!$A$3:$E$5000,B$1,0)/VLOOKUP($A1267,'Old-SVXY-OHLC'!$A$3:$E$5000,5,0)-1))</f>
        <v>6.6275465936499582</v>
      </c>
      <c r="C1268" s="11">
        <f>VLOOKUP($A1267,Master!$A$6:$J$4994,$I$1,0)*(1+0.5*(VLOOKUP($A1268,'Old-SVXY-OHLC'!$A$3:$E$5000,C$1,0)/VLOOKUP($A1267,'Old-SVXY-OHLC'!$A$3:$E$5000,5,0)-1))</f>
        <v>6.6571215282050158</v>
      </c>
      <c r="D1268" s="11">
        <f>VLOOKUP($A1267,Master!$A$6:$J$4994,$I$1,0)*(1+0.5*(VLOOKUP($A1268,'Old-SVXY-OHLC'!$A$3:$E$5000,D$1,0)/VLOOKUP($A1267,'Old-SVXY-OHLC'!$A$3:$E$5000,5,0)-1))</f>
        <v>6.5856030520707707</v>
      </c>
      <c r="E1268" s="11">
        <f>VLOOKUP(A1268,Master!A$6:J$4994,$I$1,0)</f>
        <v>6.651343596559669</v>
      </c>
    </row>
    <row r="1269" spans="1:5" x14ac:dyDescent="0.25">
      <c r="A1269" s="1">
        <v>39910</v>
      </c>
      <c r="B1269" s="11">
        <f>VLOOKUP($A1268,Master!$A$6:$J$4994,$I$1,0)*(1+0.5*(VLOOKUP($A1269,'Old-SVXY-OHLC'!$A$3:$E$5000,B$1,0)/VLOOKUP($A1268,'Old-SVXY-OHLC'!$A$3:$E$5000,5,0)-1))</f>
        <v>6.606438541800002</v>
      </c>
      <c r="C1269" s="11">
        <f>VLOOKUP($A1268,Master!$A$6:$J$4994,$I$1,0)*(1+0.5*(VLOOKUP($A1269,'Old-SVXY-OHLC'!$A$3:$E$5000,C$1,0)/VLOOKUP($A1268,'Old-SVXY-OHLC'!$A$3:$E$5000,5,0)-1))</f>
        <v>6.6727567141782131</v>
      </c>
      <c r="D1269" s="11">
        <f>VLOOKUP($A1268,Master!$A$6:$J$4994,$I$1,0)*(1+0.5*(VLOOKUP($A1269,'Old-SVXY-OHLC'!$A$3:$E$5000,D$1,0)/VLOOKUP($A1268,'Old-SVXY-OHLC'!$A$3:$E$5000,5,0)-1))</f>
        <v>6.5789966928343464</v>
      </c>
      <c r="E1269" s="11">
        <f>VLOOKUP(A1269,Master!A$6:J$4994,$I$1,0)</f>
        <v>6.6399444521385487</v>
      </c>
    </row>
    <row r="1270" spans="1:5" x14ac:dyDescent="0.25">
      <c r="A1270" s="1">
        <v>39911</v>
      </c>
      <c r="B1270" s="11">
        <f>VLOOKUP($A1269,Master!$A$6:$J$4994,$I$1,0)*(1+0.5*(VLOOKUP($A1270,'Old-SVXY-OHLC'!$A$3:$E$5000,B$1,0)/VLOOKUP($A1269,'Old-SVXY-OHLC'!$A$3:$E$5000,5,0)-1))</f>
        <v>6.6713526940196788</v>
      </c>
      <c r="C1270" s="11">
        <f>VLOOKUP($A1269,Master!$A$6:$J$4994,$I$1,0)*(1+0.5*(VLOOKUP($A1270,'Old-SVXY-OHLC'!$A$3:$E$5000,C$1,0)/VLOOKUP($A1269,'Old-SVXY-OHLC'!$A$3:$E$5000,5,0)-1))</f>
        <v>6.718671633041521</v>
      </c>
      <c r="D1270" s="11">
        <f>VLOOKUP($A1269,Master!$A$6:$J$4994,$I$1,0)*(1+0.5*(VLOOKUP($A1270,'Old-SVXY-OHLC'!$A$3:$E$5000,D$1,0)/VLOOKUP($A1269,'Old-SVXY-OHLC'!$A$3:$E$5000,5,0)-1))</f>
        <v>6.627546416346215</v>
      </c>
      <c r="E1270" s="11">
        <f>VLOOKUP(A1270,Master!A$6:J$4994,$I$1,0)</f>
        <v>6.7129178176638824</v>
      </c>
    </row>
    <row r="1271" spans="1:5" x14ac:dyDescent="0.25">
      <c r="A1271" s="1">
        <v>39912</v>
      </c>
      <c r="B1271" s="11">
        <f>VLOOKUP($A1270,Master!$A$6:$J$4994,$I$1,0)*(1+0.5*(VLOOKUP($A1271,'Old-SVXY-OHLC'!$A$3:$E$5000,B$1,0)/VLOOKUP($A1270,'Old-SVXY-OHLC'!$A$3:$E$5000,5,0)-1))</f>
        <v>6.7822573449564194</v>
      </c>
      <c r="C1271" s="11">
        <f>VLOOKUP($A1270,Master!$A$6:$J$4994,$I$1,0)*(1+0.5*(VLOOKUP($A1271,'Old-SVXY-OHLC'!$A$3:$E$5000,C$1,0)/VLOOKUP($A1270,'Old-SVXY-OHLC'!$A$3:$E$5000,5,0)-1))</f>
        <v>6.8754922372848739</v>
      </c>
      <c r="D1271" s="11">
        <f>VLOOKUP($A1270,Master!$A$6:$J$4994,$I$1,0)*(1+0.5*(VLOOKUP($A1271,'Old-SVXY-OHLC'!$A$3:$E$5000,D$1,0)/VLOOKUP($A1270,'Old-SVXY-OHLC'!$A$3:$E$5000,5,0)-1))</f>
        <v>6.7816171910712582</v>
      </c>
      <c r="E1271" s="11">
        <f>VLOOKUP(A1271,Master!A$6:J$4994,$I$1,0)</f>
        <v>6.8548320653061463</v>
      </c>
    </row>
    <row r="1272" spans="1:5" x14ac:dyDescent="0.25">
      <c r="A1272" s="1">
        <v>39916</v>
      </c>
      <c r="B1272" s="11">
        <f>VLOOKUP($A1271,Master!$A$6:$J$4994,$I$1,0)*(1+0.5*(VLOOKUP($A1272,'Old-SVXY-OHLC'!$A$3:$E$5000,B$1,0)/VLOOKUP($A1271,'Old-SVXY-OHLC'!$A$3:$E$5000,5,0)-1))</f>
        <v>6.8452975859548078</v>
      </c>
      <c r="C1272" s="11">
        <f>VLOOKUP($A1271,Master!$A$6:$J$4994,$I$1,0)*(1+0.5*(VLOOKUP($A1272,'Old-SVXY-OHLC'!$A$3:$E$5000,C$1,0)/VLOOKUP($A1271,'Old-SVXY-OHLC'!$A$3:$E$5000,5,0)-1))</f>
        <v>6.8975102614771364</v>
      </c>
      <c r="D1272" s="11">
        <f>VLOOKUP($A1271,Master!$A$6:$J$4994,$I$1,0)*(1+0.5*(VLOOKUP($A1272,'Old-SVXY-OHLC'!$A$3:$E$5000,D$1,0)/VLOOKUP($A1271,'Old-SVXY-OHLC'!$A$3:$E$5000,5,0)-1))</f>
        <v>6.774470085662867</v>
      </c>
      <c r="E1272" s="11">
        <f>VLOOKUP(A1272,Master!A$6:J$4994,$I$1,0)</f>
        <v>6.8809029109295663</v>
      </c>
    </row>
    <row r="1273" spans="1:5" x14ac:dyDescent="0.25">
      <c r="A1273" s="1">
        <v>39917</v>
      </c>
      <c r="B1273" s="11">
        <f>VLOOKUP($A1272,Master!$A$6:$J$4994,$I$1,0)*(1+0.5*(VLOOKUP($A1273,'Old-SVXY-OHLC'!$A$3:$E$5000,B$1,0)/VLOOKUP($A1272,'Old-SVXY-OHLC'!$A$3:$E$5000,5,0)-1))</f>
        <v>6.8367329847525919</v>
      </c>
      <c r="C1273" s="11">
        <f>VLOOKUP($A1272,Master!$A$6:$J$4994,$I$1,0)*(1+0.5*(VLOOKUP($A1273,'Old-SVXY-OHLC'!$A$3:$E$5000,C$1,0)/VLOOKUP($A1272,'Old-SVXY-OHLC'!$A$3:$E$5000,5,0)-1))</f>
        <v>6.9005848714075277</v>
      </c>
      <c r="D1273" s="11">
        <f>VLOOKUP($A1272,Master!$A$6:$J$4994,$I$1,0)*(1+0.5*(VLOOKUP($A1273,'Old-SVXY-OHLC'!$A$3:$E$5000,D$1,0)/VLOOKUP($A1272,'Old-SVXY-OHLC'!$A$3:$E$5000,5,0)-1))</f>
        <v>6.8246033795054624</v>
      </c>
      <c r="E1273" s="11">
        <f>VLOOKUP(A1273,Master!A$6:J$4994,$I$1,0)</f>
        <v>6.8853008555153714</v>
      </c>
    </row>
    <row r="1274" spans="1:5" x14ac:dyDescent="0.25">
      <c r="A1274" s="1">
        <v>39918</v>
      </c>
      <c r="B1274" s="11">
        <f>VLOOKUP($A1273,Master!$A$6:$J$4994,$I$1,0)*(1+0.5*(VLOOKUP($A1274,'Old-SVXY-OHLC'!$A$3:$E$5000,B$1,0)/VLOOKUP($A1273,'Old-SVXY-OHLC'!$A$3:$E$5000,5,0)-1))</f>
        <v>6.8505265979110375</v>
      </c>
      <c r="C1274" s="11">
        <f>VLOOKUP($A1273,Master!$A$6:$J$4994,$I$1,0)*(1+0.5*(VLOOKUP($A1274,'Old-SVXY-OHLC'!$A$3:$E$5000,C$1,0)/VLOOKUP($A1273,'Old-SVXY-OHLC'!$A$3:$E$5000,5,0)-1))</f>
        <v>6.9765832279731796</v>
      </c>
      <c r="D1274" s="11">
        <f>VLOOKUP($A1273,Master!$A$6:$J$4994,$I$1,0)*(1+0.5*(VLOOKUP($A1274,'Old-SVXY-OHLC'!$A$3:$E$5000,D$1,0)/VLOOKUP($A1273,'Old-SVXY-OHLC'!$A$3:$E$5000,5,0)-1))</f>
        <v>6.8505265979110375</v>
      </c>
      <c r="E1274" s="11">
        <f>VLOOKUP(A1274,Master!A$6:J$4994,$I$1,0)</f>
        <v>6.954668220848224</v>
      </c>
    </row>
    <row r="1275" spans="1:5" x14ac:dyDescent="0.25">
      <c r="A1275" s="1">
        <v>39919</v>
      </c>
      <c r="B1275" s="11">
        <f>VLOOKUP($A1274,Master!$A$6:$J$4994,$I$1,0)*(1+0.5*(VLOOKUP($A1275,'Old-SVXY-OHLC'!$A$3:$E$5000,B$1,0)/VLOOKUP($A1274,'Old-SVXY-OHLC'!$A$3:$E$5000,5,0)-1))</f>
        <v>6.9856774110638584</v>
      </c>
      <c r="C1275" s="11">
        <f>VLOOKUP($A1274,Master!$A$6:$J$4994,$I$1,0)*(1+0.5*(VLOOKUP($A1275,'Old-SVXY-OHLC'!$A$3:$E$5000,C$1,0)/VLOOKUP($A1274,'Old-SVXY-OHLC'!$A$3:$E$5000,5,0)-1))</f>
        <v>7.1201105639053806</v>
      </c>
      <c r="D1275" s="11">
        <f>VLOOKUP($A1274,Master!$A$6:$J$4994,$I$1,0)*(1+0.5*(VLOOKUP($A1275,'Old-SVXY-OHLC'!$A$3:$E$5000,D$1,0)/VLOOKUP($A1274,'Old-SVXY-OHLC'!$A$3:$E$5000,5,0)-1))</f>
        <v>6.9767151417658138</v>
      </c>
      <c r="E1275" s="11">
        <f>VLOOKUP(A1275,Master!A$6:J$4994,$I$1,0)</f>
        <v>7.0838980409847609</v>
      </c>
    </row>
    <row r="1276" spans="1:5" x14ac:dyDescent="0.25">
      <c r="A1276" s="1">
        <v>39920</v>
      </c>
      <c r="B1276" s="11">
        <f>VLOOKUP($A1275,Master!$A$6:$J$4994,$I$1,0)*(1+0.5*(VLOOKUP($A1276,'Old-SVXY-OHLC'!$A$3:$E$5000,B$1,0)/VLOOKUP($A1275,'Old-SVXY-OHLC'!$A$3:$E$5000,5,0)-1))</f>
        <v>7.075176433133513</v>
      </c>
      <c r="C1276" s="11">
        <f>VLOOKUP($A1275,Master!$A$6:$J$4994,$I$1,0)*(1+0.5*(VLOOKUP($A1276,'Old-SVXY-OHLC'!$A$3:$E$5000,C$1,0)/VLOOKUP($A1275,'Old-SVXY-OHLC'!$A$3:$E$5000,5,0)-1))</f>
        <v>7.1663748289327724</v>
      </c>
      <c r="D1276" s="11">
        <f>VLOOKUP($A1275,Master!$A$6:$J$4994,$I$1,0)*(1+0.5*(VLOOKUP($A1276,'Old-SVXY-OHLC'!$A$3:$E$5000,D$1,0)/VLOOKUP($A1275,'Old-SVXY-OHLC'!$A$3:$E$5000,5,0)-1))</f>
        <v>7.0055925791406972</v>
      </c>
      <c r="E1276" s="11">
        <f>VLOOKUP(A1276,Master!A$6:J$4994,$I$1,0)</f>
        <v>7.1555708021753572</v>
      </c>
    </row>
    <row r="1277" spans="1:5" x14ac:dyDescent="0.25">
      <c r="A1277" s="1">
        <v>39923</v>
      </c>
      <c r="B1277" s="11">
        <f>VLOOKUP($A1276,Master!$A$6:$J$4994,$I$1,0)*(1+0.5*(VLOOKUP($A1277,'Old-SVXY-OHLC'!$A$3:$E$5000,B$1,0)/VLOOKUP($A1276,'Old-SVXY-OHLC'!$A$3:$E$5000,5,0)-1))</f>
        <v>7.0527507054692506</v>
      </c>
      <c r="C1277" s="11">
        <f>VLOOKUP($A1276,Master!$A$6:$J$4994,$I$1,0)*(1+0.5*(VLOOKUP($A1277,'Old-SVXY-OHLC'!$A$3:$E$5000,C$1,0)/VLOOKUP($A1276,'Old-SVXY-OHLC'!$A$3:$E$5000,5,0)-1))</f>
        <v>7.0742530686556417</v>
      </c>
      <c r="D1277" s="11">
        <f>VLOOKUP($A1276,Master!$A$6:$J$4994,$I$1,0)*(1+0.5*(VLOOKUP($A1277,'Old-SVXY-OHLC'!$A$3:$E$5000,D$1,0)/VLOOKUP($A1276,'Old-SVXY-OHLC'!$A$3:$E$5000,5,0)-1))</f>
        <v>6.8656808227285175</v>
      </c>
      <c r="E1277" s="11">
        <f>VLOOKUP(A1277,Master!A$6:J$4994,$I$1,0)</f>
        <v>6.8786315467347396</v>
      </c>
    </row>
    <row r="1278" spans="1:5" x14ac:dyDescent="0.25">
      <c r="A1278" s="1">
        <v>39924</v>
      </c>
      <c r="B1278" s="11">
        <f>VLOOKUP($A1277,Master!$A$6:$J$4994,$I$1,0)*(1+0.5*(VLOOKUP($A1278,'Old-SVXY-OHLC'!$A$3:$E$5000,B$1,0)/VLOOKUP($A1277,'Old-SVXY-OHLC'!$A$3:$E$5000,5,0)-1))</f>
        <v>6.8487865835290203</v>
      </c>
      <c r="C1278" s="11">
        <f>VLOOKUP($A1277,Master!$A$6:$J$4994,$I$1,0)*(1+0.5*(VLOOKUP($A1278,'Old-SVXY-OHLC'!$A$3:$E$5000,C$1,0)/VLOOKUP($A1277,'Old-SVXY-OHLC'!$A$3:$E$5000,5,0)-1))</f>
        <v>7.027855931262617</v>
      </c>
      <c r="D1278" s="11">
        <f>VLOOKUP($A1277,Master!$A$6:$J$4994,$I$1,0)*(1+0.5*(VLOOKUP($A1278,'Old-SVXY-OHLC'!$A$3:$E$5000,D$1,0)/VLOOKUP($A1277,'Old-SVXY-OHLC'!$A$3:$E$5000,5,0)-1))</f>
        <v>6.8341261307397545</v>
      </c>
      <c r="E1278" s="11">
        <f>VLOOKUP(A1278,Master!A$6:J$4994,$I$1,0)</f>
        <v>7.0138852680057342</v>
      </c>
    </row>
    <row r="1279" spans="1:5" x14ac:dyDescent="0.25">
      <c r="A1279" s="1">
        <v>39925</v>
      </c>
      <c r="B1279" s="11">
        <f>VLOOKUP($A1278,Master!$A$6:$J$4994,$I$1,0)*(1+0.5*(VLOOKUP($A1279,'Old-SVXY-OHLC'!$A$3:$E$5000,B$1,0)/VLOOKUP($A1278,'Old-SVXY-OHLC'!$A$3:$E$5000,5,0)-1))</f>
        <v>6.9619991753879455</v>
      </c>
      <c r="C1279" s="11">
        <f>VLOOKUP($A1278,Master!$A$6:$J$4994,$I$1,0)*(1+0.5*(VLOOKUP($A1279,'Old-SVXY-OHLC'!$A$3:$E$5000,C$1,0)/VLOOKUP($A1278,'Old-SVXY-OHLC'!$A$3:$E$5000,5,0)-1))</f>
        <v>7.1500861752487053</v>
      </c>
      <c r="D1279" s="11">
        <f>VLOOKUP($A1278,Master!$A$6:$J$4994,$I$1,0)*(1+0.5*(VLOOKUP($A1279,'Old-SVXY-OHLC'!$A$3:$E$5000,D$1,0)/VLOOKUP($A1278,'Old-SVXY-OHLC'!$A$3:$E$5000,5,0)-1))</f>
        <v>6.9619991753879455</v>
      </c>
      <c r="E1279" s="11">
        <f>VLOOKUP(A1279,Master!A$6:J$4994,$I$1,0)</f>
        <v>6.9655241354666799</v>
      </c>
    </row>
    <row r="1280" spans="1:5" x14ac:dyDescent="0.25">
      <c r="A1280" s="1">
        <v>39926</v>
      </c>
      <c r="B1280" s="11">
        <f>VLOOKUP($A1279,Master!$A$6:$J$4994,$I$1,0)*(1+0.5*(VLOOKUP($A1280,'Old-SVXY-OHLC'!$A$3:$E$5000,B$1,0)/VLOOKUP($A1279,'Old-SVXY-OHLC'!$A$3:$E$5000,5,0)-1))</f>
        <v>6.9929475206628098</v>
      </c>
      <c r="C1280" s="11">
        <f>VLOOKUP($A1279,Master!$A$6:$J$4994,$I$1,0)*(1+0.5*(VLOOKUP($A1280,'Old-SVXY-OHLC'!$A$3:$E$5000,C$1,0)/VLOOKUP($A1279,'Old-SVXY-OHLC'!$A$3:$E$5000,5,0)-1))</f>
        <v>7.0314489789110661</v>
      </c>
      <c r="D1280" s="11">
        <f>VLOOKUP($A1279,Master!$A$6:$J$4994,$I$1,0)*(1+0.5*(VLOOKUP($A1280,'Old-SVXY-OHLC'!$A$3:$E$5000,D$1,0)/VLOOKUP($A1279,'Old-SVXY-OHLC'!$A$3:$E$5000,5,0)-1))</f>
        <v>6.9497239886260775</v>
      </c>
      <c r="E1280" s="11">
        <f>VLOOKUP(A1280,Master!A$6:J$4994,$I$1,0)</f>
        <v>7.0243650869219145</v>
      </c>
    </row>
    <row r="1281" spans="1:5" x14ac:dyDescent="0.25">
      <c r="A1281" s="1">
        <v>39927</v>
      </c>
      <c r="B1281" s="11">
        <f>VLOOKUP($A1280,Master!$A$6:$J$4994,$I$1,0)*(1+0.5*(VLOOKUP($A1281,'Old-SVXY-OHLC'!$A$3:$E$5000,B$1,0)/VLOOKUP($A1280,'Old-SVXY-OHLC'!$A$3:$E$5000,5,0)-1))</f>
        <v>7.0551181061270345</v>
      </c>
      <c r="C1281" s="11">
        <f>VLOOKUP($A1280,Master!$A$6:$J$4994,$I$1,0)*(1+0.5*(VLOOKUP($A1281,'Old-SVXY-OHLC'!$A$3:$E$5000,C$1,0)/VLOOKUP($A1280,'Old-SVXY-OHLC'!$A$3:$E$5000,5,0)-1))</f>
        <v>7.0776702281537966</v>
      </c>
      <c r="D1281" s="11">
        <f>VLOOKUP($A1280,Master!$A$6:$J$4994,$I$1,0)*(1+0.5*(VLOOKUP($A1281,'Old-SVXY-OHLC'!$A$3:$E$5000,D$1,0)/VLOOKUP($A1280,'Old-SVXY-OHLC'!$A$3:$E$5000,5,0)-1))</f>
        <v>6.9777695195896179</v>
      </c>
      <c r="E1281" s="11">
        <f>VLOOKUP(A1281,Master!A$6:J$4994,$I$1,0)</f>
        <v>7.0176590258703717</v>
      </c>
    </row>
    <row r="1282" spans="1:5" x14ac:dyDescent="0.25">
      <c r="A1282" s="1">
        <v>39930</v>
      </c>
      <c r="B1282" s="11">
        <f>VLOOKUP($A1281,Master!$A$6:$J$4994,$I$1,0)*(1+0.5*(VLOOKUP($A1282,'Old-SVXY-OHLC'!$A$3:$E$5000,B$1,0)/VLOOKUP($A1281,'Old-SVXY-OHLC'!$A$3:$E$5000,5,0)-1))</f>
        <v>6.9133757415896149</v>
      </c>
      <c r="C1282" s="11">
        <f>VLOOKUP($A1281,Master!$A$6:$J$4994,$I$1,0)*(1+0.5*(VLOOKUP($A1282,'Old-SVXY-OHLC'!$A$3:$E$5000,C$1,0)/VLOOKUP($A1281,'Old-SVXY-OHLC'!$A$3:$E$5000,5,0)-1))</f>
        <v>7.019332049189825</v>
      </c>
      <c r="D1282" s="11">
        <f>VLOOKUP($A1281,Master!$A$6:$J$4994,$I$1,0)*(1+0.5*(VLOOKUP($A1282,'Old-SVXY-OHLC'!$A$3:$E$5000,D$1,0)/VLOOKUP($A1281,'Old-SVXY-OHLC'!$A$3:$E$5000,5,0)-1))</f>
        <v>6.904267059072585</v>
      </c>
      <c r="E1282" s="11">
        <f>VLOOKUP(A1282,Master!A$6:J$4994,$I$1,0)</f>
        <v>6.9332818747638019</v>
      </c>
    </row>
    <row r="1283" spans="1:5" x14ac:dyDescent="0.25">
      <c r="A1283" s="1">
        <v>39931</v>
      </c>
      <c r="B1283" s="11">
        <f>VLOOKUP($A1282,Master!$A$6:$J$4994,$I$1,0)*(1+0.5*(VLOOKUP($A1283,'Old-SVXY-OHLC'!$A$3:$E$5000,B$1,0)/VLOOKUP($A1282,'Old-SVXY-OHLC'!$A$3:$E$5000,5,0)-1))</f>
        <v>6.8823256432976141</v>
      </c>
      <c r="C1283" s="11">
        <f>VLOOKUP($A1282,Master!$A$6:$J$4994,$I$1,0)*(1+0.5*(VLOOKUP($A1283,'Old-SVXY-OHLC'!$A$3:$E$5000,C$1,0)/VLOOKUP($A1282,'Old-SVXY-OHLC'!$A$3:$E$5000,5,0)-1))</f>
        <v>7.004979557797852</v>
      </c>
      <c r="D1283" s="11">
        <f>VLOOKUP($A1282,Master!$A$6:$J$4994,$I$1,0)*(1+0.5*(VLOOKUP($A1283,'Old-SVXY-OHLC'!$A$3:$E$5000,D$1,0)/VLOOKUP($A1282,'Old-SVXY-OHLC'!$A$3:$E$5000,5,0)-1))</f>
        <v>6.8647421892828326</v>
      </c>
      <c r="E1283" s="11">
        <f>VLOOKUP(A1283,Master!A$6:J$4994,$I$1,0)</f>
        <v>6.9743676317605319</v>
      </c>
    </row>
    <row r="1284" spans="1:5" x14ac:dyDescent="0.25">
      <c r="A1284" s="1">
        <v>39932</v>
      </c>
      <c r="B1284" s="11">
        <f>VLOOKUP($A1283,Master!$A$6:$J$4994,$I$1,0)*(1+0.5*(VLOOKUP($A1284,'Old-SVXY-OHLC'!$A$3:$E$5000,B$1,0)/VLOOKUP($A1283,'Old-SVXY-OHLC'!$A$3:$E$5000,5,0)-1))</f>
        <v>7.0099884086624584</v>
      </c>
      <c r="C1284" s="11">
        <f>VLOOKUP($A1283,Master!$A$6:$J$4994,$I$1,0)*(1+0.5*(VLOOKUP($A1284,'Old-SVXY-OHLC'!$A$3:$E$5000,C$1,0)/VLOOKUP($A1283,'Old-SVXY-OHLC'!$A$3:$E$5000,5,0)-1))</f>
        <v>7.1753054516658441</v>
      </c>
      <c r="D1284" s="11">
        <f>VLOOKUP($A1283,Master!$A$6:$J$4994,$I$1,0)*(1+0.5*(VLOOKUP($A1284,'Old-SVXY-OHLC'!$A$3:$E$5000,D$1,0)/VLOOKUP($A1283,'Old-SVXY-OHLC'!$A$3:$E$5000,5,0)-1))</f>
        <v>6.990807920965123</v>
      </c>
      <c r="E1284" s="11">
        <f>VLOOKUP(A1284,Master!A$6:J$4994,$I$1,0)</f>
        <v>7.1230587422705689</v>
      </c>
    </row>
    <row r="1285" spans="1:5" x14ac:dyDescent="0.25">
      <c r="A1285" s="1">
        <v>39933</v>
      </c>
      <c r="B1285" s="11">
        <f>VLOOKUP($A1284,Master!$A$6:$J$4994,$I$1,0)*(1+0.5*(VLOOKUP($A1285,'Old-SVXY-OHLC'!$A$3:$E$5000,B$1,0)/VLOOKUP($A1284,'Old-SVXY-OHLC'!$A$3:$E$5000,5,0)-1))</f>
        <v>7.1626096314553687</v>
      </c>
      <c r="C1285" s="11">
        <f>VLOOKUP($A1284,Master!$A$6:$J$4994,$I$1,0)*(1+0.5*(VLOOKUP($A1285,'Old-SVXY-OHLC'!$A$3:$E$5000,C$1,0)/VLOOKUP($A1284,'Old-SVXY-OHLC'!$A$3:$E$5000,5,0)-1))</f>
        <v>7.2189159844484223</v>
      </c>
      <c r="D1285" s="11">
        <f>VLOOKUP($A1284,Master!$A$6:$J$4994,$I$1,0)*(1+0.5*(VLOOKUP($A1285,'Old-SVXY-OHLC'!$A$3:$E$5000,D$1,0)/VLOOKUP($A1284,'Old-SVXY-OHLC'!$A$3:$E$5000,5,0)-1))</f>
        <v>7.0536986356790168</v>
      </c>
      <c r="E1285" s="11">
        <f>VLOOKUP(A1285,Master!A$6:J$4994,$I$1,0)</f>
        <v>7.0827389205173823</v>
      </c>
    </row>
    <row r="1286" spans="1:5" x14ac:dyDescent="0.25">
      <c r="A1286" s="1">
        <v>39934</v>
      </c>
      <c r="B1286" s="11">
        <f>VLOOKUP($A1285,Master!$A$6:$J$4994,$I$1,0)*(1+0.5*(VLOOKUP($A1286,'Old-SVXY-OHLC'!$A$3:$E$5000,B$1,0)/VLOOKUP($A1285,'Old-SVXY-OHLC'!$A$3:$E$5000,5,0)-1))</f>
        <v>7.0687551438015745</v>
      </c>
      <c r="C1286" s="11">
        <f>VLOOKUP($A1285,Master!$A$6:$J$4994,$I$1,0)*(1+0.5*(VLOOKUP($A1286,'Old-SVXY-OHLC'!$A$3:$E$5000,C$1,0)/VLOOKUP($A1285,'Old-SVXY-OHLC'!$A$3:$E$5000,5,0)-1))</f>
        <v>7.1597459414755535</v>
      </c>
      <c r="D1286" s="11">
        <f>VLOOKUP($A1285,Master!$A$6:$J$4994,$I$1,0)*(1+0.5*(VLOOKUP($A1286,'Old-SVXY-OHLC'!$A$3:$E$5000,D$1,0)/VLOOKUP($A1285,'Old-SVXY-OHLC'!$A$3:$E$5000,5,0)-1))</f>
        <v>7.0392547005527382</v>
      </c>
      <c r="E1286" s="11">
        <f>VLOOKUP(A1286,Master!A$6:J$4994,$I$1,0)</f>
        <v>7.1331251509638163</v>
      </c>
    </row>
    <row r="1287" spans="1:5" x14ac:dyDescent="0.25">
      <c r="A1287" s="1">
        <v>39937</v>
      </c>
      <c r="B1287" s="11">
        <f>VLOOKUP($A1286,Master!$A$6:$J$4994,$I$1,0)*(1+0.5*(VLOOKUP($A1287,'Old-SVXY-OHLC'!$A$3:$E$5000,B$1,0)/VLOOKUP($A1286,'Old-SVXY-OHLC'!$A$3:$E$5000,5,0)-1))</f>
        <v>7.1677595771202824</v>
      </c>
      <c r="C1287" s="11">
        <f>VLOOKUP($A1286,Master!$A$6:$J$4994,$I$1,0)*(1+0.5*(VLOOKUP($A1287,'Old-SVXY-OHLC'!$A$3:$E$5000,C$1,0)/VLOOKUP($A1286,'Old-SVXY-OHLC'!$A$3:$E$5000,5,0)-1))</f>
        <v>7.3415185928384927</v>
      </c>
      <c r="D1287" s="11">
        <f>VLOOKUP($A1286,Master!$A$6:$J$4994,$I$1,0)*(1+0.5*(VLOOKUP($A1287,'Old-SVXY-OHLC'!$A$3:$E$5000,D$1,0)/VLOOKUP($A1286,'Old-SVXY-OHLC'!$A$3:$E$5000,5,0)-1))</f>
        <v>7.1605195577280574</v>
      </c>
      <c r="E1287" s="11">
        <f>VLOOKUP(A1287,Master!A$6:J$4994,$I$1,0)</f>
        <v>7.2969219958911617</v>
      </c>
    </row>
    <row r="1288" spans="1:5" x14ac:dyDescent="0.25">
      <c r="A1288" s="1">
        <v>39938</v>
      </c>
      <c r="B1288" s="11">
        <f>VLOOKUP($A1287,Master!$A$6:$J$4994,$I$1,0)*(1+0.5*(VLOOKUP($A1288,'Old-SVXY-OHLC'!$A$3:$E$5000,B$1,0)/VLOOKUP($A1287,'Old-SVXY-OHLC'!$A$3:$E$5000,5,0)-1))</f>
        <v>7.2916337246280563</v>
      </c>
      <c r="C1288" s="11">
        <f>VLOOKUP($A1287,Master!$A$6:$J$4994,$I$1,0)*(1+0.5*(VLOOKUP($A1288,'Old-SVXY-OHLC'!$A$3:$E$5000,C$1,0)/VLOOKUP($A1287,'Old-SVXY-OHLC'!$A$3:$E$5000,5,0)-1))</f>
        <v>7.3114016505343455</v>
      </c>
      <c r="D1288" s="11">
        <f>VLOOKUP($A1287,Master!$A$6:$J$4994,$I$1,0)*(1+0.5*(VLOOKUP($A1288,'Old-SVXY-OHLC'!$A$3:$E$5000,D$1,0)/VLOOKUP($A1287,'Old-SVXY-OHLC'!$A$3:$E$5000,5,0)-1))</f>
        <v>7.2461382683410704</v>
      </c>
      <c r="E1288" s="11">
        <f>VLOOKUP(A1288,Master!A$6:J$4994,$I$1,0)</f>
        <v>7.3030275467649171</v>
      </c>
    </row>
    <row r="1289" spans="1:5" x14ac:dyDescent="0.25">
      <c r="A1289" s="1">
        <v>39939</v>
      </c>
      <c r="B1289" s="11">
        <f>VLOOKUP($A1288,Master!$A$6:$J$4994,$I$1,0)*(1+0.5*(VLOOKUP($A1289,'Old-SVXY-OHLC'!$A$3:$E$5000,B$1,0)/VLOOKUP($A1288,'Old-SVXY-OHLC'!$A$3:$E$5000,5,0)-1))</f>
        <v>7.3640262228861584</v>
      </c>
      <c r="C1289" s="11">
        <f>VLOOKUP($A1288,Master!$A$6:$J$4994,$I$1,0)*(1+0.5*(VLOOKUP($A1289,'Old-SVXY-OHLC'!$A$3:$E$5000,C$1,0)/VLOOKUP($A1288,'Old-SVXY-OHLC'!$A$3:$E$5000,5,0)-1))</f>
        <v>7.4376456103519519</v>
      </c>
      <c r="D1289" s="11">
        <f>VLOOKUP($A1288,Master!$A$6:$J$4994,$I$1,0)*(1+0.5*(VLOOKUP($A1289,'Old-SVXY-OHLC'!$A$3:$E$5000,D$1,0)/VLOOKUP($A1288,'Old-SVXY-OHLC'!$A$3:$E$5000,5,0)-1))</f>
        <v>7.3288994205486651</v>
      </c>
      <c r="E1289" s="11">
        <f>VLOOKUP(A1289,Master!A$6:J$4994,$I$1,0)</f>
        <v>7.4311419351049537</v>
      </c>
    </row>
    <row r="1290" spans="1:5" x14ac:dyDescent="0.25">
      <c r="A1290" s="1">
        <v>39940</v>
      </c>
      <c r="B1290" s="11">
        <f>VLOOKUP($A1289,Master!$A$6:$J$4994,$I$1,0)*(1+0.5*(VLOOKUP($A1290,'Old-SVXY-OHLC'!$A$3:$E$5000,B$1,0)/VLOOKUP($A1289,'Old-SVXY-OHLC'!$A$3:$E$5000,5,0)-1))</f>
        <v>7.4898729083717974</v>
      </c>
      <c r="C1290" s="11">
        <f>VLOOKUP($A1289,Master!$A$6:$J$4994,$I$1,0)*(1+0.5*(VLOOKUP($A1290,'Old-SVXY-OHLC'!$A$3:$E$5000,C$1,0)/VLOOKUP($A1289,'Old-SVXY-OHLC'!$A$3:$E$5000,5,0)-1))</f>
        <v>7.5076030393530253</v>
      </c>
      <c r="D1290" s="11">
        <f>VLOOKUP($A1289,Master!$A$6:$J$4994,$I$1,0)*(1+0.5*(VLOOKUP($A1290,'Old-SVXY-OHLC'!$A$3:$E$5000,D$1,0)/VLOOKUP($A1289,'Old-SVXY-OHLC'!$A$3:$E$5000,5,0)-1))</f>
        <v>7.3099121200044044</v>
      </c>
      <c r="E1290" s="11">
        <f>VLOOKUP(A1290,Master!A$6:J$4994,$I$1,0)</f>
        <v>7.3801974004408537</v>
      </c>
    </row>
    <row r="1291" spans="1:5" x14ac:dyDescent="0.25">
      <c r="A1291" s="1">
        <v>39941</v>
      </c>
      <c r="B1291" s="11">
        <f>VLOOKUP($A1290,Master!$A$6:$J$4994,$I$1,0)*(1+0.5*(VLOOKUP($A1291,'Old-SVXY-OHLC'!$A$3:$E$5000,B$1,0)/VLOOKUP($A1290,'Old-SVXY-OHLC'!$A$3:$E$5000,5,0)-1))</f>
        <v>7.4377093793760842</v>
      </c>
      <c r="C1291" s="11">
        <f>VLOOKUP($A1290,Master!$A$6:$J$4994,$I$1,0)*(1+0.5*(VLOOKUP($A1291,'Old-SVXY-OHLC'!$A$3:$E$5000,C$1,0)/VLOOKUP($A1290,'Old-SVXY-OHLC'!$A$3:$E$5000,5,0)-1))</f>
        <v>7.5770403050653057</v>
      </c>
      <c r="D1291" s="11">
        <f>VLOOKUP($A1290,Master!$A$6:$J$4994,$I$1,0)*(1+0.5*(VLOOKUP($A1291,'Old-SVXY-OHLC'!$A$3:$E$5000,D$1,0)/VLOOKUP($A1290,'Old-SVXY-OHLC'!$A$3:$E$5000,5,0)-1))</f>
        <v>7.4342370704311476</v>
      </c>
      <c r="E1291" s="11">
        <f>VLOOKUP(A1291,Master!A$6:J$4994,$I$1,0)</f>
        <v>7.5317028439063529</v>
      </c>
    </row>
    <row r="1292" spans="1:5" x14ac:dyDescent="0.25">
      <c r="A1292" s="1">
        <v>39944</v>
      </c>
      <c r="B1292" s="11">
        <f>VLOOKUP($A1291,Master!$A$6:$J$4994,$I$1,0)*(1+0.5*(VLOOKUP($A1292,'Old-SVXY-OHLC'!$A$3:$E$5000,B$1,0)/VLOOKUP($A1291,'Old-SVXY-OHLC'!$A$3:$E$5000,5,0)-1))</f>
        <v>7.468692344409404</v>
      </c>
      <c r="C1292" s="11">
        <f>VLOOKUP($A1291,Master!$A$6:$J$4994,$I$1,0)*(1+0.5*(VLOOKUP($A1292,'Old-SVXY-OHLC'!$A$3:$E$5000,C$1,0)/VLOOKUP($A1291,'Old-SVXY-OHLC'!$A$3:$E$5000,5,0)-1))</f>
        <v>7.5284715362398424</v>
      </c>
      <c r="D1292" s="11">
        <f>VLOOKUP($A1291,Master!$A$6:$J$4994,$I$1,0)*(1+0.5*(VLOOKUP($A1292,'Old-SVXY-OHLC'!$A$3:$E$5000,D$1,0)/VLOOKUP($A1291,'Old-SVXY-OHLC'!$A$3:$E$5000,5,0)-1))</f>
        <v>7.3867558999474081</v>
      </c>
      <c r="E1292" s="11">
        <f>VLOOKUP(A1292,Master!A$6:J$4994,$I$1,0)</f>
        <v>7.5064201714045611</v>
      </c>
    </row>
    <row r="1293" spans="1:5" x14ac:dyDescent="0.25">
      <c r="A1293" s="1">
        <v>39945</v>
      </c>
      <c r="B1293" s="11">
        <f>VLOOKUP($A1292,Master!$A$6:$J$4994,$I$1,0)*(1+0.5*(VLOOKUP($A1293,'Old-SVXY-OHLC'!$A$3:$E$5000,B$1,0)/VLOOKUP($A1292,'Old-SVXY-OHLC'!$A$3:$E$5000,5,0)-1))</f>
        <v>7.5235486452651825</v>
      </c>
      <c r="C1293" s="11">
        <f>VLOOKUP($A1292,Master!$A$6:$J$4994,$I$1,0)*(1+0.5*(VLOOKUP($A1293,'Old-SVXY-OHLC'!$A$3:$E$5000,C$1,0)/VLOOKUP($A1292,'Old-SVXY-OHLC'!$A$3:$E$5000,5,0)-1))</f>
        <v>7.5546084287109894</v>
      </c>
      <c r="D1293" s="11">
        <f>VLOOKUP($A1292,Master!$A$6:$J$4994,$I$1,0)*(1+0.5*(VLOOKUP($A1293,'Old-SVXY-OHLC'!$A$3:$E$5000,D$1,0)/VLOOKUP($A1292,'Old-SVXY-OHLC'!$A$3:$E$5000,5,0)-1))</f>
        <v>7.4150679337015468</v>
      </c>
      <c r="E1293" s="11">
        <f>VLOOKUP(A1293,Master!A$6:J$4994,$I$1,0)</f>
        <v>7.5329447381973589</v>
      </c>
    </row>
    <row r="1294" spans="1:5" x14ac:dyDescent="0.25">
      <c r="A1294" s="1">
        <v>39946</v>
      </c>
      <c r="B1294" s="11">
        <f>VLOOKUP($A1293,Master!$A$6:$J$4994,$I$1,0)*(1+0.5*(VLOOKUP($A1294,'Old-SVXY-OHLC'!$A$3:$E$5000,B$1,0)/VLOOKUP($A1293,'Old-SVXY-OHLC'!$A$3:$E$5000,5,0)-1))</f>
        <v>7.429185271965145</v>
      </c>
      <c r="C1294" s="11">
        <f>VLOOKUP($A1293,Master!$A$6:$J$4994,$I$1,0)*(1+0.5*(VLOOKUP($A1294,'Old-SVXY-OHLC'!$A$3:$E$5000,C$1,0)/VLOOKUP($A1293,'Old-SVXY-OHLC'!$A$3:$E$5000,5,0)-1))</f>
        <v>7.4799119569550037</v>
      </c>
      <c r="D1294" s="11">
        <f>VLOOKUP($A1293,Master!$A$6:$J$4994,$I$1,0)*(1+0.5*(VLOOKUP($A1294,'Old-SVXY-OHLC'!$A$3:$E$5000,D$1,0)/VLOOKUP($A1293,'Old-SVXY-OHLC'!$A$3:$E$5000,5,0)-1))</f>
        <v>7.3623179142830208</v>
      </c>
      <c r="E1294" s="11">
        <f>VLOOKUP(A1294,Master!A$6:J$4994,$I$1,0)</f>
        <v>7.4070876646577295</v>
      </c>
    </row>
    <row r="1295" spans="1:5" x14ac:dyDescent="0.25">
      <c r="A1295" s="1">
        <v>39947</v>
      </c>
      <c r="B1295" s="11">
        <f>VLOOKUP($A1294,Master!$A$6:$J$4994,$I$1,0)*(1+0.5*(VLOOKUP($A1295,'Old-SVXY-OHLC'!$A$3:$E$5000,B$1,0)/VLOOKUP($A1294,'Old-SVXY-OHLC'!$A$3:$E$5000,5,0)-1))</f>
        <v>7.4145433183893195</v>
      </c>
      <c r="C1295" s="11">
        <f>VLOOKUP($A1294,Master!$A$6:$J$4994,$I$1,0)*(1+0.5*(VLOOKUP($A1295,'Old-SVXY-OHLC'!$A$3:$E$5000,C$1,0)/VLOOKUP($A1294,'Old-SVXY-OHLC'!$A$3:$E$5000,5,0)-1))</f>
        <v>7.5693602714222905</v>
      </c>
      <c r="D1295" s="11">
        <f>VLOOKUP($A1294,Master!$A$6:$J$4994,$I$1,0)*(1+0.5*(VLOOKUP($A1295,'Old-SVXY-OHLC'!$A$3:$E$5000,D$1,0)/VLOOKUP($A1294,'Old-SVXY-OHLC'!$A$3:$E$5000,5,0)-1))</f>
        <v>7.4053334411940854</v>
      </c>
      <c r="E1295" s="11">
        <f>VLOOKUP(A1295,Master!A$6:J$4994,$I$1,0)</f>
        <v>7.5628041326625812</v>
      </c>
    </row>
    <row r="1296" spans="1:5" x14ac:dyDescent="0.25">
      <c r="A1296" s="1">
        <v>39948</v>
      </c>
      <c r="B1296" s="11">
        <f>VLOOKUP($A1295,Master!$A$6:$J$4994,$I$1,0)*(1+0.5*(VLOOKUP($A1296,'Old-SVXY-OHLC'!$A$3:$E$5000,B$1,0)/VLOOKUP($A1295,'Old-SVXY-OHLC'!$A$3:$E$5000,5,0)-1))</f>
        <v>7.5677072684595679</v>
      </c>
      <c r="C1296" s="11">
        <f>VLOOKUP($A1295,Master!$A$6:$J$4994,$I$1,0)*(1+0.5*(VLOOKUP($A1296,'Old-SVXY-OHLC'!$A$3:$E$5000,C$1,0)/VLOOKUP($A1295,'Old-SVXY-OHLC'!$A$3:$E$5000,5,0)-1))</f>
        <v>7.6342482517570778</v>
      </c>
      <c r="D1296" s="11">
        <f>VLOOKUP($A1295,Master!$A$6:$J$4994,$I$1,0)*(1+0.5*(VLOOKUP($A1296,'Old-SVXY-OHLC'!$A$3:$E$5000,D$1,0)/VLOOKUP($A1295,'Old-SVXY-OHLC'!$A$3:$E$5000,5,0)-1))</f>
        <v>7.4313562547288967</v>
      </c>
      <c r="E1296" s="11">
        <f>VLOOKUP(A1296,Master!A$6:J$4994,$I$1,0)</f>
        <v>7.4689851259743953</v>
      </c>
    </row>
    <row r="1297" spans="1:5" x14ac:dyDescent="0.25">
      <c r="A1297" s="1">
        <v>39951</v>
      </c>
      <c r="B1297" s="11">
        <f>VLOOKUP($A1296,Master!$A$6:$J$4994,$I$1,0)*(1+0.5*(VLOOKUP($A1297,'Old-SVXY-OHLC'!$A$3:$E$5000,B$1,0)/VLOOKUP($A1296,'Old-SVXY-OHLC'!$A$3:$E$5000,5,0)-1))</f>
        <v>7.5463839543911</v>
      </c>
      <c r="C1297" s="11">
        <f>VLOOKUP($A1296,Master!$A$6:$J$4994,$I$1,0)*(1+0.5*(VLOOKUP($A1297,'Old-SVXY-OHLC'!$A$3:$E$5000,C$1,0)/VLOOKUP($A1296,'Old-SVXY-OHLC'!$A$3:$E$5000,5,0)-1))</f>
        <v>7.7587806548723997</v>
      </c>
      <c r="D1297" s="11">
        <f>VLOOKUP($A1296,Master!$A$6:$J$4994,$I$1,0)*(1+0.5*(VLOOKUP($A1297,'Old-SVXY-OHLC'!$A$3:$E$5000,D$1,0)/VLOOKUP($A1296,'Old-SVXY-OHLC'!$A$3:$E$5000,5,0)-1))</f>
        <v>7.5252342859048396</v>
      </c>
      <c r="E1297" s="11">
        <f>VLOOKUP(A1297,Master!A$6:J$4994,$I$1,0)</f>
        <v>7.7413012997988435</v>
      </c>
    </row>
    <row r="1298" spans="1:5" x14ac:dyDescent="0.25">
      <c r="A1298" s="1">
        <v>39952</v>
      </c>
      <c r="B1298" s="11">
        <f>VLOOKUP($A1297,Master!$A$6:$J$4994,$I$1,0)*(1+0.5*(VLOOKUP($A1298,'Old-SVXY-OHLC'!$A$3:$E$5000,B$1,0)/VLOOKUP($A1297,'Old-SVXY-OHLC'!$A$3:$E$5000,5,0)-1))</f>
        <v>7.721703059959335</v>
      </c>
      <c r="C1298" s="11">
        <f>VLOOKUP($A1297,Master!$A$6:$J$4994,$I$1,0)*(1+0.5*(VLOOKUP($A1298,'Old-SVXY-OHLC'!$A$3:$E$5000,C$1,0)/VLOOKUP($A1297,'Old-SVXY-OHLC'!$A$3:$E$5000,5,0)-1))</f>
        <v>7.8516040815824573</v>
      </c>
      <c r="D1298" s="11">
        <f>VLOOKUP($A1297,Master!$A$6:$J$4994,$I$1,0)*(1+0.5*(VLOOKUP($A1298,'Old-SVXY-OHLC'!$A$3:$E$5000,D$1,0)/VLOOKUP($A1297,'Old-SVXY-OHLC'!$A$3:$E$5000,5,0)-1))</f>
        <v>7.6915519457783228</v>
      </c>
      <c r="E1298" s="11">
        <f>VLOOKUP(A1298,Master!A$6:J$4994,$I$1,0)</f>
        <v>7.8021542355397013</v>
      </c>
    </row>
    <row r="1299" spans="1:5" x14ac:dyDescent="0.25">
      <c r="A1299" s="1">
        <v>39953</v>
      </c>
      <c r="B1299" s="11">
        <f>VLOOKUP($A1298,Master!$A$6:$J$4994,$I$1,0)*(1+0.5*(VLOOKUP($A1299,'Old-SVXY-OHLC'!$A$3:$E$5000,B$1,0)/VLOOKUP($A1298,'Old-SVXY-OHLC'!$A$3:$E$5000,5,0)-1))</f>
        <v>7.898398035461291</v>
      </c>
      <c r="C1299" s="11">
        <f>VLOOKUP($A1298,Master!$A$6:$J$4994,$I$1,0)*(1+0.5*(VLOOKUP($A1299,'Old-SVXY-OHLC'!$A$3:$E$5000,C$1,0)/VLOOKUP($A1298,'Old-SVXY-OHLC'!$A$3:$E$5000,5,0)-1))</f>
        <v>8.0267226754391849</v>
      </c>
      <c r="D1299" s="11">
        <f>VLOOKUP($A1298,Master!$A$6:$J$4994,$I$1,0)*(1+0.5*(VLOOKUP($A1299,'Old-SVXY-OHLC'!$A$3:$E$5000,D$1,0)/VLOOKUP($A1298,'Old-SVXY-OHLC'!$A$3:$E$5000,5,0)-1))</f>
        <v>7.7444079555867473</v>
      </c>
      <c r="E1299" s="11">
        <f>VLOOKUP(A1299,Master!A$6:J$4994,$I$1,0)</f>
        <v>7.789118978697255</v>
      </c>
    </row>
    <row r="1300" spans="1:5" x14ac:dyDescent="0.25">
      <c r="A1300" s="1">
        <v>39954</v>
      </c>
      <c r="B1300" s="11">
        <f>VLOOKUP($A1299,Master!$A$6:$J$4994,$I$1,0)*(1+0.5*(VLOOKUP($A1300,'Old-SVXY-OHLC'!$A$3:$E$5000,B$1,0)/VLOOKUP($A1299,'Old-SVXY-OHLC'!$A$3:$E$5000,5,0)-1))</f>
        <v>7.7005453559720296</v>
      </c>
      <c r="C1300" s="11">
        <f>VLOOKUP($A1299,Master!$A$6:$J$4994,$I$1,0)*(1+0.5*(VLOOKUP($A1300,'Old-SVXY-OHLC'!$A$3:$E$5000,C$1,0)/VLOOKUP($A1299,'Old-SVXY-OHLC'!$A$3:$E$5000,5,0)-1))</f>
        <v>7.7317473082308261</v>
      </c>
      <c r="D1300" s="11">
        <f>VLOOKUP($A1299,Master!$A$6:$J$4994,$I$1,0)*(1+0.5*(VLOOKUP($A1300,'Old-SVXY-OHLC'!$A$3:$E$5000,D$1,0)/VLOOKUP($A1299,'Old-SVXY-OHLC'!$A$3:$E$5000,5,0)-1))</f>
        <v>7.4180487825185502</v>
      </c>
      <c r="E1300" s="11">
        <f>VLOOKUP(A1300,Master!A$6:J$4994,$I$1,0)</f>
        <v>7.5738623086354391</v>
      </c>
    </row>
    <row r="1301" spans="1:5" x14ac:dyDescent="0.25">
      <c r="A1301" s="1">
        <v>39955</v>
      </c>
      <c r="B1301" s="11">
        <f>VLOOKUP($A1300,Master!$A$6:$J$4994,$I$1,0)*(1+0.5*(VLOOKUP($A1301,'Old-SVXY-OHLC'!$A$3:$E$5000,B$1,0)/VLOOKUP($A1300,'Old-SVXY-OHLC'!$A$3:$E$5000,5,0)-1))</f>
        <v>7.5942452766353634</v>
      </c>
      <c r="C1301" s="11">
        <f>VLOOKUP($A1300,Master!$A$6:$J$4994,$I$1,0)*(1+0.5*(VLOOKUP($A1301,'Old-SVXY-OHLC'!$A$3:$E$5000,C$1,0)/VLOOKUP($A1300,'Old-SVXY-OHLC'!$A$3:$E$5000,5,0)-1))</f>
        <v>7.6096872479739535</v>
      </c>
      <c r="D1301" s="11">
        <f>VLOOKUP($A1300,Master!$A$6:$J$4994,$I$1,0)*(1+0.5*(VLOOKUP($A1301,'Old-SVXY-OHLC'!$A$3:$E$5000,D$1,0)/VLOOKUP($A1300,'Old-SVXY-OHLC'!$A$3:$E$5000,5,0)-1))</f>
        <v>7.4151211666549735</v>
      </c>
      <c r="E1301" s="11">
        <f>VLOOKUP(A1301,Master!A$6:J$4994,$I$1,0)</f>
        <v>7.5134440351468781</v>
      </c>
    </row>
    <row r="1302" spans="1:5" x14ac:dyDescent="0.25">
      <c r="A1302" s="1">
        <v>39959</v>
      </c>
      <c r="B1302" s="11">
        <f>VLOOKUP($A1301,Master!$A$6:$J$4994,$I$1,0)*(1+0.5*(VLOOKUP($A1302,'Old-SVXY-OHLC'!$A$3:$E$5000,B$1,0)/VLOOKUP($A1301,'Old-SVXY-OHLC'!$A$3:$E$5000,5,0)-1))</f>
        <v>7.4785384370114185</v>
      </c>
      <c r="C1302" s="11">
        <f>VLOOKUP($A1301,Master!$A$6:$J$4994,$I$1,0)*(1+0.5*(VLOOKUP($A1302,'Old-SVXY-OHLC'!$A$3:$E$5000,C$1,0)/VLOOKUP($A1301,'Old-SVXY-OHLC'!$A$3:$E$5000,5,0)-1))</f>
        <v>7.7714682263603043</v>
      </c>
      <c r="D1302" s="11">
        <f>VLOOKUP($A1301,Master!$A$6:$J$4994,$I$1,0)*(1+0.5*(VLOOKUP($A1302,'Old-SVXY-OHLC'!$A$3:$E$5000,D$1,0)/VLOOKUP($A1301,'Old-SVXY-OHLC'!$A$3:$E$5000,5,0)-1))</f>
        <v>7.4426078886894338</v>
      </c>
      <c r="E1302" s="11">
        <f>VLOOKUP(A1302,Master!A$6:J$4994,$I$1,0)</f>
        <v>7.685966039604506</v>
      </c>
    </row>
    <row r="1303" spans="1:5" x14ac:dyDescent="0.25">
      <c r="A1303" s="1">
        <v>39960</v>
      </c>
      <c r="B1303" s="11">
        <f>VLOOKUP($A1302,Master!$A$6:$J$4994,$I$1,0)*(1+0.5*(VLOOKUP($A1303,'Old-SVXY-OHLC'!$A$3:$E$5000,B$1,0)/VLOOKUP($A1302,'Old-SVXY-OHLC'!$A$3:$E$5000,5,0)-1))</f>
        <v>7.6736994010778492</v>
      </c>
      <c r="C1303" s="11">
        <f>VLOOKUP($A1302,Master!$A$6:$J$4994,$I$1,0)*(1+0.5*(VLOOKUP($A1303,'Old-SVXY-OHLC'!$A$3:$E$5000,C$1,0)/VLOOKUP($A1302,'Old-SVXY-OHLC'!$A$3:$E$5000,5,0)-1))</f>
        <v>7.7863580156636445</v>
      </c>
      <c r="D1303" s="11">
        <f>VLOOKUP($A1302,Master!$A$6:$J$4994,$I$1,0)*(1+0.5*(VLOOKUP($A1303,'Old-SVXY-OHLC'!$A$3:$E$5000,D$1,0)/VLOOKUP($A1302,'Old-SVXY-OHLC'!$A$3:$E$5000,5,0)-1))</f>
        <v>7.5414144720529759</v>
      </c>
      <c r="E1303" s="11">
        <f>VLOOKUP(A1303,Master!A$6:J$4994,$I$1,0)</f>
        <v>7.5705278934827724</v>
      </c>
    </row>
    <row r="1304" spans="1:5" x14ac:dyDescent="0.25">
      <c r="A1304" s="1">
        <v>39961</v>
      </c>
      <c r="B1304" s="11">
        <f>VLOOKUP($A1303,Master!$A$6:$J$4994,$I$1,0)*(1+0.5*(VLOOKUP($A1304,'Old-SVXY-OHLC'!$A$3:$E$5000,B$1,0)/VLOOKUP($A1303,'Old-SVXY-OHLC'!$A$3:$E$5000,5,0)-1))</f>
        <v>7.6371198403116933</v>
      </c>
      <c r="C1304" s="11">
        <f>VLOOKUP($A1303,Master!$A$6:$J$4994,$I$1,0)*(1+0.5*(VLOOKUP($A1304,'Old-SVXY-OHLC'!$A$3:$E$5000,C$1,0)/VLOOKUP($A1303,'Old-SVXY-OHLC'!$A$3:$E$5000,5,0)-1))</f>
        <v>7.6932297703991424</v>
      </c>
      <c r="D1304" s="11">
        <f>VLOOKUP($A1303,Master!$A$6:$J$4994,$I$1,0)*(1+0.5*(VLOOKUP($A1304,'Old-SVXY-OHLC'!$A$3:$E$5000,D$1,0)/VLOOKUP($A1303,'Old-SVXY-OHLC'!$A$3:$E$5000,5,0)-1))</f>
        <v>7.518425689639356</v>
      </c>
      <c r="E1304" s="11">
        <f>VLOOKUP(A1304,Master!A$6:J$4994,$I$1,0)</f>
        <v>7.6332215305197266</v>
      </c>
    </row>
    <row r="1305" spans="1:5" x14ac:dyDescent="0.25">
      <c r="A1305" s="1">
        <v>39962</v>
      </c>
      <c r="B1305" s="11">
        <f>VLOOKUP($A1304,Master!$A$6:$J$4994,$I$1,0)*(1+0.5*(VLOOKUP($A1305,'Old-SVXY-OHLC'!$A$3:$E$5000,B$1,0)/VLOOKUP($A1304,'Old-SVXY-OHLC'!$A$3:$E$5000,5,0)-1))</f>
        <v>7.6568957937753384</v>
      </c>
      <c r="C1305" s="11">
        <f>VLOOKUP($A1304,Master!$A$6:$J$4994,$I$1,0)*(1+0.5*(VLOOKUP($A1305,'Old-SVXY-OHLC'!$A$3:$E$5000,C$1,0)/VLOOKUP($A1304,'Old-SVXY-OHLC'!$A$3:$E$5000,5,0)-1))</f>
        <v>7.7722368911064894</v>
      </c>
      <c r="D1305" s="11">
        <f>VLOOKUP($A1304,Master!$A$6:$J$4994,$I$1,0)*(1+0.5*(VLOOKUP($A1305,'Old-SVXY-OHLC'!$A$3:$E$5000,D$1,0)/VLOOKUP($A1304,'Old-SVXY-OHLC'!$A$3:$E$5000,5,0)-1))</f>
        <v>7.5947112430085291</v>
      </c>
      <c r="E1305" s="11">
        <f>VLOOKUP(A1305,Master!A$6:J$4994,$I$1,0)</f>
        <v>7.7655954566308871</v>
      </c>
    </row>
    <row r="1306" spans="1:5" x14ac:dyDescent="0.25">
      <c r="A1306" s="1">
        <v>39965</v>
      </c>
      <c r="B1306" s="11">
        <f>VLOOKUP($A1305,Master!$A$6:$J$4994,$I$1,0)*(1+0.5*(VLOOKUP($A1306,'Old-SVXY-OHLC'!$A$3:$E$5000,B$1,0)/VLOOKUP($A1305,'Old-SVXY-OHLC'!$A$3:$E$5000,5,0)-1))</f>
        <v>7.813740185262863</v>
      </c>
      <c r="C1306" s="11">
        <f>VLOOKUP($A1305,Master!$A$6:$J$4994,$I$1,0)*(1+0.5*(VLOOKUP($A1306,'Old-SVXY-OHLC'!$A$3:$E$5000,C$1,0)/VLOOKUP($A1305,'Old-SVXY-OHLC'!$A$3:$E$5000,5,0)-1))</f>
        <v>7.9329404050250796</v>
      </c>
      <c r="D1306" s="11">
        <f>VLOOKUP($A1305,Master!$A$6:$J$4994,$I$1,0)*(1+0.5*(VLOOKUP($A1306,'Old-SVXY-OHLC'!$A$3:$E$5000,D$1,0)/VLOOKUP($A1305,'Old-SVXY-OHLC'!$A$3:$E$5000,5,0)-1))</f>
        <v>7.813740185262863</v>
      </c>
      <c r="E1306" s="11">
        <f>VLOOKUP(A1306,Master!A$6:J$4994,$I$1,0)</f>
        <v>7.8596111052318953</v>
      </c>
    </row>
    <row r="1307" spans="1:5" x14ac:dyDescent="0.25">
      <c r="A1307" s="1">
        <v>39966</v>
      </c>
      <c r="B1307" s="11">
        <f>VLOOKUP($A1306,Master!$A$6:$J$4994,$I$1,0)*(1+0.5*(VLOOKUP($A1307,'Old-SVXY-OHLC'!$A$3:$E$5000,B$1,0)/VLOOKUP($A1306,'Old-SVXY-OHLC'!$A$3:$E$5000,5,0)-1))</f>
        <v>7.8582361559697693</v>
      </c>
      <c r="C1307" s="11">
        <f>VLOOKUP($A1306,Master!$A$6:$J$4994,$I$1,0)*(1+0.5*(VLOOKUP($A1307,'Old-SVXY-OHLC'!$A$3:$E$5000,C$1,0)/VLOOKUP($A1306,'Old-SVXY-OHLC'!$A$3:$E$5000,5,0)-1))</f>
        <v>7.9531122656647346</v>
      </c>
      <c r="D1307" s="11">
        <f>VLOOKUP($A1306,Master!$A$6:$J$4994,$I$1,0)*(1+0.5*(VLOOKUP($A1307,'Old-SVXY-OHLC'!$A$3:$E$5000,D$1,0)/VLOOKUP($A1306,'Old-SVXY-OHLC'!$A$3:$E$5000,5,0)-1))</f>
        <v>7.7760787386109218</v>
      </c>
      <c r="E1307" s="11">
        <f>VLOOKUP(A1307,Master!A$6:J$4994,$I$1,0)</f>
        <v>7.8456566214270405</v>
      </c>
    </row>
    <row r="1308" spans="1:5" x14ac:dyDescent="0.25">
      <c r="A1308" s="1">
        <v>39967</v>
      </c>
      <c r="B1308" s="11">
        <f>VLOOKUP($A1307,Master!$A$6:$J$4994,$I$1,0)*(1+0.5*(VLOOKUP($A1308,'Old-SVXY-OHLC'!$A$3:$E$5000,B$1,0)/VLOOKUP($A1307,'Old-SVXY-OHLC'!$A$3:$E$5000,5,0)-1))</f>
        <v>7.7811858914587262</v>
      </c>
      <c r="C1308" s="11">
        <f>VLOOKUP($A1307,Master!$A$6:$J$4994,$I$1,0)*(1+0.5*(VLOOKUP($A1308,'Old-SVXY-OHLC'!$A$3:$E$5000,C$1,0)/VLOOKUP($A1307,'Old-SVXY-OHLC'!$A$3:$E$5000,5,0)-1))</f>
        <v>7.7811858914587262</v>
      </c>
      <c r="D1308" s="11">
        <f>VLOOKUP($A1307,Master!$A$6:$J$4994,$I$1,0)*(1+0.5*(VLOOKUP($A1308,'Old-SVXY-OHLC'!$A$3:$E$5000,D$1,0)/VLOOKUP($A1307,'Old-SVXY-OHLC'!$A$3:$E$5000,5,0)-1))</f>
        <v>7.5632131114736278</v>
      </c>
      <c r="E1308" s="11">
        <f>VLOOKUP(A1308,Master!A$6:J$4994,$I$1,0)</f>
        <v>7.6384005290673489</v>
      </c>
    </row>
    <row r="1309" spans="1:5" x14ac:dyDescent="0.25">
      <c r="A1309" s="1">
        <v>39968</v>
      </c>
      <c r="B1309" s="11">
        <f>VLOOKUP($A1308,Master!$A$6:$J$4994,$I$1,0)*(1+0.5*(VLOOKUP($A1309,'Old-SVXY-OHLC'!$A$3:$E$5000,B$1,0)/VLOOKUP($A1308,'Old-SVXY-OHLC'!$A$3:$E$5000,5,0)-1))</f>
        <v>7.646896790560489</v>
      </c>
      <c r="C1309" s="11">
        <f>VLOOKUP($A1308,Master!$A$6:$J$4994,$I$1,0)*(1+0.5*(VLOOKUP($A1309,'Old-SVXY-OHLC'!$A$3:$E$5000,C$1,0)/VLOOKUP($A1308,'Old-SVXY-OHLC'!$A$3:$E$5000,5,0)-1))</f>
        <v>7.7346907857705443</v>
      </c>
      <c r="D1309" s="11">
        <f>VLOOKUP($A1308,Master!$A$6:$J$4994,$I$1,0)*(1+0.5*(VLOOKUP($A1309,'Old-SVXY-OHLC'!$A$3:$E$5000,D$1,0)/VLOOKUP($A1308,'Old-SVXY-OHLC'!$A$3:$E$5000,5,0)-1))</f>
        <v>7.6232962998192306</v>
      </c>
      <c r="E1309" s="11">
        <f>VLOOKUP(A1309,Master!A$6:J$4994,$I$1,0)</f>
        <v>7.6831989652580734</v>
      </c>
    </row>
    <row r="1310" spans="1:5" x14ac:dyDescent="0.25">
      <c r="A1310" s="1">
        <v>39969</v>
      </c>
      <c r="B1310" s="11">
        <f>VLOOKUP($A1309,Master!$A$6:$J$4994,$I$1,0)*(1+0.5*(VLOOKUP($A1310,'Old-SVXY-OHLC'!$A$3:$E$5000,B$1,0)/VLOOKUP($A1309,'Old-SVXY-OHLC'!$A$3:$E$5000,5,0)-1))</f>
        <v>7.7704280531106935</v>
      </c>
      <c r="C1310" s="11">
        <f>VLOOKUP($A1309,Master!$A$6:$J$4994,$I$1,0)*(1+0.5*(VLOOKUP($A1310,'Old-SVXY-OHLC'!$A$3:$E$5000,C$1,0)/VLOOKUP($A1309,'Old-SVXY-OHLC'!$A$3:$E$5000,5,0)-1))</f>
        <v>7.7995045185147864</v>
      </c>
      <c r="D1310" s="11">
        <f>VLOOKUP($A1309,Master!$A$6:$J$4994,$I$1,0)*(1+0.5*(VLOOKUP($A1310,'Old-SVXY-OHLC'!$A$3:$E$5000,D$1,0)/VLOOKUP($A1309,'Old-SVXY-OHLC'!$A$3:$E$5000,5,0)-1))</f>
        <v>7.6254934643107637</v>
      </c>
      <c r="E1310" s="11">
        <f>VLOOKUP(A1310,Master!A$6:J$4994,$I$1,0)</f>
        <v>7.6992940660214444</v>
      </c>
    </row>
    <row r="1311" spans="1:5" x14ac:dyDescent="0.25">
      <c r="A1311" s="1">
        <v>39972</v>
      </c>
      <c r="B1311" s="11">
        <f>VLOOKUP($A1310,Master!$A$6:$J$4994,$I$1,0)*(1+0.5*(VLOOKUP($A1311,'Old-SVXY-OHLC'!$A$3:$E$5000,B$1,0)/VLOOKUP($A1310,'Old-SVXY-OHLC'!$A$3:$E$5000,5,0)-1))</f>
        <v>7.6787713190527791</v>
      </c>
      <c r="C1311" s="11">
        <f>VLOOKUP($A1310,Master!$A$6:$J$4994,$I$1,0)*(1+0.5*(VLOOKUP($A1311,'Old-SVXY-OHLC'!$A$3:$E$5000,C$1,0)/VLOOKUP($A1310,'Old-SVXY-OHLC'!$A$3:$E$5000,5,0)-1))</f>
        <v>7.7503449188931155</v>
      </c>
      <c r="D1311" s="11">
        <f>VLOOKUP($A1310,Master!$A$6:$J$4994,$I$1,0)*(1+0.5*(VLOOKUP($A1311,'Old-SVXY-OHLC'!$A$3:$E$5000,D$1,0)/VLOOKUP($A1310,'Old-SVXY-OHLC'!$A$3:$E$5000,5,0)-1))</f>
        <v>7.582890611713899</v>
      </c>
      <c r="E1311" s="11">
        <f>VLOOKUP(A1311,Master!A$6:J$4994,$I$1,0)</f>
        <v>7.7275508134433428</v>
      </c>
    </row>
    <row r="1312" spans="1:5" x14ac:dyDescent="0.25">
      <c r="A1312" s="1">
        <v>39973</v>
      </c>
      <c r="B1312" s="11">
        <f>VLOOKUP($A1311,Master!$A$6:$J$4994,$I$1,0)*(1+0.5*(VLOOKUP($A1312,'Old-SVXY-OHLC'!$A$3:$E$5000,B$1,0)/VLOOKUP($A1311,'Old-SVXY-OHLC'!$A$3:$E$5000,5,0)-1))</f>
        <v>7.7712002825960722</v>
      </c>
      <c r="C1312" s="11">
        <f>VLOOKUP($A1311,Master!$A$6:$J$4994,$I$1,0)*(1+0.5*(VLOOKUP($A1312,'Old-SVXY-OHLC'!$A$3:$E$5000,C$1,0)/VLOOKUP($A1311,'Old-SVXY-OHLC'!$A$3:$E$5000,5,0)-1))</f>
        <v>7.8888918615016328</v>
      </c>
      <c r="D1312" s="11">
        <f>VLOOKUP($A1311,Master!$A$6:$J$4994,$I$1,0)*(1+0.5*(VLOOKUP($A1312,'Old-SVXY-OHLC'!$A$3:$E$5000,D$1,0)/VLOOKUP($A1311,'Old-SVXY-OHLC'!$A$3:$E$5000,5,0)-1))</f>
        <v>7.723347666049948</v>
      </c>
      <c r="E1312" s="11">
        <f>VLOOKUP(A1312,Master!A$6:J$4994,$I$1,0)</f>
        <v>7.8602342126340181</v>
      </c>
    </row>
    <row r="1313" spans="1:5" x14ac:dyDescent="0.25">
      <c r="A1313" s="1">
        <v>39974</v>
      </c>
      <c r="B1313" s="11">
        <f>VLOOKUP($A1312,Master!$A$6:$J$4994,$I$1,0)*(1+0.5*(VLOOKUP($A1313,'Old-SVXY-OHLC'!$A$3:$E$5000,B$1,0)/VLOOKUP($A1312,'Old-SVXY-OHLC'!$A$3:$E$5000,5,0)-1))</f>
        <v>7.920326746591134</v>
      </c>
      <c r="C1313" s="11">
        <f>VLOOKUP($A1312,Master!$A$6:$J$4994,$I$1,0)*(1+0.5*(VLOOKUP($A1313,'Old-SVXY-OHLC'!$A$3:$E$5000,C$1,0)/VLOOKUP($A1312,'Old-SVXY-OHLC'!$A$3:$E$5000,5,0)-1))</f>
        <v>7.94816616957175</v>
      </c>
      <c r="D1313" s="11">
        <f>VLOOKUP($A1312,Master!$A$6:$J$4994,$I$1,0)*(1+0.5*(VLOOKUP($A1313,'Old-SVXY-OHLC'!$A$3:$E$5000,D$1,0)/VLOOKUP($A1312,'Old-SVXY-OHLC'!$A$3:$E$5000,5,0)-1))</f>
        <v>7.7006664334815174</v>
      </c>
      <c r="E1313" s="11">
        <f>VLOOKUP(A1313,Master!A$6:J$4994,$I$1,0)</f>
        <v>7.8362650146557273</v>
      </c>
    </row>
    <row r="1314" spans="1:5" x14ac:dyDescent="0.25">
      <c r="A1314" s="1">
        <v>39975</v>
      </c>
      <c r="B1314" s="11">
        <f>VLOOKUP($A1313,Master!$A$6:$J$4994,$I$1,0)*(1+0.5*(VLOOKUP($A1314,'Old-SVXY-OHLC'!$A$3:$E$5000,B$1,0)/VLOOKUP($A1313,'Old-SVXY-OHLC'!$A$3:$E$5000,5,0)-1))</f>
        <v>7.8671060338609955</v>
      </c>
      <c r="C1314" s="11">
        <f>VLOOKUP($A1313,Master!$A$6:$J$4994,$I$1,0)*(1+0.5*(VLOOKUP($A1314,'Old-SVXY-OHLC'!$A$3:$E$5000,C$1,0)/VLOOKUP($A1313,'Old-SVXY-OHLC'!$A$3:$E$5000,5,0)-1))</f>
        <v>8.0125944063498711</v>
      </c>
      <c r="D1314" s="11">
        <f>VLOOKUP($A1313,Master!$A$6:$J$4994,$I$1,0)*(1+0.5*(VLOOKUP($A1314,'Old-SVXY-OHLC'!$A$3:$E$5000,D$1,0)/VLOOKUP($A1313,'Old-SVXY-OHLC'!$A$3:$E$5000,5,0)-1))</f>
        <v>7.8671060338609955</v>
      </c>
      <c r="E1314" s="11">
        <f>VLOOKUP(A1314,Master!A$6:J$4994,$I$1,0)</f>
        <v>7.9232178980797858</v>
      </c>
    </row>
    <row r="1315" spans="1:5" x14ac:dyDescent="0.25">
      <c r="A1315" s="1">
        <v>39976</v>
      </c>
      <c r="B1315" s="11">
        <f>VLOOKUP($A1314,Master!$A$6:$J$4994,$I$1,0)*(1+0.5*(VLOOKUP($A1315,'Old-SVXY-OHLC'!$A$3:$E$5000,B$1,0)/VLOOKUP($A1314,'Old-SVXY-OHLC'!$A$3:$E$5000,5,0)-1))</f>
        <v>7.9266693361149319</v>
      </c>
      <c r="C1315" s="11">
        <f>VLOOKUP($A1314,Master!$A$6:$J$4994,$I$1,0)*(1+0.5*(VLOOKUP($A1315,'Old-SVXY-OHLC'!$A$3:$E$5000,C$1,0)/VLOOKUP($A1314,'Old-SVXY-OHLC'!$A$3:$E$5000,5,0)-1))</f>
        <v>8.0060534271480659</v>
      </c>
      <c r="D1315" s="11">
        <f>VLOOKUP($A1314,Master!$A$6:$J$4994,$I$1,0)*(1+0.5*(VLOOKUP($A1315,'Old-SVXY-OHLC'!$A$3:$E$5000,D$1,0)/VLOOKUP($A1314,'Old-SVXY-OHLC'!$A$3:$E$5000,5,0)-1))</f>
        <v>7.870064939358719</v>
      </c>
      <c r="E1315" s="11">
        <f>VLOOKUP(A1315,Master!A$6:J$4994,$I$1,0)</f>
        <v>7.989623343135805</v>
      </c>
    </row>
    <row r="1316" spans="1:5" x14ac:dyDescent="0.25">
      <c r="A1316" s="1">
        <v>39979</v>
      </c>
      <c r="B1316" s="11">
        <f>VLOOKUP($A1315,Master!$A$6:$J$4994,$I$1,0)*(1+0.5*(VLOOKUP($A1316,'Old-SVXY-OHLC'!$A$3:$E$5000,B$1,0)/VLOOKUP($A1315,'Old-SVXY-OHLC'!$A$3:$E$5000,5,0)-1))</f>
        <v>8.0072730032380139</v>
      </c>
      <c r="C1316" s="11">
        <f>VLOOKUP($A1315,Master!$A$6:$J$4994,$I$1,0)*(1+0.5*(VLOOKUP($A1316,'Old-SVXY-OHLC'!$A$3:$E$5000,C$1,0)/VLOOKUP($A1315,'Old-SVXY-OHLC'!$A$3:$E$5000,5,0)-1))</f>
        <v>8.0072730032380139</v>
      </c>
      <c r="D1316" s="11">
        <f>VLOOKUP($A1315,Master!$A$6:$J$4994,$I$1,0)*(1+0.5*(VLOOKUP($A1316,'Old-SVXY-OHLC'!$A$3:$E$5000,D$1,0)/VLOOKUP($A1315,'Old-SVXY-OHLC'!$A$3:$E$5000,5,0)-1))</f>
        <v>7.7926535949903082</v>
      </c>
      <c r="E1316" s="11">
        <f>VLOOKUP(A1316,Master!A$6:J$4994,$I$1,0)</f>
        <v>7.7948688795112124</v>
      </c>
    </row>
    <row r="1317" spans="1:5" x14ac:dyDescent="0.25">
      <c r="A1317" s="1">
        <v>39980</v>
      </c>
      <c r="B1317" s="11">
        <f>VLOOKUP($A1316,Master!$A$6:$J$4994,$I$1,0)*(1+0.5*(VLOOKUP($A1317,'Old-SVXY-OHLC'!$A$3:$E$5000,B$1,0)/VLOOKUP($A1316,'Old-SVXY-OHLC'!$A$3:$E$5000,5,0)-1))</f>
        <v>7.839120753277605</v>
      </c>
      <c r="C1317" s="11">
        <f>VLOOKUP($A1316,Master!$A$6:$J$4994,$I$1,0)*(1+0.5*(VLOOKUP($A1317,'Old-SVXY-OHLC'!$A$3:$E$5000,C$1,0)/VLOOKUP($A1316,'Old-SVXY-OHLC'!$A$3:$E$5000,5,0)-1))</f>
        <v>7.8643604379511318</v>
      </c>
      <c r="D1317" s="11">
        <f>VLOOKUP($A1316,Master!$A$6:$J$4994,$I$1,0)*(1+0.5*(VLOOKUP($A1317,'Old-SVXY-OHLC'!$A$3:$E$5000,D$1,0)/VLOOKUP($A1316,'Old-SVXY-OHLC'!$A$3:$E$5000,5,0)-1))</f>
        <v>7.6185172335338347</v>
      </c>
      <c r="E1317" s="11">
        <f>VLOOKUP(A1317,Master!A$6:J$4994,$I$1,0)</f>
        <v>7.6599474590627921</v>
      </c>
    </row>
    <row r="1318" spans="1:5" x14ac:dyDescent="0.25">
      <c r="A1318" s="1">
        <v>39981</v>
      </c>
      <c r="B1318" s="11">
        <f>VLOOKUP($A1317,Master!$A$6:$J$4994,$I$1,0)*(1+0.5*(VLOOKUP($A1318,'Old-SVXY-OHLC'!$A$3:$E$5000,B$1,0)/VLOOKUP($A1317,'Old-SVXY-OHLC'!$A$3:$E$5000,5,0)-1))</f>
        <v>7.7013207524145066</v>
      </c>
      <c r="C1318" s="11">
        <f>VLOOKUP($A1317,Master!$A$6:$J$4994,$I$1,0)*(1+0.5*(VLOOKUP($A1318,'Old-SVXY-OHLC'!$A$3:$E$5000,C$1,0)/VLOOKUP($A1317,'Old-SVXY-OHLC'!$A$3:$E$5000,5,0)-1))</f>
        <v>7.7249625466073981</v>
      </c>
      <c r="D1318" s="11">
        <f>VLOOKUP($A1317,Master!$A$6:$J$4994,$I$1,0)*(1+0.5*(VLOOKUP($A1318,'Old-SVXY-OHLC'!$A$3:$E$5000,D$1,0)/VLOOKUP($A1317,'Old-SVXY-OHLC'!$A$3:$E$5000,5,0)-1))</f>
        <v>7.5594696802288501</v>
      </c>
      <c r="E1318" s="11">
        <f>VLOOKUP(A1318,Master!A$6:J$4994,$I$1,0)</f>
        <v>7.6301966589125092</v>
      </c>
    </row>
    <row r="1319" spans="1:5" x14ac:dyDescent="0.25">
      <c r="A1319" s="1">
        <v>39982</v>
      </c>
      <c r="B1319" s="11">
        <f>VLOOKUP($A1318,Master!$A$6:$J$4994,$I$1,0)*(1+0.5*(VLOOKUP($A1319,'Old-SVXY-OHLC'!$A$3:$E$5000,B$1,0)/VLOOKUP($A1318,'Old-SVXY-OHLC'!$A$3:$E$5000,5,0)-1))</f>
        <v>7.6650321602696909</v>
      </c>
      <c r="C1319" s="11">
        <f>VLOOKUP($A1318,Master!$A$6:$J$4994,$I$1,0)*(1+0.5*(VLOOKUP($A1319,'Old-SVXY-OHLC'!$A$3:$E$5000,C$1,0)/VLOOKUP($A1318,'Old-SVXY-OHLC'!$A$3:$E$5000,5,0)-1))</f>
        <v>7.7222793850087843</v>
      </c>
      <c r="D1319" s="11">
        <f>VLOOKUP($A1318,Master!$A$6:$J$4994,$I$1,0)*(1+0.5*(VLOOKUP($A1319,'Old-SVXY-OHLC'!$A$3:$E$5000,D$1,0)/VLOOKUP($A1318,'Old-SVXY-OHLC'!$A$3:$E$5000,5,0)-1))</f>
        <v>7.5960919680244601</v>
      </c>
      <c r="E1319" s="11">
        <f>VLOOKUP(A1319,Master!A$6:J$4994,$I$1,0)</f>
        <v>7.6592299987601571</v>
      </c>
    </row>
    <row r="1320" spans="1:5" x14ac:dyDescent="0.25">
      <c r="A1320" s="1">
        <v>39983</v>
      </c>
      <c r="B1320" s="11">
        <f>VLOOKUP($A1319,Master!$A$6:$J$4994,$I$1,0)*(1+0.5*(VLOOKUP($A1320,'Old-SVXY-OHLC'!$A$3:$E$5000,B$1,0)/VLOOKUP($A1319,'Old-SVXY-OHLC'!$A$3:$E$5000,5,0)-1))</f>
        <v>7.7719730480697411</v>
      </c>
      <c r="C1320" s="11">
        <f>VLOOKUP($A1319,Master!$A$6:$J$4994,$I$1,0)*(1+0.5*(VLOOKUP($A1320,'Old-SVXY-OHLC'!$A$3:$E$5000,C$1,0)/VLOOKUP($A1319,'Old-SVXY-OHLC'!$A$3:$E$5000,5,0)-1))</f>
        <v>7.7866699871525773</v>
      </c>
      <c r="D1320" s="11">
        <f>VLOOKUP($A1319,Master!$A$6:$J$4994,$I$1,0)*(1+0.5*(VLOOKUP($A1320,'Old-SVXY-OHLC'!$A$3:$E$5000,D$1,0)/VLOOKUP($A1319,'Old-SVXY-OHLC'!$A$3:$E$5000,5,0)-1))</f>
        <v>7.6809301875736891</v>
      </c>
      <c r="E1320" s="11">
        <f>VLOOKUP(A1320,Master!A$6:J$4994,$I$1,0)</f>
        <v>7.7759136129525581</v>
      </c>
    </row>
    <row r="1321" spans="1:5" x14ac:dyDescent="0.25">
      <c r="A1321" s="1">
        <v>39986</v>
      </c>
      <c r="B1321" s="11">
        <f>VLOOKUP($A1320,Master!$A$6:$J$4994,$I$1,0)*(1+0.5*(VLOOKUP($A1321,'Old-SVXY-OHLC'!$A$3:$E$5000,B$1,0)/VLOOKUP($A1320,'Old-SVXY-OHLC'!$A$3:$E$5000,5,0)-1))</f>
        <v>7.7410612872249693</v>
      </c>
      <c r="C1321" s="11">
        <f>VLOOKUP($A1320,Master!$A$6:$J$4994,$I$1,0)*(1+0.5*(VLOOKUP($A1321,'Old-SVXY-OHLC'!$A$3:$E$5000,C$1,0)/VLOOKUP($A1320,'Old-SVXY-OHLC'!$A$3:$E$5000,5,0)-1))</f>
        <v>7.7410612872249693</v>
      </c>
      <c r="D1321" s="11">
        <f>VLOOKUP($A1320,Master!$A$6:$J$4994,$I$1,0)*(1+0.5*(VLOOKUP($A1321,'Old-SVXY-OHLC'!$A$3:$E$5000,D$1,0)/VLOOKUP($A1320,'Old-SVXY-OHLC'!$A$3:$E$5000,5,0)-1))</f>
        <v>7.5319482973182357</v>
      </c>
      <c r="E1321" s="11">
        <f>VLOOKUP(A1321,Master!A$6:J$4994,$I$1,0)</f>
        <v>7.6080288937666651</v>
      </c>
    </row>
    <row r="1322" spans="1:5" x14ac:dyDescent="0.25">
      <c r="A1322" s="1">
        <v>39987</v>
      </c>
      <c r="B1322" s="11">
        <f>VLOOKUP($A1321,Master!$A$6:$J$4994,$I$1,0)*(1+0.5*(VLOOKUP($A1322,'Old-SVXY-OHLC'!$A$3:$E$5000,B$1,0)/VLOOKUP($A1321,'Old-SVXY-OHLC'!$A$3:$E$5000,5,0)-1))</f>
        <v>7.6341900043989002</v>
      </c>
      <c r="C1322" s="11">
        <f>VLOOKUP($A1321,Master!$A$6:$J$4994,$I$1,0)*(1+0.5*(VLOOKUP($A1322,'Old-SVXY-OHLC'!$A$3:$E$5000,C$1,0)/VLOOKUP($A1321,'Old-SVXY-OHLC'!$A$3:$E$5000,5,0)-1))</f>
        <v>7.6903879457570348</v>
      </c>
      <c r="D1322" s="11">
        <f>VLOOKUP($A1321,Master!$A$6:$J$4994,$I$1,0)*(1+0.5*(VLOOKUP($A1322,'Old-SVXY-OHLC'!$A$3:$E$5000,D$1,0)/VLOOKUP($A1321,'Old-SVXY-OHLC'!$A$3:$E$5000,5,0)-1))</f>
        <v>7.5944638734388397</v>
      </c>
      <c r="E1322" s="11">
        <f>VLOOKUP(A1322,Master!A$6:J$4994,$I$1,0)</f>
        <v>7.6834051971364676</v>
      </c>
    </row>
    <row r="1323" spans="1:5" x14ac:dyDescent="0.25">
      <c r="A1323" s="1">
        <v>39988</v>
      </c>
      <c r="B1323" s="11">
        <f>VLOOKUP($A1322,Master!$A$6:$J$4994,$I$1,0)*(1+0.5*(VLOOKUP($A1323,'Old-SVXY-OHLC'!$A$3:$E$5000,B$1,0)/VLOOKUP($A1322,'Old-SVXY-OHLC'!$A$3:$E$5000,5,0)-1))</f>
        <v>7.7560265835190929</v>
      </c>
      <c r="C1323" s="11">
        <f>VLOOKUP($A1322,Master!$A$6:$J$4994,$I$1,0)*(1+0.5*(VLOOKUP($A1323,'Old-SVXY-OHLC'!$A$3:$E$5000,C$1,0)/VLOOKUP($A1322,'Old-SVXY-OHLC'!$A$3:$E$5000,5,0)-1))</f>
        <v>7.8663314458081137</v>
      </c>
      <c r="D1323" s="11">
        <f>VLOOKUP($A1322,Master!$A$6:$J$4994,$I$1,0)*(1+0.5*(VLOOKUP($A1323,'Old-SVXY-OHLC'!$A$3:$E$5000,D$1,0)/VLOOKUP($A1322,'Old-SVXY-OHLC'!$A$3:$E$5000,5,0)-1))</f>
        <v>7.706115149670941</v>
      </c>
      <c r="E1323" s="11">
        <f>VLOOKUP(A1323,Master!A$6:J$4994,$I$1,0)</f>
        <v>7.8406725248823044</v>
      </c>
    </row>
    <row r="1324" spans="1:5" x14ac:dyDescent="0.25">
      <c r="A1324" s="1">
        <v>39989</v>
      </c>
      <c r="B1324" s="11">
        <f>VLOOKUP($A1323,Master!$A$6:$J$4994,$I$1,0)*(1+0.5*(VLOOKUP($A1324,'Old-SVXY-OHLC'!$A$3:$E$5000,B$1,0)/VLOOKUP($A1323,'Old-SVXY-OHLC'!$A$3:$E$5000,5,0)-1))</f>
        <v>7.797696794511026</v>
      </c>
      <c r="C1324" s="11">
        <f>VLOOKUP($A1323,Master!$A$6:$J$4994,$I$1,0)*(1+0.5*(VLOOKUP($A1324,'Old-SVXY-OHLC'!$A$3:$E$5000,C$1,0)/VLOOKUP($A1323,'Old-SVXY-OHLC'!$A$3:$E$5000,5,0)-1))</f>
        <v>8.0380423499142779</v>
      </c>
      <c r="D1324" s="11">
        <f>VLOOKUP($A1323,Master!$A$6:$J$4994,$I$1,0)*(1+0.5*(VLOOKUP($A1324,'Old-SVXY-OHLC'!$A$3:$E$5000,D$1,0)/VLOOKUP($A1323,'Old-SVXY-OHLC'!$A$3:$E$5000,5,0)-1))</f>
        <v>7.7913300686243119</v>
      </c>
      <c r="E1324" s="11">
        <f>VLOOKUP(A1324,Master!A$6:J$4994,$I$1,0)</f>
        <v>8.0187333540450751</v>
      </c>
    </row>
    <row r="1325" spans="1:5" x14ac:dyDescent="0.25">
      <c r="A1325" s="1">
        <v>39990</v>
      </c>
      <c r="B1325" s="11">
        <f>VLOOKUP($A1324,Master!$A$6:$J$4994,$I$1,0)*(1+0.5*(VLOOKUP($A1325,'Old-SVXY-OHLC'!$A$3:$E$5000,B$1,0)/VLOOKUP($A1324,'Old-SVXY-OHLC'!$A$3:$E$5000,5,0)-1))</f>
        <v>7.9259410394259024</v>
      </c>
      <c r="C1325" s="11">
        <f>VLOOKUP($A1324,Master!$A$6:$J$4994,$I$1,0)*(1+0.5*(VLOOKUP($A1325,'Old-SVXY-OHLC'!$A$3:$E$5000,C$1,0)/VLOOKUP($A1324,'Old-SVXY-OHLC'!$A$3:$E$5000,5,0)-1))</f>
        <v>8.1120931797566005</v>
      </c>
      <c r="D1325" s="11">
        <f>VLOOKUP($A1324,Master!$A$6:$J$4994,$I$1,0)*(1+0.5*(VLOOKUP($A1325,'Old-SVXY-OHLC'!$A$3:$E$5000,D$1,0)/VLOOKUP($A1324,'Old-SVXY-OHLC'!$A$3:$E$5000,5,0)-1))</f>
        <v>7.9259410394259024</v>
      </c>
      <c r="E1325" s="11">
        <f>VLOOKUP(A1325,Master!A$6:J$4994,$I$1,0)</f>
        <v>8.087478514279665</v>
      </c>
    </row>
    <row r="1326" spans="1:5" x14ac:dyDescent="0.25">
      <c r="A1326" s="1">
        <v>39993</v>
      </c>
      <c r="B1326" s="11">
        <f>VLOOKUP($A1325,Master!$A$6:$J$4994,$I$1,0)*(1+0.5*(VLOOKUP($A1326,'Old-SVXY-OHLC'!$A$3:$E$5000,B$1,0)/VLOOKUP($A1325,'Old-SVXY-OHLC'!$A$3:$E$5000,5,0)-1))</f>
        <v>8.0921292696308242</v>
      </c>
      <c r="C1326" s="11">
        <f>VLOOKUP($A1325,Master!$A$6:$J$4994,$I$1,0)*(1+0.5*(VLOOKUP($A1326,'Old-SVXY-OHLC'!$A$3:$E$5000,C$1,0)/VLOOKUP($A1325,'Old-SVXY-OHLC'!$A$3:$E$5000,5,0)-1))</f>
        <v>8.2479257567344302</v>
      </c>
      <c r="D1326" s="11">
        <f>VLOOKUP($A1325,Master!$A$6:$J$4994,$I$1,0)*(1+0.5*(VLOOKUP($A1326,'Old-SVXY-OHLC'!$A$3:$E$5000,D$1,0)/VLOOKUP($A1325,'Old-SVXY-OHLC'!$A$3:$E$5000,5,0)-1))</f>
        <v>8.0479480026424852</v>
      </c>
      <c r="E1326" s="11">
        <f>VLOOKUP(A1326,Master!A$6:J$4994,$I$1,0)</f>
        <v>8.2310057084247159</v>
      </c>
    </row>
    <row r="1327" spans="1:5" x14ac:dyDescent="0.25">
      <c r="A1327" s="1">
        <v>39994</v>
      </c>
      <c r="B1327" s="11">
        <f>VLOOKUP($A1326,Master!$A$6:$J$4994,$I$1,0)*(1+0.5*(VLOOKUP($A1327,'Old-SVXY-OHLC'!$A$3:$E$5000,B$1,0)/VLOOKUP($A1326,'Old-SVXY-OHLC'!$A$3:$E$5000,5,0)-1))</f>
        <v>8.2245782002115408</v>
      </c>
      <c r="C1327" s="11">
        <f>VLOOKUP($A1326,Master!$A$6:$J$4994,$I$1,0)*(1+0.5*(VLOOKUP($A1327,'Old-SVXY-OHLC'!$A$3:$E$5000,C$1,0)/VLOOKUP($A1326,'Old-SVXY-OHLC'!$A$3:$E$5000,5,0)-1))</f>
        <v>8.3063003626270611</v>
      </c>
      <c r="D1327" s="11">
        <f>VLOOKUP($A1326,Master!$A$6:$J$4994,$I$1,0)*(1+0.5*(VLOOKUP($A1327,'Old-SVXY-OHLC'!$A$3:$E$5000,D$1,0)/VLOOKUP($A1326,'Old-SVXY-OHLC'!$A$3:$E$5000,5,0)-1))</f>
        <v>8.0951076281283587</v>
      </c>
      <c r="E1327" s="11">
        <f>VLOOKUP(A1327,Master!A$6:J$4994,$I$1,0)</f>
        <v>8.159171597946548</v>
      </c>
    </row>
    <row r="1328" spans="1:5" x14ac:dyDescent="0.25">
      <c r="A1328" s="1">
        <v>39995</v>
      </c>
      <c r="B1328" s="11">
        <f>VLOOKUP($A1327,Master!$A$6:$J$4994,$I$1,0)*(1+0.5*(VLOOKUP($A1328,'Old-SVXY-OHLC'!$A$3:$E$5000,B$1,0)/VLOOKUP($A1327,'Old-SVXY-OHLC'!$A$3:$E$5000,5,0)-1))</f>
        <v>8.2127565180409512</v>
      </c>
      <c r="C1328" s="11">
        <f>VLOOKUP($A1327,Master!$A$6:$J$4994,$I$1,0)*(1+0.5*(VLOOKUP($A1328,'Old-SVXY-OHLC'!$A$3:$E$5000,C$1,0)/VLOOKUP($A1327,'Old-SVXY-OHLC'!$A$3:$E$5000,5,0)-1))</f>
        <v>8.2889657585267962</v>
      </c>
      <c r="D1328" s="11">
        <f>VLOOKUP($A1327,Master!$A$6:$J$4994,$I$1,0)*(1+0.5*(VLOOKUP($A1328,'Old-SVXY-OHLC'!$A$3:$E$5000,D$1,0)/VLOOKUP($A1327,'Old-SVXY-OHLC'!$A$3:$E$5000,5,0)-1))</f>
        <v>8.1758422875324559</v>
      </c>
      <c r="E1328" s="11">
        <f>VLOOKUP(A1328,Master!A$6:J$4994,$I$1,0)</f>
        <v>8.1952767468319987</v>
      </c>
    </row>
    <row r="1329" spans="1:5" x14ac:dyDescent="0.25">
      <c r="A1329" s="1">
        <v>39996</v>
      </c>
      <c r="B1329" s="11">
        <f>VLOOKUP($A1328,Master!$A$6:$J$4994,$I$1,0)*(1+0.5*(VLOOKUP($A1329,'Old-SVXY-OHLC'!$A$3:$E$5000,B$1,0)/VLOOKUP($A1328,'Old-SVXY-OHLC'!$A$3:$E$5000,5,0)-1))</f>
        <v>8.1164122485337504</v>
      </c>
      <c r="C1329" s="11">
        <f>VLOOKUP($A1328,Master!$A$6:$J$4994,$I$1,0)*(1+0.5*(VLOOKUP($A1329,'Old-SVXY-OHLC'!$A$3:$E$5000,C$1,0)/VLOOKUP($A1328,'Old-SVXY-OHLC'!$A$3:$E$5000,5,0)-1))</f>
        <v>8.1302589387570183</v>
      </c>
      <c r="D1329" s="11">
        <f>VLOOKUP($A1328,Master!$A$6:$J$4994,$I$1,0)*(1+0.5*(VLOOKUP($A1329,'Old-SVXY-OHLC'!$A$3:$E$5000,D$1,0)/VLOOKUP($A1328,'Old-SVXY-OHLC'!$A$3:$E$5000,5,0)-1))</f>
        <v>7.9523624391995664</v>
      </c>
      <c r="E1329" s="11">
        <f>VLOOKUP(A1329,Master!A$6:J$4994,$I$1,0)</f>
        <v>7.9699145158644837</v>
      </c>
    </row>
    <row r="1330" spans="1:5" x14ac:dyDescent="0.25">
      <c r="A1330" s="1">
        <v>40000</v>
      </c>
      <c r="B1330" s="11">
        <f>VLOOKUP($A1329,Master!$A$6:$J$4994,$I$1,0)*(1+0.5*(VLOOKUP($A1330,'Old-SVXY-OHLC'!$A$3:$E$5000,B$1,0)/VLOOKUP($A1329,'Old-SVXY-OHLC'!$A$3:$E$5000,5,0)-1))</f>
        <v>7.9333553358398765</v>
      </c>
      <c r="C1330" s="11">
        <f>VLOOKUP($A1329,Master!$A$6:$J$4994,$I$1,0)*(1+0.5*(VLOOKUP($A1330,'Old-SVXY-OHLC'!$A$3:$E$5000,C$1,0)/VLOOKUP($A1329,'Old-SVXY-OHLC'!$A$3:$E$5000,5,0)-1))</f>
        <v>8.0164443813503485</v>
      </c>
      <c r="D1330" s="11">
        <f>VLOOKUP($A1329,Master!$A$6:$J$4994,$I$1,0)*(1+0.5*(VLOOKUP($A1330,'Old-SVXY-OHLC'!$A$3:$E$5000,D$1,0)/VLOOKUP($A1329,'Old-SVXY-OHLC'!$A$3:$E$5000,5,0)-1))</f>
        <v>7.9034432794561065</v>
      </c>
      <c r="E1330" s="11">
        <f>VLOOKUP(A1330,Master!A$6:J$4994,$I$1,0)</f>
        <v>8.0056404067675668</v>
      </c>
    </row>
    <row r="1331" spans="1:5" x14ac:dyDescent="0.25">
      <c r="A1331" s="1">
        <v>40001</v>
      </c>
      <c r="B1331" s="11">
        <f>VLOOKUP($A1330,Master!$A$6:$J$4994,$I$1,0)*(1+0.5*(VLOOKUP($A1331,'Old-SVXY-OHLC'!$A$3:$E$5000,B$1,0)/VLOOKUP($A1330,'Old-SVXY-OHLC'!$A$3:$E$5000,5,0)-1))</f>
        <v>7.9823813818204252</v>
      </c>
      <c r="C1331" s="11">
        <f>VLOOKUP($A1330,Master!$A$6:$J$4994,$I$1,0)*(1+0.5*(VLOOKUP($A1331,'Old-SVXY-OHLC'!$A$3:$E$5000,C$1,0)/VLOOKUP($A1330,'Old-SVXY-OHLC'!$A$3:$E$5000,5,0)-1))</f>
        <v>7.9916289843447679</v>
      </c>
      <c r="D1331" s="11">
        <f>VLOOKUP($A1330,Master!$A$6:$J$4994,$I$1,0)*(1+0.5*(VLOOKUP($A1331,'Old-SVXY-OHLC'!$A$3:$E$5000,D$1,0)/VLOOKUP($A1330,'Old-SVXY-OHLC'!$A$3:$E$5000,5,0)-1))</f>
        <v>7.8417053129001939</v>
      </c>
      <c r="E1331" s="11">
        <f>VLOOKUP(A1331,Master!A$6:J$4994,$I$1,0)</f>
        <v>7.8518694620482412</v>
      </c>
    </row>
    <row r="1332" spans="1:5" x14ac:dyDescent="0.25">
      <c r="A1332" s="1">
        <v>40002</v>
      </c>
      <c r="B1332" s="11">
        <f>VLOOKUP($A1331,Master!$A$6:$J$4994,$I$1,0)*(1+0.5*(VLOOKUP($A1332,'Old-SVXY-OHLC'!$A$3:$E$5000,B$1,0)/VLOOKUP($A1331,'Old-SVXY-OHLC'!$A$3:$E$5000,5,0)-1))</f>
        <v>7.8719537671105559</v>
      </c>
      <c r="C1332" s="11">
        <f>VLOOKUP($A1331,Master!$A$6:$J$4994,$I$1,0)*(1+0.5*(VLOOKUP($A1332,'Old-SVXY-OHLC'!$A$3:$E$5000,C$1,0)/VLOOKUP($A1331,'Old-SVXY-OHLC'!$A$3:$E$5000,5,0)-1))</f>
        <v>7.9015513735617553</v>
      </c>
      <c r="D1332" s="11">
        <f>VLOOKUP($A1331,Master!$A$6:$J$4994,$I$1,0)*(1+0.5*(VLOOKUP($A1332,'Old-SVXY-OHLC'!$A$3:$E$5000,D$1,0)/VLOOKUP($A1331,'Old-SVXY-OHLC'!$A$3:$E$5000,5,0)-1))</f>
        <v>7.6430994962638081</v>
      </c>
      <c r="E1332" s="11">
        <f>VLOOKUP(A1332,Master!A$6:J$4994,$I$1,0)</f>
        <v>7.7966992068471876</v>
      </c>
    </row>
    <row r="1333" spans="1:5" x14ac:dyDescent="0.25">
      <c r="A1333" s="1">
        <v>40003</v>
      </c>
      <c r="B1333" s="11">
        <f>VLOOKUP($A1332,Master!$A$6:$J$4994,$I$1,0)*(1+0.5*(VLOOKUP($A1333,'Old-SVXY-OHLC'!$A$3:$E$5000,B$1,0)/VLOOKUP($A1332,'Old-SVXY-OHLC'!$A$3:$E$5000,5,0)-1))</f>
        <v>7.8447696859596272</v>
      </c>
      <c r="C1333" s="11">
        <f>VLOOKUP($A1332,Master!$A$6:$J$4994,$I$1,0)*(1+0.5*(VLOOKUP($A1333,'Old-SVXY-OHLC'!$A$3:$E$5000,C$1,0)/VLOOKUP($A1332,'Old-SVXY-OHLC'!$A$3:$E$5000,5,0)-1))</f>
        <v>7.9308310279964411</v>
      </c>
      <c r="D1333" s="11">
        <f>VLOOKUP($A1332,Master!$A$6:$J$4994,$I$1,0)*(1+0.5*(VLOOKUP($A1333,'Old-SVXY-OHLC'!$A$3:$E$5000,D$1,0)/VLOOKUP($A1332,'Old-SVXY-OHLC'!$A$3:$E$5000,5,0)-1))</f>
        <v>7.8075539262325915</v>
      </c>
      <c r="E1333" s="11">
        <f>VLOOKUP(A1333,Master!A$6:J$4994,$I$1,0)</f>
        <v>7.8492171428988318</v>
      </c>
    </row>
    <row r="1334" spans="1:5" x14ac:dyDescent="0.25">
      <c r="A1334" s="1">
        <v>40004</v>
      </c>
      <c r="B1334" s="11">
        <f>VLOOKUP($A1333,Master!$A$6:$J$4994,$I$1,0)*(1+0.5*(VLOOKUP($A1334,'Old-SVXY-OHLC'!$A$3:$E$5000,B$1,0)/VLOOKUP($A1333,'Old-SVXY-OHLC'!$A$3:$E$5000,5,0)-1))</f>
        <v>7.8088137346890285</v>
      </c>
      <c r="C1334" s="11">
        <f>VLOOKUP($A1333,Master!$A$6:$J$4994,$I$1,0)*(1+0.5*(VLOOKUP($A1334,'Old-SVXY-OHLC'!$A$3:$E$5000,C$1,0)/VLOOKUP($A1333,'Old-SVXY-OHLC'!$A$3:$E$5000,5,0)-1))</f>
        <v>7.8765735998020379</v>
      </c>
      <c r="D1334" s="11">
        <f>VLOOKUP($A1333,Master!$A$6:$J$4994,$I$1,0)*(1+0.5*(VLOOKUP($A1334,'Old-SVXY-OHLC'!$A$3:$E$5000,D$1,0)/VLOOKUP($A1333,'Old-SVXY-OHLC'!$A$3:$E$5000,5,0)-1))</f>
        <v>7.7692518065486382</v>
      </c>
      <c r="E1334" s="11">
        <f>VLOOKUP(A1334,Master!A$6:J$4994,$I$1,0)</f>
        <v>7.8300741964979119</v>
      </c>
    </row>
    <row r="1335" spans="1:5" x14ac:dyDescent="0.25">
      <c r="A1335" s="1">
        <v>40007</v>
      </c>
      <c r="B1335" s="11">
        <f>VLOOKUP($A1334,Master!$A$6:$J$4994,$I$1,0)*(1+0.5*(VLOOKUP($A1335,'Old-SVXY-OHLC'!$A$3:$E$5000,B$1,0)/VLOOKUP($A1334,'Old-SVXY-OHLC'!$A$3:$E$5000,5,0)-1))</f>
        <v>7.8425732279085896</v>
      </c>
      <c r="C1335" s="11">
        <f>VLOOKUP($A1334,Master!$A$6:$J$4994,$I$1,0)*(1+0.5*(VLOOKUP($A1335,'Old-SVXY-OHLC'!$A$3:$E$5000,C$1,0)/VLOOKUP($A1334,'Old-SVXY-OHLC'!$A$3:$E$5000,5,0)-1))</f>
        <v>8.0449000132675543</v>
      </c>
      <c r="D1335" s="11">
        <f>VLOOKUP($A1334,Master!$A$6:$J$4994,$I$1,0)*(1+0.5*(VLOOKUP($A1335,'Old-SVXY-OHLC'!$A$3:$E$5000,D$1,0)/VLOOKUP($A1334,'Old-SVXY-OHLC'!$A$3:$E$5000,5,0)-1))</f>
        <v>7.8264287286118233</v>
      </c>
      <c r="E1335" s="11">
        <f>VLOOKUP(A1335,Master!A$6:J$4994,$I$1,0)</f>
        <v>8.0132872979293861</v>
      </c>
    </row>
    <row r="1336" spans="1:5" x14ac:dyDescent="0.25">
      <c r="A1336" s="1">
        <v>40008</v>
      </c>
      <c r="B1336" s="11">
        <f>VLOOKUP($A1335,Master!$A$6:$J$4994,$I$1,0)*(1+0.5*(VLOOKUP($A1336,'Old-SVXY-OHLC'!$A$3:$E$5000,B$1,0)/VLOOKUP($A1335,'Old-SVXY-OHLC'!$A$3:$E$5000,5,0)-1))</f>
        <v>8.0199677733752264</v>
      </c>
      <c r="C1336" s="11">
        <f>VLOOKUP($A1335,Master!$A$6:$J$4994,$I$1,0)*(1+0.5*(VLOOKUP($A1336,'Old-SVXY-OHLC'!$A$3:$E$5000,C$1,0)/VLOOKUP($A1335,'Old-SVXY-OHLC'!$A$3:$E$5000,5,0)-1))</f>
        <v>8.1168353798479593</v>
      </c>
      <c r="D1336" s="11">
        <f>VLOOKUP($A1335,Master!$A$6:$J$4994,$I$1,0)*(1+0.5*(VLOOKUP($A1336,'Old-SVXY-OHLC'!$A$3:$E$5000,D$1,0)/VLOOKUP($A1335,'Old-SVXY-OHLC'!$A$3:$E$5000,5,0)-1))</f>
        <v>7.9899056338689443</v>
      </c>
      <c r="E1336" s="11">
        <f>VLOOKUP(A1336,Master!A$6:J$4994,$I$1,0)</f>
        <v>8.0865627294680085</v>
      </c>
    </row>
    <row r="1337" spans="1:5" x14ac:dyDescent="0.25">
      <c r="A1337" s="1">
        <v>40009</v>
      </c>
      <c r="B1337" s="11">
        <f>VLOOKUP($A1336,Master!$A$6:$J$4994,$I$1,0)*(1+0.5*(VLOOKUP($A1337,'Old-SVXY-OHLC'!$A$3:$E$5000,B$1,0)/VLOOKUP($A1336,'Old-SVXY-OHLC'!$A$3:$E$5000,5,0)-1))</f>
        <v>8.1623299301676546</v>
      </c>
      <c r="C1337" s="11">
        <f>VLOOKUP($A1336,Master!$A$6:$J$4994,$I$1,0)*(1+0.5*(VLOOKUP($A1337,'Old-SVXY-OHLC'!$A$3:$E$5000,C$1,0)/VLOOKUP($A1336,'Old-SVXY-OHLC'!$A$3:$E$5000,5,0)-1))</f>
        <v>8.2905071178056406</v>
      </c>
      <c r="D1337" s="11">
        <f>VLOOKUP($A1336,Master!$A$6:$J$4994,$I$1,0)*(1+0.5*(VLOOKUP($A1337,'Old-SVXY-OHLC'!$A$3:$E$5000,D$1,0)/VLOOKUP($A1336,'Old-SVXY-OHLC'!$A$3:$E$5000,5,0)-1))</f>
        <v>8.1441002580331165</v>
      </c>
      <c r="E1337" s="11">
        <f>VLOOKUP(A1337,Master!A$6:J$4994,$I$1,0)</f>
        <v>8.2102536167700926</v>
      </c>
    </row>
    <row r="1338" spans="1:5" x14ac:dyDescent="0.25">
      <c r="A1338" s="1">
        <v>40010</v>
      </c>
      <c r="B1338" s="11">
        <f>VLOOKUP($A1337,Master!$A$6:$J$4994,$I$1,0)*(1+0.5*(VLOOKUP($A1338,'Old-SVXY-OHLC'!$A$3:$E$5000,B$1,0)/VLOOKUP($A1337,'Old-SVXY-OHLC'!$A$3:$E$5000,5,0)-1))</f>
        <v>8.2292696625455566</v>
      </c>
      <c r="C1338" s="11">
        <f>VLOOKUP($A1337,Master!$A$6:$J$4994,$I$1,0)*(1+0.5*(VLOOKUP($A1338,'Old-SVXY-OHLC'!$A$3:$E$5000,C$1,0)/VLOOKUP($A1337,'Old-SVXY-OHLC'!$A$3:$E$5000,5,0)-1))</f>
        <v>8.2815644596954581</v>
      </c>
      <c r="D1338" s="11">
        <f>VLOOKUP($A1337,Master!$A$6:$J$4994,$I$1,0)*(1+0.5*(VLOOKUP($A1338,'Old-SVXY-OHLC'!$A$3:$E$5000,D$1,0)/VLOOKUP($A1337,'Old-SVXY-OHLC'!$A$3:$E$5000,5,0)-1))</f>
        <v>8.1841064099858212</v>
      </c>
      <c r="E1338" s="11">
        <f>VLOOKUP(A1338,Master!A$6:J$4994,$I$1,0)</f>
        <v>8.2587677597955853</v>
      </c>
    </row>
    <row r="1339" spans="1:5" x14ac:dyDescent="0.25">
      <c r="A1339" s="1">
        <v>40011</v>
      </c>
      <c r="B1339" s="11">
        <f>VLOOKUP($A1338,Master!$A$6:$J$4994,$I$1,0)*(1+0.5*(VLOOKUP($A1339,'Old-SVXY-OHLC'!$A$3:$E$5000,B$1,0)/VLOOKUP($A1338,'Old-SVXY-OHLC'!$A$3:$E$5000,5,0)-1))</f>
        <v>8.2461204669250936</v>
      </c>
      <c r="C1339" s="11">
        <f>VLOOKUP($A1338,Master!$A$6:$J$4994,$I$1,0)*(1+0.5*(VLOOKUP($A1339,'Old-SVXY-OHLC'!$A$3:$E$5000,C$1,0)/VLOOKUP($A1338,'Old-SVXY-OHLC'!$A$3:$E$5000,5,0)-1))</f>
        <v>8.2939996994610858</v>
      </c>
      <c r="D1339" s="11">
        <f>VLOOKUP($A1338,Master!$A$6:$J$4994,$I$1,0)*(1+0.5*(VLOOKUP($A1339,'Old-SVXY-OHLC'!$A$3:$E$5000,D$1,0)/VLOOKUP($A1338,'Old-SVXY-OHLC'!$A$3:$E$5000,5,0)-1))</f>
        <v>8.2325696007518658</v>
      </c>
      <c r="E1339" s="11">
        <f>VLOOKUP(A1339,Master!A$6:J$4994,$I$1,0)</f>
        <v>8.2576496114909279</v>
      </c>
    </row>
    <row r="1340" spans="1:5" x14ac:dyDescent="0.25">
      <c r="A1340" s="1">
        <v>40014</v>
      </c>
      <c r="B1340" s="11">
        <f>VLOOKUP($A1339,Master!$A$6:$J$4994,$I$1,0)*(1+0.5*(VLOOKUP($A1340,'Old-SVXY-OHLC'!$A$3:$E$5000,B$1,0)/VLOOKUP($A1339,'Old-SVXY-OHLC'!$A$3:$E$5000,5,0)-1))</f>
        <v>8.2798155108124547</v>
      </c>
      <c r="C1340" s="11">
        <f>VLOOKUP($A1339,Master!$A$6:$J$4994,$I$1,0)*(1+0.5*(VLOOKUP($A1340,'Old-SVXY-OHLC'!$A$3:$E$5000,C$1,0)/VLOOKUP($A1339,'Old-SVXY-OHLC'!$A$3:$E$5000,5,0)-1))</f>
        <v>8.3570959862725083</v>
      </c>
      <c r="D1340" s="11">
        <f>VLOOKUP($A1339,Master!$A$6:$J$4994,$I$1,0)*(1+0.5*(VLOOKUP($A1340,'Old-SVXY-OHLC'!$A$3:$E$5000,D$1,0)/VLOOKUP($A1339,'Old-SVXY-OHLC'!$A$3:$E$5000,5,0)-1))</f>
        <v>8.2322489569889417</v>
      </c>
      <c r="E1340" s="11">
        <f>VLOOKUP(A1340,Master!A$6:J$4994,$I$1,0)</f>
        <v>8.3486559927427493</v>
      </c>
    </row>
    <row r="1341" spans="1:5" x14ac:dyDescent="0.25">
      <c r="A1341" s="1">
        <v>40015</v>
      </c>
      <c r="B1341" s="11">
        <f>VLOOKUP($A1340,Master!$A$6:$J$4994,$I$1,0)*(1+0.5*(VLOOKUP($A1341,'Old-SVXY-OHLC'!$A$3:$E$5000,B$1,0)/VLOOKUP($A1340,'Old-SVXY-OHLC'!$A$3:$E$5000,5,0)-1))</f>
        <v>8.3511195455560561</v>
      </c>
      <c r="C1341" s="11">
        <f>VLOOKUP($A1340,Master!$A$6:$J$4994,$I$1,0)*(1+0.5*(VLOOKUP($A1341,'Old-SVXY-OHLC'!$A$3:$E$5000,C$1,0)/VLOOKUP($A1340,'Old-SVXY-OHLC'!$A$3:$E$5000,5,0)-1))</f>
        <v>8.429956060757144</v>
      </c>
      <c r="D1341" s="11">
        <f>VLOOKUP($A1340,Master!$A$6:$J$4994,$I$1,0)*(1+0.5*(VLOOKUP($A1341,'Old-SVXY-OHLC'!$A$3:$E$5000,D$1,0)/VLOOKUP($A1340,'Old-SVXY-OHLC'!$A$3:$E$5000,5,0)-1))</f>
        <v>8.303078651310706</v>
      </c>
      <c r="E1341" s="11">
        <f>VLOOKUP(A1341,Master!A$6:J$4994,$I$1,0)</f>
        <v>8.4294289364311972</v>
      </c>
    </row>
    <row r="1342" spans="1:5" x14ac:dyDescent="0.25">
      <c r="A1342" s="1">
        <v>40016</v>
      </c>
      <c r="B1342" s="11">
        <f>VLOOKUP($A1341,Master!$A$6:$J$4994,$I$1,0)*(1+0.5*(VLOOKUP($A1342,'Old-SVXY-OHLC'!$A$3:$E$5000,B$1,0)/VLOOKUP($A1341,'Old-SVXY-OHLC'!$A$3:$E$5000,5,0)-1))</f>
        <v>8.3688944430078731</v>
      </c>
      <c r="C1342" s="11">
        <f>VLOOKUP($A1341,Master!$A$6:$J$4994,$I$1,0)*(1+0.5*(VLOOKUP($A1342,'Old-SVXY-OHLC'!$A$3:$E$5000,C$1,0)/VLOOKUP($A1341,'Old-SVXY-OHLC'!$A$3:$E$5000,5,0)-1))</f>
        <v>8.6034654491875209</v>
      </c>
      <c r="D1342" s="11">
        <f>VLOOKUP($A1341,Master!$A$6:$J$4994,$I$1,0)*(1+0.5*(VLOOKUP($A1342,'Old-SVXY-OHLC'!$A$3:$E$5000,D$1,0)/VLOOKUP($A1341,'Old-SVXY-OHLC'!$A$3:$E$5000,5,0)-1))</f>
        <v>8.3386269885152391</v>
      </c>
      <c r="E1342" s="11">
        <f>VLOOKUP(A1342,Master!A$6:J$4994,$I$1,0)</f>
        <v>8.5275754111985407</v>
      </c>
    </row>
    <row r="1343" spans="1:5" x14ac:dyDescent="0.25">
      <c r="A1343" s="1">
        <v>40017</v>
      </c>
      <c r="B1343" s="11">
        <f>VLOOKUP($A1342,Master!$A$6:$J$4994,$I$1,0)*(1+0.5*(VLOOKUP($A1343,'Old-SVXY-OHLC'!$A$3:$E$5000,B$1,0)/VLOOKUP($A1342,'Old-SVXY-OHLC'!$A$3:$E$5000,5,0)-1))</f>
        <v>8.5291370638117261</v>
      </c>
      <c r="C1343" s="11">
        <f>VLOOKUP($A1342,Master!$A$6:$J$4994,$I$1,0)*(1+0.5*(VLOOKUP($A1343,'Old-SVXY-OHLC'!$A$3:$E$5000,C$1,0)/VLOOKUP($A1342,'Old-SVXY-OHLC'!$A$3:$E$5000,5,0)-1))</f>
        <v>8.6985953118997887</v>
      </c>
      <c r="D1343" s="11">
        <f>VLOOKUP($A1342,Master!$A$6:$J$4994,$I$1,0)*(1+0.5*(VLOOKUP($A1343,'Old-SVXY-OHLC'!$A$3:$E$5000,D$1,0)/VLOOKUP($A1342,'Old-SVXY-OHLC'!$A$3:$E$5000,5,0)-1))</f>
        <v>8.5291370638117261</v>
      </c>
      <c r="E1343" s="11">
        <f>VLOOKUP(A1343,Master!A$6:J$4994,$I$1,0)</f>
        <v>8.6741613642950082</v>
      </c>
    </row>
    <row r="1344" spans="1:5" x14ac:dyDescent="0.25">
      <c r="A1344" s="1">
        <v>40018</v>
      </c>
      <c r="B1344" s="11">
        <f>VLOOKUP($A1343,Master!$A$6:$J$4994,$I$1,0)*(1+0.5*(VLOOKUP($A1344,'Old-SVXY-OHLC'!$A$3:$E$5000,B$1,0)/VLOOKUP($A1343,'Old-SVXY-OHLC'!$A$3:$E$5000,5,0)-1))</f>
        <v>8.6291029258500629</v>
      </c>
      <c r="C1344" s="11">
        <f>VLOOKUP($A1343,Master!$A$6:$J$4994,$I$1,0)*(1+0.5*(VLOOKUP($A1344,'Old-SVXY-OHLC'!$A$3:$E$5000,C$1,0)/VLOOKUP($A1343,'Old-SVXY-OHLC'!$A$3:$E$5000,5,0)-1))</f>
        <v>8.7211859825491178</v>
      </c>
      <c r="D1344" s="11">
        <f>VLOOKUP($A1343,Master!$A$6:$J$4994,$I$1,0)*(1+0.5*(VLOOKUP($A1344,'Old-SVXY-OHLC'!$A$3:$E$5000,D$1,0)/VLOOKUP($A1343,'Old-SVXY-OHLC'!$A$3:$E$5000,5,0)-1))</f>
        <v>8.6176336947815191</v>
      </c>
      <c r="E1344" s="11">
        <f>VLOOKUP(A1344,Master!A$6:J$4994,$I$1,0)</f>
        <v>8.7091623730513614</v>
      </c>
    </row>
    <row r="1345" spans="1:5" x14ac:dyDescent="0.25">
      <c r="A1345" s="1">
        <v>40021</v>
      </c>
      <c r="B1345" s="11">
        <f>VLOOKUP($A1344,Master!$A$6:$J$4994,$I$1,0)*(1+0.5*(VLOOKUP($A1345,'Old-SVXY-OHLC'!$A$3:$E$5000,B$1,0)/VLOOKUP($A1344,'Old-SVXY-OHLC'!$A$3:$E$5000,5,0)-1))</f>
        <v>8.7104003238428369</v>
      </c>
      <c r="C1345" s="11">
        <f>VLOOKUP($A1344,Master!$A$6:$J$4994,$I$1,0)*(1+0.5*(VLOOKUP($A1345,'Old-SVXY-OHLC'!$A$3:$E$5000,C$1,0)/VLOOKUP($A1344,'Old-SVXY-OHLC'!$A$3:$E$5000,5,0)-1))</f>
        <v>8.7104003238428369</v>
      </c>
      <c r="D1345" s="11">
        <f>VLOOKUP($A1344,Master!$A$6:$J$4994,$I$1,0)*(1+0.5*(VLOOKUP($A1345,'Old-SVXY-OHLC'!$A$3:$E$5000,D$1,0)/VLOOKUP($A1344,'Old-SVXY-OHLC'!$A$3:$E$5000,5,0)-1))</f>
        <v>8.6109543643226552</v>
      </c>
      <c r="E1345" s="11">
        <f>VLOOKUP(A1345,Master!A$6:J$4994,$I$1,0)</f>
        <v>8.6494796891589054</v>
      </c>
    </row>
    <row r="1346" spans="1:5" x14ac:dyDescent="0.25">
      <c r="A1346" s="1">
        <v>40022</v>
      </c>
      <c r="B1346" s="11">
        <f>VLOOKUP($A1345,Master!$A$6:$J$4994,$I$1,0)*(1+0.5*(VLOOKUP($A1346,'Old-SVXY-OHLC'!$A$3:$E$5000,B$1,0)/VLOOKUP($A1345,'Old-SVXY-OHLC'!$A$3:$E$5000,5,0)-1))</f>
        <v>8.6237276058474723</v>
      </c>
      <c r="C1346" s="11">
        <f>VLOOKUP($A1345,Master!$A$6:$J$4994,$I$1,0)*(1+0.5*(VLOOKUP($A1346,'Old-SVXY-OHLC'!$A$3:$E$5000,C$1,0)/VLOOKUP($A1345,'Old-SVXY-OHLC'!$A$3:$E$5000,5,0)-1))</f>
        <v>8.6430417807718118</v>
      </c>
      <c r="D1346" s="11">
        <f>VLOOKUP($A1345,Master!$A$6:$J$4994,$I$1,0)*(1+0.5*(VLOOKUP($A1346,'Old-SVXY-OHLC'!$A$3:$E$5000,D$1,0)/VLOOKUP($A1345,'Old-SVXY-OHLC'!$A$3:$E$5000,5,0)-1))</f>
        <v>8.4370251142803454</v>
      </c>
      <c r="E1346" s="11">
        <f>VLOOKUP(A1346,Master!A$6:J$4994,$I$1,0)</f>
        <v>8.4979651733189865</v>
      </c>
    </row>
    <row r="1347" spans="1:5" x14ac:dyDescent="0.25">
      <c r="A1347" s="1">
        <v>40023</v>
      </c>
      <c r="B1347" s="11">
        <f>VLOOKUP($A1346,Master!$A$6:$J$4994,$I$1,0)*(1+0.5*(VLOOKUP($A1347,'Old-SVXY-OHLC'!$A$3:$E$5000,B$1,0)/VLOOKUP($A1346,'Old-SVXY-OHLC'!$A$3:$E$5000,5,0)-1))</f>
        <v>8.4998663649006048</v>
      </c>
      <c r="C1347" s="11">
        <f>VLOOKUP($A1346,Master!$A$6:$J$4994,$I$1,0)*(1+0.5*(VLOOKUP($A1347,'Old-SVXY-OHLC'!$A$3:$E$5000,C$1,0)/VLOOKUP($A1346,'Old-SVXY-OHLC'!$A$3:$E$5000,5,0)-1))</f>
        <v>8.5188774268243179</v>
      </c>
      <c r="D1347" s="11">
        <f>VLOOKUP($A1346,Master!$A$6:$J$4994,$I$1,0)*(1+0.5*(VLOOKUP($A1347,'Old-SVXY-OHLC'!$A$3:$E$5000,D$1,0)/VLOOKUP($A1346,'Old-SVXY-OHLC'!$A$3:$E$5000,5,0)-1))</f>
        <v>8.3838983748304745</v>
      </c>
      <c r="E1347" s="11">
        <f>VLOOKUP(A1347,Master!A$6:J$4994,$I$1,0)</f>
        <v>8.4502175452812409</v>
      </c>
    </row>
    <row r="1348" spans="1:5" x14ac:dyDescent="0.25">
      <c r="A1348" s="1">
        <v>40024</v>
      </c>
      <c r="B1348" s="11">
        <f>VLOOKUP($A1347,Master!$A$6:$J$4994,$I$1,0)*(1+0.5*(VLOOKUP($A1348,'Old-SVXY-OHLC'!$A$3:$E$5000,B$1,0)/VLOOKUP($A1347,'Old-SVXY-OHLC'!$A$3:$E$5000,5,0)-1))</f>
        <v>8.5194695098502127</v>
      </c>
      <c r="C1348" s="11">
        <f>VLOOKUP($A1347,Master!$A$6:$J$4994,$I$1,0)*(1+0.5*(VLOOKUP($A1348,'Old-SVXY-OHLC'!$A$3:$E$5000,C$1,0)/VLOOKUP($A1347,'Old-SVXY-OHLC'!$A$3:$E$5000,5,0)-1))</f>
        <v>8.5961679131932911</v>
      </c>
      <c r="D1348" s="11">
        <f>VLOOKUP($A1347,Master!$A$6:$J$4994,$I$1,0)*(1+0.5*(VLOOKUP($A1348,'Old-SVXY-OHLC'!$A$3:$E$5000,D$1,0)/VLOOKUP($A1347,'Old-SVXY-OHLC'!$A$3:$E$5000,5,0)-1))</f>
        <v>8.5142570866781018</v>
      </c>
      <c r="E1348" s="11">
        <f>VLOOKUP(A1348,Master!A$6:J$4994,$I$1,0)</f>
        <v>8.546054296179042</v>
      </c>
    </row>
    <row r="1349" spans="1:5" x14ac:dyDescent="0.25">
      <c r="A1349" s="1">
        <v>40025</v>
      </c>
      <c r="B1349" s="11">
        <f>VLOOKUP($A1348,Master!$A$6:$J$4994,$I$1,0)*(1+0.5*(VLOOKUP($A1349,'Old-SVXY-OHLC'!$A$3:$E$5000,B$1,0)/VLOOKUP($A1348,'Old-SVXY-OHLC'!$A$3:$E$5000,5,0)-1))</f>
        <v>8.5126683659572073</v>
      </c>
      <c r="C1349" s="11">
        <f>VLOOKUP($A1348,Master!$A$6:$J$4994,$I$1,0)*(1+0.5*(VLOOKUP($A1349,'Old-SVXY-OHLC'!$A$3:$E$5000,C$1,0)/VLOOKUP($A1348,'Old-SVXY-OHLC'!$A$3:$E$5000,5,0)-1))</f>
        <v>8.5947901942406393</v>
      </c>
      <c r="D1349" s="11">
        <f>VLOOKUP($A1348,Master!$A$6:$J$4994,$I$1,0)*(1+0.5*(VLOOKUP($A1349,'Old-SVXY-OHLC'!$A$3:$E$5000,D$1,0)/VLOOKUP($A1348,'Old-SVXY-OHLC'!$A$3:$E$5000,5,0)-1))</f>
        <v>8.4846548593063371</v>
      </c>
      <c r="E1349" s="11">
        <f>VLOOKUP(A1349,Master!A$6:J$4994,$I$1,0)</f>
        <v>8.5043883388197692</v>
      </c>
    </row>
    <row r="1350" spans="1:5" x14ac:dyDescent="0.25">
      <c r="A1350" s="1">
        <v>40028</v>
      </c>
      <c r="B1350" s="11">
        <f>VLOOKUP($A1349,Master!$A$6:$J$4994,$I$1,0)*(1+0.5*(VLOOKUP($A1350,'Old-SVXY-OHLC'!$A$3:$E$5000,B$1,0)/VLOOKUP($A1349,'Old-SVXY-OHLC'!$A$3:$E$5000,5,0)-1))</f>
        <v>8.5781954650325112</v>
      </c>
      <c r="C1350" s="11">
        <f>VLOOKUP($A1349,Master!$A$6:$J$4994,$I$1,0)*(1+0.5*(VLOOKUP($A1350,'Old-SVXY-OHLC'!$A$3:$E$5000,C$1,0)/VLOOKUP($A1349,'Old-SVXY-OHLC'!$A$3:$E$5000,5,0)-1))</f>
        <v>8.6384462414814269</v>
      </c>
      <c r="D1350" s="11">
        <f>VLOOKUP($A1349,Master!$A$6:$J$4994,$I$1,0)*(1+0.5*(VLOOKUP($A1350,'Old-SVXY-OHLC'!$A$3:$E$5000,D$1,0)/VLOOKUP($A1349,'Old-SVXY-OHLC'!$A$3:$E$5000,5,0)-1))</f>
        <v>8.523969637764754</v>
      </c>
      <c r="E1350" s="11">
        <f>VLOOKUP(A1350,Master!A$6:J$4994,$I$1,0)</f>
        <v>8.61216693159475</v>
      </c>
    </row>
    <row r="1351" spans="1:5" x14ac:dyDescent="0.25">
      <c r="A1351" s="1">
        <v>40029</v>
      </c>
      <c r="B1351" s="11">
        <f>VLOOKUP($A1350,Master!$A$6:$J$4994,$I$1,0)*(1+0.5*(VLOOKUP($A1351,'Old-SVXY-OHLC'!$A$3:$E$5000,B$1,0)/VLOOKUP($A1350,'Old-SVXY-OHLC'!$A$3:$E$5000,5,0)-1))</f>
        <v>8.5506349002029367</v>
      </c>
      <c r="C1351" s="11">
        <f>VLOOKUP($A1350,Master!$A$6:$J$4994,$I$1,0)*(1+0.5*(VLOOKUP($A1351,'Old-SVXY-OHLC'!$A$3:$E$5000,C$1,0)/VLOOKUP($A1350,'Old-SVXY-OHLC'!$A$3:$E$5000,5,0)-1))</f>
        <v>8.6573423357816157</v>
      </c>
      <c r="D1351" s="11">
        <f>VLOOKUP($A1350,Master!$A$6:$J$4994,$I$1,0)*(1+0.5*(VLOOKUP($A1351,'Old-SVXY-OHLC'!$A$3:$E$5000,D$1,0)/VLOOKUP($A1350,'Old-SVXY-OHLC'!$A$3:$E$5000,5,0)-1))</f>
        <v>8.5307731543165204</v>
      </c>
      <c r="E1351" s="11">
        <f>VLOOKUP(A1351,Master!A$6:J$4994,$I$1,0)</f>
        <v>8.642318870822745</v>
      </c>
    </row>
    <row r="1352" spans="1:5" x14ac:dyDescent="0.25">
      <c r="A1352" s="1">
        <v>40030</v>
      </c>
      <c r="B1352" s="11">
        <f>VLOOKUP($A1351,Master!$A$6:$J$4994,$I$1,0)*(1+0.5*(VLOOKUP($A1352,'Old-SVXY-OHLC'!$A$3:$E$5000,B$1,0)/VLOOKUP($A1351,'Old-SVXY-OHLC'!$A$3:$E$5000,5,0)-1))</f>
        <v>8.6305661621086571</v>
      </c>
      <c r="C1352" s="11">
        <f>VLOOKUP($A1351,Master!$A$6:$J$4994,$I$1,0)*(1+0.5*(VLOOKUP($A1352,'Old-SVXY-OHLC'!$A$3:$E$5000,C$1,0)/VLOOKUP($A1351,'Old-SVXY-OHLC'!$A$3:$E$5000,5,0)-1))</f>
        <v>8.6854127357204316</v>
      </c>
      <c r="D1352" s="11">
        <f>VLOOKUP($A1351,Master!$A$6:$J$4994,$I$1,0)*(1+0.5*(VLOOKUP($A1352,'Old-SVXY-OHLC'!$A$3:$E$5000,D$1,0)/VLOOKUP($A1351,'Old-SVXY-OHLC'!$A$3:$E$5000,5,0)-1))</f>
        <v>8.5678838497414596</v>
      </c>
      <c r="E1352" s="11">
        <f>VLOOKUP(A1352,Master!A$6:J$4994,$I$1,0)</f>
        <v>8.6616817218562545</v>
      </c>
    </row>
    <row r="1353" spans="1:5" x14ac:dyDescent="0.25">
      <c r="A1353" s="1">
        <v>40031</v>
      </c>
      <c r="B1353" s="11">
        <f>VLOOKUP($A1352,Master!$A$6:$J$4994,$I$1,0)*(1+0.5*(VLOOKUP($A1353,'Old-SVXY-OHLC'!$A$3:$E$5000,B$1,0)/VLOOKUP($A1352,'Old-SVXY-OHLC'!$A$3:$E$5000,5,0)-1))</f>
        <v>8.6781638075538208</v>
      </c>
      <c r="C1353" s="11">
        <f>VLOOKUP($A1352,Master!$A$6:$J$4994,$I$1,0)*(1+0.5*(VLOOKUP($A1353,'Old-SVXY-OHLC'!$A$3:$E$5000,C$1,0)/VLOOKUP($A1352,'Old-SVXY-OHLC'!$A$3:$E$5000,5,0)-1))</f>
        <v>8.7385978199334087</v>
      </c>
      <c r="D1353" s="11">
        <f>VLOOKUP($A1352,Master!$A$6:$J$4994,$I$1,0)*(1+0.5*(VLOOKUP($A1353,'Old-SVXY-OHLC'!$A$3:$E$5000,D$1,0)/VLOOKUP($A1352,'Old-SVXY-OHLC'!$A$3:$E$5000,5,0)-1))</f>
        <v>8.5643594044458204</v>
      </c>
      <c r="E1353" s="11">
        <f>VLOOKUP(A1353,Master!A$6:J$4994,$I$1,0)</f>
        <v>8.6139734828668821</v>
      </c>
    </row>
    <row r="1354" spans="1:5" x14ac:dyDescent="0.25">
      <c r="A1354" s="1">
        <v>40032</v>
      </c>
      <c r="B1354" s="11">
        <f>VLOOKUP($A1353,Master!$A$6:$J$4994,$I$1,0)*(1+0.5*(VLOOKUP($A1354,'Old-SVXY-OHLC'!$A$3:$E$5000,B$1,0)/VLOOKUP($A1353,'Old-SVXY-OHLC'!$A$3:$E$5000,5,0)-1))</f>
        <v>8.6862434561368271</v>
      </c>
      <c r="C1354" s="11">
        <f>VLOOKUP($A1353,Master!$A$6:$J$4994,$I$1,0)*(1+0.5*(VLOOKUP($A1354,'Old-SVXY-OHLC'!$A$3:$E$5000,C$1,0)/VLOOKUP($A1353,'Old-SVXY-OHLC'!$A$3:$E$5000,5,0)-1))</f>
        <v>8.8200201592136889</v>
      </c>
      <c r="D1354" s="11">
        <f>VLOOKUP($A1353,Master!$A$6:$J$4994,$I$1,0)*(1+0.5*(VLOOKUP($A1354,'Old-SVXY-OHLC'!$A$3:$E$5000,D$1,0)/VLOOKUP($A1353,'Old-SVXY-OHLC'!$A$3:$E$5000,5,0)-1))</f>
        <v>8.6677914817335413</v>
      </c>
      <c r="E1354" s="11">
        <f>VLOOKUP(A1354,Master!A$6:J$4994,$I$1,0)</f>
        <v>8.7552104764735272</v>
      </c>
    </row>
    <row r="1355" spans="1:5" x14ac:dyDescent="0.25">
      <c r="A1355" s="1">
        <v>40035</v>
      </c>
      <c r="B1355" s="11">
        <f>VLOOKUP($A1354,Master!$A$6:$J$4994,$I$1,0)*(1+0.5*(VLOOKUP($A1355,'Old-SVXY-OHLC'!$A$3:$E$5000,B$1,0)/VLOOKUP($A1354,'Old-SVXY-OHLC'!$A$3:$E$5000,5,0)-1))</f>
        <v>8.7258494205352601</v>
      </c>
      <c r="C1355" s="11">
        <f>VLOOKUP($A1354,Master!$A$6:$J$4994,$I$1,0)*(1+0.5*(VLOOKUP($A1355,'Old-SVXY-OHLC'!$A$3:$E$5000,C$1,0)/VLOOKUP($A1354,'Old-SVXY-OHLC'!$A$3:$E$5000,5,0)-1))</f>
        <v>8.7902023172630983</v>
      </c>
      <c r="D1355" s="11">
        <f>VLOOKUP($A1354,Master!$A$6:$J$4994,$I$1,0)*(1+0.5*(VLOOKUP($A1355,'Old-SVXY-OHLC'!$A$3:$E$5000,D$1,0)/VLOOKUP($A1354,'Old-SVXY-OHLC'!$A$3:$E$5000,5,0)-1))</f>
        <v>8.6385708511543235</v>
      </c>
      <c r="E1355" s="11">
        <f>VLOOKUP(A1355,Master!A$6:J$4994,$I$1,0)</f>
        <v>8.7521136449548695</v>
      </c>
    </row>
    <row r="1356" spans="1:5" x14ac:dyDescent="0.25">
      <c r="A1356" s="1">
        <v>40036</v>
      </c>
      <c r="B1356" s="11">
        <f>VLOOKUP($A1355,Master!$A$6:$J$4994,$I$1,0)*(1+0.5*(VLOOKUP($A1356,'Old-SVXY-OHLC'!$A$3:$E$5000,B$1,0)/VLOOKUP($A1355,'Old-SVXY-OHLC'!$A$3:$E$5000,5,0)-1))</f>
        <v>8.7177132647813451</v>
      </c>
      <c r="C1356" s="11">
        <f>VLOOKUP($A1355,Master!$A$6:$J$4994,$I$1,0)*(1+0.5*(VLOOKUP($A1356,'Old-SVXY-OHLC'!$A$3:$E$5000,C$1,0)/VLOOKUP($A1355,'Old-SVXY-OHLC'!$A$3:$E$5000,5,0)-1))</f>
        <v>8.7289135081854496</v>
      </c>
      <c r="D1356" s="11">
        <f>VLOOKUP($A1355,Master!$A$6:$J$4994,$I$1,0)*(1+0.5*(VLOOKUP($A1356,'Old-SVXY-OHLC'!$A$3:$E$5000,D$1,0)/VLOOKUP($A1355,'Old-SVXY-OHLC'!$A$3:$E$5000,5,0)-1))</f>
        <v>8.5089106309618892</v>
      </c>
      <c r="E1356" s="11">
        <f>VLOOKUP(A1356,Master!A$6:J$4994,$I$1,0)</f>
        <v>8.6670870857270739</v>
      </c>
    </row>
    <row r="1357" spans="1:5" x14ac:dyDescent="0.25">
      <c r="A1357" s="1">
        <v>40037</v>
      </c>
      <c r="B1357" s="11">
        <f>VLOOKUP($A1356,Master!$A$6:$J$4994,$I$1,0)*(1+0.5*(VLOOKUP($A1357,'Old-SVXY-OHLC'!$A$3:$E$5000,B$1,0)/VLOOKUP($A1356,'Old-SVXY-OHLC'!$A$3:$E$5000,5,0)-1))</f>
        <v>8.6728910039894327</v>
      </c>
      <c r="C1357" s="11">
        <f>VLOOKUP($A1356,Master!$A$6:$J$4994,$I$1,0)*(1+0.5*(VLOOKUP($A1357,'Old-SVXY-OHLC'!$A$3:$E$5000,C$1,0)/VLOOKUP($A1356,'Old-SVXY-OHLC'!$A$3:$E$5000,5,0)-1))</f>
        <v>8.7850988789739759</v>
      </c>
      <c r="D1357" s="11">
        <f>VLOOKUP($A1356,Master!$A$6:$J$4994,$I$1,0)*(1+0.5*(VLOOKUP($A1357,'Old-SVXY-OHLC'!$A$3:$E$5000,D$1,0)/VLOOKUP($A1356,'Old-SVXY-OHLC'!$A$3:$E$5000,5,0)-1))</f>
        <v>8.6264601121734614</v>
      </c>
      <c r="E1357" s="11">
        <f>VLOOKUP(A1357,Master!A$6:J$4994,$I$1,0)</f>
        <v>8.7210293757224147</v>
      </c>
    </row>
    <row r="1358" spans="1:5" x14ac:dyDescent="0.25">
      <c r="A1358" s="1">
        <v>40038</v>
      </c>
      <c r="B1358" s="11">
        <f>VLOOKUP($A1357,Master!$A$6:$J$4994,$I$1,0)*(1+0.5*(VLOOKUP($A1358,'Old-SVXY-OHLC'!$A$3:$E$5000,B$1,0)/VLOOKUP($A1357,'Old-SVXY-OHLC'!$A$3:$E$5000,5,0)-1))</f>
        <v>8.7445656864102688</v>
      </c>
      <c r="C1358" s="11">
        <f>VLOOKUP($A1357,Master!$A$6:$J$4994,$I$1,0)*(1+0.5*(VLOOKUP($A1358,'Old-SVXY-OHLC'!$A$3:$E$5000,C$1,0)/VLOOKUP($A1357,'Old-SVXY-OHLC'!$A$3:$E$5000,5,0)-1))</f>
        <v>8.8559713223672123</v>
      </c>
      <c r="D1358" s="11">
        <f>VLOOKUP($A1357,Master!$A$6:$J$4994,$I$1,0)*(1+0.5*(VLOOKUP($A1358,'Old-SVXY-OHLC'!$A$3:$E$5000,D$1,0)/VLOOKUP($A1357,'Old-SVXY-OHLC'!$A$3:$E$5000,5,0)-1))</f>
        <v>8.6770947130878682</v>
      </c>
      <c r="E1358" s="11">
        <f>VLOOKUP(A1358,Master!A$6:J$4994,$I$1,0)</f>
        <v>8.8055314581261808</v>
      </c>
    </row>
    <row r="1359" spans="1:5" x14ac:dyDescent="0.25">
      <c r="A1359" s="1">
        <v>40039</v>
      </c>
      <c r="B1359" s="11">
        <f>VLOOKUP($A1358,Master!$A$6:$J$4994,$I$1,0)*(1+0.5*(VLOOKUP($A1359,'Old-SVXY-OHLC'!$A$3:$E$5000,B$1,0)/VLOOKUP($A1358,'Old-SVXY-OHLC'!$A$3:$E$5000,5,0)-1))</f>
        <v>8.8135694909120552</v>
      </c>
      <c r="C1359" s="11">
        <f>VLOOKUP($A1358,Master!$A$6:$J$4994,$I$1,0)*(1+0.5*(VLOOKUP($A1359,'Old-SVXY-OHLC'!$A$3:$E$5000,C$1,0)/VLOOKUP($A1358,'Old-SVXY-OHLC'!$A$3:$E$5000,5,0)-1))</f>
        <v>8.8135694909120552</v>
      </c>
      <c r="D1359" s="11">
        <f>VLOOKUP($A1358,Master!$A$6:$J$4994,$I$1,0)*(1+0.5*(VLOOKUP($A1359,'Old-SVXY-OHLC'!$A$3:$E$5000,D$1,0)/VLOOKUP($A1358,'Old-SVXY-OHLC'!$A$3:$E$5000,5,0)-1))</f>
        <v>8.6628587593697528</v>
      </c>
      <c r="E1359" s="11">
        <f>VLOOKUP(A1359,Master!A$6:J$4994,$I$1,0)</f>
        <v>8.733365027080481</v>
      </c>
    </row>
    <row r="1360" spans="1:5" x14ac:dyDescent="0.25">
      <c r="A1360" s="1">
        <v>40042</v>
      </c>
      <c r="B1360" s="11">
        <f>VLOOKUP($A1359,Master!$A$6:$J$4994,$I$1,0)*(1+0.5*(VLOOKUP($A1360,'Old-SVXY-OHLC'!$A$3:$E$5000,B$1,0)/VLOOKUP($A1359,'Old-SVXY-OHLC'!$A$3:$E$5000,5,0)-1))</f>
        <v>8.6319592832871201</v>
      </c>
      <c r="C1360" s="11">
        <f>VLOOKUP($A1359,Master!$A$6:$J$4994,$I$1,0)*(1+0.5*(VLOOKUP($A1360,'Old-SVXY-OHLC'!$A$3:$E$5000,C$1,0)/VLOOKUP($A1359,'Old-SVXY-OHLC'!$A$3:$E$5000,5,0)-1))</f>
        <v>8.6327393060026161</v>
      </c>
      <c r="D1360" s="11">
        <f>VLOOKUP($A1359,Master!$A$6:$J$4994,$I$1,0)*(1+0.5*(VLOOKUP($A1360,'Old-SVXY-OHLC'!$A$3:$E$5000,D$1,0)/VLOOKUP($A1359,'Old-SVXY-OHLC'!$A$3:$E$5000,5,0)-1))</f>
        <v>8.4509893619939191</v>
      </c>
      <c r="E1360" s="11">
        <f>VLOOKUP(A1360,Master!A$6:J$4994,$I$1,0)</f>
        <v>8.470608999508892</v>
      </c>
    </row>
    <row r="1361" spans="1:5" x14ac:dyDescent="0.25">
      <c r="A1361" s="1">
        <v>40043</v>
      </c>
      <c r="B1361" s="11">
        <f>VLOOKUP($A1360,Master!$A$6:$J$4994,$I$1,0)*(1+0.5*(VLOOKUP($A1361,'Old-SVXY-OHLC'!$A$3:$E$5000,B$1,0)/VLOOKUP($A1360,'Old-SVXY-OHLC'!$A$3:$E$5000,5,0)-1))</f>
        <v>8.4866058854296611</v>
      </c>
      <c r="C1361" s="11">
        <f>VLOOKUP($A1360,Master!$A$6:$J$4994,$I$1,0)*(1+0.5*(VLOOKUP($A1361,'Old-SVXY-OHLC'!$A$3:$E$5000,C$1,0)/VLOOKUP($A1360,'Old-SVXY-OHLC'!$A$3:$E$5000,5,0)-1))</f>
        <v>8.5882759945613696</v>
      </c>
      <c r="D1361" s="11">
        <f>VLOOKUP($A1360,Master!$A$6:$J$4994,$I$1,0)*(1+0.5*(VLOOKUP($A1361,'Old-SVXY-OHLC'!$A$3:$E$5000,D$1,0)/VLOOKUP($A1360,'Old-SVXY-OHLC'!$A$3:$E$5000,5,0)-1))</f>
        <v>8.4720308787219718</v>
      </c>
      <c r="E1361" s="11">
        <f>VLOOKUP(A1361,Master!A$6:J$4994,$I$1,0)</f>
        <v>8.5670791585213255</v>
      </c>
    </row>
    <row r="1362" spans="1:5" x14ac:dyDescent="0.25">
      <c r="A1362" s="1">
        <v>40044</v>
      </c>
      <c r="B1362" s="11">
        <f>VLOOKUP($A1361,Master!$A$6:$J$4994,$I$1,0)*(1+0.5*(VLOOKUP($A1362,'Old-SVXY-OHLC'!$A$3:$E$5000,B$1,0)/VLOOKUP($A1361,'Old-SVXY-OHLC'!$A$3:$E$5000,5,0)-1))</f>
        <v>8.5011784818425404</v>
      </c>
      <c r="C1362" s="11">
        <f>VLOOKUP($A1361,Master!$A$6:$J$4994,$I$1,0)*(1+0.5*(VLOOKUP($A1362,'Old-SVXY-OHLC'!$A$3:$E$5000,C$1,0)/VLOOKUP($A1361,'Old-SVXY-OHLC'!$A$3:$E$5000,5,0)-1))</f>
        <v>8.7428141495027418</v>
      </c>
      <c r="D1362" s="11">
        <f>VLOOKUP($A1361,Master!$A$6:$J$4994,$I$1,0)*(1+0.5*(VLOOKUP($A1362,'Old-SVXY-OHLC'!$A$3:$E$5000,D$1,0)/VLOOKUP($A1361,'Old-SVXY-OHLC'!$A$3:$E$5000,5,0)-1))</f>
        <v>8.5011784818425404</v>
      </c>
      <c r="E1362" s="11">
        <f>VLOOKUP(A1362,Master!A$6:J$4994,$I$1,0)</f>
        <v>8.6986541033888134</v>
      </c>
    </row>
    <row r="1363" spans="1:5" x14ac:dyDescent="0.25">
      <c r="A1363" s="1">
        <v>40045</v>
      </c>
      <c r="B1363" s="11">
        <f>VLOOKUP($A1362,Master!$A$6:$J$4994,$I$1,0)*(1+0.5*(VLOOKUP($A1363,'Old-SVXY-OHLC'!$A$3:$E$5000,B$1,0)/VLOOKUP($A1362,'Old-SVXY-OHLC'!$A$3:$E$5000,5,0)-1))</f>
        <v>8.7066957434550201</v>
      </c>
      <c r="C1363" s="11">
        <f>VLOOKUP($A1362,Master!$A$6:$J$4994,$I$1,0)*(1+0.5*(VLOOKUP($A1363,'Old-SVXY-OHLC'!$A$3:$E$5000,C$1,0)/VLOOKUP($A1362,'Old-SVXY-OHLC'!$A$3:$E$5000,5,0)-1))</f>
        <v>8.7987724529960278</v>
      </c>
      <c r="D1363" s="11">
        <f>VLOOKUP($A1362,Master!$A$6:$J$4994,$I$1,0)*(1+0.5*(VLOOKUP($A1363,'Old-SVXY-OHLC'!$A$3:$E$5000,D$1,0)/VLOOKUP($A1362,'Old-SVXY-OHLC'!$A$3:$E$5000,5,0)-1))</f>
        <v>8.6994584058295885</v>
      </c>
      <c r="E1363" s="11">
        <f>VLOOKUP(A1363,Master!A$6:J$4994,$I$1,0)</f>
        <v>8.7816567620348955</v>
      </c>
    </row>
    <row r="1364" spans="1:5" x14ac:dyDescent="0.25">
      <c r="A1364" s="1">
        <v>40046</v>
      </c>
      <c r="B1364" s="11">
        <f>VLOOKUP($A1363,Master!$A$6:$J$4994,$I$1,0)*(1+0.5*(VLOOKUP($A1364,'Old-SVXY-OHLC'!$A$3:$E$5000,B$1,0)/VLOOKUP($A1363,'Old-SVXY-OHLC'!$A$3:$E$5000,5,0)-1))</f>
        <v>8.8224500173580065</v>
      </c>
      <c r="C1364" s="11">
        <f>VLOOKUP($A1363,Master!$A$6:$J$4994,$I$1,0)*(1+0.5*(VLOOKUP($A1364,'Old-SVXY-OHLC'!$A$3:$E$5000,C$1,0)/VLOOKUP($A1363,'Old-SVXY-OHLC'!$A$3:$E$5000,5,0)-1))</f>
        <v>8.884257792872539</v>
      </c>
      <c r="D1364" s="11">
        <f>VLOOKUP($A1363,Master!$A$6:$J$4994,$I$1,0)*(1+0.5*(VLOOKUP($A1364,'Old-SVXY-OHLC'!$A$3:$E$5000,D$1,0)/VLOOKUP($A1363,'Old-SVXY-OHLC'!$A$3:$E$5000,5,0)-1))</f>
        <v>8.8043197872003152</v>
      </c>
      <c r="E1364" s="11">
        <f>VLOOKUP(A1364,Master!A$6:J$4994,$I$1,0)</f>
        <v>8.8461186182767602</v>
      </c>
    </row>
    <row r="1365" spans="1:5" x14ac:dyDescent="0.25">
      <c r="A1365" s="1">
        <v>40049</v>
      </c>
      <c r="B1365" s="11">
        <f>VLOOKUP($A1364,Master!$A$6:$J$4994,$I$1,0)*(1+0.5*(VLOOKUP($A1365,'Old-SVXY-OHLC'!$A$3:$E$5000,B$1,0)/VLOOKUP($A1364,'Old-SVXY-OHLC'!$A$3:$E$5000,5,0)-1))</f>
        <v>8.854921115780698</v>
      </c>
      <c r="C1365" s="11">
        <f>VLOOKUP($A1364,Master!$A$6:$J$4994,$I$1,0)*(1+0.5*(VLOOKUP($A1365,'Old-SVXY-OHLC'!$A$3:$E$5000,C$1,0)/VLOOKUP($A1364,'Old-SVXY-OHLC'!$A$3:$E$5000,5,0)-1))</f>
        <v>8.9148619089944194</v>
      </c>
      <c r="D1365" s="11">
        <f>VLOOKUP($A1364,Master!$A$6:$J$4994,$I$1,0)*(1+0.5*(VLOOKUP($A1365,'Old-SVXY-OHLC'!$A$3:$E$5000,D$1,0)/VLOOKUP($A1364,'Old-SVXY-OHLC'!$A$3:$E$5000,5,0)-1))</f>
        <v>8.8285136232688881</v>
      </c>
      <c r="E1365" s="11">
        <f>VLOOKUP(A1365,Master!A$6:J$4994,$I$1,0)</f>
        <v>8.8412368312461744</v>
      </c>
    </row>
    <row r="1366" spans="1:5" x14ac:dyDescent="0.25">
      <c r="A1366" s="1">
        <v>40050</v>
      </c>
      <c r="B1366" s="11">
        <f>VLOOKUP($A1365,Master!$A$6:$J$4994,$I$1,0)*(1+0.5*(VLOOKUP($A1366,'Old-SVXY-OHLC'!$A$3:$E$5000,B$1,0)/VLOOKUP($A1365,'Old-SVXY-OHLC'!$A$3:$E$5000,5,0)-1))</f>
        <v>8.8587327656473143</v>
      </c>
      <c r="C1366" s="11">
        <f>VLOOKUP($A1365,Master!$A$6:$J$4994,$I$1,0)*(1+0.5*(VLOOKUP($A1366,'Old-SVXY-OHLC'!$A$3:$E$5000,C$1,0)/VLOOKUP($A1365,'Old-SVXY-OHLC'!$A$3:$E$5000,5,0)-1))</f>
        <v>8.8824768324717578</v>
      </c>
      <c r="D1366" s="11">
        <f>VLOOKUP($A1365,Master!$A$6:$J$4994,$I$1,0)*(1+0.5*(VLOOKUP($A1366,'Old-SVXY-OHLC'!$A$3:$E$5000,D$1,0)/VLOOKUP($A1365,'Old-SVXY-OHLC'!$A$3:$E$5000,5,0)-1))</f>
        <v>8.7012698408770195</v>
      </c>
      <c r="E1366" s="11">
        <f>VLOOKUP(A1366,Master!A$6:J$4994,$I$1,0)</f>
        <v>8.7922694046267686</v>
      </c>
    </row>
    <row r="1367" spans="1:5" x14ac:dyDescent="0.25">
      <c r="A1367" s="1">
        <v>40051</v>
      </c>
      <c r="B1367" s="11">
        <f>VLOOKUP($A1366,Master!$A$6:$J$4994,$I$1,0)*(1+0.5*(VLOOKUP($A1367,'Old-SVXY-OHLC'!$A$3:$E$5000,B$1,0)/VLOOKUP($A1366,'Old-SVXY-OHLC'!$A$3:$E$5000,5,0)-1))</f>
        <v>8.7751336256027965</v>
      </c>
      <c r="C1367" s="11">
        <f>VLOOKUP($A1366,Master!$A$6:$J$4994,$I$1,0)*(1+0.5*(VLOOKUP($A1367,'Old-SVXY-OHLC'!$A$3:$E$5000,C$1,0)/VLOOKUP($A1366,'Old-SVXY-OHLC'!$A$3:$E$5000,5,0)-1))</f>
        <v>8.7792134594431079</v>
      </c>
      <c r="D1367" s="11">
        <f>VLOOKUP($A1366,Master!$A$6:$J$4994,$I$1,0)*(1+0.5*(VLOOKUP($A1367,'Old-SVXY-OHLC'!$A$3:$E$5000,D$1,0)/VLOOKUP($A1366,'Old-SVXY-OHLC'!$A$3:$E$5000,5,0)-1))</f>
        <v>8.6747673286578024</v>
      </c>
      <c r="E1367" s="11">
        <f>VLOOKUP(A1367,Master!A$6:J$4994,$I$1,0)</f>
        <v>8.7149317297015045</v>
      </c>
    </row>
    <row r="1368" spans="1:5" x14ac:dyDescent="0.25">
      <c r="A1368" s="1">
        <v>40052</v>
      </c>
      <c r="B1368" s="11">
        <f>VLOOKUP($A1367,Master!$A$6:$J$4994,$I$1,0)*(1+0.5*(VLOOKUP($A1368,'Old-SVXY-OHLC'!$A$3:$E$5000,B$1,0)/VLOOKUP($A1367,'Old-SVXY-OHLC'!$A$3:$E$5000,5,0)-1))</f>
        <v>8.7101807840817749</v>
      </c>
      <c r="C1368" s="11">
        <f>VLOOKUP($A1367,Master!$A$6:$J$4994,$I$1,0)*(1+0.5*(VLOOKUP($A1368,'Old-SVXY-OHLC'!$A$3:$E$5000,C$1,0)/VLOOKUP($A1367,'Old-SVXY-OHLC'!$A$3:$E$5000,5,0)-1))</f>
        <v>8.8032211810373955</v>
      </c>
      <c r="D1368" s="11">
        <f>VLOOKUP($A1367,Master!$A$6:$J$4994,$I$1,0)*(1+0.5*(VLOOKUP($A1368,'Old-SVXY-OHLC'!$A$3:$E$5000,D$1,0)/VLOOKUP($A1367,'Old-SVXY-OHLC'!$A$3:$E$5000,5,0)-1))</f>
        <v>8.6238707772834466</v>
      </c>
      <c r="E1368" s="11">
        <f>VLOOKUP(A1368,Master!A$6:J$4994,$I$1,0)</f>
        <v>8.7732993195211382</v>
      </c>
    </row>
    <row r="1369" spans="1:5" x14ac:dyDescent="0.25">
      <c r="A1369" s="1">
        <v>40053</v>
      </c>
      <c r="B1369" s="11">
        <f>VLOOKUP($A1368,Master!$A$6:$J$4994,$I$1,0)*(1+0.5*(VLOOKUP($A1369,'Old-SVXY-OHLC'!$A$3:$E$5000,B$1,0)/VLOOKUP($A1368,'Old-SVXY-OHLC'!$A$3:$E$5000,5,0)-1))</f>
        <v>8.8372468306660537</v>
      </c>
      <c r="C1369" s="11">
        <f>VLOOKUP($A1368,Master!$A$6:$J$4994,$I$1,0)*(1+0.5*(VLOOKUP($A1369,'Old-SVXY-OHLC'!$A$3:$E$5000,C$1,0)/VLOOKUP($A1368,'Old-SVXY-OHLC'!$A$3:$E$5000,5,0)-1))</f>
        <v>8.8565518201870859</v>
      </c>
      <c r="D1369" s="11">
        <f>VLOOKUP($A1368,Master!$A$6:$J$4994,$I$1,0)*(1+0.5*(VLOOKUP($A1369,'Old-SVXY-OHLC'!$A$3:$E$5000,D$1,0)/VLOOKUP($A1368,'Old-SVXY-OHLC'!$A$3:$E$5000,5,0)-1))</f>
        <v>8.7157868048832317</v>
      </c>
      <c r="E1369" s="11">
        <f>VLOOKUP(A1369,Master!A$6:J$4994,$I$1,0)</f>
        <v>8.7300380677830276</v>
      </c>
    </row>
    <row r="1370" spans="1:5" x14ac:dyDescent="0.25">
      <c r="A1370" s="1">
        <v>40056</v>
      </c>
      <c r="B1370" s="11">
        <f>VLOOKUP($A1369,Master!$A$6:$J$4994,$I$1,0)*(1+0.5*(VLOOKUP($A1370,'Old-SVXY-OHLC'!$A$3:$E$5000,B$1,0)/VLOOKUP($A1369,'Old-SVXY-OHLC'!$A$3:$E$5000,5,0)-1))</f>
        <v>8.6795298348300491</v>
      </c>
      <c r="C1370" s="11">
        <f>VLOOKUP($A1369,Master!$A$6:$J$4994,$I$1,0)*(1+0.5*(VLOOKUP($A1370,'Old-SVXY-OHLC'!$A$3:$E$5000,C$1,0)/VLOOKUP($A1369,'Old-SVXY-OHLC'!$A$3:$E$5000,5,0)-1))</f>
        <v>8.6901836999096442</v>
      </c>
      <c r="D1370" s="11">
        <f>VLOOKUP($A1369,Master!$A$6:$J$4994,$I$1,0)*(1+0.5*(VLOOKUP($A1370,'Old-SVXY-OHLC'!$A$3:$E$5000,D$1,0)/VLOOKUP($A1369,'Old-SVXY-OHLC'!$A$3:$E$5000,5,0)-1))</f>
        <v>8.6053456195277036</v>
      </c>
      <c r="E1370" s="11">
        <f>VLOOKUP(A1370,Master!A$6:J$4994,$I$1,0)</f>
        <v>8.6662259319075012</v>
      </c>
    </row>
    <row r="1371" spans="1:5" x14ac:dyDescent="0.25">
      <c r="A1371" s="1">
        <v>40057</v>
      </c>
      <c r="B1371" s="11">
        <f>VLOOKUP($A1370,Master!$A$6:$J$4994,$I$1,0)*(1+0.5*(VLOOKUP($A1371,'Old-SVXY-OHLC'!$A$3:$E$5000,B$1,0)/VLOOKUP($A1370,'Old-SVXY-OHLC'!$A$3:$E$5000,5,0)-1))</f>
        <v>8.6585369442232913</v>
      </c>
      <c r="C1371" s="11">
        <f>VLOOKUP($A1370,Master!$A$6:$J$4994,$I$1,0)*(1+0.5*(VLOOKUP($A1371,'Old-SVXY-OHLC'!$A$3:$E$5000,C$1,0)/VLOOKUP($A1370,'Old-SVXY-OHLC'!$A$3:$E$5000,5,0)-1))</f>
        <v>8.7165887555311485</v>
      </c>
      <c r="D1371" s="11">
        <f>VLOOKUP($A1370,Master!$A$6:$J$4994,$I$1,0)*(1+0.5*(VLOOKUP($A1371,'Old-SVXY-OHLC'!$A$3:$E$5000,D$1,0)/VLOOKUP($A1370,'Old-SVXY-OHLC'!$A$3:$E$5000,5,0)-1))</f>
        <v>8.4326355647683062</v>
      </c>
      <c r="E1371" s="11">
        <f>VLOOKUP(A1371,Master!A$6:J$4994,$I$1,0)</f>
        <v>8.4568659450829138</v>
      </c>
    </row>
    <row r="1372" spans="1:5" x14ac:dyDescent="0.25">
      <c r="A1372" s="1">
        <v>40058</v>
      </c>
      <c r="B1372" s="11">
        <f>VLOOKUP($A1371,Master!$A$6:$J$4994,$I$1,0)*(1+0.5*(VLOOKUP($A1372,'Old-SVXY-OHLC'!$A$3:$E$5000,B$1,0)/VLOOKUP($A1371,'Old-SVXY-OHLC'!$A$3:$E$5000,5,0)-1))</f>
        <v>8.4497345910586876</v>
      </c>
      <c r="C1372" s="11">
        <f>VLOOKUP($A1371,Master!$A$6:$J$4994,$I$1,0)*(1+0.5*(VLOOKUP($A1372,'Old-SVXY-OHLC'!$A$3:$E$5000,C$1,0)/VLOOKUP($A1371,'Old-SVXY-OHLC'!$A$3:$E$5000,5,0)-1))</f>
        <v>8.4775464462547205</v>
      </c>
      <c r="D1372" s="11">
        <f>VLOOKUP($A1371,Master!$A$6:$J$4994,$I$1,0)*(1+0.5*(VLOOKUP($A1372,'Old-SVXY-OHLC'!$A$3:$E$5000,D$1,0)/VLOOKUP($A1371,'Old-SVXY-OHLC'!$A$3:$E$5000,5,0)-1))</f>
        <v>8.3930420285598917</v>
      </c>
      <c r="E1372" s="11">
        <f>VLOOKUP(A1372,Master!A$6:J$4994,$I$1,0)</f>
        <v>8.3992413293850419</v>
      </c>
    </row>
    <row r="1373" spans="1:5" x14ac:dyDescent="0.25">
      <c r="A1373" s="1">
        <v>40059</v>
      </c>
      <c r="B1373" s="11">
        <f>VLOOKUP($A1372,Master!$A$6:$J$4994,$I$1,0)*(1+0.5*(VLOOKUP($A1373,'Old-SVXY-OHLC'!$A$3:$E$5000,B$1,0)/VLOOKUP($A1372,'Old-SVXY-OHLC'!$A$3:$E$5000,5,0)-1))</f>
        <v>8.4058560345760629</v>
      </c>
      <c r="C1373" s="11">
        <f>VLOOKUP($A1372,Master!$A$6:$J$4994,$I$1,0)*(1+0.5*(VLOOKUP($A1373,'Old-SVXY-OHLC'!$A$3:$E$5000,C$1,0)/VLOOKUP($A1372,'Old-SVXY-OHLC'!$A$3:$E$5000,5,0)-1))</f>
        <v>8.6324954721522182</v>
      </c>
      <c r="D1373" s="11">
        <f>VLOOKUP($A1372,Master!$A$6:$J$4994,$I$1,0)*(1+0.5*(VLOOKUP($A1373,'Old-SVXY-OHLC'!$A$3:$E$5000,D$1,0)/VLOOKUP($A1372,'Old-SVXY-OHLC'!$A$3:$E$5000,5,0)-1))</f>
        <v>8.4058560345760629</v>
      </c>
      <c r="E1373" s="11">
        <f>VLOOKUP(A1373,Master!A$6:J$4994,$I$1,0)</f>
        <v>8.5925840749450106</v>
      </c>
    </row>
    <row r="1374" spans="1:5" x14ac:dyDescent="0.25">
      <c r="A1374" s="1">
        <v>40060</v>
      </c>
      <c r="B1374" s="11">
        <f>VLOOKUP($A1373,Master!$A$6:$J$4994,$I$1,0)*(1+0.5*(VLOOKUP($A1374,'Old-SVXY-OHLC'!$A$3:$E$5000,B$1,0)/VLOOKUP($A1373,'Old-SVXY-OHLC'!$A$3:$E$5000,5,0)-1))</f>
        <v>8.5925840749450106</v>
      </c>
      <c r="C1374" s="11">
        <f>VLOOKUP($A1373,Master!$A$6:$J$4994,$I$1,0)*(1+0.5*(VLOOKUP($A1374,'Old-SVXY-OHLC'!$A$3:$E$5000,C$1,0)/VLOOKUP($A1373,'Old-SVXY-OHLC'!$A$3:$E$5000,5,0)-1))</f>
        <v>8.7528630236182519</v>
      </c>
      <c r="D1374" s="11">
        <f>VLOOKUP($A1373,Master!$A$6:$J$4994,$I$1,0)*(1+0.5*(VLOOKUP($A1374,'Old-SVXY-OHLC'!$A$3:$E$5000,D$1,0)/VLOOKUP($A1373,'Old-SVXY-OHLC'!$A$3:$E$5000,5,0)-1))</f>
        <v>8.5855183368631067</v>
      </c>
      <c r="E1374" s="11">
        <f>VLOOKUP(A1374,Master!A$6:J$4994,$I$1,0)</f>
        <v>8.7340416561654859</v>
      </c>
    </row>
    <row r="1375" spans="1:5" x14ac:dyDescent="0.25">
      <c r="A1375" s="1">
        <v>40064</v>
      </c>
      <c r="B1375" s="11">
        <f>VLOOKUP($A1374,Master!$A$6:$J$4994,$I$1,0)*(1+0.5*(VLOOKUP($A1375,'Old-SVXY-OHLC'!$A$3:$E$5000,B$1,0)/VLOOKUP($A1374,'Old-SVXY-OHLC'!$A$3:$E$5000,5,0)-1))</f>
        <v>8.8032667151150825</v>
      </c>
      <c r="C1375" s="11">
        <f>VLOOKUP($A1374,Master!$A$6:$J$4994,$I$1,0)*(1+0.5*(VLOOKUP($A1375,'Old-SVXY-OHLC'!$A$3:$E$5000,C$1,0)/VLOOKUP($A1374,'Old-SVXY-OHLC'!$A$3:$E$5000,5,0)-1))</f>
        <v>8.8969929338618261</v>
      </c>
      <c r="D1375" s="11">
        <f>VLOOKUP($A1374,Master!$A$6:$J$4994,$I$1,0)*(1+0.5*(VLOOKUP($A1375,'Old-SVXY-OHLC'!$A$3:$E$5000,D$1,0)/VLOOKUP($A1374,'Old-SVXY-OHLC'!$A$3:$E$5000,5,0)-1))</f>
        <v>8.7908220247427664</v>
      </c>
      <c r="E1375" s="11">
        <f>VLOOKUP(A1375,Master!A$6:J$4994,$I$1,0)</f>
        <v>8.8762348685871846</v>
      </c>
    </row>
    <row r="1376" spans="1:5" x14ac:dyDescent="0.25">
      <c r="A1376" s="1">
        <v>40065</v>
      </c>
      <c r="B1376" s="11">
        <f>VLOOKUP($A1375,Master!$A$6:$J$4994,$I$1,0)*(1+0.5*(VLOOKUP($A1376,'Old-SVXY-OHLC'!$A$3:$E$5000,B$1,0)/VLOOKUP($A1375,'Old-SVXY-OHLC'!$A$3:$E$5000,5,0)-1))</f>
        <v>8.9046947033888468</v>
      </c>
      <c r="C1376" s="11">
        <f>VLOOKUP($A1375,Master!$A$6:$J$4994,$I$1,0)*(1+0.5*(VLOOKUP($A1376,'Old-SVXY-OHLC'!$A$3:$E$5000,C$1,0)/VLOOKUP($A1375,'Old-SVXY-OHLC'!$A$3:$E$5000,5,0)-1))</f>
        <v>9.0327642069106151</v>
      </c>
      <c r="D1376" s="11">
        <f>VLOOKUP($A1375,Master!$A$6:$J$4994,$I$1,0)*(1+0.5*(VLOOKUP($A1376,'Old-SVXY-OHLC'!$A$3:$E$5000,D$1,0)/VLOOKUP($A1375,'Old-SVXY-OHLC'!$A$3:$E$5000,5,0)-1))</f>
        <v>8.8742017763299188</v>
      </c>
      <c r="E1376" s="11">
        <f>VLOOKUP(A1376,Master!A$6:J$4994,$I$1,0)</f>
        <v>9.0032570222066379</v>
      </c>
    </row>
    <row r="1377" spans="1:5" x14ac:dyDescent="0.25">
      <c r="A1377" s="1">
        <v>40066</v>
      </c>
      <c r="B1377" s="11">
        <f>VLOOKUP($A1376,Master!$A$6:$J$4994,$I$1,0)*(1+0.5*(VLOOKUP($A1377,'Old-SVXY-OHLC'!$A$3:$E$5000,B$1,0)/VLOOKUP($A1376,'Old-SVXY-OHLC'!$A$3:$E$5000,5,0)-1))</f>
        <v>9.0201548165202468</v>
      </c>
      <c r="C1377" s="11">
        <f>VLOOKUP($A1376,Master!$A$6:$J$4994,$I$1,0)*(1+0.5*(VLOOKUP($A1377,'Old-SVXY-OHLC'!$A$3:$E$5000,C$1,0)/VLOOKUP($A1376,'Old-SVXY-OHLC'!$A$3:$E$5000,5,0)-1))</f>
        <v>9.2203963606712644</v>
      </c>
      <c r="D1377" s="11">
        <f>VLOOKUP($A1376,Master!$A$6:$J$4994,$I$1,0)*(1+0.5*(VLOOKUP($A1377,'Old-SVXY-OHLC'!$A$3:$E$5000,D$1,0)/VLOOKUP($A1376,'Old-SVXY-OHLC'!$A$3:$E$5000,5,0)-1))</f>
        <v>9.0066367873412627</v>
      </c>
      <c r="E1377" s="11">
        <f>VLOOKUP(A1377,Master!A$6:J$4994,$I$1,0)</f>
        <v>9.2121298766373236</v>
      </c>
    </row>
    <row r="1378" spans="1:5" x14ac:dyDescent="0.25">
      <c r="A1378" s="1">
        <v>40067</v>
      </c>
      <c r="B1378" s="11">
        <f>VLOOKUP($A1377,Master!$A$6:$J$4994,$I$1,0)*(1+0.5*(VLOOKUP($A1378,'Old-SVXY-OHLC'!$A$3:$E$5000,B$1,0)/VLOOKUP($A1377,'Old-SVXY-OHLC'!$A$3:$E$5000,5,0)-1))</f>
        <v>9.2094256766214944</v>
      </c>
      <c r="C1378" s="11">
        <f>VLOOKUP($A1377,Master!$A$6:$J$4994,$I$1,0)*(1+0.5*(VLOOKUP($A1378,'Old-SVXY-OHLC'!$A$3:$E$5000,C$1,0)/VLOOKUP($A1377,'Old-SVXY-OHLC'!$A$3:$E$5000,5,0)-1))</f>
        <v>9.2901073405682943</v>
      </c>
      <c r="D1378" s="11">
        <f>VLOOKUP($A1377,Master!$A$6:$J$4994,$I$1,0)*(1+0.5*(VLOOKUP($A1378,'Old-SVXY-OHLC'!$A$3:$E$5000,D$1,0)/VLOOKUP($A1377,'Old-SVXY-OHLC'!$A$3:$E$5000,5,0)-1))</f>
        <v>9.1120667292130442</v>
      </c>
      <c r="E1378" s="11">
        <f>VLOOKUP(A1378,Master!A$6:J$4994,$I$1,0)</f>
        <v>9.1532957258092793</v>
      </c>
    </row>
    <row r="1379" spans="1:5" x14ac:dyDescent="0.25">
      <c r="A1379" s="1">
        <v>40070</v>
      </c>
      <c r="B1379" s="11">
        <f>VLOOKUP($A1378,Master!$A$6:$J$4994,$I$1,0)*(1+0.5*(VLOOKUP($A1379,'Old-SVXY-OHLC'!$A$3:$E$5000,B$1,0)/VLOOKUP($A1378,'Old-SVXY-OHLC'!$A$3:$E$5000,5,0)-1))</f>
        <v>9.1124015573026504</v>
      </c>
      <c r="C1379" s="11">
        <f>VLOOKUP($A1378,Master!$A$6:$J$4994,$I$1,0)*(1+0.5*(VLOOKUP($A1379,'Old-SVXY-OHLC'!$A$3:$E$5000,C$1,0)/VLOOKUP($A1378,'Old-SVXY-OHLC'!$A$3:$E$5000,5,0)-1))</f>
        <v>9.297964717040168</v>
      </c>
      <c r="D1379" s="11">
        <f>VLOOKUP($A1378,Master!$A$6:$J$4994,$I$1,0)*(1+0.5*(VLOOKUP($A1379,'Old-SVXY-OHLC'!$A$3:$E$5000,D$1,0)/VLOOKUP($A1378,'Old-SVXY-OHLC'!$A$3:$E$5000,5,0)-1))</f>
        <v>9.0697483830746624</v>
      </c>
      <c r="E1379" s="11">
        <f>VLOOKUP(A1379,Master!A$6:J$4994,$I$1,0)</f>
        <v>9.2655810065163031</v>
      </c>
    </row>
    <row r="1380" spans="1:5" x14ac:dyDescent="0.25">
      <c r="A1380" s="1">
        <v>40071</v>
      </c>
      <c r="B1380" s="11">
        <f>VLOOKUP($A1379,Master!$A$6:$J$4994,$I$1,0)*(1+0.5*(VLOOKUP($A1380,'Old-SVXY-OHLC'!$A$3:$E$5000,B$1,0)/VLOOKUP($A1379,'Old-SVXY-OHLC'!$A$3:$E$5000,5,0)-1))</f>
        <v>9.2909788465210728</v>
      </c>
      <c r="C1380" s="11">
        <f>VLOOKUP($A1379,Master!$A$6:$J$4994,$I$1,0)*(1+0.5*(VLOOKUP($A1380,'Old-SVXY-OHLC'!$A$3:$E$5000,C$1,0)/VLOOKUP($A1379,'Old-SVXY-OHLC'!$A$3:$E$5000,5,0)-1))</f>
        <v>9.3200043054181254</v>
      </c>
      <c r="D1380" s="11">
        <f>VLOOKUP($A1379,Master!$A$6:$J$4994,$I$1,0)*(1+0.5*(VLOOKUP($A1380,'Old-SVXY-OHLC'!$A$3:$E$5000,D$1,0)/VLOOKUP($A1379,'Old-SVXY-OHLC'!$A$3:$E$5000,5,0)-1))</f>
        <v>9.2152394832056093</v>
      </c>
      <c r="E1380" s="11">
        <f>VLOOKUP(A1380,Master!A$6:J$4994,$I$1,0)</f>
        <v>9.2521876539720012</v>
      </c>
    </row>
    <row r="1381" spans="1:5" x14ac:dyDescent="0.25">
      <c r="A1381" s="1">
        <v>40072</v>
      </c>
      <c r="B1381" s="11">
        <f>VLOOKUP($A1380,Master!$A$6:$J$4994,$I$1,0)*(1+0.5*(VLOOKUP($A1381,'Old-SVXY-OHLC'!$A$3:$E$5000,B$1,0)/VLOOKUP($A1380,'Old-SVXY-OHLC'!$A$3:$E$5000,5,0)-1))</f>
        <v>9.2862659050315539</v>
      </c>
      <c r="C1381" s="11">
        <f>VLOOKUP($A1380,Master!$A$6:$J$4994,$I$1,0)*(1+0.5*(VLOOKUP($A1381,'Old-SVXY-OHLC'!$A$3:$E$5000,C$1,0)/VLOOKUP($A1380,'Old-SVXY-OHLC'!$A$3:$E$5000,5,0)-1))</f>
        <v>9.4566386453342623</v>
      </c>
      <c r="D1381" s="11">
        <f>VLOOKUP($A1380,Master!$A$6:$J$4994,$I$1,0)*(1+0.5*(VLOOKUP($A1381,'Old-SVXY-OHLC'!$A$3:$E$5000,D$1,0)/VLOOKUP($A1380,'Old-SVXY-OHLC'!$A$3:$E$5000,5,0)-1))</f>
        <v>9.2777462020015502</v>
      </c>
      <c r="E1381" s="11">
        <f>VLOOKUP(A1381,Master!A$6:J$4994,$I$1,0)</f>
        <v>9.4564094594565926</v>
      </c>
    </row>
    <row r="1382" spans="1:5" x14ac:dyDescent="0.25">
      <c r="A1382" s="1">
        <v>40073</v>
      </c>
      <c r="B1382" s="11">
        <f>VLOOKUP($A1381,Master!$A$6:$J$4994,$I$1,0)*(1+0.5*(VLOOKUP($A1382,'Old-SVXY-OHLC'!$A$3:$E$5000,B$1,0)/VLOOKUP($A1381,'Old-SVXY-OHLC'!$A$3:$E$5000,5,0)-1))</f>
        <v>9.4218811632170301</v>
      </c>
      <c r="C1382" s="11">
        <f>VLOOKUP($A1381,Master!$A$6:$J$4994,$I$1,0)*(1+0.5*(VLOOKUP($A1382,'Old-SVXY-OHLC'!$A$3:$E$5000,C$1,0)/VLOOKUP($A1381,'Old-SVXY-OHLC'!$A$3:$E$5000,5,0)-1))</f>
        <v>9.4767631014424349</v>
      </c>
      <c r="D1382" s="11">
        <f>VLOOKUP($A1381,Master!$A$6:$J$4994,$I$1,0)*(1+0.5*(VLOOKUP($A1382,'Old-SVXY-OHLC'!$A$3:$E$5000,D$1,0)/VLOOKUP($A1381,'Old-SVXY-OHLC'!$A$3:$E$5000,5,0)-1))</f>
        <v>9.3593665342519383</v>
      </c>
      <c r="E1382" s="11">
        <f>VLOOKUP(A1382,Master!A$6:J$4994,$I$1,0)</f>
        <v>9.429267928519355</v>
      </c>
    </row>
    <row r="1383" spans="1:5" x14ac:dyDescent="0.25">
      <c r="A1383" s="1">
        <v>40074</v>
      </c>
      <c r="B1383" s="11">
        <f>VLOOKUP($A1382,Master!$A$6:$J$4994,$I$1,0)*(1+0.5*(VLOOKUP($A1383,'Old-SVXY-OHLC'!$A$3:$E$5000,B$1,0)/VLOOKUP($A1382,'Old-SVXY-OHLC'!$A$3:$E$5000,5,0)-1))</f>
        <v>9.4418490483239115</v>
      </c>
      <c r="C1383" s="11">
        <f>VLOOKUP($A1382,Master!$A$6:$J$4994,$I$1,0)*(1+0.5*(VLOOKUP($A1383,'Old-SVXY-OHLC'!$A$3:$E$5000,C$1,0)/VLOOKUP($A1382,'Old-SVXY-OHLC'!$A$3:$E$5000,5,0)-1))</f>
        <v>9.4501163014229057</v>
      </c>
      <c r="D1383" s="11">
        <f>VLOOKUP($A1382,Master!$A$6:$J$4994,$I$1,0)*(1+0.5*(VLOOKUP($A1383,'Old-SVXY-OHLC'!$A$3:$E$5000,D$1,0)/VLOOKUP($A1382,'Old-SVXY-OHLC'!$A$3:$E$5000,5,0)-1))</f>
        <v>9.2890797524805766</v>
      </c>
      <c r="E1383" s="11">
        <f>VLOOKUP(A1383,Master!A$6:J$4994,$I$1,0)</f>
        <v>9.3129208705269111</v>
      </c>
    </row>
    <row r="1384" spans="1:5" x14ac:dyDescent="0.25">
      <c r="A1384" s="1">
        <v>40077</v>
      </c>
      <c r="B1384" s="11">
        <f>VLOOKUP($A1383,Master!$A$6:$J$4994,$I$1,0)*(1+0.5*(VLOOKUP($A1384,'Old-SVXY-OHLC'!$A$3:$E$5000,B$1,0)/VLOOKUP($A1383,'Old-SVXY-OHLC'!$A$3:$E$5000,5,0)-1))</f>
        <v>9.2565773264423825</v>
      </c>
      <c r="C1384" s="11">
        <f>VLOOKUP($A1383,Master!$A$6:$J$4994,$I$1,0)*(1+0.5*(VLOOKUP($A1384,'Old-SVXY-OHLC'!$A$3:$E$5000,C$1,0)/VLOOKUP($A1383,'Old-SVXY-OHLC'!$A$3:$E$5000,5,0)-1))</f>
        <v>9.3392606631733646</v>
      </c>
      <c r="D1384" s="11">
        <f>VLOOKUP($A1383,Master!$A$6:$J$4994,$I$1,0)*(1+0.5*(VLOOKUP($A1384,'Old-SVXY-OHLC'!$A$3:$E$5000,D$1,0)/VLOOKUP($A1383,'Old-SVXY-OHLC'!$A$3:$E$5000,5,0)-1))</f>
        <v>9.2019619782573763</v>
      </c>
      <c r="E1384" s="11">
        <f>VLOOKUP(A1384,Master!A$6:J$4994,$I$1,0)</f>
        <v>9.3187607437580784</v>
      </c>
    </row>
    <row r="1385" spans="1:5" x14ac:dyDescent="0.25">
      <c r="A1385" s="1">
        <v>40078</v>
      </c>
      <c r="B1385" s="11">
        <f>VLOOKUP($A1384,Master!$A$6:$J$4994,$I$1,0)*(1+0.5*(VLOOKUP($A1385,'Old-SVXY-OHLC'!$A$3:$E$5000,B$1,0)/VLOOKUP($A1384,'Old-SVXY-OHLC'!$A$3:$E$5000,5,0)-1))</f>
        <v>9.3215249180790654</v>
      </c>
      <c r="C1385" s="11">
        <f>VLOOKUP($A1384,Master!$A$6:$J$4994,$I$1,0)*(1+0.5*(VLOOKUP($A1385,'Old-SVXY-OHLC'!$A$3:$E$5000,C$1,0)/VLOOKUP($A1384,'Old-SVXY-OHLC'!$A$3:$E$5000,5,0)-1))</f>
        <v>9.4642151472656924</v>
      </c>
      <c r="D1385" s="11">
        <f>VLOOKUP($A1384,Master!$A$6:$J$4994,$I$1,0)*(1+0.5*(VLOOKUP($A1385,'Old-SVXY-OHLC'!$A$3:$E$5000,D$1,0)/VLOOKUP($A1384,'Old-SVXY-OHLC'!$A$3:$E$5000,5,0)-1))</f>
        <v>9.3215249180790654</v>
      </c>
      <c r="E1385" s="11">
        <f>VLOOKUP(A1385,Master!A$6:J$4994,$I$1,0)</f>
        <v>9.415255252109402</v>
      </c>
    </row>
    <row r="1386" spans="1:5" x14ac:dyDescent="0.25">
      <c r="A1386" s="1">
        <v>40079</v>
      </c>
      <c r="B1386" s="11">
        <f>VLOOKUP($A1385,Master!$A$6:$J$4994,$I$1,0)*(1+0.5*(VLOOKUP($A1386,'Old-SVXY-OHLC'!$A$3:$E$5000,B$1,0)/VLOOKUP($A1385,'Old-SVXY-OHLC'!$A$3:$E$5000,5,0)-1))</f>
        <v>9.4081468815529217</v>
      </c>
      <c r="C1386" s="11">
        <f>VLOOKUP($A1385,Master!$A$6:$J$4994,$I$1,0)*(1+0.5*(VLOOKUP($A1386,'Old-SVXY-OHLC'!$A$3:$E$5000,C$1,0)/VLOOKUP($A1385,'Old-SVXY-OHLC'!$A$3:$E$5000,5,0)-1))</f>
        <v>9.5823058134440373</v>
      </c>
      <c r="D1386" s="11">
        <f>VLOOKUP($A1385,Master!$A$6:$J$4994,$I$1,0)*(1+0.5*(VLOOKUP($A1386,'Old-SVXY-OHLC'!$A$3:$E$5000,D$1,0)/VLOOKUP($A1385,'Old-SVXY-OHLC'!$A$3:$E$5000,5,0)-1))</f>
        <v>9.3423925272768056</v>
      </c>
      <c r="E1386" s="11">
        <f>VLOOKUP(A1386,Master!A$6:J$4994,$I$1,0)</f>
        <v>9.375914044169031</v>
      </c>
    </row>
    <row r="1387" spans="1:5" x14ac:dyDescent="0.25">
      <c r="A1387" s="1">
        <v>40080</v>
      </c>
      <c r="B1387" s="11">
        <f>VLOOKUP($A1386,Master!$A$6:$J$4994,$I$1,0)*(1+0.5*(VLOOKUP($A1387,'Old-SVXY-OHLC'!$A$3:$E$5000,B$1,0)/VLOOKUP($A1386,'Old-SVXY-OHLC'!$A$3:$E$5000,5,0)-1))</f>
        <v>9.4091721310299441</v>
      </c>
      <c r="C1387" s="11">
        <f>VLOOKUP($A1386,Master!$A$6:$J$4994,$I$1,0)*(1+0.5*(VLOOKUP($A1387,'Old-SVXY-OHLC'!$A$3:$E$5000,C$1,0)/VLOOKUP($A1386,'Old-SVXY-OHLC'!$A$3:$E$5000,5,0)-1))</f>
        <v>9.4154735215324283</v>
      </c>
      <c r="D1387" s="11">
        <f>VLOOKUP($A1386,Master!$A$6:$J$4994,$I$1,0)*(1+0.5*(VLOOKUP($A1387,'Old-SVXY-OHLC'!$A$3:$E$5000,D$1,0)/VLOOKUP($A1386,'Old-SVXY-OHLC'!$A$3:$E$5000,5,0)-1))</f>
        <v>9.1810580478458235</v>
      </c>
      <c r="E1387" s="11">
        <f>VLOOKUP(A1387,Master!A$6:J$4994,$I$1,0)</f>
        <v>9.2878016299553892</v>
      </c>
    </row>
    <row r="1388" spans="1:5" x14ac:dyDescent="0.25">
      <c r="A1388" s="1">
        <v>40081</v>
      </c>
      <c r="B1388" s="11">
        <f>VLOOKUP($A1387,Master!$A$6:$J$4994,$I$1,0)*(1+0.5*(VLOOKUP($A1388,'Old-SVXY-OHLC'!$A$3:$E$5000,B$1,0)/VLOOKUP($A1387,'Old-SVXY-OHLC'!$A$3:$E$5000,5,0)-1))</f>
        <v>9.2796510567370429</v>
      </c>
      <c r="C1388" s="11">
        <f>VLOOKUP($A1387,Master!$A$6:$J$4994,$I$1,0)*(1+0.5*(VLOOKUP($A1388,'Old-SVXY-OHLC'!$A$3:$E$5000,C$1,0)/VLOOKUP($A1387,'Old-SVXY-OHLC'!$A$3:$E$5000,5,0)-1))</f>
        <v>9.3217633954030177</v>
      </c>
      <c r="D1388" s="11">
        <f>VLOOKUP($A1387,Master!$A$6:$J$4994,$I$1,0)*(1+0.5*(VLOOKUP($A1388,'Old-SVXY-OHLC'!$A$3:$E$5000,D$1,0)/VLOOKUP($A1387,'Old-SVXY-OHLC'!$A$3:$E$5000,5,0)-1))</f>
        <v>9.1954263794050881</v>
      </c>
      <c r="E1388" s="11">
        <f>VLOOKUP(A1388,Master!A$6:J$4994,$I$1,0)</f>
        <v>9.2729566390523015</v>
      </c>
    </row>
    <row r="1389" spans="1:5" x14ac:dyDescent="0.25">
      <c r="A1389" s="1">
        <v>40084</v>
      </c>
      <c r="B1389" s="11">
        <f>VLOOKUP($A1388,Master!$A$6:$J$4994,$I$1,0)*(1+0.5*(VLOOKUP($A1389,'Old-SVXY-OHLC'!$A$3:$E$5000,B$1,0)/VLOOKUP($A1388,'Old-SVXY-OHLC'!$A$3:$E$5000,5,0)-1))</f>
        <v>9.2925168072827429</v>
      </c>
      <c r="C1389" s="11">
        <f>VLOOKUP($A1388,Master!$A$6:$J$4994,$I$1,0)*(1+0.5*(VLOOKUP($A1389,'Old-SVXY-OHLC'!$A$3:$E$5000,C$1,0)/VLOOKUP($A1388,'Old-SVXY-OHLC'!$A$3:$E$5000,5,0)-1))</f>
        <v>9.4533842044058112</v>
      </c>
      <c r="D1389" s="11">
        <f>VLOOKUP($A1388,Master!$A$6:$J$4994,$I$1,0)*(1+0.5*(VLOOKUP($A1389,'Old-SVXY-OHLC'!$A$3:$E$5000,D$1,0)/VLOOKUP($A1388,'Old-SVXY-OHLC'!$A$3:$E$5000,5,0)-1))</f>
        <v>9.2813876483585123</v>
      </c>
      <c r="E1389" s="11">
        <f>VLOOKUP(A1389,Master!A$6:J$4994,$I$1,0)</f>
        <v>9.4364593308584457</v>
      </c>
    </row>
    <row r="1390" spans="1:5" x14ac:dyDescent="0.25">
      <c r="A1390" s="1">
        <v>40085</v>
      </c>
      <c r="B1390" s="11">
        <f>VLOOKUP($A1389,Master!$A$6:$J$4994,$I$1,0)*(1+0.5*(VLOOKUP($A1390,'Old-SVXY-OHLC'!$A$3:$E$5000,B$1,0)/VLOOKUP($A1389,'Old-SVXY-OHLC'!$A$3:$E$5000,5,0)-1))</f>
        <v>9.4258192001678527</v>
      </c>
      <c r="C1390" s="11">
        <f>VLOOKUP($A1389,Master!$A$6:$J$4994,$I$1,0)*(1+0.5*(VLOOKUP($A1390,'Old-SVXY-OHLC'!$A$3:$E$5000,C$1,0)/VLOOKUP($A1389,'Old-SVXY-OHLC'!$A$3:$E$5000,5,0)-1))</f>
        <v>9.4935615648180161</v>
      </c>
      <c r="D1390" s="11">
        <f>VLOOKUP($A1389,Master!$A$6:$J$4994,$I$1,0)*(1+0.5*(VLOOKUP($A1390,'Old-SVXY-OHLC'!$A$3:$E$5000,D$1,0)/VLOOKUP($A1389,'Old-SVXY-OHLC'!$A$3:$E$5000,5,0)-1))</f>
        <v>9.4024109126485467</v>
      </c>
      <c r="E1390" s="11">
        <f>VLOOKUP(A1390,Master!A$6:J$4994,$I$1,0)</f>
        <v>9.4369229723074159</v>
      </c>
    </row>
    <row r="1391" spans="1:5" x14ac:dyDescent="0.25">
      <c r="A1391" s="1">
        <v>40086</v>
      </c>
      <c r="B1391" s="11">
        <f>VLOOKUP($A1390,Master!$A$6:$J$4994,$I$1,0)*(1+0.5*(VLOOKUP($A1391,'Old-SVXY-OHLC'!$A$3:$E$5000,B$1,0)/VLOOKUP($A1390,'Old-SVXY-OHLC'!$A$3:$E$5000,5,0)-1))</f>
        <v>9.4740625223742967</v>
      </c>
      <c r="C1391" s="11">
        <f>VLOOKUP($A1390,Master!$A$6:$J$4994,$I$1,0)*(1+0.5*(VLOOKUP($A1391,'Old-SVXY-OHLC'!$A$3:$E$5000,C$1,0)/VLOOKUP($A1390,'Old-SVXY-OHLC'!$A$3:$E$5000,5,0)-1))</f>
        <v>9.5129699960965475</v>
      </c>
      <c r="D1391" s="11">
        <f>VLOOKUP($A1390,Master!$A$6:$J$4994,$I$1,0)*(1+0.5*(VLOOKUP($A1391,'Old-SVXY-OHLC'!$A$3:$E$5000,D$1,0)/VLOOKUP($A1390,'Old-SVXY-OHLC'!$A$3:$E$5000,5,0)-1))</f>
        <v>9.3078197046559374</v>
      </c>
      <c r="E1391" s="11">
        <f>VLOOKUP(A1391,Master!A$6:J$4994,$I$1,0)</f>
        <v>9.3871597017675921</v>
      </c>
    </row>
    <row r="1392" spans="1:5" x14ac:dyDescent="0.25">
      <c r="A1392" s="1">
        <v>40087</v>
      </c>
      <c r="B1392" s="11">
        <f>VLOOKUP($A1391,Master!$A$6:$J$4994,$I$1,0)*(1+0.5*(VLOOKUP($A1392,'Old-SVXY-OHLC'!$A$3:$E$5000,B$1,0)/VLOOKUP($A1391,'Old-SVXY-OHLC'!$A$3:$E$5000,5,0)-1))</f>
        <v>9.3754193825993664</v>
      </c>
      <c r="C1392" s="11">
        <f>VLOOKUP($A1391,Master!$A$6:$J$4994,$I$1,0)*(1+0.5*(VLOOKUP($A1392,'Old-SVXY-OHLC'!$A$3:$E$5000,C$1,0)/VLOOKUP($A1391,'Old-SVXY-OHLC'!$A$3:$E$5000,5,0)-1))</f>
        <v>9.378476291450367</v>
      </c>
      <c r="D1392" s="11">
        <f>VLOOKUP($A1391,Master!$A$6:$J$4994,$I$1,0)*(1+0.5*(VLOOKUP($A1392,'Old-SVXY-OHLC'!$A$3:$E$5000,D$1,0)/VLOOKUP($A1391,'Old-SVXY-OHLC'!$A$3:$E$5000,5,0)-1))</f>
        <v>9.1356868677210059</v>
      </c>
      <c r="E1392" s="11">
        <f>VLOOKUP(A1392,Master!A$6:J$4994,$I$1,0)</f>
        <v>9.1799075697148016</v>
      </c>
    </row>
    <row r="1393" spans="1:5" x14ac:dyDescent="0.25">
      <c r="A1393" s="1">
        <v>40088</v>
      </c>
      <c r="B1393" s="11">
        <f>VLOOKUP($A1392,Master!$A$6:$J$4994,$I$1,0)*(1+0.5*(VLOOKUP($A1393,'Old-SVXY-OHLC'!$A$3:$E$5000,B$1,0)/VLOOKUP($A1392,'Old-SVXY-OHLC'!$A$3:$E$5000,5,0)-1))</f>
        <v>9.1227282441734747</v>
      </c>
      <c r="C1393" s="11">
        <f>VLOOKUP($A1392,Master!$A$6:$J$4994,$I$1,0)*(1+0.5*(VLOOKUP($A1393,'Old-SVXY-OHLC'!$A$3:$E$5000,C$1,0)/VLOOKUP($A1392,'Old-SVXY-OHLC'!$A$3:$E$5000,5,0)-1))</f>
        <v>9.2283150512458789</v>
      </c>
      <c r="D1393" s="11">
        <f>VLOOKUP($A1392,Master!$A$6:$J$4994,$I$1,0)*(1+0.5*(VLOOKUP($A1393,'Old-SVXY-OHLC'!$A$3:$E$5000,D$1,0)/VLOOKUP($A1392,'Old-SVXY-OHLC'!$A$3:$E$5000,5,0)-1))</f>
        <v>9.0330600766616804</v>
      </c>
      <c r="E1393" s="11">
        <f>VLOOKUP(A1393,Master!A$6:J$4994,$I$1,0)</f>
        <v>9.1715465366672717</v>
      </c>
    </row>
    <row r="1394" spans="1:5" x14ac:dyDescent="0.25">
      <c r="A1394" s="1">
        <v>40091</v>
      </c>
      <c r="B1394" s="11">
        <f>VLOOKUP($A1393,Master!$A$6:$J$4994,$I$1,0)*(1+0.5*(VLOOKUP($A1394,'Old-SVXY-OHLC'!$A$3:$E$5000,B$1,0)/VLOOKUP($A1393,'Old-SVXY-OHLC'!$A$3:$E$5000,5,0)-1))</f>
        <v>9.2006684738936197</v>
      </c>
      <c r="C1394" s="11">
        <f>VLOOKUP($A1393,Master!$A$6:$J$4994,$I$1,0)*(1+0.5*(VLOOKUP($A1394,'Old-SVXY-OHLC'!$A$3:$E$5000,C$1,0)/VLOOKUP($A1393,'Old-SVXY-OHLC'!$A$3:$E$5000,5,0)-1))</f>
        <v>9.3488680838770772</v>
      </c>
      <c r="D1394" s="11">
        <f>VLOOKUP($A1393,Master!$A$6:$J$4994,$I$1,0)*(1+0.5*(VLOOKUP($A1394,'Old-SVXY-OHLC'!$A$3:$E$5000,D$1,0)/VLOOKUP($A1393,'Old-SVXY-OHLC'!$A$3:$E$5000,5,0)-1))</f>
        <v>9.1518079193944715</v>
      </c>
      <c r="E1394" s="11">
        <f>VLOOKUP(A1394,Master!A$6:J$4994,$I$1,0)</f>
        <v>9.3238714536719343</v>
      </c>
    </row>
    <row r="1395" spans="1:5" x14ac:dyDescent="0.25">
      <c r="A1395" s="1">
        <v>40092</v>
      </c>
      <c r="B1395" s="11">
        <f>VLOOKUP($A1394,Master!$A$6:$J$4994,$I$1,0)*(1+0.5*(VLOOKUP($A1395,'Old-SVXY-OHLC'!$A$3:$E$5000,B$1,0)/VLOOKUP($A1394,'Old-SVXY-OHLC'!$A$3:$E$5000,5,0)-1))</f>
        <v>9.3945376010747079</v>
      </c>
      <c r="C1395" s="11">
        <f>VLOOKUP($A1394,Master!$A$6:$J$4994,$I$1,0)*(1+0.5*(VLOOKUP($A1395,'Old-SVXY-OHLC'!$A$3:$E$5000,C$1,0)/VLOOKUP($A1394,'Old-SVXY-OHLC'!$A$3:$E$5000,5,0)-1))</f>
        <v>9.5389279076263005</v>
      </c>
      <c r="D1395" s="11">
        <f>VLOOKUP($A1394,Master!$A$6:$J$4994,$I$1,0)*(1+0.5*(VLOOKUP($A1395,'Old-SVXY-OHLC'!$A$3:$E$5000,D$1,0)/VLOOKUP($A1394,'Old-SVXY-OHLC'!$A$3:$E$5000,5,0)-1))</f>
        <v>9.390800802074013</v>
      </c>
      <c r="E1395" s="11">
        <f>VLOOKUP(A1395,Master!A$6:J$4994,$I$1,0)</f>
        <v>9.4309842673148623</v>
      </c>
    </row>
    <row r="1396" spans="1:5" x14ac:dyDescent="0.25">
      <c r="A1396" s="1">
        <v>40093</v>
      </c>
      <c r="B1396" s="11">
        <f>VLOOKUP($A1395,Master!$A$6:$J$4994,$I$1,0)*(1+0.5*(VLOOKUP($A1396,'Old-SVXY-OHLC'!$A$3:$E$5000,B$1,0)/VLOOKUP($A1395,'Old-SVXY-OHLC'!$A$3:$E$5000,5,0)-1))</f>
        <v>9.4151899567551034</v>
      </c>
      <c r="C1396" s="11">
        <f>VLOOKUP($A1395,Master!$A$6:$J$4994,$I$1,0)*(1+0.5*(VLOOKUP($A1396,'Old-SVXY-OHLC'!$A$3:$E$5000,C$1,0)/VLOOKUP($A1395,'Old-SVXY-OHLC'!$A$3:$E$5000,5,0)-1))</f>
        <v>9.5152205903002454</v>
      </c>
      <c r="D1396" s="11">
        <f>VLOOKUP($A1395,Master!$A$6:$J$4994,$I$1,0)*(1+0.5*(VLOOKUP($A1396,'Old-SVXY-OHLC'!$A$3:$E$5000,D$1,0)/VLOOKUP($A1395,'Old-SVXY-OHLC'!$A$3:$E$5000,5,0)-1))</f>
        <v>9.4151899567551034</v>
      </c>
      <c r="E1396" s="11">
        <f>VLOOKUP(A1396,Master!A$6:J$4994,$I$1,0)</f>
        <v>9.483385296901556</v>
      </c>
    </row>
    <row r="1397" spans="1:5" x14ac:dyDescent="0.25">
      <c r="A1397" s="1">
        <v>40094</v>
      </c>
      <c r="B1397" s="11">
        <f>VLOOKUP($A1396,Master!$A$6:$J$4994,$I$1,0)*(1+0.5*(VLOOKUP($A1397,'Old-SVXY-OHLC'!$A$3:$E$5000,B$1,0)/VLOOKUP($A1396,'Old-SVXY-OHLC'!$A$3:$E$5000,5,0)-1))</f>
        <v>9.5346312851567117</v>
      </c>
      <c r="C1397" s="11">
        <f>VLOOKUP($A1396,Master!$A$6:$J$4994,$I$1,0)*(1+0.5*(VLOOKUP($A1397,'Old-SVXY-OHLC'!$A$3:$E$5000,C$1,0)/VLOOKUP($A1396,'Old-SVXY-OHLC'!$A$3:$E$5000,5,0)-1))</f>
        <v>9.5812509206086496</v>
      </c>
      <c r="D1397" s="11">
        <f>VLOOKUP($A1396,Master!$A$6:$J$4994,$I$1,0)*(1+0.5*(VLOOKUP($A1397,'Old-SVXY-OHLC'!$A$3:$E$5000,D$1,0)/VLOOKUP($A1396,'Old-SVXY-OHLC'!$A$3:$E$5000,5,0)-1))</f>
        <v>9.4947734295650648</v>
      </c>
      <c r="E1397" s="11">
        <f>VLOOKUP(A1397,Master!A$6:J$4994,$I$1,0)</f>
        <v>9.5397214537081432</v>
      </c>
    </row>
    <row r="1398" spans="1:5" x14ac:dyDescent="0.25">
      <c r="A1398" s="1">
        <v>40095</v>
      </c>
      <c r="B1398" s="11">
        <f>VLOOKUP($A1397,Master!$A$6:$J$4994,$I$1,0)*(1+0.5*(VLOOKUP($A1398,'Old-SVXY-OHLC'!$A$3:$E$5000,B$1,0)/VLOOKUP($A1397,'Old-SVXY-OHLC'!$A$3:$E$5000,5,0)-1))</f>
        <v>9.5043224632974965</v>
      </c>
      <c r="C1398" s="11">
        <f>VLOOKUP($A1397,Master!$A$6:$J$4994,$I$1,0)*(1+0.5*(VLOOKUP($A1398,'Old-SVXY-OHLC'!$A$3:$E$5000,C$1,0)/VLOOKUP($A1397,'Old-SVXY-OHLC'!$A$3:$E$5000,5,0)-1))</f>
        <v>9.6390560320267422</v>
      </c>
      <c r="D1398" s="11">
        <f>VLOOKUP($A1397,Master!$A$6:$J$4994,$I$1,0)*(1+0.5*(VLOOKUP($A1398,'Old-SVXY-OHLC'!$A$3:$E$5000,D$1,0)/VLOOKUP($A1397,'Old-SVXY-OHLC'!$A$3:$E$5000,5,0)-1))</f>
        <v>9.5043224632974965</v>
      </c>
      <c r="E1398" s="11">
        <f>VLOOKUP(A1398,Master!A$6:J$4994,$I$1,0)</f>
        <v>9.6359154669517242</v>
      </c>
    </row>
    <row r="1399" spans="1:5" x14ac:dyDescent="0.25">
      <c r="A1399" s="1">
        <v>40098</v>
      </c>
      <c r="B1399" s="11">
        <f>VLOOKUP($A1398,Master!$A$6:$J$4994,$I$1,0)*(1+0.5*(VLOOKUP($A1399,'Old-SVXY-OHLC'!$A$3:$E$5000,B$1,0)/VLOOKUP($A1398,'Old-SVXY-OHLC'!$A$3:$E$5000,5,0)-1))</f>
        <v>9.662275507568415</v>
      </c>
      <c r="C1399" s="11">
        <f>VLOOKUP($A1398,Master!$A$6:$J$4994,$I$1,0)*(1+0.5*(VLOOKUP($A1399,'Old-SVXY-OHLC'!$A$3:$E$5000,C$1,0)/VLOOKUP($A1398,'Old-SVXY-OHLC'!$A$3:$E$5000,5,0)-1))</f>
        <v>9.8003874766427668</v>
      </c>
      <c r="D1399" s="11">
        <f>VLOOKUP($A1398,Master!$A$6:$J$4994,$I$1,0)*(1+0.5*(VLOOKUP($A1399,'Old-SVXY-OHLC'!$A$3:$E$5000,D$1,0)/VLOOKUP($A1398,'Old-SVXY-OHLC'!$A$3:$E$5000,5,0)-1))</f>
        <v>9.6489095652129642</v>
      </c>
      <c r="E1399" s="11">
        <f>VLOOKUP(A1399,Master!A$6:J$4994,$I$1,0)</f>
        <v>9.7613847359676367</v>
      </c>
    </row>
    <row r="1400" spans="1:5" x14ac:dyDescent="0.25">
      <c r="A1400" s="1">
        <v>40099</v>
      </c>
      <c r="B1400" s="11">
        <f>VLOOKUP($A1399,Master!$A$6:$J$4994,$I$1,0)*(1+0.5*(VLOOKUP($A1400,'Old-SVXY-OHLC'!$A$3:$E$5000,B$1,0)/VLOOKUP($A1399,'Old-SVXY-OHLC'!$A$3:$E$5000,5,0)-1))</f>
        <v>9.7394291486442643</v>
      </c>
      <c r="C1400" s="11">
        <f>VLOOKUP($A1399,Master!$A$6:$J$4994,$I$1,0)*(1+0.5*(VLOOKUP($A1400,'Old-SVXY-OHLC'!$A$3:$E$5000,C$1,0)/VLOOKUP($A1399,'Old-SVXY-OHLC'!$A$3:$E$5000,5,0)-1))</f>
        <v>9.8307182395820796</v>
      </c>
      <c r="D1400" s="11">
        <f>VLOOKUP($A1399,Master!$A$6:$J$4994,$I$1,0)*(1+0.5*(VLOOKUP($A1400,'Old-SVXY-OHLC'!$A$3:$E$5000,D$1,0)/VLOOKUP($A1399,'Old-SVXY-OHLC'!$A$3:$E$5000,5,0)-1))</f>
        <v>9.6030730809662419</v>
      </c>
      <c r="E1400" s="11">
        <f>VLOOKUP(A1400,Master!A$6:J$4994,$I$1,0)</f>
        <v>9.8061959940579833</v>
      </c>
    </row>
    <row r="1401" spans="1:5" x14ac:dyDescent="0.25">
      <c r="A1401" s="1">
        <v>40100</v>
      </c>
      <c r="B1401" s="11">
        <f>VLOOKUP($A1400,Master!$A$6:$J$4994,$I$1,0)*(1+0.5*(VLOOKUP($A1401,'Old-SVXY-OHLC'!$A$3:$E$5000,B$1,0)/VLOOKUP($A1400,'Old-SVXY-OHLC'!$A$3:$E$5000,5,0)-1))</f>
        <v>9.8840539782686321</v>
      </c>
      <c r="C1401" s="11">
        <f>VLOOKUP($A1400,Master!$A$6:$J$4994,$I$1,0)*(1+0.5*(VLOOKUP($A1401,'Old-SVXY-OHLC'!$A$3:$E$5000,C$1,0)/VLOOKUP($A1400,'Old-SVXY-OHLC'!$A$3:$E$5000,5,0)-1))</f>
        <v>9.9580187937053903</v>
      </c>
      <c r="D1401" s="11">
        <f>VLOOKUP($A1400,Master!$A$6:$J$4994,$I$1,0)*(1+0.5*(VLOOKUP($A1401,'Old-SVXY-OHLC'!$A$3:$E$5000,D$1,0)/VLOOKUP($A1400,'Old-SVXY-OHLC'!$A$3:$E$5000,5,0)-1))</f>
        <v>9.83539240118278</v>
      </c>
      <c r="E1401" s="11">
        <f>VLOOKUP(A1401,Master!A$6:J$4994,$I$1,0)</f>
        <v>9.8487616405896965</v>
      </c>
    </row>
    <row r="1402" spans="1:5" x14ac:dyDescent="0.25">
      <c r="A1402" s="1">
        <v>40101</v>
      </c>
      <c r="B1402" s="11">
        <f>VLOOKUP($A1401,Master!$A$6:$J$4994,$I$1,0)*(1+0.5*(VLOOKUP($A1402,'Old-SVXY-OHLC'!$A$3:$E$5000,B$1,0)/VLOOKUP($A1401,'Old-SVXY-OHLC'!$A$3:$E$5000,5,0)-1))</f>
        <v>9.7937317342378076</v>
      </c>
      <c r="C1402" s="11">
        <f>VLOOKUP($A1401,Master!$A$6:$J$4994,$I$1,0)*(1+0.5*(VLOOKUP($A1402,'Old-SVXY-OHLC'!$A$3:$E$5000,C$1,0)/VLOOKUP($A1401,'Old-SVXY-OHLC'!$A$3:$E$5000,5,0)-1))</f>
        <v>10.000879610022265</v>
      </c>
      <c r="D1402" s="11">
        <f>VLOOKUP($A1401,Master!$A$6:$J$4994,$I$1,0)*(1+0.5*(VLOOKUP($A1402,'Old-SVXY-OHLC'!$A$3:$E$5000,D$1,0)/VLOOKUP($A1401,'Old-SVXY-OHLC'!$A$3:$E$5000,5,0)-1))</f>
        <v>9.7937317342378076</v>
      </c>
      <c r="E1402" s="11">
        <f>VLOOKUP(A1402,Master!A$6:J$4994,$I$1,0)</f>
        <v>9.9593484996901545</v>
      </c>
    </row>
    <row r="1403" spans="1:5" x14ac:dyDescent="0.25">
      <c r="A1403" s="1">
        <v>40102</v>
      </c>
      <c r="B1403" s="11">
        <f>VLOOKUP($A1402,Master!$A$6:$J$4994,$I$1,0)*(1+0.5*(VLOOKUP($A1403,'Old-SVXY-OHLC'!$A$3:$E$5000,B$1,0)/VLOOKUP($A1402,'Old-SVXY-OHLC'!$A$3:$E$5000,5,0)-1))</f>
        <v>9.8973907667813865</v>
      </c>
      <c r="C1403" s="11">
        <f>VLOOKUP($A1402,Master!$A$6:$J$4994,$I$1,0)*(1+0.5*(VLOOKUP($A1403,'Old-SVXY-OHLC'!$A$3:$E$5000,C$1,0)/VLOOKUP($A1402,'Old-SVXY-OHLC'!$A$3:$E$5000,5,0)-1))</f>
        <v>9.97433182539028</v>
      </c>
      <c r="D1403" s="11">
        <f>VLOOKUP($A1402,Master!$A$6:$J$4994,$I$1,0)*(1+0.5*(VLOOKUP($A1403,'Old-SVXY-OHLC'!$A$3:$E$5000,D$1,0)/VLOOKUP($A1402,'Old-SVXY-OHLC'!$A$3:$E$5000,5,0)-1))</f>
        <v>9.8151859073466738</v>
      </c>
      <c r="E1403" s="11">
        <f>VLOOKUP(A1403,Master!A$6:J$4994,$I$1,0)</f>
        <v>9.8878197357582991</v>
      </c>
    </row>
    <row r="1404" spans="1:5" x14ac:dyDescent="0.25">
      <c r="A1404" s="1">
        <v>40105</v>
      </c>
      <c r="B1404" s="11">
        <f>VLOOKUP($A1403,Master!$A$6:$J$4994,$I$1,0)*(1+0.5*(VLOOKUP($A1404,'Old-SVXY-OHLC'!$A$3:$E$5000,B$1,0)/VLOOKUP($A1403,'Old-SVXY-OHLC'!$A$3:$E$5000,5,0)-1))</f>
        <v>9.9099117475183593</v>
      </c>
      <c r="C1404" s="11">
        <f>VLOOKUP($A1403,Master!$A$6:$J$4994,$I$1,0)*(1+0.5*(VLOOKUP($A1404,'Old-SVXY-OHLC'!$A$3:$E$5000,C$1,0)/VLOOKUP($A1403,'Old-SVXY-OHLC'!$A$3:$E$5000,5,0)-1))</f>
        <v>10.047988030952716</v>
      </c>
      <c r="D1404" s="11">
        <f>VLOOKUP($A1403,Master!$A$6:$J$4994,$I$1,0)*(1+0.5*(VLOOKUP($A1404,'Old-SVXY-OHLC'!$A$3:$E$5000,D$1,0)/VLOOKUP($A1403,'Old-SVXY-OHLC'!$A$3:$E$5000,5,0)-1))</f>
        <v>9.8976824262023015</v>
      </c>
      <c r="E1404" s="11">
        <f>VLOOKUP(A1404,Master!A$6:J$4994,$I$1,0)</f>
        <v>10.019984669381097</v>
      </c>
    </row>
    <row r="1405" spans="1:5" x14ac:dyDescent="0.25">
      <c r="A1405" s="1">
        <v>40106</v>
      </c>
      <c r="B1405" s="11">
        <f>VLOOKUP($A1404,Master!$A$6:$J$4994,$I$1,0)*(1+0.5*(VLOOKUP($A1405,'Old-SVXY-OHLC'!$A$3:$E$5000,B$1,0)/VLOOKUP($A1404,'Old-SVXY-OHLC'!$A$3:$E$5000,5,0)-1))</f>
        <v>10.049407036764109</v>
      </c>
      <c r="C1405" s="11">
        <f>VLOOKUP($A1404,Master!$A$6:$J$4994,$I$1,0)*(1+0.5*(VLOOKUP($A1405,'Old-SVXY-OHLC'!$A$3:$E$5000,C$1,0)/VLOOKUP($A1404,'Old-SVXY-OHLC'!$A$3:$E$5000,5,0)-1))</f>
        <v>10.081281688089529</v>
      </c>
      <c r="D1405" s="11">
        <f>VLOOKUP($A1404,Master!$A$6:$J$4994,$I$1,0)*(1+0.5*(VLOOKUP($A1405,'Old-SVXY-OHLC'!$A$3:$E$5000,D$1,0)/VLOOKUP($A1404,'Old-SVXY-OHLC'!$A$3:$E$5000,5,0)-1))</f>
        <v>9.9484717208843989</v>
      </c>
      <c r="E1405" s="11">
        <f>VLOOKUP(A1405,Master!A$6:J$4994,$I$1,0)</f>
        <v>10.041790544497168</v>
      </c>
    </row>
    <row r="1406" spans="1:5" x14ac:dyDescent="0.25">
      <c r="A1406" s="1">
        <v>40107</v>
      </c>
      <c r="B1406" s="11">
        <f>VLOOKUP($A1405,Master!$A$6:$J$4994,$I$1,0)*(1+0.5*(VLOOKUP($A1406,'Old-SVXY-OHLC'!$A$3:$E$5000,B$1,0)/VLOOKUP($A1405,'Old-SVXY-OHLC'!$A$3:$E$5000,5,0)-1))</f>
        <v>10.041790544497168</v>
      </c>
      <c r="C1406" s="11">
        <f>VLOOKUP($A1405,Master!$A$6:$J$4994,$I$1,0)*(1+0.5*(VLOOKUP($A1406,'Old-SVXY-OHLC'!$A$3:$E$5000,C$1,0)/VLOOKUP($A1405,'Old-SVXY-OHLC'!$A$3:$E$5000,5,0)-1))</f>
        <v>10.184952684282592</v>
      </c>
      <c r="D1406" s="11">
        <f>VLOOKUP($A1405,Master!$A$6:$J$4994,$I$1,0)*(1+0.5*(VLOOKUP($A1406,'Old-SVXY-OHLC'!$A$3:$E$5000,D$1,0)/VLOOKUP($A1405,'Old-SVXY-OHLC'!$A$3:$E$5000,5,0)-1))</f>
        <v>9.9395316661513409</v>
      </c>
      <c r="E1406" s="11">
        <f>VLOOKUP(A1406,Master!A$6:J$4994,$I$1,0)</f>
        <v>10.041529182825462</v>
      </c>
    </row>
    <row r="1407" spans="1:5" x14ac:dyDescent="0.25">
      <c r="A1407" s="1">
        <v>40108</v>
      </c>
      <c r="B1407" s="11">
        <f>VLOOKUP($A1406,Master!$A$6:$J$4994,$I$1,0)*(1+0.5*(VLOOKUP($A1407,'Old-SVXY-OHLC'!$A$3:$E$5000,B$1,0)/VLOOKUP($A1406,'Old-SVXY-OHLC'!$A$3:$E$5000,5,0)-1))</f>
        <v>10.030816277256607</v>
      </c>
      <c r="C1407" s="11">
        <f>VLOOKUP($A1406,Master!$A$6:$J$4994,$I$1,0)*(1+0.5*(VLOOKUP($A1407,'Old-SVXY-OHLC'!$A$3:$E$5000,C$1,0)/VLOOKUP($A1406,'Old-SVXY-OHLC'!$A$3:$E$5000,5,0)-1))</f>
        <v>10.232830136192534</v>
      </c>
      <c r="D1407" s="11">
        <f>VLOOKUP($A1406,Master!$A$6:$J$4994,$I$1,0)*(1+0.5*(VLOOKUP($A1407,'Old-SVXY-OHLC'!$A$3:$E$5000,D$1,0)/VLOOKUP($A1406,'Old-SVXY-OHLC'!$A$3:$E$5000,5,0)-1))</f>
        <v>9.9027723425387073</v>
      </c>
      <c r="E1407" s="11">
        <f>VLOOKUP(A1407,Master!A$6:J$4994,$I$1,0)</f>
        <v>10.221341645698692</v>
      </c>
    </row>
    <row r="1408" spans="1:5" x14ac:dyDescent="0.25">
      <c r="A1408" s="1">
        <v>40109</v>
      </c>
      <c r="B1408" s="11">
        <f>VLOOKUP($A1407,Master!$A$6:$J$4994,$I$1,0)*(1+0.5*(VLOOKUP($A1408,'Old-SVXY-OHLC'!$A$3:$E$5000,B$1,0)/VLOOKUP($A1407,'Old-SVXY-OHLC'!$A$3:$E$5000,5,0)-1))</f>
        <v>10.222415909991863</v>
      </c>
      <c r="C1408" s="11">
        <f>VLOOKUP($A1407,Master!$A$6:$J$4994,$I$1,0)*(1+0.5*(VLOOKUP($A1408,'Old-SVXY-OHLC'!$A$3:$E$5000,C$1,0)/VLOOKUP($A1407,'Old-SVXY-OHLC'!$A$3:$E$5000,5,0)-1))</f>
        <v>10.277184260305964</v>
      </c>
      <c r="D1408" s="11">
        <f>VLOOKUP($A1407,Master!$A$6:$J$4994,$I$1,0)*(1+0.5*(VLOOKUP($A1408,'Old-SVXY-OHLC'!$A$3:$E$5000,D$1,0)/VLOOKUP($A1407,'Old-SVXY-OHLC'!$A$3:$E$5000,5,0)-1))</f>
        <v>10.078513464019252</v>
      </c>
      <c r="E1408" s="11">
        <f>VLOOKUP(A1408,Master!A$6:J$4994,$I$1,0)</f>
        <v>10.136240316969884</v>
      </c>
    </row>
    <row r="1409" spans="1:5" x14ac:dyDescent="0.25">
      <c r="A1409" s="1">
        <v>40112</v>
      </c>
      <c r="B1409" s="11">
        <f>VLOOKUP($A1408,Master!$A$6:$J$4994,$I$1,0)*(1+0.5*(VLOOKUP($A1409,'Old-SVXY-OHLC'!$A$3:$E$5000,B$1,0)/VLOOKUP($A1408,'Old-SVXY-OHLC'!$A$3:$E$5000,5,0)-1))</f>
        <v>10.152953331534144</v>
      </c>
      <c r="C1409" s="11">
        <f>VLOOKUP($A1408,Master!$A$6:$J$4994,$I$1,0)*(1+0.5*(VLOOKUP($A1409,'Old-SVXY-OHLC'!$A$3:$E$5000,C$1,0)/VLOOKUP($A1408,'Old-SVXY-OHLC'!$A$3:$E$5000,5,0)-1))</f>
        <v>10.255840774891334</v>
      </c>
      <c r="D1409" s="11">
        <f>VLOOKUP($A1408,Master!$A$6:$J$4994,$I$1,0)*(1+0.5*(VLOOKUP($A1409,'Old-SVXY-OHLC'!$A$3:$E$5000,D$1,0)/VLOOKUP($A1408,'Old-SVXY-OHLC'!$A$3:$E$5000,5,0)-1))</f>
        <v>9.9221089229733757</v>
      </c>
      <c r="E1409" s="11">
        <f>VLOOKUP(A1409,Master!A$6:J$4994,$I$1,0)</f>
        <v>10.031002466278151</v>
      </c>
    </row>
    <row r="1410" spans="1:5" x14ac:dyDescent="0.25">
      <c r="A1410" s="1">
        <v>40113</v>
      </c>
      <c r="B1410" s="11">
        <f>VLOOKUP($A1409,Master!$A$6:$J$4994,$I$1,0)*(1+0.5*(VLOOKUP($A1410,'Old-SVXY-OHLC'!$A$3:$E$5000,B$1,0)/VLOOKUP($A1409,'Old-SVXY-OHLC'!$A$3:$E$5000,5,0)-1))</f>
        <v>10.033022350746876</v>
      </c>
      <c r="C1410" s="11">
        <f>VLOOKUP($A1409,Master!$A$6:$J$4994,$I$1,0)*(1+0.5*(VLOOKUP($A1410,'Old-SVXY-OHLC'!$A$3:$E$5000,C$1,0)/VLOOKUP($A1409,'Old-SVXY-OHLC'!$A$3:$E$5000,5,0)-1))</f>
        <v>10.075441372017163</v>
      </c>
      <c r="D1410" s="11">
        <f>VLOOKUP($A1409,Master!$A$6:$J$4994,$I$1,0)*(1+0.5*(VLOOKUP($A1410,'Old-SVXY-OHLC'!$A$3:$E$5000,D$1,0)/VLOOKUP($A1409,'Old-SVXY-OHLC'!$A$3:$E$5000,5,0)-1))</f>
        <v>9.9199059256441533</v>
      </c>
      <c r="E1410" s="11">
        <f>VLOOKUP(A1410,Master!A$6:J$4994,$I$1,0)</f>
        <v>10.018621844145562</v>
      </c>
    </row>
    <row r="1411" spans="1:5" x14ac:dyDescent="0.25">
      <c r="A1411" s="1">
        <v>40114</v>
      </c>
      <c r="B1411" s="11">
        <f>VLOOKUP($A1410,Master!$A$6:$J$4994,$I$1,0)*(1+0.5*(VLOOKUP($A1411,'Old-SVXY-OHLC'!$A$3:$E$5000,B$1,0)/VLOOKUP($A1410,'Old-SVXY-OHLC'!$A$3:$E$5000,5,0)-1))</f>
        <v>9.9859960235593395</v>
      </c>
      <c r="C1411" s="11">
        <f>VLOOKUP($A1410,Master!$A$6:$J$4994,$I$1,0)*(1+0.5*(VLOOKUP($A1411,'Old-SVXY-OHLC'!$A$3:$E$5000,C$1,0)/VLOOKUP($A1410,'Old-SVXY-OHLC'!$A$3:$E$5000,5,0)-1))</f>
        <v>10.003563606703532</v>
      </c>
      <c r="D1411" s="11">
        <f>VLOOKUP($A1410,Master!$A$6:$J$4994,$I$1,0)*(1+0.5*(VLOOKUP($A1411,'Old-SVXY-OHLC'!$A$3:$E$5000,D$1,0)/VLOOKUP($A1410,'Old-SVXY-OHLC'!$A$3:$E$5000,5,0)-1))</f>
        <v>9.6346414763700796</v>
      </c>
      <c r="E1411" s="11">
        <f>VLOOKUP(A1411,Master!A$6:J$4994,$I$1,0)</f>
        <v>9.6645061792426485</v>
      </c>
    </row>
    <row r="1412" spans="1:5" x14ac:dyDescent="0.25">
      <c r="A1412" s="1">
        <v>40115</v>
      </c>
      <c r="B1412" s="11">
        <f>VLOOKUP($A1411,Master!$A$6:$J$4994,$I$1,0)*(1+0.5*(VLOOKUP($A1412,'Old-SVXY-OHLC'!$A$3:$E$5000,B$1,0)/VLOOKUP($A1411,'Old-SVXY-OHLC'!$A$3:$E$5000,5,0)-1))</f>
        <v>9.7268870891486117</v>
      </c>
      <c r="C1412" s="11">
        <f>VLOOKUP($A1411,Master!$A$6:$J$4994,$I$1,0)*(1+0.5*(VLOOKUP($A1412,'Old-SVXY-OHLC'!$A$3:$E$5000,C$1,0)/VLOOKUP($A1411,'Old-SVXY-OHLC'!$A$3:$E$5000,5,0)-1))</f>
        <v>9.9438637151221467</v>
      </c>
      <c r="D1412" s="11">
        <f>VLOOKUP($A1411,Master!$A$6:$J$4994,$I$1,0)*(1+0.5*(VLOOKUP($A1412,'Old-SVXY-OHLC'!$A$3:$E$5000,D$1,0)/VLOOKUP($A1411,'Old-SVXY-OHLC'!$A$3:$E$5000,5,0)-1))</f>
        <v>9.7268870891486117</v>
      </c>
      <c r="E1412" s="11">
        <f>VLOOKUP(A1412,Master!A$6:J$4994,$I$1,0)</f>
        <v>9.9264282018972629</v>
      </c>
    </row>
    <row r="1413" spans="1:5" x14ac:dyDescent="0.25">
      <c r="A1413" s="1">
        <v>40116</v>
      </c>
      <c r="B1413" s="11">
        <f>VLOOKUP($A1412,Master!$A$6:$J$4994,$I$1,0)*(1+0.5*(VLOOKUP($A1413,'Old-SVXY-OHLC'!$A$3:$E$5000,B$1,0)/VLOOKUP($A1412,'Old-SVXY-OHLC'!$A$3:$E$5000,5,0)-1))</f>
        <v>9.8975064284702015</v>
      </c>
      <c r="C1413" s="11">
        <f>VLOOKUP($A1412,Master!$A$6:$J$4994,$I$1,0)*(1+0.5*(VLOOKUP($A1413,'Old-SVXY-OHLC'!$A$3:$E$5000,C$1,0)/VLOOKUP($A1412,'Old-SVXY-OHLC'!$A$3:$E$5000,5,0)-1))</f>
        <v>9.9303498222121593</v>
      </c>
      <c r="D1413" s="11">
        <f>VLOOKUP($A1412,Master!$A$6:$J$4994,$I$1,0)*(1+0.5*(VLOOKUP($A1413,'Old-SVXY-OHLC'!$A$3:$E$5000,D$1,0)/VLOOKUP($A1412,'Old-SVXY-OHLC'!$A$3:$E$5000,5,0)-1))</f>
        <v>9.3184895610193674</v>
      </c>
      <c r="E1413" s="11">
        <f>VLOOKUP(A1413,Master!A$6:J$4994,$I$1,0)</f>
        <v>9.438929954781889</v>
      </c>
    </row>
    <row r="1414" spans="1:5" x14ac:dyDescent="0.25">
      <c r="A1414" s="1">
        <v>40119</v>
      </c>
      <c r="B1414" s="11">
        <f>VLOOKUP($A1413,Master!$A$6:$J$4994,$I$1,0)*(1+0.5*(VLOOKUP($A1414,'Old-SVXY-OHLC'!$A$3:$E$5000,B$1,0)/VLOOKUP($A1413,'Old-SVXY-OHLC'!$A$3:$E$5000,5,0)-1))</f>
        <v>9.4508178082008527</v>
      </c>
      <c r="C1414" s="11">
        <f>VLOOKUP($A1413,Master!$A$6:$J$4994,$I$1,0)*(1+0.5*(VLOOKUP($A1414,'Old-SVXY-OHLC'!$A$3:$E$5000,C$1,0)/VLOOKUP($A1413,'Old-SVXY-OHLC'!$A$3:$E$5000,5,0)-1))</f>
        <v>9.6189455844480456</v>
      </c>
      <c r="D1414" s="11">
        <f>VLOOKUP($A1413,Master!$A$6:$J$4994,$I$1,0)*(1+0.5*(VLOOKUP($A1414,'Old-SVXY-OHLC'!$A$3:$E$5000,D$1,0)/VLOOKUP($A1413,'Old-SVXY-OHLC'!$A$3:$E$5000,5,0)-1))</f>
        <v>9.1553205230072834</v>
      </c>
      <c r="E1414" s="11">
        <f>VLOOKUP(A1414,Master!A$6:J$4994,$I$1,0)</f>
        <v>9.3957397540335741</v>
      </c>
    </row>
    <row r="1415" spans="1:5" x14ac:dyDescent="0.25">
      <c r="A1415" s="1">
        <v>40120</v>
      </c>
      <c r="B1415" s="11">
        <f>VLOOKUP($A1414,Master!$A$6:$J$4994,$I$1,0)*(1+0.5*(VLOOKUP($A1415,'Old-SVXY-OHLC'!$A$3:$E$5000,B$1,0)/VLOOKUP($A1414,'Old-SVXY-OHLC'!$A$3:$E$5000,5,0)-1))</f>
        <v>9.3438111281906551</v>
      </c>
      <c r="C1415" s="11">
        <f>VLOOKUP($A1414,Master!$A$6:$J$4994,$I$1,0)*(1+0.5*(VLOOKUP($A1415,'Old-SVXY-OHLC'!$A$3:$E$5000,C$1,0)/VLOOKUP($A1414,'Old-SVXY-OHLC'!$A$3:$E$5000,5,0)-1))</f>
        <v>9.4459933990136697</v>
      </c>
      <c r="D1415" s="11">
        <f>VLOOKUP($A1414,Master!$A$6:$J$4994,$I$1,0)*(1+0.5*(VLOOKUP($A1415,'Old-SVXY-OHLC'!$A$3:$E$5000,D$1,0)/VLOOKUP($A1414,'Old-SVXY-OHLC'!$A$3:$E$5000,5,0)-1))</f>
        <v>9.2768064691264964</v>
      </c>
      <c r="E1415" s="11">
        <f>VLOOKUP(A1415,Master!A$6:J$4994,$I$1,0)</f>
        <v>9.3712066703181147</v>
      </c>
    </row>
    <row r="1416" spans="1:5" x14ac:dyDescent="0.25">
      <c r="A1416" s="1">
        <v>40121</v>
      </c>
      <c r="B1416" s="11">
        <f>VLOOKUP($A1415,Master!$A$6:$J$4994,$I$1,0)*(1+0.5*(VLOOKUP($A1416,'Old-SVXY-OHLC'!$A$3:$E$5000,B$1,0)/VLOOKUP($A1415,'Old-SVXY-OHLC'!$A$3:$E$5000,5,0)-1))</f>
        <v>9.4085920609866207</v>
      </c>
      <c r="C1416" s="11">
        <f>VLOOKUP($A1415,Master!$A$6:$J$4994,$I$1,0)*(1+0.5*(VLOOKUP($A1416,'Old-SVXY-OHLC'!$A$3:$E$5000,C$1,0)/VLOOKUP($A1415,'Old-SVXY-OHLC'!$A$3:$E$5000,5,0)-1))</f>
        <v>9.5747477580173292</v>
      </c>
      <c r="D1416" s="11">
        <f>VLOOKUP($A1415,Master!$A$6:$J$4994,$I$1,0)*(1+0.5*(VLOOKUP($A1416,'Old-SVXY-OHLC'!$A$3:$E$5000,D$1,0)/VLOOKUP($A1415,'Old-SVXY-OHLC'!$A$3:$E$5000,5,0)-1))</f>
        <v>9.3836684672076149</v>
      </c>
      <c r="E1416" s="11">
        <f>VLOOKUP(A1416,Master!A$6:J$4994,$I$1,0)</f>
        <v>9.4332695284002099</v>
      </c>
    </row>
    <row r="1417" spans="1:5" x14ac:dyDescent="0.25">
      <c r="A1417" s="1">
        <v>40122</v>
      </c>
      <c r="B1417" s="11">
        <f>VLOOKUP($A1416,Master!$A$6:$J$4994,$I$1,0)*(1+0.5*(VLOOKUP($A1417,'Old-SVXY-OHLC'!$A$3:$E$5000,B$1,0)/VLOOKUP($A1416,'Old-SVXY-OHLC'!$A$3:$E$5000,5,0)-1))</f>
        <v>9.4811174752990404</v>
      </c>
      <c r="C1417" s="11">
        <f>VLOOKUP($A1416,Master!$A$6:$J$4994,$I$1,0)*(1+0.5*(VLOOKUP($A1417,'Old-SVXY-OHLC'!$A$3:$E$5000,C$1,0)/VLOOKUP($A1416,'Old-SVXY-OHLC'!$A$3:$E$5000,5,0)-1))</f>
        <v>9.6784379372461498</v>
      </c>
      <c r="D1417" s="11">
        <f>VLOOKUP($A1416,Master!$A$6:$J$4994,$I$1,0)*(1+0.5*(VLOOKUP($A1417,'Old-SVXY-OHLC'!$A$3:$E$5000,D$1,0)/VLOOKUP($A1416,'Old-SVXY-OHLC'!$A$3:$E$5000,5,0)-1))</f>
        <v>9.4624864163295861</v>
      </c>
      <c r="E1417" s="11">
        <f>VLOOKUP(A1417,Master!A$6:J$4994,$I$1,0)</f>
        <v>9.6371139295874073</v>
      </c>
    </row>
    <row r="1418" spans="1:5" x14ac:dyDescent="0.25">
      <c r="A1418" s="1">
        <v>40123</v>
      </c>
      <c r="B1418" s="11">
        <f>VLOOKUP($A1417,Master!$A$6:$J$4994,$I$1,0)*(1+0.5*(VLOOKUP($A1418,'Old-SVXY-OHLC'!$A$3:$E$5000,B$1,0)/VLOOKUP($A1417,'Old-SVXY-OHLC'!$A$3:$E$5000,5,0)-1))</f>
        <v>9.5811890222557299</v>
      </c>
      <c r="C1418" s="11">
        <f>VLOOKUP($A1417,Master!$A$6:$J$4994,$I$1,0)*(1+0.5*(VLOOKUP($A1418,'Old-SVXY-OHLC'!$A$3:$E$5000,C$1,0)/VLOOKUP($A1417,'Old-SVXY-OHLC'!$A$3:$E$5000,5,0)-1))</f>
        <v>9.8066926808512065</v>
      </c>
      <c r="D1418" s="11">
        <f>VLOOKUP($A1417,Master!$A$6:$J$4994,$I$1,0)*(1+0.5*(VLOOKUP($A1418,'Old-SVXY-OHLC'!$A$3:$E$5000,D$1,0)/VLOOKUP($A1417,'Old-SVXY-OHLC'!$A$3:$E$5000,5,0)-1))</f>
        <v>9.5595406710305628</v>
      </c>
      <c r="E1418" s="11">
        <f>VLOOKUP(A1418,Master!A$6:J$4994,$I$1,0)</f>
        <v>9.786593384078353</v>
      </c>
    </row>
    <row r="1419" spans="1:5" x14ac:dyDescent="0.25">
      <c r="A1419" s="1">
        <v>40126</v>
      </c>
      <c r="B1419" s="11">
        <f>VLOOKUP($A1418,Master!$A$6:$J$4994,$I$1,0)*(1+0.5*(VLOOKUP($A1419,'Old-SVXY-OHLC'!$A$3:$E$5000,B$1,0)/VLOOKUP($A1418,'Old-SVXY-OHLC'!$A$3:$E$5000,5,0)-1))</f>
        <v>9.8535471336919223</v>
      </c>
      <c r="C1419" s="11">
        <f>VLOOKUP($A1418,Master!$A$6:$J$4994,$I$1,0)*(1+0.5*(VLOOKUP($A1419,'Old-SVXY-OHLC'!$A$3:$E$5000,C$1,0)/VLOOKUP($A1418,'Old-SVXY-OHLC'!$A$3:$E$5000,5,0)-1))</f>
        <v>10.089017734609197</v>
      </c>
      <c r="D1419" s="11">
        <f>VLOOKUP($A1418,Master!$A$6:$J$4994,$I$1,0)*(1+0.5*(VLOOKUP($A1419,'Old-SVXY-OHLC'!$A$3:$E$5000,D$1,0)/VLOOKUP($A1418,'Old-SVXY-OHLC'!$A$3:$E$5000,5,0)-1))</f>
        <v>9.8535471336919223</v>
      </c>
      <c r="E1419" s="11">
        <f>VLOOKUP(A1419,Master!A$6:J$4994,$I$1,0)</f>
        <v>10.075311446945463</v>
      </c>
    </row>
    <row r="1420" spans="1:5" x14ac:dyDescent="0.25">
      <c r="A1420" s="1">
        <v>40127</v>
      </c>
      <c r="B1420" s="11">
        <f>VLOOKUP($A1419,Master!$A$6:$J$4994,$I$1,0)*(1+0.5*(VLOOKUP($A1420,'Old-SVXY-OHLC'!$A$3:$E$5000,B$1,0)/VLOOKUP($A1419,'Old-SVXY-OHLC'!$A$3:$E$5000,5,0)-1))</f>
        <v>10.044443249673247</v>
      </c>
      <c r="C1420" s="11">
        <f>VLOOKUP($A1419,Master!$A$6:$J$4994,$I$1,0)*(1+0.5*(VLOOKUP($A1420,'Old-SVXY-OHLC'!$A$3:$E$5000,C$1,0)/VLOOKUP($A1419,'Old-SVXY-OHLC'!$A$3:$E$5000,5,0)-1))</f>
        <v>10.181291286247642</v>
      </c>
      <c r="D1420" s="11">
        <f>VLOOKUP($A1419,Master!$A$6:$J$4994,$I$1,0)*(1+0.5*(VLOOKUP($A1420,'Old-SVXY-OHLC'!$A$3:$E$5000,D$1,0)/VLOOKUP($A1419,'Old-SVXY-OHLC'!$A$3:$E$5000,5,0)-1))</f>
        <v>10.013575799579822</v>
      </c>
      <c r="E1420" s="11">
        <f>VLOOKUP(A1420,Master!A$6:J$4994,$I$1,0)</f>
        <v>10.04623998193391</v>
      </c>
    </row>
    <row r="1421" spans="1:5" x14ac:dyDescent="0.25">
      <c r="A1421" s="1">
        <v>40128</v>
      </c>
      <c r="B1421" s="11">
        <f>VLOOKUP($A1420,Master!$A$6:$J$4994,$I$1,0)*(1+0.5*(VLOOKUP($A1421,'Old-SVXY-OHLC'!$A$3:$E$5000,B$1,0)/VLOOKUP($A1420,'Old-SVXY-OHLC'!$A$3:$E$5000,5,0)-1))</f>
        <v>10.147922350908592</v>
      </c>
      <c r="C1421" s="11">
        <f>VLOOKUP($A1420,Master!$A$6:$J$4994,$I$1,0)*(1+0.5*(VLOOKUP($A1421,'Old-SVXY-OHLC'!$A$3:$E$5000,C$1,0)/VLOOKUP($A1420,'Old-SVXY-OHLC'!$A$3:$E$5000,5,0)-1))</f>
        <v>10.186053517068464</v>
      </c>
      <c r="D1421" s="11">
        <f>VLOOKUP($A1420,Master!$A$6:$J$4994,$I$1,0)*(1+0.5*(VLOOKUP($A1421,'Old-SVXY-OHLC'!$A$3:$E$5000,D$1,0)/VLOOKUP($A1420,'Old-SVXY-OHLC'!$A$3:$E$5000,5,0)-1))</f>
        <v>9.9648936422831778</v>
      </c>
      <c r="E1421" s="11">
        <f>VLOOKUP(A1421,Master!A$6:J$4994,$I$1,0)</f>
        <v>10.030726217904297</v>
      </c>
    </row>
    <row r="1422" spans="1:5" x14ac:dyDescent="0.25">
      <c r="A1422" s="1">
        <v>40129</v>
      </c>
      <c r="B1422" s="11">
        <f>VLOOKUP($A1421,Master!$A$6:$J$4994,$I$1,0)*(1+0.5*(VLOOKUP($A1422,'Old-SVXY-OHLC'!$A$3:$E$5000,B$1,0)/VLOOKUP($A1421,'Old-SVXY-OHLC'!$A$3:$E$5000,5,0)-1))</f>
        <v>10.020634890629902</v>
      </c>
      <c r="C1422" s="11">
        <f>VLOOKUP($A1421,Master!$A$6:$J$4994,$I$1,0)*(1+0.5*(VLOOKUP($A1422,'Old-SVXY-OHLC'!$A$3:$E$5000,C$1,0)/VLOOKUP($A1421,'Old-SVXY-OHLC'!$A$3:$E$5000,5,0)-1))</f>
        <v>10.050908872453086</v>
      </c>
      <c r="D1422" s="11">
        <f>VLOOKUP($A1421,Master!$A$6:$J$4994,$I$1,0)*(1+0.5*(VLOOKUP($A1422,'Old-SVXY-OHLC'!$A$3:$E$5000,D$1,0)/VLOOKUP($A1421,'Old-SVXY-OHLC'!$A$3:$E$5000,5,0)-1))</f>
        <v>9.8006454308493183</v>
      </c>
      <c r="E1422" s="11">
        <f>VLOOKUP(A1422,Master!A$6:J$4994,$I$1,0)</f>
        <v>9.8064449108293541</v>
      </c>
    </row>
    <row r="1423" spans="1:5" x14ac:dyDescent="0.25">
      <c r="A1423" s="1">
        <v>40130</v>
      </c>
      <c r="B1423" s="11">
        <f>VLOOKUP($A1422,Master!$A$6:$J$4994,$I$1,0)*(1+0.5*(VLOOKUP($A1423,'Old-SVXY-OHLC'!$A$3:$E$5000,B$1,0)/VLOOKUP($A1422,'Old-SVXY-OHLC'!$A$3:$E$5000,5,0)-1))</f>
        <v>9.8563574996537824</v>
      </c>
      <c r="C1423" s="11">
        <f>VLOOKUP($A1422,Master!$A$6:$J$4994,$I$1,0)*(1+0.5*(VLOOKUP($A1423,'Old-SVXY-OHLC'!$A$3:$E$5000,C$1,0)/VLOOKUP($A1422,'Old-SVXY-OHLC'!$A$3:$E$5000,5,0)-1))</f>
        <v>9.9382901100667187</v>
      </c>
      <c r="D1423" s="11">
        <f>VLOOKUP($A1422,Master!$A$6:$J$4994,$I$1,0)*(1+0.5*(VLOOKUP($A1423,'Old-SVXY-OHLC'!$A$3:$E$5000,D$1,0)/VLOOKUP($A1422,'Old-SVXY-OHLC'!$A$3:$E$5000,5,0)-1))</f>
        <v>9.7391097037927477</v>
      </c>
      <c r="E1423" s="11">
        <f>VLOOKUP(A1423,Master!A$6:J$4994,$I$1,0)</f>
        <v>9.8857655575298722</v>
      </c>
    </row>
    <row r="1424" spans="1:5" x14ac:dyDescent="0.25">
      <c r="A1424" s="1">
        <v>40133</v>
      </c>
      <c r="B1424" s="11">
        <f>VLOOKUP($A1423,Master!$A$6:$J$4994,$I$1,0)*(1+0.5*(VLOOKUP($A1424,'Old-SVXY-OHLC'!$A$3:$E$5000,B$1,0)/VLOOKUP($A1423,'Old-SVXY-OHLC'!$A$3:$E$5000,5,0)-1))</f>
        <v>9.9617658583411188</v>
      </c>
      <c r="C1424" s="11">
        <f>VLOOKUP($A1423,Master!$A$6:$J$4994,$I$1,0)*(1+0.5*(VLOOKUP($A1424,'Old-SVXY-OHLC'!$A$3:$E$5000,C$1,0)/VLOOKUP($A1423,'Old-SVXY-OHLC'!$A$3:$E$5000,5,0)-1))</f>
        <v>10.096449210681767</v>
      </c>
      <c r="D1424" s="11">
        <f>VLOOKUP($A1423,Master!$A$6:$J$4994,$I$1,0)*(1+0.5*(VLOOKUP($A1424,'Old-SVXY-OHLC'!$A$3:$E$5000,D$1,0)/VLOOKUP($A1423,'Old-SVXY-OHLC'!$A$3:$E$5000,5,0)-1))</f>
        <v>9.9377151839434337</v>
      </c>
      <c r="E1424" s="11">
        <f>VLOOKUP(A1424,Master!A$6:J$4994,$I$1,0)</f>
        <v>9.9706068795661071</v>
      </c>
    </row>
    <row r="1425" spans="1:5" x14ac:dyDescent="0.25">
      <c r="A1425" s="1">
        <v>40134</v>
      </c>
      <c r="B1425" s="11">
        <f>VLOOKUP($A1424,Master!$A$6:$J$4994,$I$1,0)*(1+0.5*(VLOOKUP($A1425,'Old-SVXY-OHLC'!$A$3:$E$5000,B$1,0)/VLOOKUP($A1424,'Old-SVXY-OHLC'!$A$3:$E$5000,5,0)-1))</f>
        <v>9.9415966949710928</v>
      </c>
      <c r="C1425" s="11">
        <f>VLOOKUP($A1424,Master!$A$6:$J$4994,$I$1,0)*(1+0.5*(VLOOKUP($A1425,'Old-SVXY-OHLC'!$A$3:$E$5000,C$1,0)/VLOOKUP($A1424,'Old-SVXY-OHLC'!$A$3:$E$5000,5,0)-1))</f>
        <v>10.091564057125742</v>
      </c>
      <c r="D1425" s="11">
        <f>VLOOKUP($A1424,Master!$A$6:$J$4994,$I$1,0)*(1+0.5*(VLOOKUP($A1425,'Old-SVXY-OHLC'!$A$3:$E$5000,D$1,0)/VLOOKUP($A1424,'Old-SVXY-OHLC'!$A$3:$E$5000,5,0)-1))</f>
        <v>9.9012781196384161</v>
      </c>
      <c r="E1425" s="11">
        <f>VLOOKUP(A1425,Master!A$6:J$4994,$I$1,0)</f>
        <v>9.9973895758462081</v>
      </c>
    </row>
    <row r="1426" spans="1:5" x14ac:dyDescent="0.25">
      <c r="A1426" s="1">
        <v>40135</v>
      </c>
      <c r="B1426" s="11">
        <f>VLOOKUP($A1425,Master!$A$6:$J$4994,$I$1,0)*(1+0.5*(VLOOKUP($A1426,'Old-SVXY-OHLC'!$A$3:$E$5000,B$1,0)/VLOOKUP($A1425,'Old-SVXY-OHLC'!$A$3:$E$5000,5,0)-1))</f>
        <v>10.026967746765054</v>
      </c>
      <c r="C1426" s="11">
        <f>VLOOKUP($A1425,Master!$A$6:$J$4994,$I$1,0)*(1+0.5*(VLOOKUP($A1426,'Old-SVXY-OHLC'!$A$3:$E$5000,C$1,0)/VLOOKUP($A1425,'Old-SVXY-OHLC'!$A$3:$E$5000,5,0)-1))</f>
        <v>10.184717503866722</v>
      </c>
      <c r="D1426" s="11">
        <f>VLOOKUP($A1425,Master!$A$6:$J$4994,$I$1,0)*(1+0.5*(VLOOKUP($A1426,'Old-SVXY-OHLC'!$A$3:$E$5000,D$1,0)/VLOOKUP($A1425,'Old-SVXY-OHLC'!$A$3:$E$5000,5,0)-1))</f>
        <v>9.9973895758462081</v>
      </c>
      <c r="E1426" s="11">
        <f>VLOOKUP(A1426,Master!A$6:J$4994,$I$1,0)</f>
        <v>10.184452122893324</v>
      </c>
    </row>
    <row r="1427" spans="1:5" x14ac:dyDescent="0.25">
      <c r="A1427" s="1">
        <v>40136</v>
      </c>
      <c r="B1427" s="11">
        <f>VLOOKUP($A1426,Master!$A$6:$J$4994,$I$1,0)*(1+0.5*(VLOOKUP($A1427,'Old-SVXY-OHLC'!$A$3:$E$5000,B$1,0)/VLOOKUP($A1426,'Old-SVXY-OHLC'!$A$3:$E$5000,5,0)-1))</f>
        <v>10.093763398199981</v>
      </c>
      <c r="C1427" s="11">
        <f>VLOOKUP($A1426,Master!$A$6:$J$4994,$I$1,0)*(1+0.5*(VLOOKUP($A1427,'Old-SVXY-OHLC'!$A$3:$E$5000,C$1,0)/VLOOKUP($A1426,'Old-SVXY-OHLC'!$A$3:$E$5000,5,0)-1))</f>
        <v>10.12326451228533</v>
      </c>
      <c r="D1427" s="11">
        <f>VLOOKUP($A1426,Master!$A$6:$J$4994,$I$1,0)*(1+0.5*(VLOOKUP($A1427,'Old-SVXY-OHLC'!$A$3:$E$5000,D$1,0)/VLOOKUP($A1426,'Old-SVXY-OHLC'!$A$3:$E$5000,5,0)-1))</f>
        <v>9.8986185041037729</v>
      </c>
      <c r="E1427" s="11">
        <f>VLOOKUP(A1427,Master!A$6:J$4994,$I$1,0)</f>
        <v>10.120816213407478</v>
      </c>
    </row>
    <row r="1428" spans="1:5" x14ac:dyDescent="0.25">
      <c r="A1428" s="1">
        <v>40137</v>
      </c>
      <c r="B1428" s="11">
        <f>VLOOKUP($A1427,Master!$A$6:$J$4994,$I$1,0)*(1+0.5*(VLOOKUP($A1428,'Old-SVXY-OHLC'!$A$3:$E$5000,B$1,0)/VLOOKUP($A1427,'Old-SVXY-OHLC'!$A$3:$E$5000,5,0)-1))</f>
        <v>10.031747362138148</v>
      </c>
      <c r="C1428" s="11">
        <f>VLOOKUP($A1427,Master!$A$6:$J$4994,$I$1,0)*(1+0.5*(VLOOKUP($A1428,'Old-SVXY-OHLC'!$A$3:$E$5000,C$1,0)/VLOOKUP($A1427,'Old-SVXY-OHLC'!$A$3:$E$5000,5,0)-1))</f>
        <v>10.229086186481181</v>
      </c>
      <c r="D1428" s="11">
        <f>VLOOKUP($A1427,Master!$A$6:$J$4994,$I$1,0)*(1+0.5*(VLOOKUP($A1428,'Old-SVXY-OHLC'!$A$3:$E$5000,D$1,0)/VLOOKUP($A1427,'Old-SVXY-OHLC'!$A$3:$E$5000,5,0)-1))</f>
        <v>9.9730790835526335</v>
      </c>
      <c r="E1428" s="11">
        <f>VLOOKUP(A1428,Master!A$6:J$4994,$I$1,0)</f>
        <v>10.216553113423924</v>
      </c>
    </row>
    <row r="1429" spans="1:5" x14ac:dyDescent="0.25">
      <c r="A1429" s="1">
        <v>40140</v>
      </c>
      <c r="B1429" s="11">
        <f>VLOOKUP($A1428,Master!$A$6:$J$4994,$I$1,0)*(1+0.5*(VLOOKUP($A1429,'Old-SVXY-OHLC'!$A$3:$E$5000,B$1,0)/VLOOKUP($A1428,'Old-SVXY-OHLC'!$A$3:$E$5000,5,0)-1))</f>
        <v>10.33438585046191</v>
      </c>
      <c r="C1429" s="11">
        <f>VLOOKUP($A1428,Master!$A$6:$J$4994,$I$1,0)*(1+0.5*(VLOOKUP($A1429,'Old-SVXY-OHLC'!$A$3:$E$5000,C$1,0)/VLOOKUP($A1428,'Old-SVXY-OHLC'!$A$3:$E$5000,5,0)-1))</f>
        <v>10.493678848079677</v>
      </c>
      <c r="D1429" s="11">
        <f>VLOOKUP($A1428,Master!$A$6:$J$4994,$I$1,0)*(1+0.5*(VLOOKUP($A1429,'Old-SVXY-OHLC'!$A$3:$E$5000,D$1,0)/VLOOKUP($A1428,'Old-SVXY-OHLC'!$A$3:$E$5000,5,0)-1))</f>
        <v>10.315293122415484</v>
      </c>
      <c r="E1429" s="11">
        <f>VLOOKUP(A1429,Master!A$6:J$4994,$I$1,0)</f>
        <v>10.471039965008725</v>
      </c>
    </row>
    <row r="1430" spans="1:5" x14ac:dyDescent="0.25">
      <c r="A1430" s="1">
        <v>40141</v>
      </c>
      <c r="B1430" s="11">
        <f>VLOOKUP($A1429,Master!$A$6:$J$4994,$I$1,0)*(1+0.5*(VLOOKUP($A1430,'Old-SVXY-OHLC'!$A$3:$E$5000,B$1,0)/VLOOKUP($A1429,'Old-SVXY-OHLC'!$A$3:$E$5000,5,0)-1))</f>
        <v>10.464617071171062</v>
      </c>
      <c r="C1430" s="11">
        <f>VLOOKUP($A1429,Master!$A$6:$J$4994,$I$1,0)*(1+0.5*(VLOOKUP($A1430,'Old-SVXY-OHLC'!$A$3:$E$5000,C$1,0)/VLOOKUP($A1429,'Old-SVXY-OHLC'!$A$3:$E$5000,5,0)-1))</f>
        <v>10.536783498030465</v>
      </c>
      <c r="D1430" s="11">
        <f>VLOOKUP($A1429,Master!$A$6:$J$4994,$I$1,0)*(1+0.5*(VLOOKUP($A1430,'Old-SVXY-OHLC'!$A$3:$E$5000,D$1,0)/VLOOKUP($A1429,'Old-SVXY-OHLC'!$A$3:$E$5000,5,0)-1))</f>
        <v>10.343173581763116</v>
      </c>
      <c r="E1430" s="11">
        <f>VLOOKUP(A1430,Master!A$6:J$4994,$I$1,0)</f>
        <v>10.513388716642536</v>
      </c>
    </row>
    <row r="1431" spans="1:5" x14ac:dyDescent="0.25">
      <c r="A1431" s="1">
        <v>40142</v>
      </c>
      <c r="B1431" s="11">
        <f>VLOOKUP($A1430,Master!$A$6:$J$4994,$I$1,0)*(1+0.5*(VLOOKUP($A1431,'Old-SVXY-OHLC'!$A$3:$E$5000,B$1,0)/VLOOKUP($A1430,'Old-SVXY-OHLC'!$A$3:$E$5000,5,0)-1))</f>
        <v>10.53802668878488</v>
      </c>
      <c r="C1431" s="11">
        <f>VLOOKUP($A1430,Master!$A$6:$J$4994,$I$1,0)*(1+0.5*(VLOOKUP($A1431,'Old-SVXY-OHLC'!$A$3:$E$5000,C$1,0)/VLOOKUP($A1430,'Old-SVXY-OHLC'!$A$3:$E$5000,5,0)-1))</f>
        <v>10.613701009461714</v>
      </c>
      <c r="D1431" s="11">
        <f>VLOOKUP($A1430,Master!$A$6:$J$4994,$I$1,0)*(1+0.5*(VLOOKUP($A1431,'Old-SVXY-OHLC'!$A$3:$E$5000,D$1,0)/VLOOKUP($A1430,'Old-SVXY-OHLC'!$A$3:$E$5000,5,0)-1))</f>
        <v>10.472325429738627</v>
      </c>
      <c r="E1431" s="11">
        <f>VLOOKUP(A1431,Master!A$6:J$4994,$I$1,0)</f>
        <v>10.585267264875842</v>
      </c>
    </row>
    <row r="1432" spans="1:5" x14ac:dyDescent="0.25">
      <c r="A1432" s="1">
        <v>40144</v>
      </c>
      <c r="B1432" s="11">
        <f>VLOOKUP($A1431,Master!$A$6:$J$4994,$I$1,0)*(1+0.5*(VLOOKUP($A1432,'Old-SVXY-OHLC'!$A$3:$E$5000,B$1,0)/VLOOKUP($A1431,'Old-SVXY-OHLC'!$A$3:$E$5000,5,0)-1))</f>
        <v>10.155652733302571</v>
      </c>
      <c r="C1432" s="11">
        <f>VLOOKUP($A1431,Master!$A$6:$J$4994,$I$1,0)*(1+0.5*(VLOOKUP($A1432,'Old-SVXY-OHLC'!$A$3:$E$5000,C$1,0)/VLOOKUP($A1431,'Old-SVXY-OHLC'!$A$3:$E$5000,5,0)-1))</f>
        <v>10.421265062381918</v>
      </c>
      <c r="D1432" s="11">
        <f>VLOOKUP($A1431,Master!$A$6:$J$4994,$I$1,0)*(1+0.5*(VLOOKUP($A1432,'Old-SVXY-OHLC'!$A$3:$E$5000,D$1,0)/VLOOKUP($A1431,'Old-SVXY-OHLC'!$A$3:$E$5000,5,0)-1))</f>
        <v>10.033245538733615</v>
      </c>
      <c r="E1432" s="11">
        <f>VLOOKUP(A1432,Master!A$6:J$4994,$I$1,0)</f>
        <v>10.225831518008281</v>
      </c>
    </row>
    <row r="1433" spans="1:5" x14ac:dyDescent="0.25">
      <c r="A1433" s="1">
        <v>40147</v>
      </c>
      <c r="B1433" s="11">
        <f>VLOOKUP($A1432,Master!$A$6:$J$4994,$I$1,0)*(1+0.5*(VLOOKUP($A1433,'Old-SVXY-OHLC'!$A$3:$E$5000,B$1,0)/VLOOKUP($A1432,'Old-SVXY-OHLC'!$A$3:$E$5000,5,0)-1))</f>
        <v>10.249865534552669</v>
      </c>
      <c r="C1433" s="11">
        <f>VLOOKUP($A1432,Master!$A$6:$J$4994,$I$1,0)*(1+0.5*(VLOOKUP($A1433,'Old-SVXY-OHLC'!$A$3:$E$5000,C$1,0)/VLOOKUP($A1432,'Old-SVXY-OHLC'!$A$3:$E$5000,5,0)-1))</f>
        <v>10.295264085513695</v>
      </c>
      <c r="D1433" s="11">
        <f>VLOOKUP($A1432,Master!$A$6:$J$4994,$I$1,0)*(1+0.5*(VLOOKUP($A1433,'Old-SVXY-OHLC'!$A$3:$E$5000,D$1,0)/VLOOKUP($A1432,'Old-SVXY-OHLC'!$A$3:$E$5000,5,0)-1))</f>
        <v>10.150523565488831</v>
      </c>
      <c r="E1433" s="11">
        <f>VLOOKUP(A1433,Master!A$6:J$4994,$I$1,0)</f>
        <v>10.218624403170434</v>
      </c>
    </row>
    <row r="1434" spans="1:5" x14ac:dyDescent="0.25">
      <c r="A1434" s="1">
        <v>40148</v>
      </c>
      <c r="B1434" s="11">
        <f>VLOOKUP($A1433,Master!$A$6:$J$4994,$I$1,0)*(1+0.5*(VLOOKUP($A1434,'Old-SVXY-OHLC'!$A$3:$E$5000,B$1,0)/VLOOKUP($A1433,'Old-SVXY-OHLC'!$A$3:$E$5000,5,0)-1))</f>
        <v>10.329857720233086</v>
      </c>
      <c r="C1434" s="11">
        <f>VLOOKUP($A1433,Master!$A$6:$J$4994,$I$1,0)*(1+0.5*(VLOOKUP($A1434,'Old-SVXY-OHLC'!$A$3:$E$5000,C$1,0)/VLOOKUP($A1433,'Old-SVXY-OHLC'!$A$3:$E$5000,5,0)-1))</f>
        <v>10.460901295599498</v>
      </c>
      <c r="D1434" s="11">
        <f>VLOOKUP($A1433,Master!$A$6:$J$4994,$I$1,0)*(1+0.5*(VLOOKUP($A1434,'Old-SVXY-OHLC'!$A$3:$E$5000,D$1,0)/VLOOKUP($A1433,'Old-SVXY-OHLC'!$A$3:$E$5000,5,0)-1))</f>
        <v>10.324030849487274</v>
      </c>
      <c r="E1434" s="11">
        <f>VLOOKUP(A1434,Master!A$6:J$4994,$I$1,0)</f>
        <v>10.412746819478338</v>
      </c>
    </row>
    <row r="1435" spans="1:5" x14ac:dyDescent="0.25">
      <c r="A1435" s="1">
        <v>40149</v>
      </c>
      <c r="B1435" s="11">
        <f>VLOOKUP($A1434,Master!$A$6:$J$4994,$I$1,0)*(1+0.5*(VLOOKUP($A1435,'Old-SVXY-OHLC'!$A$3:$E$5000,B$1,0)/VLOOKUP($A1434,'Old-SVXY-OHLC'!$A$3:$E$5000,5,0)-1))</f>
        <v>10.401602984724127</v>
      </c>
      <c r="C1435" s="11">
        <f>VLOOKUP($A1434,Master!$A$6:$J$4994,$I$1,0)*(1+0.5*(VLOOKUP($A1435,'Old-SVXY-OHLC'!$A$3:$E$5000,C$1,0)/VLOOKUP($A1434,'Old-SVXY-OHLC'!$A$3:$E$5000,5,0)-1))</f>
        <v>10.533656842765357</v>
      </c>
      <c r="D1435" s="11">
        <f>VLOOKUP($A1434,Master!$A$6:$J$4994,$I$1,0)*(1+0.5*(VLOOKUP($A1435,'Old-SVXY-OHLC'!$A$3:$E$5000,D$1,0)/VLOOKUP($A1434,'Old-SVXY-OHLC'!$A$3:$E$5000,5,0)-1))</f>
        <v>10.38544434093107</v>
      </c>
      <c r="E1435" s="11">
        <f>VLOOKUP(A1435,Master!A$6:J$4994,$I$1,0)</f>
        <v>10.46707910764216</v>
      </c>
    </row>
    <row r="1436" spans="1:5" x14ac:dyDescent="0.25">
      <c r="A1436" s="1">
        <v>40150</v>
      </c>
      <c r="B1436" s="11">
        <f>VLOOKUP($A1435,Master!$A$6:$J$4994,$I$1,0)*(1+0.5*(VLOOKUP($A1436,'Old-SVXY-OHLC'!$A$3:$E$5000,B$1,0)/VLOOKUP($A1435,'Old-SVXY-OHLC'!$A$3:$E$5000,5,0)-1))</f>
        <v>10.499096796678034</v>
      </c>
      <c r="C1436" s="11">
        <f>VLOOKUP($A1435,Master!$A$6:$J$4994,$I$1,0)*(1+0.5*(VLOOKUP($A1436,'Old-SVXY-OHLC'!$A$3:$E$5000,C$1,0)/VLOOKUP($A1435,'Old-SVXY-OHLC'!$A$3:$E$5000,5,0)-1))</f>
        <v>10.558077597395705</v>
      </c>
      <c r="D1436" s="11">
        <f>VLOOKUP($A1435,Master!$A$6:$J$4994,$I$1,0)*(1+0.5*(VLOOKUP($A1436,'Old-SVXY-OHLC'!$A$3:$E$5000,D$1,0)/VLOOKUP($A1435,'Old-SVXY-OHLC'!$A$3:$E$5000,5,0)-1))</f>
        <v>10.345748070380946</v>
      </c>
      <c r="E1436" s="11">
        <f>VLOOKUP(A1436,Master!A$6:J$4994,$I$1,0)</f>
        <v>10.355589319088617</v>
      </c>
    </row>
    <row r="1437" spans="1:5" x14ac:dyDescent="0.25">
      <c r="A1437" s="1">
        <v>40151</v>
      </c>
      <c r="B1437" s="11">
        <f>VLOOKUP($A1436,Master!$A$6:$J$4994,$I$1,0)*(1+0.5*(VLOOKUP($A1437,'Old-SVXY-OHLC'!$A$3:$E$5000,B$1,0)/VLOOKUP($A1436,'Old-SVXY-OHLC'!$A$3:$E$5000,5,0)-1))</f>
        <v>10.559827025200631</v>
      </c>
      <c r="C1437" s="11">
        <f>VLOOKUP($A1436,Master!$A$6:$J$4994,$I$1,0)*(1+0.5*(VLOOKUP($A1437,'Old-SVXY-OHLC'!$A$3:$E$5000,C$1,0)/VLOOKUP($A1436,'Old-SVXY-OHLC'!$A$3:$E$5000,5,0)-1))</f>
        <v>10.600349708647206</v>
      </c>
      <c r="D1437" s="11">
        <f>VLOOKUP($A1436,Master!$A$6:$J$4994,$I$1,0)*(1+0.5*(VLOOKUP($A1437,'Old-SVXY-OHLC'!$A$3:$E$5000,D$1,0)/VLOOKUP($A1436,'Old-SVXY-OHLC'!$A$3:$E$5000,5,0)-1))</f>
        <v>10.375040568278449</v>
      </c>
      <c r="E1437" s="11">
        <f>VLOOKUP(A1437,Master!A$6:J$4994,$I$1,0)</f>
        <v>10.470943553448732</v>
      </c>
    </row>
    <row r="1438" spans="1:5" x14ac:dyDescent="0.25">
      <c r="A1438" s="1">
        <v>40154</v>
      </c>
      <c r="B1438" s="11">
        <f>VLOOKUP($A1437,Master!$A$6:$J$4994,$I$1,0)*(1+0.5*(VLOOKUP($A1438,'Old-SVXY-OHLC'!$A$3:$E$5000,B$1,0)/VLOOKUP($A1437,'Old-SVXY-OHLC'!$A$3:$E$5000,5,0)-1))</f>
        <v>10.416591910004536</v>
      </c>
      <c r="C1438" s="11">
        <f>VLOOKUP($A1437,Master!$A$6:$J$4994,$I$1,0)*(1+0.5*(VLOOKUP($A1438,'Old-SVXY-OHLC'!$A$3:$E$5000,C$1,0)/VLOOKUP($A1437,'Old-SVXY-OHLC'!$A$3:$E$5000,5,0)-1))</f>
        <v>10.544706073693105</v>
      </c>
      <c r="D1438" s="11">
        <f>VLOOKUP($A1437,Master!$A$6:$J$4994,$I$1,0)*(1+0.5*(VLOOKUP($A1438,'Old-SVXY-OHLC'!$A$3:$E$5000,D$1,0)/VLOOKUP($A1437,'Old-SVXY-OHLC'!$A$3:$E$5000,5,0)-1))</f>
        <v>10.412710074188416</v>
      </c>
      <c r="E1438" s="11">
        <f>VLOOKUP(A1438,Master!A$6:J$4994,$I$1,0)</f>
        <v>10.491199775394882</v>
      </c>
    </row>
    <row r="1439" spans="1:5" x14ac:dyDescent="0.25">
      <c r="A1439" s="1">
        <v>40155</v>
      </c>
      <c r="B1439" s="11">
        <f>VLOOKUP($A1438,Master!$A$6:$J$4994,$I$1,0)*(1+0.5*(VLOOKUP($A1439,'Old-SVXY-OHLC'!$A$3:$E$5000,B$1,0)/VLOOKUP($A1438,'Old-SVXY-OHLC'!$A$3:$E$5000,5,0)-1))</f>
        <v>10.410796656156995</v>
      </c>
      <c r="C1439" s="11">
        <f>VLOOKUP($A1438,Master!$A$6:$J$4994,$I$1,0)*(1+0.5*(VLOOKUP($A1439,'Old-SVXY-OHLC'!$A$3:$E$5000,C$1,0)/VLOOKUP($A1438,'Old-SVXY-OHLC'!$A$3:$E$5000,5,0)-1))</f>
        <v>10.436379699715005</v>
      </c>
      <c r="D1439" s="11">
        <f>VLOOKUP($A1438,Master!$A$6:$J$4994,$I$1,0)*(1+0.5*(VLOOKUP($A1439,'Old-SVXY-OHLC'!$A$3:$E$5000,D$1,0)/VLOOKUP($A1438,'Old-SVXY-OHLC'!$A$3:$E$5000,5,0)-1))</f>
        <v>10.28853021947234</v>
      </c>
      <c r="E1439" s="11">
        <f>VLOOKUP(A1439,Master!A$6:J$4994,$I$1,0)</f>
        <v>10.352494707024192</v>
      </c>
    </row>
    <row r="1440" spans="1:5" x14ac:dyDescent="0.25">
      <c r="A1440" s="1">
        <v>40156</v>
      </c>
      <c r="B1440" s="11">
        <f>VLOOKUP($A1439,Master!$A$6:$J$4994,$I$1,0)*(1+0.5*(VLOOKUP($A1440,'Old-SVXY-OHLC'!$A$3:$E$5000,B$1,0)/VLOOKUP($A1439,'Old-SVXY-OHLC'!$A$3:$E$5000,5,0)-1))</f>
        <v>10.377360484484981</v>
      </c>
      <c r="C1440" s="11">
        <f>VLOOKUP($A1439,Master!$A$6:$J$4994,$I$1,0)*(1+0.5*(VLOOKUP($A1440,'Old-SVXY-OHLC'!$A$3:$E$5000,C$1,0)/VLOOKUP($A1439,'Old-SVXY-OHLC'!$A$3:$E$5000,5,0)-1))</f>
        <v>10.423387787296711</v>
      </c>
      <c r="D1440" s="11">
        <f>VLOOKUP($A1439,Master!$A$6:$J$4994,$I$1,0)*(1+0.5*(VLOOKUP($A1440,'Old-SVXY-OHLC'!$A$3:$E$5000,D$1,0)/VLOOKUP($A1439,'Old-SVXY-OHLC'!$A$3:$E$5000,5,0)-1))</f>
        <v>10.312286495292826</v>
      </c>
      <c r="E1440" s="11">
        <f>VLOOKUP(A1440,Master!A$6:J$4994,$I$1,0)</f>
        <v>10.390845132943543</v>
      </c>
    </row>
    <row r="1441" spans="1:5" x14ac:dyDescent="0.25">
      <c r="A1441" s="1">
        <v>40157</v>
      </c>
      <c r="B1441" s="11">
        <f>VLOOKUP($A1440,Master!$A$6:$J$4994,$I$1,0)*(1+0.5*(VLOOKUP($A1441,'Old-SVXY-OHLC'!$A$3:$E$5000,B$1,0)/VLOOKUP($A1440,'Old-SVXY-OHLC'!$A$3:$E$5000,5,0)-1))</f>
        <v>10.451411616518948</v>
      </c>
      <c r="C1441" s="11">
        <f>VLOOKUP($A1440,Master!$A$6:$J$4994,$I$1,0)*(1+0.5*(VLOOKUP($A1441,'Old-SVXY-OHLC'!$A$3:$E$5000,C$1,0)/VLOOKUP($A1440,'Old-SVXY-OHLC'!$A$3:$E$5000,5,0)-1))</f>
        <v>10.50230861653367</v>
      </c>
      <c r="D1441" s="11">
        <f>VLOOKUP($A1440,Master!$A$6:$J$4994,$I$1,0)*(1+0.5*(VLOOKUP($A1441,'Old-SVXY-OHLC'!$A$3:$E$5000,D$1,0)/VLOOKUP($A1440,'Old-SVXY-OHLC'!$A$3:$E$5000,5,0)-1))</f>
        <v>10.417834507123535</v>
      </c>
      <c r="E1441" s="11">
        <f>VLOOKUP(A1441,Master!A$6:J$4994,$I$1,0)</f>
        <v>10.469733481040358</v>
      </c>
    </row>
    <row r="1442" spans="1:5" x14ac:dyDescent="0.25">
      <c r="A1442" s="1">
        <v>40158</v>
      </c>
      <c r="B1442" s="11">
        <f>VLOOKUP($A1441,Master!$A$6:$J$4994,$I$1,0)*(1+0.5*(VLOOKUP($A1442,'Old-SVXY-OHLC'!$A$3:$E$5000,B$1,0)/VLOOKUP($A1441,'Old-SVXY-OHLC'!$A$3:$E$5000,5,0)-1))</f>
        <v>10.519373212393408</v>
      </c>
      <c r="C1442" s="11">
        <f>VLOOKUP($A1441,Master!$A$6:$J$4994,$I$1,0)*(1+0.5*(VLOOKUP($A1442,'Old-SVXY-OHLC'!$A$3:$E$5000,C$1,0)/VLOOKUP($A1441,'Old-SVXY-OHLC'!$A$3:$E$5000,5,0)-1))</f>
        <v>10.544732908130937</v>
      </c>
      <c r="D1442" s="11">
        <f>VLOOKUP($A1441,Master!$A$6:$J$4994,$I$1,0)*(1+0.5*(VLOOKUP($A1442,'Old-SVXY-OHLC'!$A$3:$E$5000,D$1,0)/VLOOKUP($A1441,'Old-SVXY-OHLC'!$A$3:$E$5000,5,0)-1))</f>
        <v>10.450848348206005</v>
      </c>
      <c r="E1442" s="11">
        <f>VLOOKUP(A1442,Master!A$6:J$4994,$I$1,0)</f>
        <v>10.499676348271644</v>
      </c>
    </row>
    <row r="1443" spans="1:5" x14ac:dyDescent="0.25">
      <c r="A1443" s="1">
        <v>40161</v>
      </c>
      <c r="B1443" s="11">
        <f>VLOOKUP($A1442,Master!$A$6:$J$4994,$I$1,0)*(1+0.5*(VLOOKUP($A1443,'Old-SVXY-OHLC'!$A$3:$E$5000,B$1,0)/VLOOKUP($A1442,'Old-SVXY-OHLC'!$A$3:$E$5000,5,0)-1))</f>
        <v>10.550965398655775</v>
      </c>
      <c r="C1443" s="11">
        <f>VLOOKUP($A1442,Master!$A$6:$J$4994,$I$1,0)*(1+0.5*(VLOOKUP($A1443,'Old-SVXY-OHLC'!$A$3:$E$5000,C$1,0)/VLOOKUP($A1442,'Old-SVXY-OHLC'!$A$3:$E$5000,5,0)-1))</f>
        <v>10.641018342997853</v>
      </c>
      <c r="D1443" s="11">
        <f>VLOOKUP($A1442,Master!$A$6:$J$4994,$I$1,0)*(1+0.5*(VLOOKUP($A1443,'Old-SVXY-OHLC'!$A$3:$E$5000,D$1,0)/VLOOKUP($A1442,'Old-SVXY-OHLC'!$A$3:$E$5000,5,0)-1))</f>
        <v>10.489742248969057</v>
      </c>
      <c r="E1443" s="11">
        <f>VLOOKUP(A1443,Master!A$6:J$4994,$I$1,0)</f>
        <v>10.603045727439952</v>
      </c>
    </row>
    <row r="1444" spans="1:5" x14ac:dyDescent="0.25">
      <c r="A1444" s="1">
        <v>40162</v>
      </c>
      <c r="B1444" s="11">
        <f>VLOOKUP($A1443,Master!$A$6:$J$4994,$I$1,0)*(1+0.5*(VLOOKUP($A1444,'Old-SVXY-OHLC'!$A$3:$E$5000,B$1,0)/VLOOKUP($A1443,'Old-SVXY-OHLC'!$A$3:$E$5000,5,0)-1))</f>
        <v>10.510572311508342</v>
      </c>
      <c r="C1444" s="11">
        <f>VLOOKUP($A1443,Master!$A$6:$J$4994,$I$1,0)*(1+0.5*(VLOOKUP($A1444,'Old-SVXY-OHLC'!$A$3:$E$5000,C$1,0)/VLOOKUP($A1443,'Old-SVXY-OHLC'!$A$3:$E$5000,5,0)-1))</f>
        <v>10.713484685677429</v>
      </c>
      <c r="D1444" s="11">
        <f>VLOOKUP($A1443,Master!$A$6:$J$4994,$I$1,0)*(1+0.5*(VLOOKUP($A1444,'Old-SVXY-OHLC'!$A$3:$E$5000,D$1,0)/VLOOKUP($A1443,'Old-SVXY-OHLC'!$A$3:$E$5000,5,0)-1))</f>
        <v>10.448188596795124</v>
      </c>
      <c r="E1444" s="11">
        <f>VLOOKUP(A1444,Master!A$6:J$4994,$I$1,0)</f>
        <v>10.659530852872001</v>
      </c>
    </row>
    <row r="1445" spans="1:5" x14ac:dyDescent="0.25">
      <c r="A1445" s="1">
        <v>40163</v>
      </c>
      <c r="B1445" s="11">
        <f>VLOOKUP($A1444,Master!$A$6:$J$4994,$I$1,0)*(1+0.5*(VLOOKUP($A1445,'Old-SVXY-OHLC'!$A$3:$E$5000,B$1,0)/VLOOKUP($A1444,'Old-SVXY-OHLC'!$A$3:$E$5000,5,0)-1))</f>
        <v>10.733408997316975</v>
      </c>
      <c r="C1445" s="11">
        <f>VLOOKUP($A1444,Master!$A$6:$J$4994,$I$1,0)*(1+0.5*(VLOOKUP($A1445,'Old-SVXY-OHLC'!$A$3:$E$5000,C$1,0)/VLOOKUP($A1444,'Old-SVXY-OHLC'!$A$3:$E$5000,5,0)-1))</f>
        <v>10.92338059981167</v>
      </c>
      <c r="D1445" s="11">
        <f>VLOOKUP($A1444,Master!$A$6:$J$4994,$I$1,0)*(1+0.5*(VLOOKUP($A1445,'Old-SVXY-OHLC'!$A$3:$E$5000,D$1,0)/VLOOKUP($A1444,'Old-SVXY-OHLC'!$A$3:$E$5000,5,0)-1))</f>
        <v>10.722854720370233</v>
      </c>
      <c r="E1445" s="11">
        <f>VLOOKUP(A1445,Master!A$6:J$4994,$I$1,0)</f>
        <v>10.90198860095229</v>
      </c>
    </row>
    <row r="1446" spans="1:5" x14ac:dyDescent="0.25">
      <c r="A1446" s="1">
        <v>40164</v>
      </c>
      <c r="B1446" s="11">
        <f>VLOOKUP($A1445,Master!$A$6:$J$4994,$I$1,0)*(1+0.5*(VLOOKUP($A1446,'Old-SVXY-OHLC'!$A$3:$E$5000,B$1,0)/VLOOKUP($A1445,'Old-SVXY-OHLC'!$A$3:$E$5000,5,0)-1))</f>
        <v>10.780195916341903</v>
      </c>
      <c r="C1446" s="11">
        <f>VLOOKUP($A1445,Master!$A$6:$J$4994,$I$1,0)*(1+0.5*(VLOOKUP($A1446,'Old-SVXY-OHLC'!$A$3:$E$5000,C$1,0)/VLOOKUP($A1445,'Old-SVXY-OHLC'!$A$3:$E$5000,5,0)-1))</f>
        <v>10.870260731369655</v>
      </c>
      <c r="D1446" s="11">
        <f>VLOOKUP($A1445,Master!$A$6:$J$4994,$I$1,0)*(1+0.5*(VLOOKUP($A1446,'Old-SVXY-OHLC'!$A$3:$E$5000,D$1,0)/VLOOKUP($A1445,'Old-SVXY-OHLC'!$A$3:$E$5000,5,0)-1))</f>
        <v>10.758702750372134</v>
      </c>
      <c r="E1446" s="11">
        <f>VLOOKUP(A1446,Master!A$6:J$4994,$I$1,0)</f>
        <v>10.823923271959281</v>
      </c>
    </row>
    <row r="1447" spans="1:5" x14ac:dyDescent="0.25">
      <c r="A1447" s="1">
        <v>40165</v>
      </c>
      <c r="B1447" s="11">
        <f>VLOOKUP($A1446,Master!$A$6:$J$4994,$I$1,0)*(1+0.5*(VLOOKUP($A1447,'Old-SVXY-OHLC'!$A$3:$E$5000,B$1,0)/VLOOKUP($A1446,'Old-SVXY-OHLC'!$A$3:$E$5000,5,0)-1))</f>
        <v>10.877793476330071</v>
      </c>
      <c r="C1447" s="11">
        <f>VLOOKUP($A1446,Master!$A$6:$J$4994,$I$1,0)*(1+0.5*(VLOOKUP($A1447,'Old-SVXY-OHLC'!$A$3:$E$5000,C$1,0)/VLOOKUP($A1446,'Old-SVXY-OHLC'!$A$3:$E$5000,5,0)-1))</f>
        <v>10.92368336273984</v>
      </c>
      <c r="D1447" s="11">
        <f>VLOOKUP($A1446,Master!$A$6:$J$4994,$I$1,0)*(1+0.5*(VLOOKUP($A1447,'Old-SVXY-OHLC'!$A$3:$E$5000,D$1,0)/VLOOKUP($A1446,'Old-SVXY-OHLC'!$A$3:$E$5000,5,0)-1))</f>
        <v>10.796988169773885</v>
      </c>
      <c r="E1447" s="11">
        <f>VLOOKUP(A1447,Master!A$6:J$4994,$I$1,0)</f>
        <v>10.90045472953075</v>
      </c>
    </row>
    <row r="1448" spans="1:5" x14ac:dyDescent="0.25">
      <c r="A1448" s="1">
        <v>40168</v>
      </c>
      <c r="B1448" s="11">
        <f>VLOOKUP($A1447,Master!$A$6:$J$4994,$I$1,0)*(1+0.5*(VLOOKUP($A1448,'Old-SVXY-OHLC'!$A$3:$E$5000,B$1,0)/VLOOKUP($A1447,'Old-SVXY-OHLC'!$A$3:$E$5000,5,0)-1))</f>
        <v>11.023746908309935</v>
      </c>
      <c r="C1448" s="11">
        <f>VLOOKUP($A1447,Master!$A$6:$J$4994,$I$1,0)*(1+0.5*(VLOOKUP($A1448,'Old-SVXY-OHLC'!$A$3:$E$5000,C$1,0)/VLOOKUP($A1447,'Old-SVXY-OHLC'!$A$3:$E$5000,5,0)-1))</f>
        <v>11.093257547022253</v>
      </c>
      <c r="D1448" s="11">
        <f>VLOOKUP($A1447,Master!$A$6:$J$4994,$I$1,0)*(1+0.5*(VLOOKUP($A1448,'Old-SVXY-OHLC'!$A$3:$E$5000,D$1,0)/VLOOKUP($A1447,'Old-SVXY-OHLC'!$A$3:$E$5000,5,0)-1))</f>
        <v>10.985185960307605</v>
      </c>
      <c r="E1448" s="11">
        <f>VLOOKUP(A1448,Master!A$6:J$4994,$I$1,0)</f>
        <v>11.086303347019816</v>
      </c>
    </row>
    <row r="1449" spans="1:5" x14ac:dyDescent="0.25">
      <c r="A1449" s="1">
        <v>40169</v>
      </c>
      <c r="B1449" s="11">
        <f>VLOOKUP($A1448,Master!$A$6:$J$4994,$I$1,0)*(1+0.5*(VLOOKUP($A1449,'Old-SVXY-OHLC'!$A$3:$E$5000,B$1,0)/VLOOKUP($A1448,'Old-SVXY-OHLC'!$A$3:$E$5000,5,0)-1))</f>
        <v>11.142681813863641</v>
      </c>
      <c r="C1449" s="11">
        <f>VLOOKUP($A1448,Master!$A$6:$J$4994,$I$1,0)*(1+0.5*(VLOOKUP($A1449,'Old-SVXY-OHLC'!$A$3:$E$5000,C$1,0)/VLOOKUP($A1448,'Old-SVXY-OHLC'!$A$3:$E$5000,5,0)-1))</f>
        <v>11.238418508324013</v>
      </c>
      <c r="D1449" s="11">
        <f>VLOOKUP($A1448,Master!$A$6:$J$4994,$I$1,0)*(1+0.5*(VLOOKUP($A1449,'Old-SVXY-OHLC'!$A$3:$E$5000,D$1,0)/VLOOKUP($A1448,'Old-SVXY-OHLC'!$A$3:$E$5000,5,0)-1))</f>
        <v>11.111833199697658</v>
      </c>
      <c r="E1449" s="11">
        <f>VLOOKUP(A1449,Master!A$6:J$4994,$I$1,0)</f>
        <v>11.224296978203649</v>
      </c>
    </row>
    <row r="1450" spans="1:5" x14ac:dyDescent="0.25">
      <c r="A1450" s="1">
        <v>40170</v>
      </c>
      <c r="B1450" s="11">
        <f>VLOOKUP($A1449,Master!$A$6:$J$4994,$I$1,0)*(1+0.5*(VLOOKUP($A1450,'Old-SVXY-OHLC'!$A$3:$E$5000,B$1,0)/VLOOKUP($A1449,'Old-SVXY-OHLC'!$A$3:$E$5000,5,0)-1))</f>
        <v>11.247381239190339</v>
      </c>
      <c r="C1450" s="11">
        <f>VLOOKUP($A1449,Master!$A$6:$J$4994,$I$1,0)*(1+0.5*(VLOOKUP($A1450,'Old-SVXY-OHLC'!$A$3:$E$5000,C$1,0)/VLOOKUP($A1449,'Old-SVXY-OHLC'!$A$3:$E$5000,5,0)-1))</f>
        <v>11.323777623883734</v>
      </c>
      <c r="D1450" s="11">
        <f>VLOOKUP($A1449,Master!$A$6:$J$4994,$I$1,0)*(1+0.5*(VLOOKUP($A1450,'Old-SVXY-OHLC'!$A$3:$E$5000,D$1,0)/VLOOKUP($A1449,'Old-SVXY-OHLC'!$A$3:$E$5000,5,0)-1))</f>
        <v>11.223197477407142</v>
      </c>
      <c r="E1450" s="11">
        <f>VLOOKUP(A1450,Master!A$6:J$4994,$I$1,0)</f>
        <v>11.272370156320461</v>
      </c>
    </row>
    <row r="1451" spans="1:5" x14ac:dyDescent="0.25">
      <c r="A1451" s="1">
        <v>40171</v>
      </c>
      <c r="B1451" s="11">
        <f>VLOOKUP($A1450,Master!$A$6:$J$4994,$I$1,0)*(1+0.5*(VLOOKUP($A1451,'Old-SVXY-OHLC'!$A$3:$E$5000,B$1,0)/VLOOKUP($A1450,'Old-SVXY-OHLC'!$A$3:$E$5000,5,0)-1))</f>
        <v>11.315589267816463</v>
      </c>
      <c r="C1451" s="11">
        <f>VLOOKUP($A1450,Master!$A$6:$J$4994,$I$1,0)*(1+0.5*(VLOOKUP($A1451,'Old-SVXY-OHLC'!$A$3:$E$5000,C$1,0)/VLOOKUP($A1450,'Old-SVXY-OHLC'!$A$3:$E$5000,5,0)-1))</f>
        <v>11.357699896631196</v>
      </c>
      <c r="D1451" s="11">
        <f>VLOOKUP($A1450,Master!$A$6:$J$4994,$I$1,0)*(1+0.5*(VLOOKUP($A1451,'Old-SVXY-OHLC'!$A$3:$E$5000,D$1,0)/VLOOKUP($A1450,'Old-SVXY-OHLC'!$A$3:$E$5000,5,0)-1))</f>
        <v>11.300074769578147</v>
      </c>
      <c r="E1451" s="11">
        <f>VLOOKUP(A1451,Master!A$6:J$4994,$I$1,0)</f>
        <v>11.344105902270034</v>
      </c>
    </row>
    <row r="1452" spans="1:5" x14ac:dyDescent="0.25">
      <c r="A1452" s="1">
        <v>40175</v>
      </c>
      <c r="B1452" s="11">
        <f>VLOOKUP($A1451,Master!$A$6:$J$4994,$I$1,0)*(1+0.5*(VLOOKUP($A1452,'Old-SVXY-OHLC'!$A$3:$E$5000,B$1,0)/VLOOKUP($A1451,'Old-SVXY-OHLC'!$A$3:$E$5000,5,0)-1))</f>
        <v>11.410406511627954</v>
      </c>
      <c r="C1452" s="11">
        <f>VLOOKUP($A1451,Master!$A$6:$J$4994,$I$1,0)*(1+0.5*(VLOOKUP($A1452,'Old-SVXY-OHLC'!$A$3:$E$5000,C$1,0)/VLOOKUP($A1451,'Old-SVXY-OHLC'!$A$3:$E$5000,5,0)-1))</f>
        <v>11.443556816306915</v>
      </c>
      <c r="D1452" s="11">
        <f>VLOOKUP($A1451,Master!$A$6:$J$4994,$I$1,0)*(1+0.5*(VLOOKUP($A1452,'Old-SVXY-OHLC'!$A$3:$E$5000,D$1,0)/VLOOKUP($A1451,'Old-SVXY-OHLC'!$A$3:$E$5000,5,0)-1))</f>
        <v>11.2733103547433</v>
      </c>
      <c r="E1452" s="11">
        <f>VLOOKUP(A1452,Master!A$6:J$4994,$I$1,0)</f>
        <v>11.392926464899571</v>
      </c>
    </row>
    <row r="1453" spans="1:5" x14ac:dyDescent="0.25">
      <c r="A1453" s="1">
        <v>40176</v>
      </c>
      <c r="B1453" s="11">
        <f>VLOOKUP($A1452,Master!$A$6:$J$4994,$I$1,0)*(1+0.5*(VLOOKUP($A1453,'Old-SVXY-OHLC'!$A$3:$E$5000,B$1,0)/VLOOKUP($A1452,'Old-SVXY-OHLC'!$A$3:$E$5000,5,0)-1))</f>
        <v>11.398587294709637</v>
      </c>
      <c r="C1453" s="11">
        <f>VLOOKUP($A1452,Master!$A$6:$J$4994,$I$1,0)*(1+0.5*(VLOOKUP($A1453,'Old-SVXY-OHLC'!$A$3:$E$5000,C$1,0)/VLOOKUP($A1452,'Old-SVXY-OHLC'!$A$3:$E$5000,5,0)-1))</f>
        <v>11.442746606484242</v>
      </c>
      <c r="D1453" s="11">
        <f>VLOOKUP($A1452,Master!$A$6:$J$4994,$I$1,0)*(1+0.5*(VLOOKUP($A1453,'Old-SVXY-OHLC'!$A$3:$E$5000,D$1,0)/VLOOKUP($A1452,'Old-SVXY-OHLC'!$A$3:$E$5000,5,0)-1))</f>
        <v>11.331783563863837</v>
      </c>
      <c r="E1453" s="11">
        <f>VLOOKUP(A1453,Master!A$6:J$4994,$I$1,0)</f>
        <v>11.359795150259259</v>
      </c>
    </row>
    <row r="1454" spans="1:5" x14ac:dyDescent="0.25">
      <c r="A1454" s="1">
        <v>40177</v>
      </c>
      <c r="B1454" s="11">
        <f>VLOOKUP($A1453,Master!$A$6:$J$4994,$I$1,0)*(1+0.5*(VLOOKUP($A1454,'Old-SVXY-OHLC'!$A$3:$E$5000,B$1,0)/VLOOKUP($A1453,'Old-SVXY-OHLC'!$A$3:$E$5000,5,0)-1))</f>
        <v>11.301181514577822</v>
      </c>
      <c r="C1454" s="11">
        <f>VLOOKUP($A1453,Master!$A$6:$J$4994,$I$1,0)*(1+0.5*(VLOOKUP($A1454,'Old-SVXY-OHLC'!$A$3:$E$5000,C$1,0)/VLOOKUP($A1453,'Old-SVXY-OHLC'!$A$3:$E$5000,5,0)-1))</f>
        <v>11.345839834242987</v>
      </c>
      <c r="D1454" s="11">
        <f>VLOOKUP($A1453,Master!$A$6:$J$4994,$I$1,0)*(1+0.5*(VLOOKUP($A1454,'Old-SVXY-OHLC'!$A$3:$E$5000,D$1,0)/VLOOKUP($A1453,'Old-SVXY-OHLC'!$A$3:$E$5000,5,0)-1))</f>
        <v>11.200701930847568</v>
      </c>
      <c r="E1454" s="11">
        <f>VLOOKUP(A1454,Master!A$6:J$4994,$I$1,0)</f>
        <v>11.271302830409221</v>
      </c>
    </row>
    <row r="1455" spans="1:5" x14ac:dyDescent="0.25">
      <c r="A1455" s="1">
        <v>40178</v>
      </c>
      <c r="B1455" s="11">
        <f>VLOOKUP($A1454,Master!$A$6:$J$4994,$I$1,0)*(1+0.5*(VLOOKUP($A1455,'Old-SVXY-OHLC'!$A$3:$E$5000,B$1,0)/VLOOKUP($A1454,'Old-SVXY-OHLC'!$A$3:$E$5000,5,0)-1))</f>
        <v>11.294092897873028</v>
      </c>
      <c r="C1455" s="11">
        <f>VLOOKUP($A1454,Master!$A$6:$J$4994,$I$1,0)*(1+0.5*(VLOOKUP($A1455,'Old-SVXY-OHLC'!$A$3:$E$5000,C$1,0)/VLOOKUP($A1454,'Old-SVXY-OHLC'!$A$3:$E$5000,5,0)-1))</f>
        <v>11.319052991393194</v>
      </c>
      <c r="D1455" s="11">
        <f>VLOOKUP($A1454,Master!$A$6:$J$4994,$I$1,0)*(1+0.5*(VLOOKUP($A1455,'Old-SVXY-OHLC'!$A$3:$E$5000,D$1,0)/VLOOKUP($A1454,'Old-SVXY-OHLC'!$A$3:$E$5000,5,0)-1))</f>
        <v>11.078130029807186</v>
      </c>
      <c r="E1455" s="11">
        <f>VLOOKUP(A1455,Master!A$6:J$4994,$I$1,0)</f>
        <v>11.117995156615944</v>
      </c>
    </row>
    <row r="1456" spans="1:5" x14ac:dyDescent="0.25">
      <c r="A1456" s="1">
        <v>40182</v>
      </c>
      <c r="B1456" s="11">
        <f>VLOOKUP($A1455,Master!$A$6:$J$4994,$I$1,0)*(1+0.5*(VLOOKUP($A1456,'Old-SVXY-OHLC'!$A$3:$E$5000,B$1,0)/VLOOKUP($A1455,'Old-SVXY-OHLC'!$A$3:$E$5000,5,0)-1))</f>
        <v>11.249130787342153</v>
      </c>
      <c r="C1456" s="11">
        <f>VLOOKUP($A1455,Master!$A$6:$J$4994,$I$1,0)*(1+0.5*(VLOOKUP($A1456,'Old-SVXY-OHLC'!$A$3:$E$5000,C$1,0)/VLOOKUP($A1455,'Old-SVXY-OHLC'!$A$3:$E$5000,5,0)-1))</f>
        <v>11.334653402055638</v>
      </c>
      <c r="D1456" s="11">
        <f>VLOOKUP($A1455,Master!$A$6:$J$4994,$I$1,0)*(1+0.5*(VLOOKUP($A1456,'Old-SVXY-OHLC'!$A$3:$E$5000,D$1,0)/VLOOKUP($A1455,'Old-SVXY-OHLC'!$A$3:$E$5000,5,0)-1))</f>
        <v>11.238867705284115</v>
      </c>
      <c r="E1456" s="11">
        <f>VLOOKUP(A1456,Master!A$6:J$4994,$I$1,0)</f>
        <v>11.32207176198915</v>
      </c>
    </row>
    <row r="1457" spans="1:5" x14ac:dyDescent="0.25">
      <c r="A1457" s="1">
        <v>40183</v>
      </c>
      <c r="B1457" s="11">
        <f>VLOOKUP($A1456,Master!$A$6:$J$4994,$I$1,0)*(1+0.5*(VLOOKUP($A1457,'Old-SVXY-OHLC'!$A$3:$E$5000,B$1,0)/VLOOKUP($A1456,'Old-SVXY-OHLC'!$A$3:$E$5000,5,0)-1))</f>
        <v>11.323162156641063</v>
      </c>
      <c r="C1457" s="11">
        <f>VLOOKUP($A1456,Master!$A$6:$J$4994,$I$1,0)*(1+0.5*(VLOOKUP($A1457,'Old-SVXY-OHLC'!$A$3:$E$5000,C$1,0)/VLOOKUP($A1456,'Old-SVXY-OHLC'!$A$3:$E$5000,5,0)-1))</f>
        <v>11.452912629774334</v>
      </c>
      <c r="D1457" s="11">
        <f>VLOOKUP($A1456,Master!$A$6:$J$4994,$I$1,0)*(1+0.5*(VLOOKUP($A1457,'Old-SVXY-OHLC'!$A$3:$E$5000,D$1,0)/VLOOKUP($A1456,'Old-SVXY-OHLC'!$A$3:$E$5000,5,0)-1))</f>
        <v>11.30026495069162</v>
      </c>
      <c r="E1457" s="11">
        <f>VLOOKUP(A1457,Master!A$6:J$4994,$I$1,0)</f>
        <v>11.434079136773377</v>
      </c>
    </row>
    <row r="1458" spans="1:5" x14ac:dyDescent="0.25">
      <c r="A1458" s="1">
        <v>40184</v>
      </c>
      <c r="B1458" s="11">
        <f>VLOOKUP($A1457,Master!$A$6:$J$4994,$I$1,0)*(1+0.5*(VLOOKUP($A1458,'Old-SVXY-OHLC'!$A$3:$E$5000,B$1,0)/VLOOKUP($A1457,'Old-SVXY-OHLC'!$A$3:$E$5000,5,0)-1))</f>
        <v>11.424025891984774</v>
      </c>
      <c r="C1458" s="11">
        <f>VLOOKUP($A1457,Master!$A$6:$J$4994,$I$1,0)*(1+0.5*(VLOOKUP($A1458,'Old-SVXY-OHLC'!$A$3:$E$5000,C$1,0)/VLOOKUP($A1457,'Old-SVXY-OHLC'!$A$3:$E$5000,5,0)-1))</f>
        <v>11.647435294577402</v>
      </c>
      <c r="D1458" s="11">
        <f>VLOOKUP($A1457,Master!$A$6:$J$4994,$I$1,0)*(1+0.5*(VLOOKUP($A1458,'Old-SVXY-OHLC'!$A$3:$E$5000,D$1,0)/VLOOKUP($A1457,'Old-SVXY-OHLC'!$A$3:$E$5000,5,0)-1))</f>
        <v>11.424025891984774</v>
      </c>
      <c r="E1458" s="11">
        <f>VLOOKUP(A1458,Master!A$6:J$4994,$I$1,0)</f>
        <v>11.639870795806548</v>
      </c>
    </row>
    <row r="1459" spans="1:5" x14ac:dyDescent="0.25">
      <c r="A1459" s="1">
        <v>40185</v>
      </c>
      <c r="B1459" s="11">
        <f>VLOOKUP($A1458,Master!$A$6:$J$4994,$I$1,0)*(1+0.5*(VLOOKUP($A1459,'Old-SVXY-OHLC'!$A$3:$E$5000,B$1,0)/VLOOKUP($A1458,'Old-SVXY-OHLC'!$A$3:$E$5000,5,0)-1))</f>
        <v>11.596465127498114</v>
      </c>
      <c r="C1459" s="11">
        <f>VLOOKUP($A1458,Master!$A$6:$J$4994,$I$1,0)*(1+0.5*(VLOOKUP($A1459,'Old-SVXY-OHLC'!$A$3:$E$5000,C$1,0)/VLOOKUP($A1458,'Old-SVXY-OHLC'!$A$3:$E$5000,5,0)-1))</f>
        <v>11.759530937671995</v>
      </c>
      <c r="D1459" s="11">
        <f>VLOOKUP($A1458,Master!$A$6:$J$4994,$I$1,0)*(1+0.5*(VLOOKUP($A1459,'Old-SVXY-OHLC'!$A$3:$E$5000,D$1,0)/VLOOKUP($A1458,'Old-SVXY-OHLC'!$A$3:$E$5000,5,0)-1))</f>
        <v>11.548366604577163</v>
      </c>
      <c r="E1459" s="11">
        <f>VLOOKUP(A1459,Master!A$6:J$4994,$I$1,0)</f>
        <v>11.738108372498408</v>
      </c>
    </row>
    <row r="1460" spans="1:5" x14ac:dyDescent="0.25">
      <c r="A1460" s="1">
        <v>40186</v>
      </c>
      <c r="B1460" s="11">
        <f>VLOOKUP($A1459,Master!$A$6:$J$4994,$I$1,0)*(1+0.5*(VLOOKUP($A1460,'Old-SVXY-OHLC'!$A$3:$E$5000,B$1,0)/VLOOKUP($A1459,'Old-SVXY-OHLC'!$A$3:$E$5000,5,0)-1))</f>
        <v>11.712377164495857</v>
      </c>
      <c r="C1460" s="11">
        <f>VLOOKUP($A1459,Master!$A$6:$J$4994,$I$1,0)*(1+0.5*(VLOOKUP($A1460,'Old-SVXY-OHLC'!$A$3:$E$5000,C$1,0)/VLOOKUP($A1459,'Old-SVXY-OHLC'!$A$3:$E$5000,5,0)-1))</f>
        <v>11.914035893178788</v>
      </c>
      <c r="D1460" s="11">
        <f>VLOOKUP($A1459,Master!$A$6:$J$4994,$I$1,0)*(1+0.5*(VLOOKUP($A1460,'Old-SVXY-OHLC'!$A$3:$E$5000,D$1,0)/VLOOKUP($A1459,'Old-SVXY-OHLC'!$A$3:$E$5000,5,0)-1))</f>
        <v>11.699212725433785</v>
      </c>
      <c r="E1460" s="11">
        <f>VLOOKUP(A1460,Master!A$6:J$4994,$I$1,0)</f>
        <v>11.891586577799989</v>
      </c>
    </row>
    <row r="1461" spans="1:5" x14ac:dyDescent="0.25">
      <c r="A1461" s="1">
        <v>40189</v>
      </c>
      <c r="B1461" s="11">
        <f>VLOOKUP($A1460,Master!$A$6:$J$4994,$I$1,0)*(1+0.5*(VLOOKUP($A1461,'Old-SVXY-OHLC'!$A$3:$E$5000,B$1,0)/VLOOKUP($A1460,'Old-SVXY-OHLC'!$A$3:$E$5000,5,0)-1))</f>
        <v>11.942352373876094</v>
      </c>
      <c r="C1461" s="11">
        <f>VLOOKUP($A1460,Master!$A$6:$J$4994,$I$1,0)*(1+0.5*(VLOOKUP($A1461,'Old-SVXY-OHLC'!$A$3:$E$5000,C$1,0)/VLOOKUP($A1460,'Old-SVXY-OHLC'!$A$3:$E$5000,5,0)-1))</f>
        <v>12.010452525658009</v>
      </c>
      <c r="D1461" s="11">
        <f>VLOOKUP($A1460,Master!$A$6:$J$4994,$I$1,0)*(1+0.5*(VLOOKUP($A1461,'Old-SVXY-OHLC'!$A$3:$E$5000,D$1,0)/VLOOKUP($A1460,'Old-SVXY-OHLC'!$A$3:$E$5000,5,0)-1))</f>
        <v>11.87425222209418</v>
      </c>
      <c r="E1461" s="11">
        <f>VLOOKUP(A1461,Master!A$6:J$4994,$I$1,0)</f>
        <v>11.97980143889284</v>
      </c>
    </row>
    <row r="1462" spans="1:5" x14ac:dyDescent="0.25">
      <c r="A1462" s="1">
        <v>40190</v>
      </c>
      <c r="B1462" s="11">
        <f>VLOOKUP($A1461,Master!$A$6:$J$4994,$I$1,0)*(1+0.5*(VLOOKUP($A1462,'Old-SVXY-OHLC'!$A$3:$E$5000,B$1,0)/VLOOKUP($A1461,'Old-SVXY-OHLC'!$A$3:$E$5000,5,0)-1))</f>
        <v>11.879707813059609</v>
      </c>
      <c r="C1462" s="11">
        <f>VLOOKUP($A1461,Master!$A$6:$J$4994,$I$1,0)*(1+0.5*(VLOOKUP($A1462,'Old-SVXY-OHLC'!$A$3:$E$5000,C$1,0)/VLOOKUP($A1461,'Old-SVXY-OHLC'!$A$3:$E$5000,5,0)-1))</f>
        <v>11.914960841264012</v>
      </c>
      <c r="D1462" s="11">
        <f>VLOOKUP($A1461,Master!$A$6:$J$4994,$I$1,0)*(1+0.5*(VLOOKUP($A1462,'Old-SVXY-OHLC'!$A$3:$E$5000,D$1,0)/VLOOKUP($A1461,'Old-SVXY-OHLC'!$A$3:$E$5000,5,0)-1))</f>
        <v>11.637971294304236</v>
      </c>
      <c r="E1462" s="11">
        <f>VLOOKUP(A1462,Master!A$6:J$4994,$I$1,0)</f>
        <v>11.814559267060867</v>
      </c>
    </row>
    <row r="1463" spans="1:5" x14ac:dyDescent="0.25">
      <c r="A1463" s="1">
        <v>40191</v>
      </c>
      <c r="B1463" s="11">
        <f>VLOOKUP($A1462,Master!$A$6:$J$4994,$I$1,0)*(1+0.5*(VLOOKUP($A1463,'Old-SVXY-OHLC'!$A$3:$E$5000,B$1,0)/VLOOKUP($A1462,'Old-SVXY-OHLC'!$A$3:$E$5000,5,0)-1))</f>
        <v>11.854230173801909</v>
      </c>
      <c r="C1463" s="11">
        <f>VLOOKUP($A1462,Master!$A$6:$J$4994,$I$1,0)*(1+0.5*(VLOOKUP($A1463,'Old-SVXY-OHLC'!$A$3:$E$5000,C$1,0)/VLOOKUP($A1462,'Old-SVXY-OHLC'!$A$3:$E$5000,5,0)-1))</f>
        <v>11.955208870217163</v>
      </c>
      <c r="D1463" s="11">
        <f>VLOOKUP($A1462,Master!$A$6:$J$4994,$I$1,0)*(1+0.5*(VLOOKUP($A1463,'Old-SVXY-OHLC'!$A$3:$E$5000,D$1,0)/VLOOKUP($A1462,'Old-SVXY-OHLC'!$A$3:$E$5000,5,0)-1))</f>
        <v>11.715984942751817</v>
      </c>
      <c r="E1463" s="11">
        <f>VLOOKUP(A1463,Master!A$6:J$4994,$I$1,0)</f>
        <v>11.920036848596498</v>
      </c>
    </row>
    <row r="1464" spans="1:5" x14ac:dyDescent="0.25">
      <c r="A1464" s="1">
        <v>40192</v>
      </c>
      <c r="B1464" s="11">
        <f>VLOOKUP($A1463,Master!$A$6:$J$4994,$I$1,0)*(1+0.5*(VLOOKUP($A1464,'Old-SVXY-OHLC'!$A$3:$E$5000,B$1,0)/VLOOKUP($A1463,'Old-SVXY-OHLC'!$A$3:$E$5000,5,0)-1))</f>
        <v>11.928013271861111</v>
      </c>
      <c r="C1464" s="11">
        <f>VLOOKUP($A1463,Master!$A$6:$J$4994,$I$1,0)*(1+0.5*(VLOOKUP($A1464,'Old-SVXY-OHLC'!$A$3:$E$5000,C$1,0)/VLOOKUP($A1463,'Old-SVXY-OHLC'!$A$3:$E$5000,5,0)-1))</f>
        <v>12.076492294539889</v>
      </c>
      <c r="D1464" s="11">
        <f>VLOOKUP($A1463,Master!$A$6:$J$4994,$I$1,0)*(1+0.5*(VLOOKUP($A1464,'Old-SVXY-OHLC'!$A$3:$E$5000,D$1,0)/VLOOKUP($A1463,'Old-SVXY-OHLC'!$A$3:$E$5000,5,0)-1))</f>
        <v>11.904698352596622</v>
      </c>
      <c r="E1464" s="11">
        <f>VLOOKUP(A1464,Master!A$6:J$4994,$I$1,0)</f>
        <v>12.052863683060565</v>
      </c>
    </row>
    <row r="1465" spans="1:5" x14ac:dyDescent="0.25">
      <c r="A1465" s="1">
        <v>40193</v>
      </c>
      <c r="B1465" s="11">
        <f>VLOOKUP($A1464,Master!$A$6:$J$4994,$I$1,0)*(1+0.5*(VLOOKUP($A1465,'Old-SVXY-OHLC'!$A$3:$E$5000,B$1,0)/VLOOKUP($A1464,'Old-SVXY-OHLC'!$A$3:$E$5000,5,0)-1))</f>
        <v>12.011250250096053</v>
      </c>
      <c r="C1465" s="11">
        <f>VLOOKUP($A1464,Master!$A$6:$J$4994,$I$1,0)*(1+0.5*(VLOOKUP($A1465,'Old-SVXY-OHLC'!$A$3:$E$5000,C$1,0)/VLOOKUP($A1464,'Old-SVXY-OHLC'!$A$3:$E$5000,5,0)-1))</f>
        <v>12.025121394417559</v>
      </c>
      <c r="D1465" s="11">
        <f>VLOOKUP($A1464,Master!$A$6:$J$4994,$I$1,0)*(1+0.5*(VLOOKUP($A1465,'Old-SVXY-OHLC'!$A$3:$E$5000,D$1,0)/VLOOKUP($A1464,'Old-SVXY-OHLC'!$A$3:$E$5000,5,0)-1))</f>
        <v>11.760306733615568</v>
      </c>
      <c r="E1465" s="11">
        <f>VLOOKUP(A1465,Master!A$6:J$4994,$I$1,0)</f>
        <v>11.896187511830187</v>
      </c>
    </row>
    <row r="1466" spans="1:5" x14ac:dyDescent="0.25">
      <c r="A1466" s="1">
        <v>40197</v>
      </c>
      <c r="B1466" s="11">
        <f>VLOOKUP($A1465,Master!$A$6:$J$4994,$I$1,0)*(1+0.5*(VLOOKUP($A1466,'Old-SVXY-OHLC'!$A$3:$E$5000,B$1,0)/VLOOKUP($A1465,'Old-SVXY-OHLC'!$A$3:$E$5000,5,0)-1))</f>
        <v>11.910056383793938</v>
      </c>
      <c r="C1466" s="11">
        <f>VLOOKUP($A1465,Master!$A$6:$J$4994,$I$1,0)*(1+0.5*(VLOOKUP($A1466,'Old-SVXY-OHLC'!$A$3:$E$5000,C$1,0)/VLOOKUP($A1465,'Old-SVXY-OHLC'!$A$3:$E$5000,5,0)-1))</f>
        <v>12.235078767347936</v>
      </c>
      <c r="D1466" s="11">
        <f>VLOOKUP($A1465,Master!$A$6:$J$4994,$I$1,0)*(1+0.5*(VLOOKUP($A1466,'Old-SVXY-OHLC'!$A$3:$E$5000,D$1,0)/VLOOKUP($A1465,'Old-SVXY-OHLC'!$A$3:$E$5000,5,0)-1))</f>
        <v>11.90125285138147</v>
      </c>
      <c r="E1466" s="11">
        <f>VLOOKUP(A1466,Master!A$6:J$4994,$I$1,0)</f>
        <v>12.169893182254022</v>
      </c>
    </row>
    <row r="1467" spans="1:5" x14ac:dyDescent="0.25">
      <c r="A1467" s="1">
        <v>40198</v>
      </c>
      <c r="B1467" s="11">
        <f>VLOOKUP($A1466,Master!$A$6:$J$4994,$I$1,0)*(1+0.5*(VLOOKUP($A1467,'Old-SVXY-OHLC'!$A$3:$E$5000,B$1,0)/VLOOKUP($A1466,'Old-SVXY-OHLC'!$A$3:$E$5000,5,0)-1))</f>
        <v>12.07106603197747</v>
      </c>
      <c r="C1467" s="11">
        <f>VLOOKUP($A1466,Master!$A$6:$J$4994,$I$1,0)*(1+0.5*(VLOOKUP($A1467,'Old-SVXY-OHLC'!$A$3:$E$5000,C$1,0)/VLOOKUP($A1466,'Old-SVXY-OHLC'!$A$3:$E$5000,5,0)-1))</f>
        <v>12.226366032673999</v>
      </c>
      <c r="D1467" s="11">
        <f>VLOOKUP($A1466,Master!$A$6:$J$4994,$I$1,0)*(1+0.5*(VLOOKUP($A1467,'Old-SVXY-OHLC'!$A$3:$E$5000,D$1,0)/VLOOKUP($A1466,'Old-SVXY-OHLC'!$A$3:$E$5000,5,0)-1))</f>
        <v>11.901647480717534</v>
      </c>
      <c r="E1467" s="11">
        <f>VLOOKUP(A1467,Master!A$6:J$4994,$I$1,0)</f>
        <v>12.211930569761279</v>
      </c>
    </row>
    <row r="1468" spans="1:5" x14ac:dyDescent="0.25">
      <c r="A1468" s="1">
        <v>40199</v>
      </c>
      <c r="B1468" s="11">
        <f>VLOOKUP($A1467,Master!$A$6:$J$4994,$I$1,0)*(1+0.5*(VLOOKUP($A1468,'Old-SVXY-OHLC'!$A$3:$E$5000,B$1,0)/VLOOKUP($A1467,'Old-SVXY-OHLC'!$A$3:$E$5000,5,0)-1))</f>
        <v>12.207142707686593</v>
      </c>
      <c r="C1468" s="11">
        <f>VLOOKUP($A1467,Master!$A$6:$J$4994,$I$1,0)*(1+0.5*(VLOOKUP($A1468,'Old-SVXY-OHLC'!$A$3:$E$5000,C$1,0)/VLOOKUP($A1467,'Old-SVXY-OHLC'!$A$3:$E$5000,5,0)-1))</f>
        <v>12.324159149599268</v>
      </c>
      <c r="D1468" s="11">
        <f>VLOOKUP($A1467,Master!$A$6:$J$4994,$I$1,0)*(1+0.5*(VLOOKUP($A1468,'Old-SVXY-OHLC'!$A$3:$E$5000,D$1,0)/VLOOKUP($A1467,'Old-SVXY-OHLC'!$A$3:$E$5000,5,0)-1))</f>
        <v>11.816138980287356</v>
      </c>
      <c r="E1468" s="11">
        <f>VLOOKUP(A1468,Master!A$6:J$4994,$I$1,0)</f>
        <v>11.8562324547453</v>
      </c>
    </row>
    <row r="1469" spans="1:5" x14ac:dyDescent="0.25">
      <c r="A1469" s="1">
        <v>40200</v>
      </c>
      <c r="B1469" s="11">
        <f>VLOOKUP($A1468,Master!$A$6:$J$4994,$I$1,0)*(1+0.5*(VLOOKUP($A1469,'Old-SVXY-OHLC'!$A$3:$E$5000,B$1,0)/VLOOKUP($A1468,'Old-SVXY-OHLC'!$A$3:$E$5000,5,0)-1))</f>
        <v>11.781523540008981</v>
      </c>
      <c r="C1469" s="11">
        <f>VLOOKUP($A1468,Master!$A$6:$J$4994,$I$1,0)*(1+0.5*(VLOOKUP($A1469,'Old-SVXY-OHLC'!$A$3:$E$5000,C$1,0)/VLOOKUP($A1468,'Old-SVXY-OHLC'!$A$3:$E$5000,5,0)-1))</f>
        <v>11.871967309461953</v>
      </c>
      <c r="D1469" s="11">
        <f>VLOOKUP($A1468,Master!$A$6:$J$4994,$I$1,0)*(1+0.5*(VLOOKUP($A1469,'Old-SVXY-OHLC'!$A$3:$E$5000,D$1,0)/VLOOKUP($A1468,'Old-SVXY-OHLC'!$A$3:$E$5000,5,0)-1))</f>
        <v>11.262394901934673</v>
      </c>
      <c r="E1469" s="11">
        <f>VLOOKUP(A1469,Master!A$6:J$4994,$I$1,0)</f>
        <v>11.33872396669741</v>
      </c>
    </row>
    <row r="1470" spans="1:5" x14ac:dyDescent="0.25">
      <c r="A1470" s="1">
        <v>40203</v>
      </c>
      <c r="B1470" s="11">
        <f>VLOOKUP($A1469,Master!$A$6:$J$4994,$I$1,0)*(1+0.5*(VLOOKUP($A1470,'Old-SVXY-OHLC'!$A$3:$E$5000,B$1,0)/VLOOKUP($A1469,'Old-SVXY-OHLC'!$A$3:$E$5000,5,0)-1))</f>
        <v>11.448635333657643</v>
      </c>
      <c r="C1470" s="11">
        <f>VLOOKUP($A1469,Master!$A$6:$J$4994,$I$1,0)*(1+0.5*(VLOOKUP($A1470,'Old-SVXY-OHLC'!$A$3:$E$5000,C$1,0)/VLOOKUP($A1469,'Old-SVXY-OHLC'!$A$3:$E$5000,5,0)-1))</f>
        <v>11.529325708230335</v>
      </c>
      <c r="D1470" s="11">
        <f>VLOOKUP($A1469,Master!$A$6:$J$4994,$I$1,0)*(1+0.5*(VLOOKUP($A1470,'Old-SVXY-OHLC'!$A$3:$E$5000,D$1,0)/VLOOKUP($A1469,'Old-SVXY-OHLC'!$A$3:$E$5000,5,0)-1))</f>
        <v>11.323091005855076</v>
      </c>
      <c r="E1470" s="11">
        <f>VLOOKUP(A1470,Master!A$6:J$4994,$I$1,0)</f>
        <v>11.422009164594702</v>
      </c>
    </row>
    <row r="1471" spans="1:5" x14ac:dyDescent="0.25">
      <c r="A1471" s="1">
        <v>40204</v>
      </c>
      <c r="B1471" s="11">
        <f>VLOOKUP($A1470,Master!$A$6:$J$4994,$I$1,0)*(1+0.5*(VLOOKUP($A1471,'Old-SVXY-OHLC'!$A$3:$E$5000,B$1,0)/VLOOKUP($A1470,'Old-SVXY-OHLC'!$A$3:$E$5000,5,0)-1))</f>
        <v>11.321923642123783</v>
      </c>
      <c r="C1471" s="11">
        <f>VLOOKUP($A1470,Master!$A$6:$J$4994,$I$1,0)*(1+0.5*(VLOOKUP($A1471,'Old-SVXY-OHLC'!$A$3:$E$5000,C$1,0)/VLOOKUP($A1470,'Old-SVXY-OHLC'!$A$3:$E$5000,5,0)-1))</f>
        <v>11.596390631108648</v>
      </c>
      <c r="D1471" s="11">
        <f>VLOOKUP($A1470,Master!$A$6:$J$4994,$I$1,0)*(1+0.5*(VLOOKUP($A1471,'Old-SVXY-OHLC'!$A$3:$E$5000,D$1,0)/VLOOKUP($A1470,'Old-SVXY-OHLC'!$A$3:$E$5000,5,0)-1))</f>
        <v>11.303502675706174</v>
      </c>
      <c r="E1471" s="11">
        <f>VLOOKUP(A1471,Master!A$6:J$4994,$I$1,0)</f>
        <v>11.367678862473014</v>
      </c>
    </row>
    <row r="1472" spans="1:5" x14ac:dyDescent="0.25">
      <c r="A1472" s="1">
        <v>40205</v>
      </c>
      <c r="B1472" s="11">
        <f>VLOOKUP($A1471,Master!$A$6:$J$4994,$I$1,0)*(1+0.5*(VLOOKUP($A1472,'Old-SVXY-OHLC'!$A$3:$E$5000,B$1,0)/VLOOKUP($A1471,'Old-SVXY-OHLC'!$A$3:$E$5000,5,0)-1))</f>
        <v>11.367678862473014</v>
      </c>
      <c r="C1472" s="11">
        <f>VLOOKUP($A1471,Master!$A$6:$J$4994,$I$1,0)*(1+0.5*(VLOOKUP($A1472,'Old-SVXY-OHLC'!$A$3:$E$5000,C$1,0)/VLOOKUP($A1471,'Old-SVXY-OHLC'!$A$3:$E$5000,5,0)-1))</f>
        <v>11.55927576104531</v>
      </c>
      <c r="D1472" s="11">
        <f>VLOOKUP($A1471,Master!$A$6:$J$4994,$I$1,0)*(1+0.5*(VLOOKUP($A1472,'Old-SVXY-OHLC'!$A$3:$E$5000,D$1,0)/VLOOKUP($A1471,'Old-SVXY-OHLC'!$A$3:$E$5000,5,0)-1))</f>
        <v>11.199653443458486</v>
      </c>
      <c r="E1472" s="11">
        <f>VLOOKUP(A1472,Master!A$6:J$4994,$I$1,0)</f>
        <v>11.539029393585787</v>
      </c>
    </row>
    <row r="1473" spans="1:5" x14ac:dyDescent="0.25">
      <c r="A1473" s="1">
        <v>40206</v>
      </c>
      <c r="B1473" s="11">
        <f>VLOOKUP($A1472,Master!$A$6:$J$4994,$I$1,0)*(1+0.5*(VLOOKUP($A1473,'Old-SVXY-OHLC'!$A$3:$E$5000,B$1,0)/VLOOKUP($A1472,'Old-SVXY-OHLC'!$A$3:$E$5000,5,0)-1))</f>
        <v>11.559230984109266</v>
      </c>
      <c r="C1473" s="11">
        <f>VLOOKUP($A1472,Master!$A$6:$J$4994,$I$1,0)*(1+0.5*(VLOOKUP($A1473,'Old-SVXY-OHLC'!$A$3:$E$5000,C$1,0)/VLOOKUP($A1472,'Old-SVXY-OHLC'!$A$3:$E$5000,5,0)-1))</f>
        <v>11.602791136232447</v>
      </c>
      <c r="D1473" s="11">
        <f>VLOOKUP($A1472,Master!$A$6:$J$4994,$I$1,0)*(1+0.5*(VLOOKUP($A1473,'Old-SVXY-OHLC'!$A$3:$E$5000,D$1,0)/VLOOKUP($A1472,'Old-SVXY-OHLC'!$A$3:$E$5000,5,0)-1))</f>
        <v>11.304814477164227</v>
      </c>
      <c r="E1473" s="11">
        <f>VLOOKUP(A1473,Master!A$6:J$4994,$I$1,0)</f>
        <v>11.482543825195657</v>
      </c>
    </row>
    <row r="1474" spans="1:5" x14ac:dyDescent="0.25">
      <c r="A1474" s="1">
        <v>40207</v>
      </c>
      <c r="B1474" s="11">
        <f>VLOOKUP($A1473,Master!$A$6:$J$4994,$I$1,0)*(1+0.5*(VLOOKUP($A1474,'Old-SVXY-OHLC'!$A$3:$E$5000,B$1,0)/VLOOKUP($A1473,'Old-SVXY-OHLC'!$A$3:$E$5000,5,0)-1))</f>
        <v>11.581273855436113</v>
      </c>
      <c r="C1474" s="11">
        <f>VLOOKUP($A1473,Master!$A$6:$J$4994,$I$1,0)*(1+0.5*(VLOOKUP($A1474,'Old-SVXY-OHLC'!$A$3:$E$5000,C$1,0)/VLOOKUP($A1473,'Old-SVXY-OHLC'!$A$3:$E$5000,5,0)-1))</f>
        <v>11.662618229495125</v>
      </c>
      <c r="D1474" s="11">
        <f>VLOOKUP($A1473,Master!$A$6:$J$4994,$I$1,0)*(1+0.5*(VLOOKUP($A1474,'Old-SVXY-OHLC'!$A$3:$E$5000,D$1,0)/VLOOKUP($A1473,'Old-SVXY-OHLC'!$A$3:$E$5000,5,0)-1))</f>
        <v>11.288808279875864</v>
      </c>
      <c r="E1474" s="11">
        <f>VLOOKUP(A1474,Master!A$6:J$4994,$I$1,0)</f>
        <v>11.34626115357114</v>
      </c>
    </row>
    <row r="1475" spans="1:5" x14ac:dyDescent="0.25">
      <c r="A1475" s="1">
        <v>40210</v>
      </c>
      <c r="B1475" s="11">
        <f>VLOOKUP($A1474,Master!$A$6:$J$4994,$I$1,0)*(1+0.5*(VLOOKUP($A1475,'Old-SVXY-OHLC'!$A$3:$E$5000,B$1,0)/VLOOKUP($A1474,'Old-SVXY-OHLC'!$A$3:$E$5000,5,0)-1))</f>
        <v>11.52281744675925</v>
      </c>
      <c r="C1475" s="11">
        <f>VLOOKUP($A1474,Master!$A$6:$J$4994,$I$1,0)*(1+0.5*(VLOOKUP($A1475,'Old-SVXY-OHLC'!$A$3:$E$5000,C$1,0)/VLOOKUP($A1474,'Old-SVXY-OHLC'!$A$3:$E$5000,5,0)-1))</f>
        <v>11.688001822544212</v>
      </c>
      <c r="D1475" s="11">
        <f>VLOOKUP($A1474,Master!$A$6:$J$4994,$I$1,0)*(1+0.5*(VLOOKUP($A1475,'Old-SVXY-OHLC'!$A$3:$E$5000,D$1,0)/VLOOKUP($A1474,'Old-SVXY-OHLC'!$A$3:$E$5000,5,0)-1))</f>
        <v>11.483316161612066</v>
      </c>
      <c r="E1475" s="11">
        <f>VLOOKUP(A1475,Master!A$6:J$4994,$I$1,0)</f>
        <v>11.661355472754373</v>
      </c>
    </row>
    <row r="1476" spans="1:5" x14ac:dyDescent="0.25">
      <c r="A1476" s="1">
        <v>40211</v>
      </c>
      <c r="B1476" s="11">
        <f>VLOOKUP($A1475,Master!$A$6:$J$4994,$I$1,0)*(1+0.5*(VLOOKUP($A1476,'Old-SVXY-OHLC'!$A$3:$E$5000,B$1,0)/VLOOKUP($A1475,'Old-SVXY-OHLC'!$A$3:$E$5000,5,0)-1))</f>
        <v>11.697736456711224</v>
      </c>
      <c r="C1476" s="11">
        <f>VLOOKUP($A1475,Master!$A$6:$J$4994,$I$1,0)*(1+0.5*(VLOOKUP($A1476,'Old-SVXY-OHLC'!$A$3:$E$5000,C$1,0)/VLOOKUP($A1475,'Old-SVXY-OHLC'!$A$3:$E$5000,5,0)-1))</f>
        <v>11.921868272003127</v>
      </c>
      <c r="D1476" s="11">
        <f>VLOOKUP($A1475,Master!$A$6:$J$4994,$I$1,0)*(1+0.5*(VLOOKUP($A1476,'Old-SVXY-OHLC'!$A$3:$E$5000,D$1,0)/VLOOKUP($A1475,'Old-SVXY-OHLC'!$A$3:$E$5000,5,0)-1))</f>
        <v>11.685393080632908</v>
      </c>
      <c r="E1476" s="11">
        <f>VLOOKUP(A1476,Master!A$6:J$4994,$I$1,0)</f>
        <v>11.878031389760261</v>
      </c>
    </row>
    <row r="1477" spans="1:5" x14ac:dyDescent="0.25">
      <c r="A1477" s="1">
        <v>40212</v>
      </c>
      <c r="B1477" s="11">
        <f>VLOOKUP($A1476,Master!$A$6:$J$4994,$I$1,0)*(1+0.5*(VLOOKUP($A1477,'Old-SVXY-OHLC'!$A$3:$E$5000,B$1,0)/VLOOKUP($A1476,'Old-SVXY-OHLC'!$A$3:$E$5000,5,0)-1))</f>
        <v>11.826644043384446</v>
      </c>
      <c r="C1477" s="11">
        <f>VLOOKUP($A1476,Master!$A$6:$J$4994,$I$1,0)*(1+0.5*(VLOOKUP($A1477,'Old-SVXY-OHLC'!$A$3:$E$5000,C$1,0)/VLOOKUP($A1476,'Old-SVXY-OHLC'!$A$3:$E$5000,5,0)-1))</f>
        <v>11.956825490755195</v>
      </c>
      <c r="D1477" s="11">
        <f>VLOOKUP($A1476,Master!$A$6:$J$4994,$I$1,0)*(1+0.5*(VLOOKUP($A1477,'Old-SVXY-OHLC'!$A$3:$E$5000,D$1,0)/VLOOKUP($A1476,'Old-SVXY-OHLC'!$A$3:$E$5000,5,0)-1))</f>
        <v>11.792386237180621</v>
      </c>
      <c r="E1477" s="11">
        <f>VLOOKUP(A1477,Master!A$6:J$4994,$I$1,0)</f>
        <v>11.857853652093439</v>
      </c>
    </row>
    <row r="1478" spans="1:5" x14ac:dyDescent="0.25">
      <c r="A1478" s="1">
        <v>40213</v>
      </c>
      <c r="B1478" s="11">
        <f>VLOOKUP($A1477,Master!$A$6:$J$4994,$I$1,0)*(1+0.5*(VLOOKUP($A1478,'Old-SVXY-OHLC'!$A$3:$E$5000,B$1,0)/VLOOKUP($A1477,'Old-SVXY-OHLC'!$A$3:$E$5000,5,0)-1))</f>
        <v>11.685524640067985</v>
      </c>
      <c r="C1478" s="11">
        <f>VLOOKUP($A1477,Master!$A$6:$J$4994,$I$1,0)*(1+0.5*(VLOOKUP($A1478,'Old-SVXY-OHLC'!$A$3:$E$5000,C$1,0)/VLOOKUP($A1477,'Old-SVXY-OHLC'!$A$3:$E$5000,5,0)-1))</f>
        <v>11.727383849602457</v>
      </c>
      <c r="D1478" s="11">
        <f>VLOOKUP($A1477,Master!$A$6:$J$4994,$I$1,0)*(1+0.5*(VLOOKUP($A1478,'Old-SVXY-OHLC'!$A$3:$E$5000,D$1,0)/VLOOKUP($A1477,'Old-SVXY-OHLC'!$A$3:$E$5000,5,0)-1))</f>
        <v>11.150459760084741</v>
      </c>
      <c r="E1478" s="11">
        <f>VLOOKUP(A1478,Master!A$6:J$4994,$I$1,0)</f>
        <v>11.16851660117921</v>
      </c>
    </row>
    <row r="1479" spans="1:5" x14ac:dyDescent="0.25">
      <c r="A1479" s="1">
        <v>40214</v>
      </c>
      <c r="B1479" s="11">
        <f>VLOOKUP($A1478,Master!$A$6:$J$4994,$I$1,0)*(1+0.5*(VLOOKUP($A1479,'Old-SVXY-OHLC'!$A$3:$E$5000,B$1,0)/VLOOKUP($A1478,'Old-SVXY-OHLC'!$A$3:$E$5000,5,0)-1))</f>
        <v>11.225276547115239</v>
      </c>
      <c r="C1479" s="11">
        <f>VLOOKUP($A1478,Master!$A$6:$J$4994,$I$1,0)*(1+0.5*(VLOOKUP($A1479,'Old-SVXY-OHLC'!$A$3:$E$5000,C$1,0)/VLOOKUP($A1478,'Old-SVXY-OHLC'!$A$3:$E$5000,5,0)-1))</f>
        <v>11.32102318741407</v>
      </c>
      <c r="D1479" s="11">
        <f>VLOOKUP($A1478,Master!$A$6:$J$4994,$I$1,0)*(1+0.5*(VLOOKUP($A1479,'Old-SVXY-OHLC'!$A$3:$E$5000,D$1,0)/VLOOKUP($A1478,'Old-SVXY-OHLC'!$A$3:$E$5000,5,0)-1))</f>
        <v>10.824516734346689</v>
      </c>
      <c r="E1479" s="11">
        <f>VLOOKUP(A1479,Master!A$6:J$4994,$I$1,0)</f>
        <v>11.100574819655293</v>
      </c>
    </row>
    <row r="1480" spans="1:5" x14ac:dyDescent="0.25">
      <c r="A1480" s="1">
        <v>40217</v>
      </c>
      <c r="B1480" s="11">
        <f>VLOOKUP($A1479,Master!$A$6:$J$4994,$I$1,0)*(1+0.5*(VLOOKUP($A1480,'Old-SVXY-OHLC'!$A$3:$E$5000,B$1,0)/VLOOKUP($A1479,'Old-SVXY-OHLC'!$A$3:$E$5000,5,0)-1))</f>
        <v>11.222249187530512</v>
      </c>
      <c r="C1480" s="11">
        <f>VLOOKUP($A1479,Master!$A$6:$J$4994,$I$1,0)*(1+0.5*(VLOOKUP($A1480,'Old-SVXY-OHLC'!$A$3:$E$5000,C$1,0)/VLOOKUP($A1479,'Old-SVXY-OHLC'!$A$3:$E$5000,5,0)-1))</f>
        <v>11.235768795177663</v>
      </c>
      <c r="D1480" s="11">
        <f>VLOOKUP($A1479,Master!$A$6:$J$4994,$I$1,0)*(1+0.5*(VLOOKUP($A1480,'Old-SVXY-OHLC'!$A$3:$E$5000,D$1,0)/VLOOKUP($A1479,'Old-SVXY-OHLC'!$A$3:$E$5000,5,0)-1))</f>
        <v>10.980026560513386</v>
      </c>
      <c r="E1480" s="11">
        <f>VLOOKUP(A1480,Master!A$6:J$4994,$I$1,0)</f>
        <v>11.02817288905964</v>
      </c>
    </row>
    <row r="1481" spans="1:5" x14ac:dyDescent="0.25">
      <c r="A1481" s="1">
        <v>40218</v>
      </c>
      <c r="B1481" s="11">
        <f>VLOOKUP($A1480,Master!$A$6:$J$4994,$I$1,0)*(1+0.5*(VLOOKUP($A1481,'Old-SVXY-OHLC'!$A$3:$E$5000,B$1,0)/VLOOKUP($A1480,'Old-SVXY-OHLC'!$A$3:$E$5000,5,0)-1))</f>
        <v>11.147010617020451</v>
      </c>
      <c r="C1481" s="11">
        <f>VLOOKUP($A1480,Master!$A$6:$J$4994,$I$1,0)*(1+0.5*(VLOOKUP($A1481,'Old-SVXY-OHLC'!$A$3:$E$5000,C$1,0)/VLOOKUP($A1480,'Old-SVXY-OHLC'!$A$3:$E$5000,5,0)-1))</f>
        <v>11.302882681101941</v>
      </c>
      <c r="D1481" s="11">
        <f>VLOOKUP($A1480,Master!$A$6:$J$4994,$I$1,0)*(1+0.5*(VLOOKUP($A1481,'Old-SVXY-OHLC'!$A$3:$E$5000,D$1,0)/VLOOKUP($A1480,'Old-SVXY-OHLC'!$A$3:$E$5000,5,0)-1))</f>
        <v>11.023198435053667</v>
      </c>
      <c r="E1481" s="11">
        <f>VLOOKUP(A1481,Master!A$6:J$4994,$I$1,0)</f>
        <v>11.159986625504532</v>
      </c>
    </row>
    <row r="1482" spans="1:5" x14ac:dyDescent="0.25">
      <c r="A1482" s="1">
        <v>40219</v>
      </c>
      <c r="B1482" s="11">
        <f>VLOOKUP($A1481,Master!$A$6:$J$4994,$I$1,0)*(1+0.5*(VLOOKUP($A1482,'Old-SVXY-OHLC'!$A$3:$E$5000,B$1,0)/VLOOKUP($A1481,'Old-SVXY-OHLC'!$A$3:$E$5000,5,0)-1))</f>
        <v>11.159986625504532</v>
      </c>
      <c r="C1482" s="11">
        <f>VLOOKUP($A1481,Master!$A$6:$J$4994,$I$1,0)*(1+0.5*(VLOOKUP($A1482,'Old-SVXY-OHLC'!$A$3:$E$5000,C$1,0)/VLOOKUP($A1481,'Old-SVXY-OHLC'!$A$3:$E$5000,5,0)-1))</f>
        <v>11.255669804198345</v>
      </c>
      <c r="D1482" s="11">
        <f>VLOOKUP($A1481,Master!$A$6:$J$4994,$I$1,0)*(1+0.5*(VLOOKUP($A1482,'Old-SVXY-OHLC'!$A$3:$E$5000,D$1,0)/VLOOKUP($A1481,'Old-SVXY-OHLC'!$A$3:$E$5000,5,0)-1))</f>
        <v>10.99841343614864</v>
      </c>
      <c r="E1482" s="11">
        <f>VLOOKUP(A1482,Master!A$6:J$4994,$I$1,0)</f>
        <v>11.179176398934043</v>
      </c>
    </row>
    <row r="1483" spans="1:5" x14ac:dyDescent="0.25">
      <c r="A1483" s="1">
        <v>40220</v>
      </c>
      <c r="B1483" s="11">
        <f>VLOOKUP($A1482,Master!$A$6:$J$4994,$I$1,0)*(1+0.5*(VLOOKUP($A1483,'Old-SVXY-OHLC'!$A$3:$E$5000,B$1,0)/VLOOKUP($A1482,'Old-SVXY-OHLC'!$A$3:$E$5000,5,0)-1))</f>
        <v>11.168234165381268</v>
      </c>
      <c r="C1483" s="11">
        <f>VLOOKUP($A1482,Master!$A$6:$J$4994,$I$1,0)*(1+0.5*(VLOOKUP($A1483,'Old-SVXY-OHLC'!$A$3:$E$5000,C$1,0)/VLOOKUP($A1482,'Old-SVXY-OHLC'!$A$3:$E$5000,5,0)-1))</f>
        <v>11.400893540524754</v>
      </c>
      <c r="D1483" s="11">
        <f>VLOOKUP($A1482,Master!$A$6:$J$4994,$I$1,0)*(1+0.5*(VLOOKUP($A1483,'Old-SVXY-OHLC'!$A$3:$E$5000,D$1,0)/VLOOKUP($A1482,'Old-SVXY-OHLC'!$A$3:$E$5000,5,0)-1))</f>
        <v>11.057663915460193</v>
      </c>
      <c r="E1483" s="11">
        <f>VLOOKUP(A1483,Master!A$6:J$4994,$I$1,0)</f>
        <v>11.325733183579574</v>
      </c>
    </row>
    <row r="1484" spans="1:5" x14ac:dyDescent="0.25">
      <c r="A1484" s="1">
        <v>40221</v>
      </c>
      <c r="B1484" s="11">
        <f>VLOOKUP($A1483,Master!$A$6:$J$4994,$I$1,0)*(1+0.5*(VLOOKUP($A1484,'Old-SVXY-OHLC'!$A$3:$E$5000,B$1,0)/VLOOKUP($A1483,'Old-SVXY-OHLC'!$A$3:$E$5000,5,0)-1))</f>
        <v>11.13000812655525</v>
      </c>
      <c r="C1484" s="11">
        <f>VLOOKUP($A1483,Master!$A$6:$J$4994,$I$1,0)*(1+0.5*(VLOOKUP($A1484,'Old-SVXY-OHLC'!$A$3:$E$5000,C$1,0)/VLOOKUP($A1483,'Old-SVXY-OHLC'!$A$3:$E$5000,5,0)-1))</f>
        <v>11.376609296955245</v>
      </c>
      <c r="D1484" s="11">
        <f>VLOOKUP($A1483,Master!$A$6:$J$4994,$I$1,0)*(1+0.5*(VLOOKUP($A1484,'Old-SVXY-OHLC'!$A$3:$E$5000,D$1,0)/VLOOKUP($A1483,'Old-SVXY-OHLC'!$A$3:$E$5000,5,0)-1))</f>
        <v>11.109058612931006</v>
      </c>
      <c r="E1484" s="11">
        <f>VLOOKUP(A1484,Master!A$6:J$4994,$I$1,0)</f>
        <v>11.335612964850078</v>
      </c>
    </row>
    <row r="1485" spans="1:5" x14ac:dyDescent="0.25">
      <c r="A1485" s="1">
        <v>40225</v>
      </c>
      <c r="B1485" s="11">
        <f>VLOOKUP($A1484,Master!$A$6:$J$4994,$I$1,0)*(1+0.5*(VLOOKUP($A1485,'Old-SVXY-OHLC'!$A$3:$E$5000,B$1,0)/VLOOKUP($A1484,'Old-SVXY-OHLC'!$A$3:$E$5000,5,0)-1))</f>
        <v>11.487305804370816</v>
      </c>
      <c r="C1485" s="11">
        <f>VLOOKUP($A1484,Master!$A$6:$J$4994,$I$1,0)*(1+0.5*(VLOOKUP($A1485,'Old-SVXY-OHLC'!$A$3:$E$5000,C$1,0)/VLOOKUP($A1484,'Old-SVXY-OHLC'!$A$3:$E$5000,5,0)-1))</f>
        <v>11.661183716070303</v>
      </c>
      <c r="D1485" s="11">
        <f>VLOOKUP($A1484,Master!$A$6:$J$4994,$I$1,0)*(1+0.5*(VLOOKUP($A1485,'Old-SVXY-OHLC'!$A$3:$E$5000,D$1,0)/VLOOKUP($A1484,'Old-SVXY-OHLC'!$A$3:$E$5000,5,0)-1))</f>
        <v>11.47531484231258</v>
      </c>
      <c r="E1485" s="11">
        <f>VLOOKUP(A1485,Master!A$6:J$4994,$I$1,0)</f>
        <v>11.637188485354393</v>
      </c>
    </row>
    <row r="1486" spans="1:5" x14ac:dyDescent="0.25">
      <c r="A1486" s="1">
        <v>40226</v>
      </c>
      <c r="B1486" s="11">
        <f>VLOOKUP($A1485,Master!$A$6:$J$4994,$I$1,0)*(1+0.5*(VLOOKUP($A1486,'Old-SVXY-OHLC'!$A$3:$E$5000,B$1,0)/VLOOKUP($A1485,'Old-SVXY-OHLC'!$A$3:$E$5000,5,0)-1))</f>
        <v>11.661844148018615</v>
      </c>
      <c r="C1486" s="11">
        <f>VLOOKUP($A1485,Master!$A$6:$J$4994,$I$1,0)*(1+0.5*(VLOOKUP($A1486,'Old-SVXY-OHLC'!$A$3:$E$5000,C$1,0)/VLOOKUP($A1485,'Old-SVXY-OHLC'!$A$3:$E$5000,5,0)-1))</f>
        <v>11.859084589637375</v>
      </c>
      <c r="D1486" s="11">
        <f>VLOOKUP($A1485,Master!$A$6:$J$4994,$I$1,0)*(1+0.5*(VLOOKUP($A1486,'Old-SVXY-OHLC'!$A$3:$E$5000,D$1,0)/VLOOKUP($A1485,'Old-SVXY-OHLC'!$A$3:$E$5000,5,0)-1))</f>
        <v>11.661844148018615</v>
      </c>
      <c r="E1486" s="11">
        <f>VLOOKUP(A1486,Master!A$6:J$4994,$I$1,0)</f>
        <v>11.846447927968471</v>
      </c>
    </row>
    <row r="1487" spans="1:5" x14ac:dyDescent="0.25">
      <c r="A1487" s="1">
        <v>40227</v>
      </c>
      <c r="B1487" s="11">
        <f>VLOOKUP($A1486,Master!$A$6:$J$4994,$I$1,0)*(1+0.5*(VLOOKUP($A1487,'Old-SVXY-OHLC'!$A$3:$E$5000,B$1,0)/VLOOKUP($A1486,'Old-SVXY-OHLC'!$A$3:$E$5000,5,0)-1))</f>
        <v>11.783579555753869</v>
      </c>
      <c r="C1487" s="11">
        <f>VLOOKUP($A1486,Master!$A$6:$J$4994,$I$1,0)*(1+0.5*(VLOOKUP($A1487,'Old-SVXY-OHLC'!$A$3:$E$5000,C$1,0)/VLOOKUP($A1486,'Old-SVXY-OHLC'!$A$3:$E$5000,5,0)-1))</f>
        <v>12.090403179588034</v>
      </c>
      <c r="D1487" s="11">
        <f>VLOOKUP($A1486,Master!$A$6:$J$4994,$I$1,0)*(1+0.5*(VLOOKUP($A1487,'Old-SVXY-OHLC'!$A$3:$E$5000,D$1,0)/VLOOKUP($A1486,'Old-SVXY-OHLC'!$A$3:$E$5000,5,0)-1))</f>
        <v>11.769968467210044</v>
      </c>
      <c r="E1487" s="11">
        <f>VLOOKUP(A1487,Master!A$6:J$4994,$I$1,0)</f>
        <v>12.087883969490212</v>
      </c>
    </row>
    <row r="1488" spans="1:5" x14ac:dyDescent="0.25">
      <c r="A1488" s="1">
        <v>40228</v>
      </c>
      <c r="B1488" s="11">
        <f>VLOOKUP($A1487,Master!$A$6:$J$4994,$I$1,0)*(1+0.5*(VLOOKUP($A1488,'Old-SVXY-OHLC'!$A$3:$E$5000,B$1,0)/VLOOKUP($A1487,'Old-SVXY-OHLC'!$A$3:$E$5000,5,0)-1))</f>
        <v>11.983630563225573</v>
      </c>
      <c r="C1488" s="11">
        <f>VLOOKUP($A1487,Master!$A$6:$J$4994,$I$1,0)*(1+0.5*(VLOOKUP($A1488,'Old-SVXY-OHLC'!$A$3:$E$5000,C$1,0)/VLOOKUP($A1487,'Old-SVXY-OHLC'!$A$3:$E$5000,5,0)-1))</f>
        <v>12.225059647714577</v>
      </c>
      <c r="D1488" s="11">
        <f>VLOOKUP($A1487,Master!$A$6:$J$4994,$I$1,0)*(1+0.5*(VLOOKUP($A1488,'Old-SVXY-OHLC'!$A$3:$E$5000,D$1,0)/VLOOKUP($A1487,'Old-SVXY-OHLC'!$A$3:$E$5000,5,0)-1))</f>
        <v>11.96003685974461</v>
      </c>
      <c r="E1488" s="11">
        <f>VLOOKUP(A1488,Master!A$6:J$4994,$I$1,0)</f>
        <v>12.209652270595502</v>
      </c>
    </row>
    <row r="1489" spans="1:5" x14ac:dyDescent="0.25">
      <c r="A1489" s="1">
        <v>40231</v>
      </c>
      <c r="B1489" s="11">
        <f>VLOOKUP($A1488,Master!$A$6:$J$4994,$I$1,0)*(1+0.5*(VLOOKUP($A1489,'Old-SVXY-OHLC'!$A$3:$E$5000,B$1,0)/VLOOKUP($A1488,'Old-SVXY-OHLC'!$A$3:$E$5000,5,0)-1))</f>
        <v>12.242001765713482</v>
      </c>
      <c r="C1489" s="11">
        <f>VLOOKUP($A1488,Master!$A$6:$J$4994,$I$1,0)*(1+0.5*(VLOOKUP($A1489,'Old-SVXY-OHLC'!$A$3:$E$5000,C$1,0)/VLOOKUP($A1488,'Old-SVXY-OHLC'!$A$3:$E$5000,5,0)-1))</f>
        <v>12.342564910027269</v>
      </c>
      <c r="D1489" s="11">
        <f>VLOOKUP($A1488,Master!$A$6:$J$4994,$I$1,0)*(1+0.5*(VLOOKUP($A1489,'Old-SVXY-OHLC'!$A$3:$E$5000,D$1,0)/VLOOKUP($A1488,'Old-SVXY-OHLC'!$A$3:$E$5000,5,0)-1))</f>
        <v>12.114012181406013</v>
      </c>
      <c r="E1489" s="11">
        <f>VLOOKUP(A1489,Master!A$6:J$4994,$I$1,0)</f>
        <v>12.323317853147573</v>
      </c>
    </row>
    <row r="1490" spans="1:5" x14ac:dyDescent="0.25">
      <c r="A1490" s="1">
        <v>40232</v>
      </c>
      <c r="B1490" s="11">
        <f>VLOOKUP($A1489,Master!$A$6:$J$4994,$I$1,0)*(1+0.5*(VLOOKUP($A1490,'Old-SVXY-OHLC'!$A$3:$E$5000,B$1,0)/VLOOKUP($A1489,'Old-SVXY-OHLC'!$A$3:$E$5000,5,0)-1))</f>
        <v>12.254247854880814</v>
      </c>
      <c r="C1490" s="11">
        <f>VLOOKUP($A1489,Master!$A$6:$J$4994,$I$1,0)*(1+0.5*(VLOOKUP($A1490,'Old-SVXY-OHLC'!$A$3:$E$5000,C$1,0)/VLOOKUP($A1489,'Old-SVXY-OHLC'!$A$3:$E$5000,5,0)-1))</f>
        <v>12.288782130389277</v>
      </c>
      <c r="D1490" s="11">
        <f>VLOOKUP($A1489,Master!$A$6:$J$4994,$I$1,0)*(1+0.5*(VLOOKUP($A1490,'Old-SVXY-OHLC'!$A$3:$E$5000,D$1,0)/VLOOKUP($A1489,'Old-SVXY-OHLC'!$A$3:$E$5000,5,0)-1))</f>
        <v>11.949186404390394</v>
      </c>
      <c r="E1490" s="11">
        <f>VLOOKUP(A1490,Master!A$6:J$4994,$I$1,0)</f>
        <v>12.124424623782788</v>
      </c>
    </row>
    <row r="1491" spans="1:5" x14ac:dyDescent="0.25">
      <c r="A1491" s="1">
        <v>40233</v>
      </c>
      <c r="B1491" s="11">
        <f>VLOOKUP($A1490,Master!$A$6:$J$4994,$I$1,0)*(1+0.5*(VLOOKUP($A1491,'Old-SVXY-OHLC'!$A$3:$E$5000,B$1,0)/VLOOKUP($A1490,'Old-SVXY-OHLC'!$A$3:$E$5000,5,0)-1))</f>
        <v>12.148305346828996</v>
      </c>
      <c r="C1491" s="11">
        <f>VLOOKUP($A1490,Master!$A$6:$J$4994,$I$1,0)*(1+0.5*(VLOOKUP($A1491,'Old-SVXY-OHLC'!$A$3:$E$5000,C$1,0)/VLOOKUP($A1490,'Old-SVXY-OHLC'!$A$3:$E$5000,5,0)-1))</f>
        <v>12.289541228906868</v>
      </c>
      <c r="D1491" s="11">
        <f>VLOOKUP($A1490,Master!$A$6:$J$4994,$I$1,0)*(1+0.5*(VLOOKUP($A1491,'Old-SVXY-OHLC'!$A$3:$E$5000,D$1,0)/VLOOKUP($A1490,'Old-SVXY-OHLC'!$A$3:$E$5000,5,0)-1))</f>
        <v>12.127835958584848</v>
      </c>
      <c r="E1491" s="11">
        <f>VLOOKUP(A1491,Master!A$6:J$4994,$I$1,0)</f>
        <v>12.253742423441787</v>
      </c>
    </row>
    <row r="1492" spans="1:5" x14ac:dyDescent="0.25">
      <c r="A1492" s="1">
        <v>40234</v>
      </c>
      <c r="B1492" s="11">
        <f>VLOOKUP($A1491,Master!$A$6:$J$4994,$I$1,0)*(1+0.5*(VLOOKUP($A1492,'Old-SVXY-OHLC'!$A$3:$E$5000,B$1,0)/VLOOKUP($A1491,'Old-SVXY-OHLC'!$A$3:$E$5000,5,0)-1))</f>
        <v>12.002950692247634</v>
      </c>
      <c r="C1492" s="11">
        <f>VLOOKUP($A1491,Master!$A$6:$J$4994,$I$1,0)*(1+0.5*(VLOOKUP($A1492,'Old-SVXY-OHLC'!$A$3:$E$5000,C$1,0)/VLOOKUP($A1491,'Old-SVXY-OHLC'!$A$3:$E$5000,5,0)-1))</f>
        <v>12.29717577950052</v>
      </c>
      <c r="D1492" s="11">
        <f>VLOOKUP($A1491,Master!$A$6:$J$4994,$I$1,0)*(1+0.5*(VLOOKUP($A1492,'Old-SVXY-OHLC'!$A$3:$E$5000,D$1,0)/VLOOKUP($A1491,'Old-SVXY-OHLC'!$A$3:$E$5000,5,0)-1))</f>
        <v>11.902074414941193</v>
      </c>
      <c r="E1492" s="11">
        <f>VLOOKUP(A1492,Master!A$6:J$4994,$I$1,0)</f>
        <v>12.274439343155242</v>
      </c>
    </row>
    <row r="1493" spans="1:5" x14ac:dyDescent="0.25">
      <c r="A1493" s="1">
        <v>40235</v>
      </c>
      <c r="B1493" s="11">
        <f>VLOOKUP($A1492,Master!$A$6:$J$4994,$I$1,0)*(1+0.5*(VLOOKUP($A1493,'Old-SVXY-OHLC'!$A$3:$E$5000,B$1,0)/VLOOKUP($A1492,'Old-SVXY-OHLC'!$A$3:$E$5000,5,0)-1))</f>
        <v>12.288851605744961</v>
      </c>
      <c r="C1493" s="11">
        <f>VLOOKUP($A1492,Master!$A$6:$J$4994,$I$1,0)*(1+0.5*(VLOOKUP($A1493,'Old-SVXY-OHLC'!$A$3:$E$5000,C$1,0)/VLOOKUP($A1492,'Old-SVXY-OHLC'!$A$3:$E$5000,5,0)-1))</f>
        <v>12.427660381024136</v>
      </c>
      <c r="D1493" s="11">
        <f>VLOOKUP($A1492,Master!$A$6:$J$4994,$I$1,0)*(1+0.5*(VLOOKUP($A1493,'Old-SVXY-OHLC'!$A$3:$E$5000,D$1,0)/VLOOKUP($A1492,'Old-SVXY-OHLC'!$A$3:$E$5000,5,0)-1))</f>
        <v>12.205874775884148</v>
      </c>
      <c r="E1493" s="11">
        <f>VLOOKUP(A1493,Master!A$6:J$4994,$I$1,0)</f>
        <v>12.398652721144011</v>
      </c>
    </row>
    <row r="1494" spans="1:5" x14ac:dyDescent="0.25">
      <c r="A1494" s="1">
        <v>40238</v>
      </c>
      <c r="B1494" s="11">
        <f>VLOOKUP($A1493,Master!$A$6:$J$4994,$I$1,0)*(1+0.5*(VLOOKUP($A1494,'Old-SVXY-OHLC'!$A$3:$E$5000,B$1,0)/VLOOKUP($A1493,'Old-SVXY-OHLC'!$A$3:$E$5000,5,0)-1))</f>
        <v>12.458813050158023</v>
      </c>
      <c r="C1494" s="11">
        <f>VLOOKUP($A1493,Master!$A$6:$J$4994,$I$1,0)*(1+0.5*(VLOOKUP($A1494,'Old-SVXY-OHLC'!$A$3:$E$5000,C$1,0)/VLOOKUP($A1493,'Old-SVXY-OHLC'!$A$3:$E$5000,5,0)-1))</f>
        <v>12.573402465769487</v>
      </c>
      <c r="D1494" s="11">
        <f>VLOOKUP($A1493,Master!$A$6:$J$4994,$I$1,0)*(1+0.5*(VLOOKUP($A1494,'Old-SVXY-OHLC'!$A$3:$E$5000,D$1,0)/VLOOKUP($A1493,'Old-SVXY-OHLC'!$A$3:$E$5000,5,0)-1))</f>
        <v>12.430165696255155</v>
      </c>
      <c r="E1494" s="11">
        <f>VLOOKUP(A1494,Master!A$6:J$4994,$I$1,0)</f>
        <v>12.51799538383999</v>
      </c>
    </row>
    <row r="1495" spans="1:5" x14ac:dyDescent="0.25">
      <c r="A1495" s="1">
        <v>40239</v>
      </c>
      <c r="B1495" s="11">
        <f>VLOOKUP($A1494,Master!$A$6:$J$4994,$I$1,0)*(1+0.5*(VLOOKUP($A1495,'Old-SVXY-OHLC'!$A$3:$E$5000,B$1,0)/VLOOKUP($A1494,'Old-SVXY-OHLC'!$A$3:$E$5000,5,0)-1))</f>
        <v>12.547280924540384</v>
      </c>
      <c r="C1495" s="11">
        <f>VLOOKUP($A1494,Master!$A$6:$J$4994,$I$1,0)*(1+0.5*(VLOOKUP($A1495,'Old-SVXY-OHLC'!$A$3:$E$5000,C$1,0)/VLOOKUP($A1494,'Old-SVXY-OHLC'!$A$3:$E$5000,5,0)-1))</f>
        <v>12.638797859213271</v>
      </c>
      <c r="D1495" s="11">
        <f>VLOOKUP($A1494,Master!$A$6:$J$4994,$I$1,0)*(1+0.5*(VLOOKUP($A1495,'Old-SVXY-OHLC'!$A$3:$E$5000,D$1,0)/VLOOKUP($A1494,'Old-SVXY-OHLC'!$A$3:$E$5000,5,0)-1))</f>
        <v>12.515066221744606</v>
      </c>
      <c r="E1495" s="11">
        <f>VLOOKUP(A1495,Master!A$6:J$4994,$I$1,0)</f>
        <v>12.582827704572306</v>
      </c>
    </row>
    <row r="1496" spans="1:5" x14ac:dyDescent="0.25">
      <c r="A1496" s="1">
        <v>40240</v>
      </c>
      <c r="B1496" s="11">
        <f>VLOOKUP($A1495,Master!$A$6:$J$4994,$I$1,0)*(1+0.5*(VLOOKUP($A1496,'Old-SVXY-OHLC'!$A$3:$E$5000,B$1,0)/VLOOKUP($A1495,'Old-SVXY-OHLC'!$A$3:$E$5000,5,0)-1))</f>
        <v>12.641901317155121</v>
      </c>
      <c r="C1496" s="11">
        <f>VLOOKUP($A1495,Master!$A$6:$J$4994,$I$1,0)*(1+0.5*(VLOOKUP($A1496,'Old-SVXY-OHLC'!$A$3:$E$5000,C$1,0)/VLOOKUP($A1495,'Old-SVXY-OHLC'!$A$3:$E$5000,5,0)-1))</f>
        <v>12.686208070596741</v>
      </c>
      <c r="D1496" s="11">
        <f>VLOOKUP($A1495,Master!$A$6:$J$4994,$I$1,0)*(1+0.5*(VLOOKUP($A1496,'Old-SVXY-OHLC'!$A$3:$E$5000,D$1,0)/VLOOKUP($A1495,'Old-SVXY-OHLC'!$A$3:$E$5000,5,0)-1))</f>
        <v>12.54590592470579</v>
      </c>
      <c r="E1496" s="11">
        <f>VLOOKUP(A1496,Master!A$6:J$4994,$I$1,0)</f>
        <v>12.641573706356896</v>
      </c>
    </row>
    <row r="1497" spans="1:5" x14ac:dyDescent="0.25">
      <c r="A1497" s="1">
        <v>40241</v>
      </c>
      <c r="B1497" s="11">
        <f>VLOOKUP($A1496,Master!$A$6:$J$4994,$I$1,0)*(1+0.5*(VLOOKUP($A1497,'Old-SVXY-OHLC'!$A$3:$E$5000,B$1,0)/VLOOKUP($A1496,'Old-SVXY-OHLC'!$A$3:$E$5000,5,0)-1))</f>
        <v>12.65793277761361</v>
      </c>
      <c r="C1497" s="11">
        <f>VLOOKUP($A1496,Master!$A$6:$J$4994,$I$1,0)*(1+0.5*(VLOOKUP($A1497,'Old-SVXY-OHLC'!$A$3:$E$5000,C$1,0)/VLOOKUP($A1496,'Old-SVXY-OHLC'!$A$3:$E$5000,5,0)-1))</f>
        <v>12.687678821223502</v>
      </c>
      <c r="D1497" s="11">
        <f>VLOOKUP($A1496,Master!$A$6:$J$4994,$I$1,0)*(1+0.5*(VLOOKUP($A1497,'Old-SVXY-OHLC'!$A$3:$E$5000,D$1,0)/VLOOKUP($A1496,'Old-SVXY-OHLC'!$A$3:$E$5000,5,0)-1))</f>
        <v>12.556801553437067</v>
      </c>
      <c r="E1497" s="11">
        <f>VLOOKUP(A1497,Master!A$6:J$4994,$I$1,0)</f>
        <v>12.65760432316655</v>
      </c>
    </row>
    <row r="1498" spans="1:5" x14ac:dyDescent="0.25">
      <c r="A1498" s="1">
        <v>40242</v>
      </c>
      <c r="B1498" s="11">
        <f>VLOOKUP($A1497,Master!$A$6:$J$4994,$I$1,0)*(1+0.5*(VLOOKUP($A1498,'Old-SVXY-OHLC'!$A$3:$E$5000,B$1,0)/VLOOKUP($A1497,'Old-SVXY-OHLC'!$A$3:$E$5000,5,0)-1))</f>
        <v>12.737678374070645</v>
      </c>
      <c r="C1498" s="11">
        <f>VLOOKUP($A1497,Master!$A$6:$J$4994,$I$1,0)*(1+0.5*(VLOOKUP($A1498,'Old-SVXY-OHLC'!$A$3:$E$5000,C$1,0)/VLOOKUP($A1497,'Old-SVXY-OHLC'!$A$3:$E$5000,5,0)-1))</f>
        <v>12.980865242619622</v>
      </c>
      <c r="D1498" s="11">
        <f>VLOOKUP($A1497,Master!$A$6:$J$4994,$I$1,0)*(1+0.5*(VLOOKUP($A1498,'Old-SVXY-OHLC'!$A$3:$E$5000,D$1,0)/VLOOKUP($A1497,'Old-SVXY-OHLC'!$A$3:$E$5000,5,0)-1))</f>
        <v>12.672432618228846</v>
      </c>
      <c r="E1498" s="11">
        <f>VLOOKUP(A1498,Master!A$6:J$4994,$I$1,0)</f>
        <v>12.941975317600937</v>
      </c>
    </row>
    <row r="1499" spans="1:5" x14ac:dyDescent="0.25">
      <c r="A1499" s="1">
        <v>40245</v>
      </c>
      <c r="B1499" s="11">
        <f>VLOOKUP($A1498,Master!$A$6:$J$4994,$I$1,0)*(1+0.5*(VLOOKUP($A1499,'Old-SVXY-OHLC'!$A$3:$E$5000,B$1,0)/VLOOKUP($A1498,'Old-SVXY-OHLC'!$A$3:$E$5000,5,0)-1))</f>
        <v>13.040461653548348</v>
      </c>
      <c r="C1499" s="11">
        <f>VLOOKUP($A1498,Master!$A$6:$J$4994,$I$1,0)*(1+0.5*(VLOOKUP($A1499,'Old-SVXY-OHLC'!$A$3:$E$5000,C$1,0)/VLOOKUP($A1498,'Old-SVXY-OHLC'!$A$3:$E$5000,5,0)-1))</f>
        <v>13.109009449360613</v>
      </c>
      <c r="D1499" s="11">
        <f>VLOOKUP($A1498,Master!$A$6:$J$4994,$I$1,0)*(1+0.5*(VLOOKUP($A1499,'Old-SVXY-OHLC'!$A$3:$E$5000,D$1,0)/VLOOKUP($A1498,'Old-SVXY-OHLC'!$A$3:$E$5000,5,0)-1))</f>
        <v>12.935356155289872</v>
      </c>
      <c r="E1499" s="11">
        <f>VLOOKUP(A1499,Master!A$6:J$4994,$I$1,0)</f>
        <v>13.034716280451629</v>
      </c>
    </row>
    <row r="1500" spans="1:5" x14ac:dyDescent="0.25">
      <c r="A1500" s="1">
        <v>40246</v>
      </c>
      <c r="B1500" s="11">
        <f>VLOOKUP($A1499,Master!$A$6:$J$4994,$I$1,0)*(1+0.5*(VLOOKUP($A1500,'Old-SVXY-OHLC'!$A$3:$E$5000,B$1,0)/VLOOKUP($A1499,'Old-SVXY-OHLC'!$A$3:$E$5000,5,0)-1))</f>
        <v>12.977153223803485</v>
      </c>
      <c r="C1500" s="11">
        <f>VLOOKUP($A1499,Master!$A$6:$J$4994,$I$1,0)*(1+0.5*(VLOOKUP($A1500,'Old-SVXY-OHLC'!$A$3:$E$5000,C$1,0)/VLOOKUP($A1499,'Old-SVXY-OHLC'!$A$3:$E$5000,5,0)-1))</f>
        <v>13.089080242879456</v>
      </c>
      <c r="D1500" s="11">
        <f>VLOOKUP($A1499,Master!$A$6:$J$4994,$I$1,0)*(1+0.5*(VLOOKUP($A1500,'Old-SVXY-OHLC'!$A$3:$E$5000,D$1,0)/VLOOKUP($A1499,'Old-SVXY-OHLC'!$A$3:$E$5000,5,0)-1))</f>
        <v>12.914794965711124</v>
      </c>
      <c r="E1500" s="11">
        <f>VLOOKUP(A1500,Master!A$6:J$4994,$I$1,0)</f>
        <v>13.019987053411512</v>
      </c>
    </row>
    <row r="1501" spans="1:5" x14ac:dyDescent="0.25">
      <c r="A1501" s="1">
        <v>40247</v>
      </c>
      <c r="B1501" s="11">
        <f>VLOOKUP($A1500,Master!$A$6:$J$4994,$I$1,0)*(1+0.5*(VLOOKUP($A1501,'Old-SVXY-OHLC'!$A$3:$E$5000,B$1,0)/VLOOKUP($A1500,'Old-SVXY-OHLC'!$A$3:$E$5000,5,0)-1))</f>
        <v>13.023945158000158</v>
      </c>
      <c r="C1501" s="11">
        <f>VLOOKUP($A1500,Master!$A$6:$J$4994,$I$1,0)*(1+0.5*(VLOOKUP($A1501,'Old-SVXY-OHLC'!$A$3:$E$5000,C$1,0)/VLOOKUP($A1500,'Old-SVXY-OHLC'!$A$3:$E$5000,5,0)-1))</f>
        <v>13.138709620583642</v>
      </c>
      <c r="D1501" s="11">
        <f>VLOOKUP($A1500,Master!$A$6:$J$4994,$I$1,0)*(1+0.5*(VLOOKUP($A1501,'Old-SVXY-OHLC'!$A$3:$E$5000,D$1,0)/VLOOKUP($A1500,'Old-SVXY-OHLC'!$A$3:$E$5000,5,0)-1))</f>
        <v>12.936880570708112</v>
      </c>
      <c r="E1501" s="11">
        <f>VLOOKUP(A1501,Master!A$6:J$4994,$I$1,0)</f>
        <v>12.976118190813789</v>
      </c>
    </row>
    <row r="1502" spans="1:5" x14ac:dyDescent="0.25">
      <c r="A1502" s="1">
        <v>40248</v>
      </c>
      <c r="B1502" s="11">
        <f>VLOOKUP($A1501,Master!$A$6:$J$4994,$I$1,0)*(1+0.5*(VLOOKUP($A1502,'Old-SVXY-OHLC'!$A$3:$E$5000,B$1,0)/VLOOKUP($A1501,'Old-SVXY-OHLC'!$A$3:$E$5000,5,0)-1))</f>
        <v>12.92319317799053</v>
      </c>
      <c r="C1502" s="11">
        <f>VLOOKUP($A1501,Master!$A$6:$J$4994,$I$1,0)*(1+0.5*(VLOOKUP($A1502,'Old-SVXY-OHLC'!$A$3:$E$5000,C$1,0)/VLOOKUP($A1501,'Old-SVXY-OHLC'!$A$3:$E$5000,5,0)-1))</f>
        <v>12.938758759264656</v>
      </c>
      <c r="D1502" s="11">
        <f>VLOOKUP($A1501,Master!$A$6:$J$4994,$I$1,0)*(1+0.5*(VLOOKUP($A1502,'Old-SVXY-OHLC'!$A$3:$E$5000,D$1,0)/VLOOKUP($A1501,'Old-SVXY-OHLC'!$A$3:$E$5000,5,0)-1))</f>
        <v>12.773755451794001</v>
      </c>
      <c r="E1502" s="11">
        <f>VLOOKUP(A1502,Master!A$6:J$4994,$I$1,0)</f>
        <v>12.925969056608462</v>
      </c>
    </row>
    <row r="1503" spans="1:5" x14ac:dyDescent="0.25">
      <c r="A1503" s="1">
        <v>40249</v>
      </c>
      <c r="B1503" s="11">
        <f>VLOOKUP($A1502,Master!$A$6:$J$4994,$I$1,0)*(1+0.5*(VLOOKUP($A1503,'Old-SVXY-OHLC'!$A$3:$E$5000,B$1,0)/VLOOKUP($A1502,'Old-SVXY-OHLC'!$A$3:$E$5000,5,0)-1))</f>
        <v>13.027880054298734</v>
      </c>
      <c r="C1503" s="11">
        <f>VLOOKUP($A1502,Master!$A$6:$J$4994,$I$1,0)*(1+0.5*(VLOOKUP($A1503,'Old-SVXY-OHLC'!$A$3:$E$5000,C$1,0)/VLOOKUP($A1502,'Old-SVXY-OHLC'!$A$3:$E$5000,5,0)-1))</f>
        <v>13.032921332848447</v>
      </c>
      <c r="D1503" s="11">
        <f>VLOOKUP($A1502,Master!$A$6:$J$4994,$I$1,0)*(1+0.5*(VLOOKUP($A1503,'Old-SVXY-OHLC'!$A$3:$E$5000,D$1,0)/VLOOKUP($A1502,'Old-SVXY-OHLC'!$A$3:$E$5000,5,0)-1))</f>
        <v>12.849574813241349</v>
      </c>
      <c r="E1503" s="11">
        <f>VLOOKUP(A1503,Master!A$6:J$4994,$I$1,0)</f>
        <v>12.976050958453753</v>
      </c>
    </row>
    <row r="1504" spans="1:5" x14ac:dyDescent="0.25">
      <c r="A1504" s="1">
        <v>40252</v>
      </c>
      <c r="B1504" s="11">
        <f>VLOOKUP($A1503,Master!$A$6:$J$4994,$I$1,0)*(1+0.5*(VLOOKUP($A1504,'Old-SVXY-OHLC'!$A$3:$E$5000,B$1,0)/VLOOKUP($A1503,'Old-SVXY-OHLC'!$A$3:$E$5000,5,0)-1))</f>
        <v>12.914669142948538</v>
      </c>
      <c r="C1504" s="11">
        <f>VLOOKUP($A1503,Master!$A$6:$J$4994,$I$1,0)*(1+0.5*(VLOOKUP($A1504,'Old-SVXY-OHLC'!$A$3:$E$5000,C$1,0)/VLOOKUP($A1503,'Old-SVXY-OHLC'!$A$3:$E$5000,5,0)-1))</f>
        <v>12.969913286112773</v>
      </c>
      <c r="D1504" s="11">
        <f>VLOOKUP($A1503,Master!$A$6:$J$4994,$I$1,0)*(1+0.5*(VLOOKUP($A1504,'Old-SVXY-OHLC'!$A$3:$E$5000,D$1,0)/VLOOKUP($A1503,'Old-SVXY-OHLC'!$A$3:$E$5000,5,0)-1))</f>
        <v>12.841011982761366</v>
      </c>
      <c r="E1504" s="11">
        <f>VLOOKUP(A1504,Master!A$6:J$4994,$I$1,0)</f>
        <v>12.968899256868795</v>
      </c>
    </row>
    <row r="1505" spans="1:5" x14ac:dyDescent="0.25">
      <c r="A1505" s="1">
        <v>40253</v>
      </c>
      <c r="B1505" s="11">
        <f>VLOOKUP($A1504,Master!$A$6:$J$4994,$I$1,0)*(1+0.5*(VLOOKUP($A1505,'Old-SVXY-OHLC'!$A$3:$E$5000,B$1,0)/VLOOKUP($A1504,'Old-SVXY-OHLC'!$A$3:$E$5000,5,0)-1))</f>
        <v>12.98516430116331</v>
      </c>
      <c r="C1505" s="11">
        <f>VLOOKUP($A1504,Master!$A$6:$J$4994,$I$1,0)*(1+0.5*(VLOOKUP($A1505,'Old-SVXY-OHLC'!$A$3:$E$5000,C$1,0)/VLOOKUP($A1504,'Old-SVXY-OHLC'!$A$3:$E$5000,5,0)-1))</f>
        <v>13.169543839961303</v>
      </c>
      <c r="D1505" s="11">
        <f>VLOOKUP($A1504,Master!$A$6:$J$4994,$I$1,0)*(1+0.5*(VLOOKUP($A1505,'Old-SVXY-OHLC'!$A$3:$E$5000,D$1,0)/VLOOKUP($A1504,'Old-SVXY-OHLC'!$A$3:$E$5000,5,0)-1))</f>
        <v>12.968899256868795</v>
      </c>
      <c r="E1505" s="11">
        <f>VLOOKUP(A1505,Master!A$6:J$4994,$I$1,0)</f>
        <v>13.151720515216066</v>
      </c>
    </row>
    <row r="1506" spans="1:5" x14ac:dyDescent="0.25">
      <c r="A1506" s="1">
        <v>40254</v>
      </c>
      <c r="B1506" s="11">
        <f>VLOOKUP($A1505,Master!$A$6:$J$4994,$I$1,0)*(1+0.5*(VLOOKUP($A1506,'Old-SVXY-OHLC'!$A$3:$E$5000,B$1,0)/VLOOKUP($A1505,'Old-SVXY-OHLC'!$A$3:$E$5000,5,0)-1))</f>
        <v>13.214647196072759</v>
      </c>
      <c r="C1506" s="11">
        <f>VLOOKUP($A1505,Master!$A$6:$J$4994,$I$1,0)*(1+0.5*(VLOOKUP($A1506,'Old-SVXY-OHLC'!$A$3:$E$5000,C$1,0)/VLOOKUP($A1505,'Old-SVXY-OHLC'!$A$3:$E$5000,5,0)-1))</f>
        <v>13.441184308344868</v>
      </c>
      <c r="D1506" s="11">
        <f>VLOOKUP($A1505,Master!$A$6:$J$4994,$I$1,0)*(1+0.5*(VLOOKUP($A1506,'Old-SVXY-OHLC'!$A$3:$E$5000,D$1,0)/VLOOKUP($A1505,'Old-SVXY-OHLC'!$A$3:$E$5000,5,0)-1))</f>
        <v>13.214647196072759</v>
      </c>
      <c r="E1506" s="11">
        <f>VLOOKUP(A1506,Master!A$6:J$4994,$I$1,0)</f>
        <v>13.403079710902588</v>
      </c>
    </row>
    <row r="1507" spans="1:5" x14ac:dyDescent="0.25">
      <c r="A1507" s="1">
        <v>40255</v>
      </c>
      <c r="B1507" s="11">
        <f>VLOOKUP($A1506,Master!$A$6:$J$4994,$I$1,0)*(1+0.5*(VLOOKUP($A1507,'Old-SVXY-OHLC'!$A$3:$E$5000,B$1,0)/VLOOKUP($A1506,'Old-SVXY-OHLC'!$A$3:$E$5000,5,0)-1))</f>
        <v>13.470225945939864</v>
      </c>
      <c r="C1507" s="11">
        <f>VLOOKUP($A1506,Master!$A$6:$J$4994,$I$1,0)*(1+0.5*(VLOOKUP($A1507,'Old-SVXY-OHLC'!$A$3:$E$5000,C$1,0)/VLOOKUP($A1506,'Old-SVXY-OHLC'!$A$3:$E$5000,5,0)-1))</f>
        <v>13.518682861307848</v>
      </c>
      <c r="D1507" s="11">
        <f>VLOOKUP($A1506,Master!$A$6:$J$4994,$I$1,0)*(1+0.5*(VLOOKUP($A1507,'Old-SVXY-OHLC'!$A$3:$E$5000,D$1,0)/VLOOKUP($A1506,'Old-SVXY-OHLC'!$A$3:$E$5000,5,0)-1))</f>
        <v>13.354622795534604</v>
      </c>
      <c r="E1507" s="11">
        <f>VLOOKUP(A1507,Master!A$6:J$4994,$I$1,0)</f>
        <v>13.502409742911436</v>
      </c>
    </row>
    <row r="1508" spans="1:5" x14ac:dyDescent="0.25">
      <c r="A1508" s="1">
        <v>40256</v>
      </c>
      <c r="B1508" s="11">
        <f>VLOOKUP($A1507,Master!$A$6:$J$4994,$I$1,0)*(1+0.5*(VLOOKUP($A1508,'Old-SVXY-OHLC'!$A$3:$E$5000,B$1,0)/VLOOKUP($A1507,'Old-SVXY-OHLC'!$A$3:$E$5000,5,0)-1))</f>
        <v>13.51793011539438</v>
      </c>
      <c r="C1508" s="11">
        <f>VLOOKUP($A1507,Master!$A$6:$J$4994,$I$1,0)*(1+0.5*(VLOOKUP($A1508,'Old-SVXY-OHLC'!$A$3:$E$5000,C$1,0)/VLOOKUP($A1507,'Old-SVXY-OHLC'!$A$3:$E$5000,5,0)-1))</f>
        <v>13.536271676849276</v>
      </c>
      <c r="D1508" s="11">
        <f>VLOOKUP($A1507,Master!$A$6:$J$4994,$I$1,0)*(1+0.5*(VLOOKUP($A1508,'Old-SVXY-OHLC'!$A$3:$E$5000,D$1,0)/VLOOKUP($A1507,'Old-SVXY-OHLC'!$A$3:$E$5000,5,0)-1))</f>
        <v>13.2555001273761</v>
      </c>
      <c r="E1508" s="11">
        <f>VLOOKUP(A1508,Master!A$6:J$4994,$I$1,0)</f>
        <v>13.370846331942733</v>
      </c>
    </row>
    <row r="1509" spans="1:5" x14ac:dyDescent="0.25">
      <c r="A1509" s="1">
        <v>40259</v>
      </c>
      <c r="B1509" s="11">
        <f>VLOOKUP($A1508,Master!$A$6:$J$4994,$I$1,0)*(1+0.5*(VLOOKUP($A1509,'Old-SVXY-OHLC'!$A$3:$E$5000,B$1,0)/VLOOKUP($A1508,'Old-SVXY-OHLC'!$A$3:$E$5000,5,0)-1))</f>
        <v>13.239680097559502</v>
      </c>
      <c r="C1509" s="11">
        <f>VLOOKUP($A1508,Master!$A$6:$J$4994,$I$1,0)*(1+0.5*(VLOOKUP($A1509,'Old-SVXY-OHLC'!$A$3:$E$5000,C$1,0)/VLOOKUP($A1508,'Old-SVXY-OHLC'!$A$3:$E$5000,5,0)-1))</f>
        <v>13.510211503182452</v>
      </c>
      <c r="D1509" s="11">
        <f>VLOOKUP($A1508,Master!$A$6:$J$4994,$I$1,0)*(1+0.5*(VLOOKUP($A1509,'Old-SVXY-OHLC'!$A$3:$E$5000,D$1,0)/VLOOKUP($A1508,'Old-SVXY-OHLC'!$A$3:$E$5000,5,0)-1))</f>
        <v>13.176145783730865</v>
      </c>
      <c r="E1509" s="11">
        <f>VLOOKUP(A1509,Master!A$6:J$4994,$I$1,0)</f>
        <v>13.457923058676586</v>
      </c>
    </row>
    <row r="1510" spans="1:5" x14ac:dyDescent="0.25">
      <c r="A1510" s="1">
        <v>40260</v>
      </c>
      <c r="B1510" s="11">
        <f>VLOOKUP($A1509,Master!$A$6:$J$4994,$I$1,0)*(1+0.5*(VLOOKUP($A1510,'Old-SVXY-OHLC'!$A$3:$E$5000,B$1,0)/VLOOKUP($A1509,'Old-SVXY-OHLC'!$A$3:$E$5000,5,0)-1))</f>
        <v>13.485693462300153</v>
      </c>
      <c r="C1510" s="11">
        <f>VLOOKUP($A1509,Master!$A$6:$J$4994,$I$1,0)*(1+0.5*(VLOOKUP($A1510,'Old-SVXY-OHLC'!$A$3:$E$5000,C$1,0)/VLOOKUP($A1509,'Old-SVXY-OHLC'!$A$3:$E$5000,5,0)-1))</f>
        <v>13.63121607378069</v>
      </c>
      <c r="D1510" s="11">
        <f>VLOOKUP($A1509,Master!$A$6:$J$4994,$I$1,0)*(1+0.5*(VLOOKUP($A1510,'Old-SVXY-OHLC'!$A$3:$E$5000,D$1,0)/VLOOKUP($A1509,'Old-SVXY-OHLC'!$A$3:$E$5000,5,0)-1))</f>
        <v>13.430152655053019</v>
      </c>
      <c r="E1510" s="11">
        <f>VLOOKUP(A1510,Master!A$6:J$4994,$I$1,0)</f>
        <v>13.599203028235054</v>
      </c>
    </row>
    <row r="1511" spans="1:5" x14ac:dyDescent="0.25">
      <c r="A1511" s="1">
        <v>40261</v>
      </c>
      <c r="B1511" s="11">
        <f>VLOOKUP($A1510,Master!$A$6:$J$4994,$I$1,0)*(1+0.5*(VLOOKUP($A1511,'Old-SVXY-OHLC'!$A$3:$E$5000,B$1,0)/VLOOKUP($A1510,'Old-SVXY-OHLC'!$A$3:$E$5000,5,0)-1))</f>
        <v>13.520684988114292</v>
      </c>
      <c r="C1511" s="11">
        <f>VLOOKUP($A1510,Master!$A$6:$J$4994,$I$1,0)*(1+0.5*(VLOOKUP($A1511,'Old-SVXY-OHLC'!$A$3:$E$5000,C$1,0)/VLOOKUP($A1510,'Old-SVXY-OHLC'!$A$3:$E$5000,5,0)-1))</f>
        <v>13.54138662415412</v>
      </c>
      <c r="D1511" s="11">
        <f>VLOOKUP($A1510,Master!$A$6:$J$4994,$I$1,0)*(1+0.5*(VLOOKUP($A1511,'Old-SVXY-OHLC'!$A$3:$E$5000,D$1,0)/VLOOKUP($A1510,'Old-SVXY-OHLC'!$A$3:$E$5000,5,0)-1))</f>
        <v>13.377212183899616</v>
      </c>
      <c r="E1511" s="11">
        <f>VLOOKUP(A1511,Master!A$6:J$4994,$I$1,0)</f>
        <v>13.455380087560883</v>
      </c>
    </row>
    <row r="1512" spans="1:5" x14ac:dyDescent="0.25">
      <c r="A1512" s="1">
        <v>40262</v>
      </c>
      <c r="B1512" s="11">
        <f>VLOOKUP($A1511,Master!$A$6:$J$4994,$I$1,0)*(1+0.5*(VLOOKUP($A1512,'Old-SVXY-OHLC'!$A$3:$E$5000,B$1,0)/VLOOKUP($A1511,'Old-SVXY-OHLC'!$A$3:$E$5000,5,0)-1))</f>
        <v>13.556275116771705</v>
      </c>
      <c r="C1512" s="11">
        <f>VLOOKUP($A1511,Master!$A$6:$J$4994,$I$1,0)*(1+0.5*(VLOOKUP($A1512,'Old-SVXY-OHLC'!$A$3:$E$5000,C$1,0)/VLOOKUP($A1511,'Old-SVXY-OHLC'!$A$3:$E$5000,5,0)-1))</f>
        <v>13.678670995407391</v>
      </c>
      <c r="D1512" s="11">
        <f>VLOOKUP($A1511,Master!$A$6:$J$4994,$I$1,0)*(1+0.5*(VLOOKUP($A1512,'Old-SVXY-OHLC'!$A$3:$E$5000,D$1,0)/VLOOKUP($A1511,'Old-SVXY-OHLC'!$A$3:$E$5000,5,0)-1))</f>
        <v>13.368544840020606</v>
      </c>
      <c r="E1512" s="11">
        <f>VLOOKUP(A1512,Master!A$6:J$4994,$I$1,0)</f>
        <v>13.38060229906918</v>
      </c>
    </row>
    <row r="1513" spans="1:5" x14ac:dyDescent="0.25">
      <c r="A1513" s="1">
        <v>40263</v>
      </c>
      <c r="B1513" s="11">
        <f>VLOOKUP($A1512,Master!$A$6:$J$4994,$I$1,0)*(1+0.5*(VLOOKUP($A1513,'Old-SVXY-OHLC'!$A$3:$E$5000,B$1,0)/VLOOKUP($A1512,'Old-SVXY-OHLC'!$A$3:$E$5000,5,0)-1))</f>
        <v>13.40153665747432</v>
      </c>
      <c r="C1513" s="11">
        <f>VLOOKUP($A1512,Master!$A$6:$J$4994,$I$1,0)*(1+0.5*(VLOOKUP($A1513,'Old-SVXY-OHLC'!$A$3:$E$5000,C$1,0)/VLOOKUP($A1512,'Old-SVXY-OHLC'!$A$3:$E$5000,5,0)-1))</f>
        <v>13.514989784278518</v>
      </c>
      <c r="D1513" s="11">
        <f>VLOOKUP($A1512,Master!$A$6:$J$4994,$I$1,0)*(1+0.5*(VLOOKUP($A1513,'Old-SVXY-OHLC'!$A$3:$E$5000,D$1,0)/VLOOKUP($A1512,'Old-SVXY-OHLC'!$A$3:$E$5000,5,0)-1))</f>
        <v>13.318473561623389</v>
      </c>
      <c r="E1513" s="11">
        <f>VLOOKUP(A1513,Master!A$6:J$4994,$I$1,0)</f>
        <v>13.449808563533306</v>
      </c>
    </row>
    <row r="1514" spans="1:5" x14ac:dyDescent="0.25">
      <c r="A1514" s="1">
        <v>40266</v>
      </c>
      <c r="B1514" s="11">
        <f>VLOOKUP($A1513,Master!$A$6:$J$4994,$I$1,0)*(1+0.5*(VLOOKUP($A1514,'Old-SVXY-OHLC'!$A$3:$E$5000,B$1,0)/VLOOKUP($A1513,'Old-SVXY-OHLC'!$A$3:$E$5000,5,0)-1))</f>
        <v>13.511043667928519</v>
      </c>
      <c r="C1514" s="11">
        <f>VLOOKUP($A1513,Master!$A$6:$J$4994,$I$1,0)*(1+0.5*(VLOOKUP($A1514,'Old-SVXY-OHLC'!$A$3:$E$5000,C$1,0)/VLOOKUP($A1513,'Old-SVXY-OHLC'!$A$3:$E$5000,5,0)-1))</f>
        <v>13.608362592593551</v>
      </c>
      <c r="D1514" s="11">
        <f>VLOOKUP($A1513,Master!$A$6:$J$4994,$I$1,0)*(1+0.5*(VLOOKUP($A1514,'Old-SVXY-OHLC'!$A$3:$E$5000,D$1,0)/VLOOKUP($A1513,'Old-SVXY-OHLC'!$A$3:$E$5000,5,0)-1))</f>
        <v>13.481518989875168</v>
      </c>
      <c r="E1514" s="11">
        <f>VLOOKUP(A1514,Master!A$6:J$4994,$I$1,0)</f>
        <v>13.585432093322042</v>
      </c>
    </row>
    <row r="1515" spans="1:5" x14ac:dyDescent="0.25">
      <c r="A1515" s="1">
        <v>40267</v>
      </c>
      <c r="B1515" s="11">
        <f>VLOOKUP($A1514,Master!$A$6:$J$4994,$I$1,0)*(1+0.5*(VLOOKUP($A1515,'Old-SVXY-OHLC'!$A$3:$E$5000,B$1,0)/VLOOKUP($A1514,'Old-SVXY-OHLC'!$A$3:$E$5000,5,0)-1))</f>
        <v>13.585432093322042</v>
      </c>
      <c r="C1515" s="11">
        <f>VLOOKUP($A1514,Master!$A$6:$J$4994,$I$1,0)*(1+0.5*(VLOOKUP($A1515,'Old-SVXY-OHLC'!$A$3:$E$5000,C$1,0)/VLOOKUP($A1514,'Old-SVXY-OHLC'!$A$3:$E$5000,5,0)-1))</f>
        <v>13.730765427016681</v>
      </c>
      <c r="D1515" s="11">
        <f>VLOOKUP($A1514,Master!$A$6:$J$4994,$I$1,0)*(1+0.5*(VLOOKUP($A1515,'Old-SVXY-OHLC'!$A$3:$E$5000,D$1,0)/VLOOKUP($A1514,'Old-SVXY-OHLC'!$A$3:$E$5000,5,0)-1))</f>
        <v>13.500759136036176</v>
      </c>
      <c r="E1515" s="11">
        <f>VLOOKUP(A1515,Master!A$6:J$4994,$I$1,0)</f>
        <v>13.70092027487388</v>
      </c>
    </row>
    <row r="1516" spans="1:5" x14ac:dyDescent="0.25">
      <c r="A1516" s="1">
        <v>40268</v>
      </c>
      <c r="B1516" s="11">
        <f>VLOOKUP($A1515,Master!$A$6:$J$4994,$I$1,0)*(1+0.5*(VLOOKUP($A1516,'Old-SVXY-OHLC'!$A$3:$E$5000,B$1,0)/VLOOKUP($A1515,'Old-SVXY-OHLC'!$A$3:$E$5000,5,0)-1))</f>
        <v>13.587559002957256</v>
      </c>
      <c r="C1516" s="11">
        <f>VLOOKUP($A1515,Master!$A$6:$J$4994,$I$1,0)*(1+0.5*(VLOOKUP($A1516,'Old-SVXY-OHLC'!$A$3:$E$5000,C$1,0)/VLOOKUP($A1515,'Old-SVXY-OHLC'!$A$3:$E$5000,5,0)-1))</f>
        <v>13.772666975307716</v>
      </c>
      <c r="D1516" s="11">
        <f>VLOOKUP($A1515,Master!$A$6:$J$4994,$I$1,0)*(1+0.5*(VLOOKUP($A1516,'Old-SVXY-OHLC'!$A$3:$E$5000,D$1,0)/VLOOKUP($A1515,'Old-SVXY-OHLC'!$A$3:$E$5000,5,0)-1))</f>
        <v>13.587559002957256</v>
      </c>
      <c r="E1516" s="11">
        <f>VLOOKUP(A1516,Master!A$6:J$4994,$I$1,0)</f>
        <v>13.730696557783709</v>
      </c>
    </row>
    <row r="1517" spans="1:5" x14ac:dyDescent="0.25">
      <c r="A1517" s="1">
        <v>40269</v>
      </c>
      <c r="B1517" s="11">
        <f>VLOOKUP($A1516,Master!$A$6:$J$4994,$I$1,0)*(1+0.5*(VLOOKUP($A1517,'Old-SVXY-OHLC'!$A$3:$E$5000,B$1,0)/VLOOKUP($A1516,'Old-SVXY-OHLC'!$A$3:$E$5000,5,0)-1))</f>
        <v>13.809367423768494</v>
      </c>
      <c r="C1517" s="11">
        <f>VLOOKUP($A1516,Master!$A$6:$J$4994,$I$1,0)*(1+0.5*(VLOOKUP($A1517,'Old-SVXY-OHLC'!$A$3:$E$5000,C$1,0)/VLOOKUP($A1516,'Old-SVXY-OHLC'!$A$3:$E$5000,5,0)-1))</f>
        <v>14.006834529886078</v>
      </c>
      <c r="D1517" s="11">
        <f>VLOOKUP($A1516,Master!$A$6:$J$4994,$I$1,0)*(1+0.5*(VLOOKUP($A1517,'Old-SVXY-OHLC'!$A$3:$E$5000,D$1,0)/VLOOKUP($A1516,'Old-SVXY-OHLC'!$A$3:$E$5000,5,0)-1))</f>
        <v>13.660224109214598</v>
      </c>
      <c r="E1517" s="11">
        <f>VLOOKUP(A1517,Master!A$6:J$4994,$I$1,0)</f>
        <v>13.750473062788798</v>
      </c>
    </row>
    <row r="1518" spans="1:5" x14ac:dyDescent="0.25">
      <c r="A1518" s="1">
        <v>40273</v>
      </c>
      <c r="B1518" s="11">
        <f>VLOOKUP($A1517,Master!$A$6:$J$4994,$I$1,0)*(1+0.5*(VLOOKUP($A1518,'Old-SVXY-OHLC'!$A$3:$E$5000,B$1,0)/VLOOKUP($A1517,'Old-SVXY-OHLC'!$A$3:$E$5000,5,0)-1))</f>
        <v>13.862616786381158</v>
      </c>
      <c r="C1518" s="11">
        <f>VLOOKUP($A1517,Master!$A$6:$J$4994,$I$1,0)*(1+0.5*(VLOOKUP($A1518,'Old-SVXY-OHLC'!$A$3:$E$5000,C$1,0)/VLOOKUP($A1517,'Old-SVXY-OHLC'!$A$3:$E$5000,5,0)-1))</f>
        <v>14.035144343192162</v>
      </c>
      <c r="D1518" s="11">
        <f>VLOOKUP($A1517,Master!$A$6:$J$4994,$I$1,0)*(1+0.5*(VLOOKUP($A1518,'Old-SVXY-OHLC'!$A$3:$E$5000,D$1,0)/VLOOKUP($A1517,'Old-SVXY-OHLC'!$A$3:$E$5000,5,0)-1))</f>
        <v>13.776353007975658</v>
      </c>
      <c r="E1518" s="11">
        <f>VLOOKUP(A1518,Master!A$6:J$4994,$I$1,0)</f>
        <v>14.007806810244533</v>
      </c>
    </row>
    <row r="1519" spans="1:5" x14ac:dyDescent="0.25">
      <c r="A1519" s="1">
        <v>40274</v>
      </c>
      <c r="B1519" s="11">
        <f>VLOOKUP($A1518,Master!$A$6:$J$4994,$I$1,0)*(1+0.5*(VLOOKUP($A1519,'Old-SVXY-OHLC'!$A$3:$E$5000,B$1,0)/VLOOKUP($A1518,'Old-SVXY-OHLC'!$A$3:$E$5000,5,0)-1))</f>
        <v>13.988122950765005</v>
      </c>
      <c r="C1519" s="11">
        <f>VLOOKUP($A1518,Master!$A$6:$J$4994,$I$1,0)*(1+0.5*(VLOOKUP($A1519,'Old-SVXY-OHLC'!$A$3:$E$5000,C$1,0)/VLOOKUP($A1518,'Old-SVXY-OHLC'!$A$3:$E$5000,5,0)-1))</f>
        <v>14.244021715818805</v>
      </c>
      <c r="D1519" s="11">
        <f>VLOOKUP($A1518,Master!$A$6:$J$4994,$I$1,0)*(1+0.5*(VLOOKUP($A1519,'Old-SVXY-OHLC'!$A$3:$E$5000,D$1,0)/VLOOKUP($A1518,'Old-SVXY-OHLC'!$A$3:$E$5000,5,0)-1))</f>
        <v>13.918469066522084</v>
      </c>
      <c r="E1519" s="11">
        <f>VLOOKUP(A1519,Master!A$6:J$4994,$I$1,0)</f>
        <v>14.19746840971985</v>
      </c>
    </row>
    <row r="1520" spans="1:5" x14ac:dyDescent="0.25">
      <c r="A1520" s="1">
        <v>40275</v>
      </c>
      <c r="B1520" s="11">
        <f>VLOOKUP($A1519,Master!$A$6:$J$4994,$I$1,0)*(1+0.5*(VLOOKUP($A1520,'Old-SVXY-OHLC'!$A$3:$E$5000,B$1,0)/VLOOKUP($A1519,'Old-SVXY-OHLC'!$A$3:$E$5000,5,0)-1))</f>
        <v>14.151963932790407</v>
      </c>
      <c r="C1520" s="11">
        <f>VLOOKUP($A1519,Master!$A$6:$J$4994,$I$1,0)*(1+0.5*(VLOOKUP($A1520,'Old-SVXY-OHLC'!$A$3:$E$5000,C$1,0)/VLOOKUP($A1519,'Old-SVXY-OHLC'!$A$3:$E$5000,5,0)-1))</f>
        <v>14.271217662051477</v>
      </c>
      <c r="D1520" s="11">
        <f>VLOOKUP($A1519,Master!$A$6:$J$4994,$I$1,0)*(1+0.5*(VLOOKUP($A1520,'Old-SVXY-OHLC'!$A$3:$E$5000,D$1,0)/VLOOKUP($A1519,'Old-SVXY-OHLC'!$A$3:$E$5000,5,0)-1))</f>
        <v>14.007604979694989</v>
      </c>
      <c r="E1520" s="11">
        <f>VLOOKUP(A1520,Master!A$6:J$4994,$I$1,0)</f>
        <v>14.071572692115152</v>
      </c>
    </row>
    <row r="1521" spans="1:5" x14ac:dyDescent="0.25">
      <c r="A1521" s="1">
        <v>40276</v>
      </c>
      <c r="B1521" s="11">
        <f>VLOOKUP($A1520,Master!$A$6:$J$4994,$I$1,0)*(1+0.5*(VLOOKUP($A1521,'Old-SVXY-OHLC'!$A$3:$E$5000,B$1,0)/VLOOKUP($A1520,'Old-SVXY-OHLC'!$A$3:$E$5000,5,0)-1))</f>
        <v>14.04191392235653</v>
      </c>
      <c r="C1521" s="11">
        <f>VLOOKUP($A1520,Master!$A$6:$J$4994,$I$1,0)*(1+0.5*(VLOOKUP($A1521,'Old-SVXY-OHLC'!$A$3:$E$5000,C$1,0)/VLOOKUP($A1520,'Old-SVXY-OHLC'!$A$3:$E$5000,5,0)-1))</f>
        <v>14.206173686885672</v>
      </c>
      <c r="D1521" s="11">
        <f>VLOOKUP($A1520,Master!$A$6:$J$4994,$I$1,0)*(1+0.5*(VLOOKUP($A1521,'Old-SVXY-OHLC'!$A$3:$E$5000,D$1,0)/VLOOKUP($A1520,'Old-SVXY-OHLC'!$A$3:$E$5000,5,0)-1))</f>
        <v>13.843434009194141</v>
      </c>
      <c r="E1521" s="11">
        <f>VLOOKUP(A1521,Master!A$6:J$4994,$I$1,0)</f>
        <v>14.189835375966416</v>
      </c>
    </row>
    <row r="1522" spans="1:5" x14ac:dyDescent="0.25">
      <c r="A1522" s="1">
        <v>40277</v>
      </c>
      <c r="B1522" s="11">
        <f>VLOOKUP($A1521,Master!$A$6:$J$4994,$I$1,0)*(1+0.5*(VLOOKUP($A1522,'Old-SVXY-OHLC'!$A$3:$E$5000,B$1,0)/VLOOKUP($A1521,'Old-SVXY-OHLC'!$A$3:$E$5000,5,0)-1))</f>
        <v>14.258116243138442</v>
      </c>
      <c r="C1522" s="11">
        <f>VLOOKUP($A1521,Master!$A$6:$J$4994,$I$1,0)*(1+0.5*(VLOOKUP($A1522,'Old-SVXY-OHLC'!$A$3:$E$5000,C$1,0)/VLOOKUP($A1521,'Old-SVXY-OHLC'!$A$3:$E$5000,5,0)-1))</f>
        <v>14.301566891213149</v>
      </c>
      <c r="D1522" s="11">
        <f>VLOOKUP($A1521,Master!$A$6:$J$4994,$I$1,0)*(1+0.5*(VLOOKUP($A1522,'Old-SVXY-OHLC'!$A$3:$E$5000,D$1,0)/VLOOKUP($A1521,'Old-SVXY-OHLC'!$A$3:$E$5000,5,0)-1))</f>
        <v>14.146384727891713</v>
      </c>
      <c r="E1522" s="11">
        <f>VLOOKUP(A1522,Master!A$6:J$4994,$I$1,0)</f>
        <v>14.270158830713058</v>
      </c>
    </row>
    <row r="1523" spans="1:5" x14ac:dyDescent="0.25">
      <c r="A1523" s="1">
        <v>40280</v>
      </c>
      <c r="B1523" s="11">
        <f>VLOOKUP($A1522,Master!$A$6:$J$4994,$I$1,0)*(1+0.5*(VLOOKUP($A1523,'Old-SVXY-OHLC'!$A$3:$E$5000,B$1,0)/VLOOKUP($A1522,'Old-SVXY-OHLC'!$A$3:$E$5000,5,0)-1))</f>
        <v>14.251317710647905</v>
      </c>
      <c r="C1523" s="11">
        <f>VLOOKUP($A1522,Master!$A$6:$J$4994,$I$1,0)*(1+0.5*(VLOOKUP($A1523,'Old-SVXY-OHLC'!$A$3:$E$5000,C$1,0)/VLOOKUP($A1522,'Old-SVXY-OHLC'!$A$3:$E$5000,5,0)-1))</f>
        <v>14.353686432025313</v>
      </c>
      <c r="D1523" s="11">
        <f>VLOOKUP($A1522,Master!$A$6:$J$4994,$I$1,0)*(1+0.5*(VLOOKUP($A1523,'Old-SVXY-OHLC'!$A$3:$E$5000,D$1,0)/VLOOKUP($A1522,'Old-SVXY-OHLC'!$A$3:$E$5000,5,0)-1))</f>
        <v>14.226982969284487</v>
      </c>
      <c r="E1523" s="11">
        <f>VLOOKUP(A1523,Master!A$6:J$4994,$I$1,0)</f>
        <v>14.280034210172778</v>
      </c>
    </row>
    <row r="1524" spans="1:5" x14ac:dyDescent="0.25">
      <c r="A1524" s="1">
        <v>40281</v>
      </c>
      <c r="B1524" s="11">
        <f>VLOOKUP($A1523,Master!$A$6:$J$4994,$I$1,0)*(1+0.5*(VLOOKUP($A1524,'Old-SVXY-OHLC'!$A$3:$E$5000,B$1,0)/VLOOKUP($A1523,'Old-SVXY-OHLC'!$A$3:$E$5000,5,0)-1))</f>
        <v>14.247174740249493</v>
      </c>
      <c r="C1524" s="11">
        <f>VLOOKUP($A1523,Master!$A$6:$J$4994,$I$1,0)*(1+0.5*(VLOOKUP($A1524,'Old-SVXY-OHLC'!$A$3:$E$5000,C$1,0)/VLOOKUP($A1523,'Old-SVXY-OHLC'!$A$3:$E$5000,5,0)-1))</f>
        <v>14.294117816811651</v>
      </c>
      <c r="D1524" s="11">
        <f>VLOOKUP($A1523,Master!$A$6:$J$4994,$I$1,0)*(1+0.5*(VLOOKUP($A1524,'Old-SVXY-OHLC'!$A$3:$E$5000,D$1,0)/VLOOKUP($A1523,'Old-SVXY-OHLC'!$A$3:$E$5000,5,0)-1))</f>
        <v>14.092261903924136</v>
      </c>
      <c r="E1524" s="11">
        <f>VLOOKUP(A1524,Master!A$6:J$4994,$I$1,0)</f>
        <v>14.246804275169239</v>
      </c>
    </row>
    <row r="1525" spans="1:5" x14ac:dyDescent="0.25">
      <c r="A1525" s="1">
        <v>40282</v>
      </c>
      <c r="B1525" s="11">
        <f>VLOOKUP($A1524,Master!$A$6:$J$4994,$I$1,0)*(1+0.5*(VLOOKUP($A1525,'Old-SVXY-OHLC'!$A$3:$E$5000,B$1,0)/VLOOKUP($A1524,'Old-SVXY-OHLC'!$A$3:$E$5000,5,0)-1))</f>
        <v>14.320975215003035</v>
      </c>
      <c r="C1525" s="11">
        <f>VLOOKUP($A1524,Master!$A$6:$J$4994,$I$1,0)*(1+0.5*(VLOOKUP($A1525,'Old-SVXY-OHLC'!$A$3:$E$5000,C$1,0)/VLOOKUP($A1524,'Old-SVXY-OHLC'!$A$3:$E$5000,5,0)-1))</f>
        <v>14.446909427527107</v>
      </c>
      <c r="D1525" s="11">
        <f>VLOOKUP($A1524,Master!$A$6:$J$4994,$I$1,0)*(1+0.5*(VLOOKUP($A1525,'Old-SVXY-OHLC'!$A$3:$E$5000,D$1,0)/VLOOKUP($A1524,'Old-SVXY-OHLC'!$A$3:$E$5000,5,0)-1))</f>
        <v>14.294706576225661</v>
      </c>
      <c r="E1525" s="11">
        <f>VLOOKUP(A1525,Master!A$6:J$4994,$I$1,0)</f>
        <v>14.413310377945791</v>
      </c>
    </row>
    <row r="1526" spans="1:5" x14ac:dyDescent="0.25">
      <c r="A1526" s="1">
        <v>40283</v>
      </c>
      <c r="B1526" s="11">
        <f>VLOOKUP($A1525,Master!$A$6:$J$4994,$I$1,0)*(1+0.5*(VLOOKUP($A1526,'Old-SVXY-OHLC'!$A$3:$E$5000,B$1,0)/VLOOKUP($A1525,'Old-SVXY-OHLC'!$A$3:$E$5000,5,0)-1))</f>
        <v>14.406944955012955</v>
      </c>
      <c r="C1526" s="11">
        <f>VLOOKUP($A1525,Master!$A$6:$J$4994,$I$1,0)*(1+0.5*(VLOOKUP($A1526,'Old-SVXY-OHLC'!$A$3:$E$5000,C$1,0)/VLOOKUP($A1525,'Old-SVXY-OHLC'!$A$3:$E$5000,5,0)-1))</f>
        <v>14.550186899581817</v>
      </c>
      <c r="D1526" s="11">
        <f>VLOOKUP($A1525,Master!$A$6:$J$4994,$I$1,0)*(1+0.5*(VLOOKUP($A1526,'Old-SVXY-OHLC'!$A$3:$E$5000,D$1,0)/VLOOKUP($A1525,'Old-SVXY-OHLC'!$A$3:$E$5000,5,0)-1))</f>
        <v>14.349646770462112</v>
      </c>
      <c r="E1526" s="11">
        <f>VLOOKUP(A1526,Master!A$6:J$4994,$I$1,0)</f>
        <v>14.412935236990748</v>
      </c>
    </row>
    <row r="1527" spans="1:5" x14ac:dyDescent="0.25">
      <c r="A1527" s="1">
        <v>40284</v>
      </c>
      <c r="B1527" s="11">
        <f>VLOOKUP($A1526,Master!$A$6:$J$4994,$I$1,0)*(1+0.5*(VLOOKUP($A1527,'Old-SVXY-OHLC'!$A$3:$E$5000,B$1,0)/VLOOKUP($A1526,'Old-SVXY-OHLC'!$A$3:$E$5000,5,0)-1))</f>
        <v>14.320361577657662</v>
      </c>
      <c r="C1527" s="11">
        <f>VLOOKUP($A1526,Master!$A$6:$J$4994,$I$1,0)*(1+0.5*(VLOOKUP($A1527,'Old-SVXY-OHLC'!$A$3:$E$5000,C$1,0)/VLOOKUP($A1526,'Old-SVXY-OHLC'!$A$3:$E$5000,5,0)-1))</f>
        <v>14.389197499545894</v>
      </c>
      <c r="D1527" s="11">
        <f>VLOOKUP($A1526,Master!$A$6:$J$4994,$I$1,0)*(1+0.5*(VLOOKUP($A1527,'Old-SVXY-OHLC'!$A$3:$E$5000,D$1,0)/VLOOKUP($A1526,'Old-SVXY-OHLC'!$A$3:$E$5000,5,0)-1))</f>
        <v>13.788659703571893</v>
      </c>
      <c r="E1527" s="11">
        <f>VLOOKUP(A1527,Master!A$6:J$4994,$I$1,0)</f>
        <v>14.125352560967004</v>
      </c>
    </row>
    <row r="1528" spans="1:5" x14ac:dyDescent="0.25">
      <c r="A1528" s="1">
        <v>40287</v>
      </c>
      <c r="B1528" s="11">
        <f>VLOOKUP($A1527,Master!$A$6:$J$4994,$I$1,0)*(1+0.5*(VLOOKUP($A1528,'Old-SVXY-OHLC'!$A$3:$E$5000,B$1,0)/VLOOKUP($A1527,'Old-SVXY-OHLC'!$A$3:$E$5000,5,0)-1))</f>
        <v>14.021337146067992</v>
      </c>
      <c r="C1528" s="11">
        <f>VLOOKUP($A1527,Master!$A$6:$J$4994,$I$1,0)*(1+0.5*(VLOOKUP($A1528,'Old-SVXY-OHLC'!$A$3:$E$5000,C$1,0)/VLOOKUP($A1527,'Old-SVXY-OHLC'!$A$3:$E$5000,5,0)-1))</f>
        <v>14.333681688785408</v>
      </c>
      <c r="D1528" s="11">
        <f>VLOOKUP($A1527,Master!$A$6:$J$4994,$I$1,0)*(1+0.5*(VLOOKUP($A1528,'Old-SVXY-OHLC'!$A$3:$E$5000,D$1,0)/VLOOKUP($A1527,'Old-SVXY-OHLC'!$A$3:$E$5000,5,0)-1))</f>
        <v>13.918806592425982</v>
      </c>
      <c r="E1528" s="11">
        <f>VLOOKUP(A1528,Master!A$6:J$4994,$I$1,0)</f>
        <v>14.295118863051336</v>
      </c>
    </row>
    <row r="1529" spans="1:5" x14ac:dyDescent="0.25">
      <c r="A1529" s="1">
        <v>40288</v>
      </c>
      <c r="B1529" s="11">
        <f>VLOOKUP($A1528,Master!$A$6:$J$4994,$I$1,0)*(1+0.5*(VLOOKUP($A1529,'Old-SVXY-OHLC'!$A$3:$E$5000,B$1,0)/VLOOKUP($A1528,'Old-SVXY-OHLC'!$A$3:$E$5000,5,0)-1))</f>
        <v>14.354182234985657</v>
      </c>
      <c r="C1529" s="11">
        <f>VLOOKUP($A1528,Master!$A$6:$J$4994,$I$1,0)*(1+0.5*(VLOOKUP($A1529,'Old-SVXY-OHLC'!$A$3:$E$5000,C$1,0)/VLOOKUP($A1528,'Old-SVXY-OHLC'!$A$3:$E$5000,5,0)-1))</f>
        <v>14.740786767675642</v>
      </c>
      <c r="D1529" s="11">
        <f>VLOOKUP($A1528,Master!$A$6:$J$4994,$I$1,0)*(1+0.5*(VLOOKUP($A1529,'Old-SVXY-OHLC'!$A$3:$E$5000,D$1,0)/VLOOKUP($A1528,'Old-SVXY-OHLC'!$A$3:$E$5000,5,0)-1))</f>
        <v>14.354182234985657</v>
      </c>
      <c r="E1529" s="11">
        <f>VLOOKUP(A1529,Master!A$6:J$4994,$I$1,0)</f>
        <v>14.633783198151168</v>
      </c>
    </row>
    <row r="1530" spans="1:5" x14ac:dyDescent="0.25">
      <c r="A1530" s="1">
        <v>40289</v>
      </c>
      <c r="B1530" s="11">
        <f>VLOOKUP($A1529,Master!$A$6:$J$4994,$I$1,0)*(1+0.5*(VLOOKUP($A1530,'Old-SVXY-OHLC'!$A$3:$E$5000,B$1,0)/VLOOKUP($A1529,'Old-SVXY-OHLC'!$A$3:$E$5000,5,0)-1))</f>
        <v>14.614113737505624</v>
      </c>
      <c r="C1530" s="11">
        <f>VLOOKUP($A1529,Master!$A$6:$J$4994,$I$1,0)*(1+0.5*(VLOOKUP($A1530,'Old-SVXY-OHLC'!$A$3:$E$5000,C$1,0)/VLOOKUP($A1529,'Old-SVXY-OHLC'!$A$3:$E$5000,5,0)-1))</f>
        <v>14.869811800528803</v>
      </c>
      <c r="D1530" s="11">
        <f>VLOOKUP($A1529,Master!$A$6:$J$4994,$I$1,0)*(1+0.5*(VLOOKUP($A1530,'Old-SVXY-OHLC'!$A$3:$E$5000,D$1,0)/VLOOKUP($A1529,'Old-SVXY-OHLC'!$A$3:$E$5000,5,0)-1))</f>
        <v>14.43709351706462</v>
      </c>
      <c r="E1530" s="11">
        <f>VLOOKUP(A1530,Master!A$6:J$4994,$I$1,0)</f>
        <v>14.594066459089538</v>
      </c>
    </row>
    <row r="1531" spans="1:5" x14ac:dyDescent="0.25">
      <c r="A1531" s="1">
        <v>40290</v>
      </c>
      <c r="B1531" s="11">
        <f>VLOOKUP($A1530,Master!$A$6:$J$4994,$I$1,0)*(1+0.5*(VLOOKUP($A1531,'Old-SVXY-OHLC'!$A$3:$E$5000,B$1,0)/VLOOKUP($A1530,'Old-SVXY-OHLC'!$A$3:$E$5000,5,0)-1))</f>
        <v>14.403902268605183</v>
      </c>
      <c r="C1531" s="11">
        <f>VLOOKUP($A1530,Master!$A$6:$J$4994,$I$1,0)*(1+0.5*(VLOOKUP($A1531,'Old-SVXY-OHLC'!$A$3:$E$5000,C$1,0)/VLOOKUP($A1530,'Old-SVXY-OHLC'!$A$3:$E$5000,5,0)-1))</f>
        <v>14.652279737517723</v>
      </c>
      <c r="D1531" s="11">
        <f>VLOOKUP($A1530,Master!$A$6:$J$4994,$I$1,0)*(1+0.5*(VLOOKUP($A1531,'Old-SVXY-OHLC'!$A$3:$E$5000,D$1,0)/VLOOKUP($A1530,'Old-SVXY-OHLC'!$A$3:$E$5000,5,0)-1))</f>
        <v>14.231785904433352</v>
      </c>
      <c r="E1531" s="11">
        <f>VLOOKUP(A1531,Master!A$6:J$4994,$I$1,0)</f>
        <v>14.61211900551775</v>
      </c>
    </row>
    <row r="1532" spans="1:5" x14ac:dyDescent="0.25">
      <c r="A1532" s="1">
        <v>40291</v>
      </c>
      <c r="B1532" s="11">
        <f>VLOOKUP($A1531,Master!$A$6:$J$4994,$I$1,0)*(1+0.5*(VLOOKUP($A1532,'Old-SVXY-OHLC'!$A$3:$E$5000,B$1,0)/VLOOKUP($A1531,'Old-SVXY-OHLC'!$A$3:$E$5000,5,0)-1))</f>
        <v>14.668290868402423</v>
      </c>
      <c r="C1532" s="11">
        <f>VLOOKUP($A1531,Master!$A$6:$J$4994,$I$1,0)*(1+0.5*(VLOOKUP($A1532,'Old-SVXY-OHLC'!$A$3:$E$5000,C$1,0)/VLOOKUP($A1531,'Old-SVXY-OHLC'!$A$3:$E$5000,5,0)-1))</f>
        <v>14.745766256027011</v>
      </c>
      <c r="D1532" s="11">
        <f>VLOOKUP($A1531,Master!$A$6:$J$4994,$I$1,0)*(1+0.5*(VLOOKUP($A1532,'Old-SVXY-OHLC'!$A$3:$E$5000,D$1,0)/VLOOKUP($A1531,'Old-SVXY-OHLC'!$A$3:$E$5000,5,0)-1))</f>
        <v>14.538515425623864</v>
      </c>
      <c r="E1532" s="11">
        <f>VLOOKUP(A1532,Master!A$6:J$4994,$I$1,0)</f>
        <v>14.664034737230173</v>
      </c>
    </row>
    <row r="1533" spans="1:5" x14ac:dyDescent="0.25">
      <c r="A1533" s="1">
        <v>40294</v>
      </c>
      <c r="B1533" s="11">
        <f>VLOOKUP($A1532,Master!$A$6:$J$4994,$I$1,0)*(1+0.5*(VLOOKUP($A1533,'Old-SVXY-OHLC'!$A$3:$E$5000,B$1,0)/VLOOKUP($A1532,'Old-SVXY-OHLC'!$A$3:$E$5000,5,0)-1))</f>
        <v>14.680576290288119</v>
      </c>
      <c r="C1533" s="11">
        <f>VLOOKUP($A1532,Master!$A$6:$J$4994,$I$1,0)*(1+0.5*(VLOOKUP($A1533,'Old-SVXY-OHLC'!$A$3:$E$5000,C$1,0)/VLOOKUP($A1532,'Old-SVXY-OHLC'!$A$3:$E$5000,5,0)-1))</f>
        <v>14.722418438733465</v>
      </c>
      <c r="D1533" s="11">
        <f>VLOOKUP($A1532,Master!$A$6:$J$4994,$I$1,0)*(1+0.5*(VLOOKUP($A1533,'Old-SVXY-OHLC'!$A$3:$E$5000,D$1,0)/VLOOKUP($A1532,'Old-SVXY-OHLC'!$A$3:$E$5000,5,0)-1))</f>
        <v>14.517101430377583</v>
      </c>
      <c r="E1533" s="11">
        <f>VLOOKUP(A1533,Master!A$6:J$4994,$I$1,0)</f>
        <v>14.568511506786257</v>
      </c>
    </row>
    <row r="1534" spans="1:5" x14ac:dyDescent="0.25">
      <c r="A1534" s="1">
        <v>40295</v>
      </c>
      <c r="B1534" s="11">
        <f>VLOOKUP($A1533,Master!$A$6:$J$4994,$I$1,0)*(1+0.5*(VLOOKUP($A1534,'Old-SVXY-OHLC'!$A$3:$E$5000,B$1,0)/VLOOKUP($A1533,'Old-SVXY-OHLC'!$A$3:$E$5000,5,0)-1))</f>
        <v>14.396938672681829</v>
      </c>
      <c r="C1534" s="11">
        <f>VLOOKUP($A1533,Master!$A$6:$J$4994,$I$1,0)*(1+0.5*(VLOOKUP($A1534,'Old-SVXY-OHLC'!$A$3:$E$5000,C$1,0)/VLOOKUP($A1533,'Old-SVXY-OHLC'!$A$3:$E$5000,5,0)-1))</f>
        <v>14.557124531682186</v>
      </c>
      <c r="D1534" s="11">
        <f>VLOOKUP($A1533,Master!$A$6:$J$4994,$I$1,0)*(1+0.5*(VLOOKUP($A1534,'Old-SVXY-OHLC'!$A$3:$E$5000,D$1,0)/VLOOKUP($A1533,'Old-SVXY-OHLC'!$A$3:$E$5000,5,0)-1))</f>
        <v>13.710647336264122</v>
      </c>
      <c r="E1534" s="11">
        <f>VLOOKUP(A1534,Master!A$6:J$4994,$I$1,0)</f>
        <v>13.759634690926442</v>
      </c>
    </row>
    <row r="1535" spans="1:5" x14ac:dyDescent="0.25">
      <c r="A1535" s="1">
        <v>40296</v>
      </c>
      <c r="B1535" s="11">
        <f>VLOOKUP($A1534,Master!$A$6:$J$4994,$I$1,0)*(1+0.5*(VLOOKUP($A1535,'Old-SVXY-OHLC'!$A$3:$E$5000,B$1,0)/VLOOKUP($A1534,'Old-SVXY-OHLC'!$A$3:$E$5000,5,0)-1))</f>
        <v>13.920472631789115</v>
      </c>
      <c r="C1535" s="11">
        <f>VLOOKUP($A1534,Master!$A$6:$J$4994,$I$1,0)*(1+0.5*(VLOOKUP($A1535,'Old-SVXY-OHLC'!$A$3:$E$5000,C$1,0)/VLOOKUP($A1534,'Old-SVXY-OHLC'!$A$3:$E$5000,5,0)-1))</f>
        <v>14.020995053164768</v>
      </c>
      <c r="D1535" s="11">
        <f>VLOOKUP($A1534,Master!$A$6:$J$4994,$I$1,0)*(1+0.5*(VLOOKUP($A1535,'Old-SVXY-OHLC'!$A$3:$E$5000,D$1,0)/VLOOKUP($A1534,'Old-SVXY-OHLC'!$A$3:$E$5000,5,0)-1))</f>
        <v>13.630964338236302</v>
      </c>
      <c r="E1535" s="11">
        <f>VLOOKUP(A1535,Master!A$6:J$4994,$I$1,0)</f>
        <v>13.835672015871944</v>
      </c>
    </row>
    <row r="1536" spans="1:5" x14ac:dyDescent="0.25">
      <c r="A1536" s="1">
        <v>40297</v>
      </c>
      <c r="B1536" s="11">
        <f>VLOOKUP($A1535,Master!$A$6:$J$4994,$I$1,0)*(1+0.5*(VLOOKUP($A1536,'Old-SVXY-OHLC'!$A$3:$E$5000,B$1,0)/VLOOKUP($A1535,'Old-SVXY-OHLC'!$A$3:$E$5000,5,0)-1))</f>
        <v>14.018236117155528</v>
      </c>
      <c r="C1536" s="11">
        <f>VLOOKUP($A1535,Master!$A$6:$J$4994,$I$1,0)*(1+0.5*(VLOOKUP($A1536,'Old-SVXY-OHLC'!$A$3:$E$5000,C$1,0)/VLOOKUP($A1535,'Old-SVXY-OHLC'!$A$3:$E$5000,5,0)-1))</f>
        <v>14.225248009618976</v>
      </c>
      <c r="D1536" s="11">
        <f>VLOOKUP($A1535,Master!$A$6:$J$4994,$I$1,0)*(1+0.5*(VLOOKUP($A1536,'Old-SVXY-OHLC'!$A$3:$E$5000,D$1,0)/VLOOKUP($A1535,'Old-SVXY-OHLC'!$A$3:$E$5000,5,0)-1))</f>
        <v>13.957923580224692</v>
      </c>
      <c r="E1536" s="11">
        <f>VLOOKUP(A1536,Master!A$6:J$4994,$I$1,0)</f>
        <v>14.151529730074458</v>
      </c>
    </row>
    <row r="1537" spans="1:5" x14ac:dyDescent="0.25">
      <c r="A1537" s="1">
        <v>40298</v>
      </c>
      <c r="B1537" s="11">
        <f>VLOOKUP($A1536,Master!$A$6:$J$4994,$I$1,0)*(1+0.5*(VLOOKUP($A1537,'Old-SVXY-OHLC'!$A$3:$E$5000,B$1,0)/VLOOKUP($A1536,'Old-SVXY-OHLC'!$A$3:$E$5000,5,0)-1))</f>
        <v>14.105458302994551</v>
      </c>
      <c r="C1537" s="11">
        <f>VLOOKUP($A1536,Master!$A$6:$J$4994,$I$1,0)*(1+0.5*(VLOOKUP($A1537,'Old-SVXY-OHLC'!$A$3:$E$5000,C$1,0)/VLOOKUP($A1536,'Old-SVXY-OHLC'!$A$3:$E$5000,5,0)-1))</f>
        <v>14.140229786312057</v>
      </c>
      <c r="D1537" s="11">
        <f>VLOOKUP($A1536,Master!$A$6:$J$4994,$I$1,0)*(1+0.5*(VLOOKUP($A1537,'Old-SVXY-OHLC'!$A$3:$E$5000,D$1,0)/VLOOKUP($A1536,'Old-SVXY-OHLC'!$A$3:$E$5000,5,0)-1))</f>
        <v>13.466553131095534</v>
      </c>
      <c r="E1537" s="11">
        <f>VLOOKUP(A1537,Master!A$6:J$4994,$I$1,0)</f>
        <v>13.546172603933876</v>
      </c>
    </row>
    <row r="1538" spans="1:5" x14ac:dyDescent="0.25">
      <c r="A1538" s="1">
        <v>40301</v>
      </c>
      <c r="B1538" s="11">
        <f>VLOOKUP($A1537,Master!$A$6:$J$4994,$I$1,0)*(1+0.5*(VLOOKUP($A1538,'Old-SVXY-OHLC'!$A$3:$E$5000,B$1,0)/VLOOKUP($A1537,'Old-SVXY-OHLC'!$A$3:$E$5000,5,0)-1))</f>
        <v>13.619527157140563</v>
      </c>
      <c r="C1538" s="11">
        <f>VLOOKUP($A1537,Master!$A$6:$J$4994,$I$1,0)*(1+0.5*(VLOOKUP($A1538,'Old-SVXY-OHLC'!$A$3:$E$5000,C$1,0)/VLOOKUP($A1537,'Old-SVXY-OHLC'!$A$3:$E$5000,5,0)-1))</f>
        <v>13.857930944676317</v>
      </c>
      <c r="D1538" s="11">
        <f>VLOOKUP($A1537,Master!$A$6:$J$4994,$I$1,0)*(1+0.5*(VLOOKUP($A1538,'Old-SVXY-OHLC'!$A$3:$E$5000,D$1,0)/VLOOKUP($A1537,'Old-SVXY-OHLC'!$A$3:$E$5000,5,0)-1))</f>
        <v>13.613413781168662</v>
      </c>
      <c r="E1538" s="11">
        <f>VLOOKUP(A1538,Master!A$6:J$4994,$I$1,0)</f>
        <v>13.786555706156799</v>
      </c>
    </row>
    <row r="1539" spans="1:5" x14ac:dyDescent="0.25">
      <c r="A1539" s="1">
        <v>40302</v>
      </c>
      <c r="B1539" s="11">
        <f>VLOOKUP($A1538,Master!$A$6:$J$4994,$I$1,0)*(1+0.5*(VLOOKUP($A1539,'Old-SVXY-OHLC'!$A$3:$E$5000,B$1,0)/VLOOKUP($A1538,'Old-SVXY-OHLC'!$A$3:$E$5000,5,0)-1))</f>
        <v>13.496026233718787</v>
      </c>
      <c r="C1539" s="11">
        <f>VLOOKUP($A1538,Master!$A$6:$J$4994,$I$1,0)*(1+0.5*(VLOOKUP($A1539,'Old-SVXY-OHLC'!$A$3:$E$5000,C$1,0)/VLOOKUP($A1538,'Old-SVXY-OHLC'!$A$3:$E$5000,5,0)-1))</f>
        <v>13.532139882437336</v>
      </c>
      <c r="D1539" s="11">
        <f>VLOOKUP($A1538,Master!$A$6:$J$4994,$I$1,0)*(1+0.5*(VLOOKUP($A1539,'Old-SVXY-OHLC'!$A$3:$E$5000,D$1,0)/VLOOKUP($A1538,'Old-SVXY-OHLC'!$A$3:$E$5000,5,0)-1))</f>
        <v>12.959104795434351</v>
      </c>
      <c r="E1539" s="11">
        <f>VLOOKUP(A1539,Master!A$6:J$4994,$I$1,0)</f>
        <v>13.086374193449803</v>
      </c>
    </row>
    <row r="1540" spans="1:5" x14ac:dyDescent="0.25">
      <c r="A1540" s="1">
        <v>40303</v>
      </c>
      <c r="B1540" s="11">
        <f>VLOOKUP($A1539,Master!$A$6:$J$4994,$I$1,0)*(1+0.5*(VLOOKUP($A1540,'Old-SVXY-OHLC'!$A$3:$E$5000,B$1,0)/VLOOKUP($A1539,'Old-SVXY-OHLC'!$A$3:$E$5000,5,0)-1))</f>
        <v>12.831266265048294</v>
      </c>
      <c r="C1540" s="11">
        <f>VLOOKUP($A1539,Master!$A$6:$J$4994,$I$1,0)*(1+0.5*(VLOOKUP($A1540,'Old-SVXY-OHLC'!$A$3:$E$5000,C$1,0)/VLOOKUP($A1539,'Old-SVXY-OHLC'!$A$3:$E$5000,5,0)-1))</f>
        <v>13.093268660602005</v>
      </c>
      <c r="D1540" s="11">
        <f>VLOOKUP($A1539,Master!$A$6:$J$4994,$I$1,0)*(1+0.5*(VLOOKUP($A1540,'Old-SVXY-OHLC'!$A$3:$E$5000,D$1,0)/VLOOKUP($A1539,'Old-SVXY-OHLC'!$A$3:$E$5000,5,0)-1))</f>
        <v>12.514104519771241</v>
      </c>
      <c r="E1540" s="11">
        <f>VLOOKUP(A1540,Master!A$6:J$4994,$I$1,0)</f>
        <v>12.789563034815428</v>
      </c>
    </row>
    <row r="1541" spans="1:5" x14ac:dyDescent="0.25">
      <c r="A1541" s="1">
        <v>40304</v>
      </c>
      <c r="B1541" s="11">
        <f>VLOOKUP($A1540,Master!$A$6:$J$4994,$I$1,0)*(1+0.5*(VLOOKUP($A1541,'Old-SVXY-OHLC'!$A$3:$E$5000,B$1,0)/VLOOKUP($A1540,'Old-SVXY-OHLC'!$A$3:$E$5000,5,0)-1))</f>
        <v>12.595392952846836</v>
      </c>
      <c r="C1541" s="11">
        <f>VLOOKUP($A1540,Master!$A$6:$J$4994,$I$1,0)*(1+0.5*(VLOOKUP($A1541,'Old-SVXY-OHLC'!$A$3:$E$5000,C$1,0)/VLOOKUP($A1540,'Old-SVXY-OHLC'!$A$3:$E$5000,5,0)-1))</f>
        <v>12.808208618101061</v>
      </c>
      <c r="D1541" s="11">
        <f>VLOOKUP($A1540,Master!$A$6:$J$4994,$I$1,0)*(1+0.5*(VLOOKUP($A1541,'Old-SVXY-OHLC'!$A$3:$E$5000,D$1,0)/VLOOKUP($A1540,'Old-SVXY-OHLC'!$A$3:$E$5000,5,0)-1))</f>
        <v>7.71411570036057</v>
      </c>
      <c r="E1541" s="11">
        <f>VLOOKUP(A1541,Master!A$6:J$4994,$I$1,0)</f>
        <v>11.688527488656259</v>
      </c>
    </row>
    <row r="1542" spans="1:5" x14ac:dyDescent="0.25">
      <c r="A1542" s="1">
        <v>40305</v>
      </c>
      <c r="B1542" s="11">
        <f>VLOOKUP($A1541,Master!$A$6:$J$4994,$I$1,0)*(1+0.5*(VLOOKUP($A1542,'Old-SVXY-OHLC'!$A$3:$E$5000,B$1,0)/VLOOKUP($A1541,'Old-SVXY-OHLC'!$A$3:$E$5000,5,0)-1))</f>
        <v>11.672483220980517</v>
      </c>
      <c r="C1542" s="11">
        <f>VLOOKUP($A1541,Master!$A$6:$J$4994,$I$1,0)*(1+0.5*(VLOOKUP($A1542,'Old-SVXY-OHLC'!$A$3:$E$5000,C$1,0)/VLOOKUP($A1541,'Old-SVXY-OHLC'!$A$3:$E$5000,5,0)-1))</f>
        <v>11.899113604201332</v>
      </c>
      <c r="D1542" s="11">
        <f>VLOOKUP($A1541,Master!$A$6:$J$4994,$I$1,0)*(1+0.5*(VLOOKUP($A1542,'Old-SVXY-OHLC'!$A$3:$E$5000,D$1,0)/VLOOKUP($A1541,'Old-SVXY-OHLC'!$A$3:$E$5000,5,0)-1))</f>
        <v>10.794038168987681</v>
      </c>
      <c r="E1542" s="11">
        <f>VLOOKUP(A1542,Master!A$6:J$4994,$I$1,0)</f>
        <v>11.164779602359886</v>
      </c>
    </row>
    <row r="1543" spans="1:5" x14ac:dyDescent="0.25">
      <c r="A1543" s="1">
        <v>40308</v>
      </c>
      <c r="B1543" s="11">
        <f>VLOOKUP($A1542,Master!$A$6:$J$4994,$I$1,0)*(1+0.5*(VLOOKUP($A1543,'Old-SVXY-OHLC'!$A$3:$E$5000,B$1,0)/VLOOKUP($A1542,'Old-SVXY-OHLC'!$A$3:$E$5000,5,0)-1))</f>
        <v>11.980531904490663</v>
      </c>
      <c r="C1543" s="11">
        <f>VLOOKUP($A1542,Master!$A$6:$J$4994,$I$1,0)*(1+0.5*(VLOOKUP($A1543,'Old-SVXY-OHLC'!$A$3:$E$5000,C$1,0)/VLOOKUP($A1542,'Old-SVXY-OHLC'!$A$3:$E$5000,5,0)-1))</f>
        <v>12.349163832986791</v>
      </c>
      <c r="D1543" s="11">
        <f>VLOOKUP($A1542,Master!$A$6:$J$4994,$I$1,0)*(1+0.5*(VLOOKUP($A1543,'Old-SVXY-OHLC'!$A$3:$E$5000,D$1,0)/VLOOKUP($A1542,'Old-SVXY-OHLC'!$A$3:$E$5000,5,0)-1))</f>
        <v>11.894106308844428</v>
      </c>
      <c r="E1543" s="11">
        <f>VLOOKUP(A1543,Master!A$6:J$4994,$I$1,0)</f>
        <v>11.950495710040208</v>
      </c>
    </row>
    <row r="1544" spans="1:5" x14ac:dyDescent="0.25">
      <c r="A1544" s="1">
        <v>40309</v>
      </c>
      <c r="B1544" s="11">
        <f>VLOOKUP($A1543,Master!$A$6:$J$4994,$I$1,0)*(1+0.5*(VLOOKUP($A1544,'Old-SVXY-OHLC'!$A$3:$E$5000,B$1,0)/VLOOKUP($A1543,'Old-SVXY-OHLC'!$A$3:$E$5000,5,0)-1))</f>
        <v>11.795450989057475</v>
      </c>
      <c r="C1544" s="11">
        <f>VLOOKUP($A1543,Master!$A$6:$J$4994,$I$1,0)*(1+0.5*(VLOOKUP($A1544,'Old-SVXY-OHLC'!$A$3:$E$5000,C$1,0)/VLOOKUP($A1543,'Old-SVXY-OHLC'!$A$3:$E$5000,5,0)-1))</f>
        <v>12.214401373294333</v>
      </c>
      <c r="D1544" s="11">
        <f>VLOOKUP($A1543,Master!$A$6:$J$4994,$I$1,0)*(1+0.5*(VLOOKUP($A1544,'Old-SVXY-OHLC'!$A$3:$E$5000,D$1,0)/VLOOKUP($A1543,'Old-SVXY-OHLC'!$A$3:$E$5000,5,0)-1))</f>
        <v>11.741571352103593</v>
      </c>
      <c r="E1544" s="11">
        <f>VLOOKUP(A1544,Master!A$6:J$4994,$I$1,0)</f>
        <v>11.97327617090253</v>
      </c>
    </row>
    <row r="1545" spans="1:5" x14ac:dyDescent="0.25">
      <c r="A1545" s="1">
        <v>40310</v>
      </c>
      <c r="B1545" s="11">
        <f>VLOOKUP($A1544,Master!$A$6:$J$4994,$I$1,0)*(1+0.5*(VLOOKUP($A1545,'Old-SVXY-OHLC'!$A$3:$E$5000,B$1,0)/VLOOKUP($A1544,'Old-SVXY-OHLC'!$A$3:$E$5000,5,0)-1))</f>
        <v>12.083884016772839</v>
      </c>
      <c r="C1545" s="11">
        <f>VLOOKUP($A1544,Master!$A$6:$J$4994,$I$1,0)*(1+0.5*(VLOOKUP($A1545,'Old-SVXY-OHLC'!$A$3:$E$5000,C$1,0)/VLOOKUP($A1544,'Old-SVXY-OHLC'!$A$3:$E$5000,5,0)-1))</f>
        <v>12.376993940408216</v>
      </c>
      <c r="D1545" s="11">
        <f>VLOOKUP($A1544,Master!$A$6:$J$4994,$I$1,0)*(1+0.5*(VLOOKUP($A1545,'Old-SVXY-OHLC'!$A$3:$E$5000,D$1,0)/VLOOKUP($A1544,'Old-SVXY-OHLC'!$A$3:$E$5000,5,0)-1))</f>
        <v>12.072269787926681</v>
      </c>
      <c r="E1545" s="11">
        <f>VLOOKUP(A1545,Master!A$6:J$4994,$I$1,0)</f>
        <v>12.293718180896155</v>
      </c>
    </row>
    <row r="1546" spans="1:5" x14ac:dyDescent="0.25">
      <c r="A1546" s="1">
        <v>40311</v>
      </c>
      <c r="B1546" s="11">
        <f>VLOOKUP($A1545,Master!$A$6:$J$4994,$I$1,0)*(1+0.5*(VLOOKUP($A1546,'Old-SVXY-OHLC'!$A$3:$E$5000,B$1,0)/VLOOKUP($A1545,'Old-SVXY-OHLC'!$A$3:$E$5000,5,0)-1))</f>
        <v>12.387179376182413</v>
      </c>
      <c r="C1546" s="11">
        <f>VLOOKUP($A1545,Master!$A$6:$J$4994,$I$1,0)*(1+0.5*(VLOOKUP($A1546,'Old-SVXY-OHLC'!$A$3:$E$5000,C$1,0)/VLOOKUP($A1545,'Old-SVXY-OHLC'!$A$3:$E$5000,5,0)-1))</f>
        <v>12.459071758304125</v>
      </c>
      <c r="D1546" s="11">
        <f>VLOOKUP($A1545,Master!$A$6:$J$4994,$I$1,0)*(1+0.5*(VLOOKUP($A1546,'Old-SVXY-OHLC'!$A$3:$E$5000,D$1,0)/VLOOKUP($A1545,'Old-SVXY-OHLC'!$A$3:$E$5000,5,0)-1))</f>
        <v>12.13315732434125</v>
      </c>
      <c r="E1546" s="11">
        <f>VLOOKUP(A1546,Master!A$6:J$4994,$I$1,0)</f>
        <v>12.140030822374351</v>
      </c>
    </row>
    <row r="1547" spans="1:5" x14ac:dyDescent="0.25">
      <c r="A1547" s="1">
        <v>40312</v>
      </c>
      <c r="B1547" s="11">
        <f>VLOOKUP($A1546,Master!$A$6:$J$4994,$I$1,0)*(1+0.5*(VLOOKUP($A1547,'Old-SVXY-OHLC'!$A$3:$E$5000,B$1,0)/VLOOKUP($A1546,'Old-SVXY-OHLC'!$A$3:$E$5000,5,0)-1))</f>
        <v>11.887473552607101</v>
      </c>
      <c r="C1547" s="11">
        <f>VLOOKUP($A1546,Master!$A$6:$J$4994,$I$1,0)*(1+0.5*(VLOOKUP($A1547,'Old-SVXY-OHLC'!$A$3:$E$5000,C$1,0)/VLOOKUP($A1546,'Old-SVXY-OHLC'!$A$3:$E$5000,5,0)-1))</f>
        <v>12.013752187490727</v>
      </c>
      <c r="D1547" s="11">
        <f>VLOOKUP($A1546,Master!$A$6:$J$4994,$I$1,0)*(1+0.5*(VLOOKUP($A1547,'Old-SVXY-OHLC'!$A$3:$E$5000,D$1,0)/VLOOKUP($A1546,'Old-SVXY-OHLC'!$A$3:$E$5000,5,0)-1))</f>
        <v>11.355835948702476</v>
      </c>
      <c r="E1547" s="11">
        <f>VLOOKUP(A1547,Master!A$6:J$4994,$I$1,0)</f>
        <v>11.53198030066874</v>
      </c>
    </row>
    <row r="1548" spans="1:5" x14ac:dyDescent="0.25">
      <c r="A1548" s="1">
        <v>40315</v>
      </c>
      <c r="B1548" s="11">
        <f>VLOOKUP($A1547,Master!$A$6:$J$4994,$I$1,0)*(1+0.5*(VLOOKUP($A1548,'Old-SVXY-OHLC'!$A$3:$E$5000,B$1,0)/VLOOKUP($A1547,'Old-SVXY-OHLC'!$A$3:$E$5000,5,0)-1))</f>
        <v>11.682692835830922</v>
      </c>
      <c r="C1548" s="11">
        <f>VLOOKUP($A1547,Master!$A$6:$J$4994,$I$1,0)*(1+0.5*(VLOOKUP($A1548,'Old-SVXY-OHLC'!$A$3:$E$5000,C$1,0)/VLOOKUP($A1547,'Old-SVXY-OHLC'!$A$3:$E$5000,5,0)-1))</f>
        <v>11.702654328724581</v>
      </c>
      <c r="D1548" s="11">
        <f>VLOOKUP($A1547,Master!$A$6:$J$4994,$I$1,0)*(1+0.5*(VLOOKUP($A1548,'Old-SVXY-OHLC'!$A$3:$E$5000,D$1,0)/VLOOKUP($A1547,'Old-SVXY-OHLC'!$A$3:$E$5000,5,0)-1))</f>
        <v>11.178655348820861</v>
      </c>
      <c r="E1548" s="11">
        <f>VLOOKUP(A1548,Master!A$6:J$4994,$I$1,0)</f>
        <v>11.482177037767242</v>
      </c>
    </row>
    <row r="1549" spans="1:5" x14ac:dyDescent="0.25">
      <c r="A1549" s="1">
        <v>40316</v>
      </c>
      <c r="B1549" s="11">
        <f>VLOOKUP($A1548,Master!$A$6:$J$4994,$I$1,0)*(1+0.5*(VLOOKUP($A1549,'Old-SVXY-OHLC'!$A$3:$E$5000,B$1,0)/VLOOKUP($A1548,'Old-SVXY-OHLC'!$A$3:$E$5000,5,0)-1))</f>
        <v>11.875253044415302</v>
      </c>
      <c r="C1549" s="11">
        <f>VLOOKUP($A1548,Master!$A$6:$J$4994,$I$1,0)*(1+0.5*(VLOOKUP($A1549,'Old-SVXY-OHLC'!$A$3:$E$5000,C$1,0)/VLOOKUP($A1548,'Old-SVXY-OHLC'!$A$3:$E$5000,5,0)-1))</f>
        <v>11.912289406360028</v>
      </c>
      <c r="D1549" s="11">
        <f>VLOOKUP($A1548,Master!$A$6:$J$4994,$I$1,0)*(1+0.5*(VLOOKUP($A1549,'Old-SVXY-OHLC'!$A$3:$E$5000,D$1,0)/VLOOKUP($A1548,'Old-SVXY-OHLC'!$A$3:$E$5000,5,0)-1))</f>
        <v>11.076755577137606</v>
      </c>
      <c r="E1549" s="11">
        <f>VLOOKUP(A1549,Master!A$6:J$4994,$I$1,0)</f>
        <v>11.09226809859851</v>
      </c>
    </row>
    <row r="1550" spans="1:5" x14ac:dyDescent="0.25">
      <c r="A1550" s="1">
        <v>40317</v>
      </c>
      <c r="B1550" s="11">
        <f>VLOOKUP($A1549,Master!$A$6:$J$4994,$I$1,0)*(1+0.5*(VLOOKUP($A1550,'Old-SVXY-OHLC'!$A$3:$E$5000,B$1,0)/VLOOKUP($A1549,'Old-SVXY-OHLC'!$A$3:$E$5000,5,0)-1))</f>
        <v>10.948910394549854</v>
      </c>
      <c r="C1550" s="11">
        <f>VLOOKUP($A1549,Master!$A$6:$J$4994,$I$1,0)*(1+0.5*(VLOOKUP($A1550,'Old-SVXY-OHLC'!$A$3:$E$5000,C$1,0)/VLOOKUP($A1549,'Old-SVXY-OHLC'!$A$3:$E$5000,5,0)-1))</f>
        <v>11.226666019021073</v>
      </c>
      <c r="D1550" s="11">
        <f>VLOOKUP($A1549,Master!$A$6:$J$4994,$I$1,0)*(1+0.5*(VLOOKUP($A1550,'Old-SVXY-OHLC'!$A$3:$E$5000,D$1,0)/VLOOKUP($A1549,'Old-SVXY-OHLC'!$A$3:$E$5000,5,0)-1))</f>
        <v>10.742834205118559</v>
      </c>
      <c r="E1550" s="11">
        <f>VLOOKUP(A1550,Master!A$6:J$4994,$I$1,0)</f>
        <v>10.966545617029245</v>
      </c>
    </row>
    <row r="1551" spans="1:5" x14ac:dyDescent="0.25">
      <c r="A1551" s="1">
        <v>40318</v>
      </c>
      <c r="B1551" s="11">
        <f>VLOOKUP($A1550,Master!$A$6:$J$4994,$I$1,0)*(1+0.5*(VLOOKUP($A1551,'Old-SVXY-OHLC'!$A$3:$E$5000,B$1,0)/VLOOKUP($A1550,'Old-SVXY-OHLC'!$A$3:$E$5000,5,0)-1))</f>
        <v>10.469474797688202</v>
      </c>
      <c r="C1551" s="11">
        <f>VLOOKUP($A1550,Master!$A$6:$J$4994,$I$1,0)*(1+0.5*(VLOOKUP($A1551,'Old-SVXY-OHLC'!$A$3:$E$5000,C$1,0)/VLOOKUP($A1550,'Old-SVXY-OHLC'!$A$3:$E$5000,5,0)-1))</f>
        <v>10.576087083260921</v>
      </c>
      <c r="D1551" s="11">
        <f>VLOOKUP($A1550,Master!$A$6:$J$4994,$I$1,0)*(1+0.5*(VLOOKUP($A1551,'Old-SVXY-OHLC'!$A$3:$E$5000,D$1,0)/VLOOKUP($A1550,'Old-SVXY-OHLC'!$A$3:$E$5000,5,0)-1))</f>
        <v>9.952812398270936</v>
      </c>
      <c r="E1551" s="11">
        <f>VLOOKUP(A1551,Master!A$6:J$4994,$I$1,0)</f>
        <v>10.227734981051467</v>
      </c>
    </row>
    <row r="1552" spans="1:5" x14ac:dyDescent="0.25">
      <c r="A1552" s="1">
        <v>40319</v>
      </c>
      <c r="B1552" s="11">
        <f>VLOOKUP($A1551,Master!$A$6:$J$4994,$I$1,0)*(1+0.5*(VLOOKUP($A1552,'Old-SVXY-OHLC'!$A$3:$E$5000,B$1,0)/VLOOKUP($A1551,'Old-SVXY-OHLC'!$A$3:$E$5000,5,0)-1))</f>
        <v>9.9988450940172111</v>
      </c>
      <c r="C1552" s="11">
        <f>VLOOKUP($A1551,Master!$A$6:$J$4994,$I$1,0)*(1+0.5*(VLOOKUP($A1552,'Old-SVXY-OHLC'!$A$3:$E$5000,C$1,0)/VLOOKUP($A1551,'Old-SVXY-OHLC'!$A$3:$E$5000,5,0)-1))</f>
        <v>10.515064149249373</v>
      </c>
      <c r="D1552" s="11">
        <f>VLOOKUP($A1551,Master!$A$6:$J$4994,$I$1,0)*(1+0.5*(VLOOKUP($A1552,'Old-SVXY-OHLC'!$A$3:$E$5000,D$1,0)/VLOOKUP($A1551,'Old-SVXY-OHLC'!$A$3:$E$5000,5,0)-1))</f>
        <v>9.9185277974925228</v>
      </c>
      <c r="E1552" s="11">
        <f>VLOOKUP(A1552,Master!A$6:J$4994,$I$1,0)</f>
        <v>10.252942067986851</v>
      </c>
    </row>
    <row r="1553" spans="1:5" x14ac:dyDescent="0.25">
      <c r="A1553" s="1">
        <v>40322</v>
      </c>
      <c r="B1553" s="11">
        <f>VLOOKUP($A1552,Master!$A$6:$J$4994,$I$1,0)*(1+0.5*(VLOOKUP($A1553,'Old-SVXY-OHLC'!$A$3:$E$5000,B$1,0)/VLOOKUP($A1552,'Old-SVXY-OHLC'!$A$3:$E$5000,5,0)-1))</f>
        <v>10.269549839113431</v>
      </c>
      <c r="C1553" s="11">
        <f>VLOOKUP($A1552,Master!$A$6:$J$4994,$I$1,0)*(1+0.5*(VLOOKUP($A1553,'Old-SVXY-OHLC'!$A$3:$E$5000,C$1,0)/VLOOKUP($A1552,'Old-SVXY-OHLC'!$A$3:$E$5000,5,0)-1))</f>
        <v>10.554143801417982</v>
      </c>
      <c r="D1553" s="11">
        <f>VLOOKUP($A1552,Master!$A$6:$J$4994,$I$1,0)*(1+0.5*(VLOOKUP($A1553,'Old-SVXY-OHLC'!$A$3:$E$5000,D$1,0)/VLOOKUP($A1552,'Old-SVXY-OHLC'!$A$3:$E$5000,5,0)-1))</f>
        <v>10.269549839113431</v>
      </c>
      <c r="E1553" s="11">
        <f>VLOOKUP(A1553,Master!A$6:J$4994,$I$1,0)</f>
        <v>10.344230825625699</v>
      </c>
    </row>
    <row r="1554" spans="1:5" x14ac:dyDescent="0.25">
      <c r="A1554" s="1">
        <v>40323</v>
      </c>
      <c r="B1554" s="11">
        <f>VLOOKUP($A1553,Master!$A$6:$J$4994,$I$1,0)*(1+0.5*(VLOOKUP($A1554,'Old-SVXY-OHLC'!$A$3:$E$5000,B$1,0)/VLOOKUP($A1553,'Old-SVXY-OHLC'!$A$3:$E$5000,5,0)-1))</f>
        <v>9.9657640122542563</v>
      </c>
      <c r="C1554" s="11">
        <f>VLOOKUP($A1553,Master!$A$6:$J$4994,$I$1,0)*(1+0.5*(VLOOKUP($A1554,'Old-SVXY-OHLC'!$A$3:$E$5000,C$1,0)/VLOOKUP($A1553,'Old-SVXY-OHLC'!$A$3:$E$5000,5,0)-1))</f>
        <v>10.613345348942994</v>
      </c>
      <c r="D1554" s="11">
        <f>VLOOKUP($A1553,Master!$A$6:$J$4994,$I$1,0)*(1+0.5*(VLOOKUP($A1554,'Old-SVXY-OHLC'!$A$3:$E$5000,D$1,0)/VLOOKUP($A1553,'Old-SVXY-OHLC'!$A$3:$E$5000,5,0)-1))</f>
        <v>9.9285386801714512</v>
      </c>
      <c r="E1554" s="11">
        <f>VLOOKUP(A1554,Master!A$6:J$4994,$I$1,0)</f>
        <v>10.532026954135073</v>
      </c>
    </row>
    <row r="1555" spans="1:5" x14ac:dyDescent="0.25">
      <c r="A1555" s="1">
        <v>40324</v>
      </c>
      <c r="B1555" s="11">
        <f>VLOOKUP($A1554,Master!$A$6:$J$4994,$I$1,0)*(1+0.5*(VLOOKUP($A1555,'Old-SVXY-OHLC'!$A$3:$E$5000,B$1,0)/VLOOKUP($A1554,'Old-SVXY-OHLC'!$A$3:$E$5000,5,0)-1))</f>
        <v>10.803517798538119</v>
      </c>
      <c r="C1555" s="11">
        <f>VLOOKUP($A1554,Master!$A$6:$J$4994,$I$1,0)*(1+0.5*(VLOOKUP($A1555,'Old-SVXY-OHLC'!$A$3:$E$5000,C$1,0)/VLOOKUP($A1554,'Old-SVXY-OHLC'!$A$3:$E$5000,5,0)-1))</f>
        <v>11.061904005284028</v>
      </c>
      <c r="D1555" s="11">
        <f>VLOOKUP($A1554,Master!$A$6:$J$4994,$I$1,0)*(1+0.5*(VLOOKUP($A1555,'Old-SVXY-OHLC'!$A$3:$E$5000,D$1,0)/VLOOKUP($A1554,'Old-SVXY-OHLC'!$A$3:$E$5000,5,0)-1))</f>
        <v>10.6487314887982</v>
      </c>
      <c r="E1555" s="11">
        <f>VLOOKUP(A1555,Master!A$6:J$4994,$I$1,0)</f>
        <v>10.673431710055487</v>
      </c>
    </row>
    <row r="1556" spans="1:5" x14ac:dyDescent="0.25">
      <c r="A1556" s="1">
        <v>40325</v>
      </c>
      <c r="B1556" s="11">
        <f>VLOOKUP($A1555,Master!$A$6:$J$4994,$I$1,0)*(1+0.5*(VLOOKUP($A1556,'Old-SVXY-OHLC'!$A$3:$E$5000,B$1,0)/VLOOKUP($A1555,'Old-SVXY-OHLC'!$A$3:$E$5000,5,0)-1))</f>
        <v>11.079096865628642</v>
      </c>
      <c r="C1556" s="11">
        <f>VLOOKUP($A1555,Master!$A$6:$J$4994,$I$1,0)*(1+0.5*(VLOOKUP($A1556,'Old-SVXY-OHLC'!$A$3:$E$5000,C$1,0)/VLOOKUP($A1555,'Old-SVXY-OHLC'!$A$3:$E$5000,5,0)-1))</f>
        <v>11.195853245074415</v>
      </c>
      <c r="D1556" s="11">
        <f>VLOOKUP($A1555,Master!$A$6:$J$4994,$I$1,0)*(1+0.5*(VLOOKUP($A1556,'Old-SVXY-OHLC'!$A$3:$E$5000,D$1,0)/VLOOKUP($A1555,'Old-SVXY-OHLC'!$A$3:$E$5000,5,0)-1))</f>
        <v>11.011770047919091</v>
      </c>
      <c r="E1556" s="11">
        <f>VLOOKUP(A1556,Master!A$6:J$4994,$I$1,0)</f>
        <v>11.142299044945199</v>
      </c>
    </row>
    <row r="1557" spans="1:5" x14ac:dyDescent="0.25">
      <c r="A1557" s="1">
        <v>40326</v>
      </c>
      <c r="B1557" s="11">
        <f>VLOOKUP($A1556,Master!$A$6:$J$4994,$I$1,0)*(1+0.5*(VLOOKUP($A1557,'Old-SVXY-OHLC'!$A$3:$E$5000,B$1,0)/VLOOKUP($A1556,'Old-SVXY-OHLC'!$A$3:$E$5000,5,0)-1))</f>
        <v>11.203124644391689</v>
      </c>
      <c r="C1557" s="11">
        <f>VLOOKUP($A1556,Master!$A$6:$J$4994,$I$1,0)*(1+0.5*(VLOOKUP($A1557,'Old-SVXY-OHLC'!$A$3:$E$5000,C$1,0)/VLOOKUP($A1556,'Old-SVXY-OHLC'!$A$3:$E$5000,5,0)-1))</f>
        <v>11.233294074080813</v>
      </c>
      <c r="D1557" s="11">
        <f>VLOOKUP($A1556,Master!$A$6:$J$4994,$I$1,0)*(1+0.5*(VLOOKUP($A1557,'Old-SVXY-OHLC'!$A$3:$E$5000,D$1,0)/VLOOKUP($A1556,'Old-SVXY-OHLC'!$A$3:$E$5000,5,0)-1))</f>
        <v>10.994857869185577</v>
      </c>
      <c r="E1557" s="11">
        <f>VLOOKUP(A1557,Master!A$6:J$4994,$I$1,0)</f>
        <v>11.030579821272811</v>
      </c>
    </row>
    <row r="1558" spans="1:5" x14ac:dyDescent="0.25">
      <c r="A1558" s="1">
        <v>40330</v>
      </c>
      <c r="B1558" s="11">
        <f>VLOOKUP($A1557,Master!$A$6:$J$4994,$I$1,0)*(1+0.5*(VLOOKUP($A1558,'Old-SVXY-OHLC'!$A$3:$E$5000,B$1,0)/VLOOKUP($A1557,'Old-SVXY-OHLC'!$A$3:$E$5000,5,0)-1))</f>
        <v>10.906561445190819</v>
      </c>
      <c r="C1558" s="11">
        <f>VLOOKUP($A1557,Master!$A$6:$J$4994,$I$1,0)*(1+0.5*(VLOOKUP($A1558,'Old-SVXY-OHLC'!$A$3:$E$5000,C$1,0)/VLOOKUP($A1557,'Old-SVXY-OHLC'!$A$3:$E$5000,5,0)-1))</f>
        <v>11.109800270567186</v>
      </c>
      <c r="D1558" s="11">
        <f>VLOOKUP($A1557,Master!$A$6:$J$4994,$I$1,0)*(1+0.5*(VLOOKUP($A1558,'Old-SVXY-OHLC'!$A$3:$E$5000,D$1,0)/VLOOKUP($A1557,'Old-SVXY-OHLC'!$A$3:$E$5000,5,0)-1))</f>
        <v>10.698134331559217</v>
      </c>
      <c r="E1558" s="11">
        <f>VLOOKUP(A1558,Master!A$6:J$4994,$I$1,0)</f>
        <v>10.704564816841524</v>
      </c>
    </row>
    <row r="1559" spans="1:5" x14ac:dyDescent="0.25">
      <c r="A1559" s="1">
        <v>40331</v>
      </c>
      <c r="B1559" s="11">
        <f>VLOOKUP($A1558,Master!$A$6:$J$4994,$I$1,0)*(1+0.5*(VLOOKUP($A1559,'Old-SVXY-OHLC'!$A$3:$E$5000,B$1,0)/VLOOKUP($A1558,'Old-SVXY-OHLC'!$A$3:$E$5000,5,0)-1))</f>
        <v>10.838080532533876</v>
      </c>
      <c r="C1559" s="11">
        <f>VLOOKUP($A1558,Master!$A$6:$J$4994,$I$1,0)*(1+0.5*(VLOOKUP($A1559,'Old-SVXY-OHLC'!$A$3:$E$5000,C$1,0)/VLOOKUP($A1558,'Old-SVXY-OHLC'!$A$3:$E$5000,5,0)-1))</f>
        <v>11.08221048000167</v>
      </c>
      <c r="D1559" s="11">
        <f>VLOOKUP($A1558,Master!$A$6:$J$4994,$I$1,0)*(1+0.5*(VLOOKUP($A1559,'Old-SVXY-OHLC'!$A$3:$E$5000,D$1,0)/VLOOKUP($A1558,'Old-SVXY-OHLC'!$A$3:$E$5000,5,0)-1))</f>
        <v>10.7767241504891</v>
      </c>
      <c r="E1559" s="11">
        <f>VLOOKUP(A1559,Master!A$6:J$4994,$I$1,0)</f>
        <v>11.065934765272349</v>
      </c>
    </row>
    <row r="1560" spans="1:5" x14ac:dyDescent="0.25">
      <c r="A1560" s="1">
        <v>40332</v>
      </c>
      <c r="B1560" s="11">
        <f>VLOOKUP($A1559,Master!$A$6:$J$4994,$I$1,0)*(1+0.5*(VLOOKUP($A1560,'Old-SVXY-OHLC'!$A$3:$E$5000,B$1,0)/VLOOKUP($A1559,'Old-SVXY-OHLC'!$A$3:$E$5000,5,0)-1))</f>
        <v>11.129520838442183</v>
      </c>
      <c r="C1560" s="11">
        <f>VLOOKUP($A1559,Master!$A$6:$J$4994,$I$1,0)*(1+0.5*(VLOOKUP($A1560,'Old-SVXY-OHLC'!$A$3:$E$5000,C$1,0)/VLOOKUP($A1559,'Old-SVXY-OHLC'!$A$3:$E$5000,5,0)-1))</f>
        <v>11.218924610497586</v>
      </c>
      <c r="D1560" s="11">
        <f>VLOOKUP($A1559,Master!$A$6:$J$4994,$I$1,0)*(1+0.5*(VLOOKUP($A1560,'Old-SVXY-OHLC'!$A$3:$E$5000,D$1,0)/VLOOKUP($A1559,'Old-SVXY-OHLC'!$A$3:$E$5000,5,0)-1))</f>
        <v>11.016690931802655</v>
      </c>
      <c r="E1560" s="11">
        <f>VLOOKUP(A1560,Master!A$6:J$4994,$I$1,0)</f>
        <v>11.11584453274611</v>
      </c>
    </row>
    <row r="1561" spans="1:5" x14ac:dyDescent="0.25">
      <c r="A1561" s="1">
        <v>40333</v>
      </c>
      <c r="B1561" s="11">
        <f>VLOOKUP($A1560,Master!$A$6:$J$4994,$I$1,0)*(1+0.5*(VLOOKUP($A1561,'Old-SVXY-OHLC'!$A$3:$E$5000,B$1,0)/VLOOKUP($A1560,'Old-SVXY-OHLC'!$A$3:$E$5000,5,0)-1))</f>
        <v>10.799008735517303</v>
      </c>
      <c r="C1561" s="11">
        <f>VLOOKUP($A1560,Master!$A$6:$J$4994,$I$1,0)*(1+0.5*(VLOOKUP($A1561,'Old-SVXY-OHLC'!$A$3:$E$5000,C$1,0)/VLOOKUP($A1560,'Old-SVXY-OHLC'!$A$3:$E$5000,5,0)-1))</f>
        <v>10.943157704458281</v>
      </c>
      <c r="D1561" s="11">
        <f>VLOOKUP($A1560,Master!$A$6:$J$4994,$I$1,0)*(1+0.5*(VLOOKUP($A1561,'Old-SVXY-OHLC'!$A$3:$E$5000,D$1,0)/VLOOKUP($A1560,'Old-SVXY-OHLC'!$A$3:$E$5000,5,0)-1))</f>
        <v>10.517485173774249</v>
      </c>
      <c r="E1561" s="11">
        <f>VLOOKUP(A1561,Master!A$6:J$4994,$I$1,0)</f>
        <v>10.586381134996811</v>
      </c>
    </row>
    <row r="1562" spans="1:5" x14ac:dyDescent="0.25">
      <c r="A1562" s="1">
        <v>40336</v>
      </c>
      <c r="B1562" s="11">
        <f>VLOOKUP($A1561,Master!$A$6:$J$4994,$I$1,0)*(1+0.5*(VLOOKUP($A1562,'Old-SVXY-OHLC'!$A$3:$E$5000,B$1,0)/VLOOKUP($A1561,'Old-SVXY-OHLC'!$A$3:$E$5000,5,0)-1))</f>
        <v>10.652919506720075</v>
      </c>
      <c r="C1562" s="11">
        <f>VLOOKUP($A1561,Master!$A$6:$J$4994,$I$1,0)*(1+0.5*(VLOOKUP($A1562,'Old-SVXY-OHLC'!$A$3:$E$5000,C$1,0)/VLOOKUP($A1561,'Old-SVXY-OHLC'!$A$3:$E$5000,5,0)-1))</f>
        <v>10.702191791451625</v>
      </c>
      <c r="D1562" s="11">
        <f>VLOOKUP($A1561,Master!$A$6:$J$4994,$I$1,0)*(1+0.5*(VLOOKUP($A1562,'Old-SVXY-OHLC'!$A$3:$E$5000,D$1,0)/VLOOKUP($A1561,'Old-SVXY-OHLC'!$A$3:$E$5000,5,0)-1))</f>
        <v>10.313909557898473</v>
      </c>
      <c r="E1562" s="11">
        <f>VLOOKUP(A1562,Master!A$6:J$4994,$I$1,0)</f>
        <v>10.34215954751815</v>
      </c>
    </row>
    <row r="1563" spans="1:5" x14ac:dyDescent="0.25">
      <c r="A1563" s="1">
        <v>40337</v>
      </c>
      <c r="B1563" s="11">
        <f>VLOOKUP($A1562,Master!$A$6:$J$4994,$I$1,0)*(1+0.5*(VLOOKUP($A1563,'Old-SVXY-OHLC'!$A$3:$E$5000,B$1,0)/VLOOKUP($A1562,'Old-SVXY-OHLC'!$A$3:$E$5000,5,0)-1))</f>
        <v>10.401280305809253</v>
      </c>
      <c r="C1563" s="11">
        <f>VLOOKUP($A1562,Master!$A$6:$J$4994,$I$1,0)*(1+0.5*(VLOOKUP($A1563,'Old-SVXY-OHLC'!$A$3:$E$5000,C$1,0)/VLOOKUP($A1562,'Old-SVXY-OHLC'!$A$3:$E$5000,5,0)-1))</f>
        <v>10.591648480738506</v>
      </c>
      <c r="D1563" s="11">
        <f>VLOOKUP($A1562,Master!$A$6:$J$4994,$I$1,0)*(1+0.5*(VLOOKUP($A1563,'Old-SVXY-OHLC'!$A$3:$E$5000,D$1,0)/VLOOKUP($A1562,'Old-SVXY-OHLC'!$A$3:$E$5000,5,0)-1))</f>
        <v>10.309839925100778</v>
      </c>
      <c r="E1563" s="11">
        <f>VLOOKUP(A1563,Master!A$6:J$4994,$I$1,0)</f>
        <v>10.554325070937693</v>
      </c>
    </row>
    <row r="1564" spans="1:5" x14ac:dyDescent="0.25">
      <c r="A1564" s="1">
        <v>40338</v>
      </c>
      <c r="B1564" s="11">
        <f>VLOOKUP($A1563,Master!$A$6:$J$4994,$I$1,0)*(1+0.5*(VLOOKUP($A1564,'Old-SVXY-OHLC'!$A$3:$E$5000,B$1,0)/VLOOKUP($A1563,'Old-SVXY-OHLC'!$A$3:$E$5000,5,0)-1))</f>
        <v>10.680261649020091</v>
      </c>
      <c r="C1564" s="11">
        <f>VLOOKUP($A1563,Master!$A$6:$J$4994,$I$1,0)*(1+0.5*(VLOOKUP($A1564,'Old-SVXY-OHLC'!$A$3:$E$5000,C$1,0)/VLOOKUP($A1563,'Old-SVXY-OHLC'!$A$3:$E$5000,5,0)-1))</f>
        <v>10.861190866792622</v>
      </c>
      <c r="D1564" s="11">
        <f>VLOOKUP($A1563,Master!$A$6:$J$4994,$I$1,0)*(1+0.5*(VLOOKUP($A1564,'Old-SVXY-OHLC'!$A$3:$E$5000,D$1,0)/VLOOKUP($A1563,'Old-SVXY-OHLC'!$A$3:$E$5000,5,0)-1))</f>
        <v>10.48464066529</v>
      </c>
      <c r="E1564" s="11">
        <f>VLOOKUP(A1564,Master!A$6:J$4994,$I$1,0)</f>
        <v>10.50913455682419</v>
      </c>
    </row>
    <row r="1565" spans="1:5" x14ac:dyDescent="0.25">
      <c r="A1565" s="1">
        <v>40339</v>
      </c>
      <c r="B1565" s="11">
        <f>VLOOKUP($A1564,Master!$A$6:$J$4994,$I$1,0)*(1+0.5*(VLOOKUP($A1565,'Old-SVXY-OHLC'!$A$3:$E$5000,B$1,0)/VLOOKUP($A1564,'Old-SVXY-OHLC'!$A$3:$E$5000,5,0)-1))</f>
        <v>10.758661708097465</v>
      </c>
      <c r="C1565" s="11">
        <f>VLOOKUP($A1564,Master!$A$6:$J$4994,$I$1,0)*(1+0.5*(VLOOKUP($A1565,'Old-SVXY-OHLC'!$A$3:$E$5000,C$1,0)/VLOOKUP($A1564,'Old-SVXY-OHLC'!$A$3:$E$5000,5,0)-1))</f>
        <v>10.878036392375826</v>
      </c>
      <c r="D1565" s="11">
        <f>VLOOKUP($A1564,Master!$A$6:$J$4994,$I$1,0)*(1+0.5*(VLOOKUP($A1565,'Old-SVXY-OHLC'!$A$3:$E$5000,D$1,0)/VLOOKUP($A1564,'Old-SVXY-OHLC'!$A$3:$E$5000,5,0)-1))</f>
        <v>10.714724290859147</v>
      </c>
      <c r="E1565" s="11">
        <f>VLOOKUP(A1565,Master!A$6:J$4994,$I$1,0)</f>
        <v>10.823870326423485</v>
      </c>
    </row>
    <row r="1566" spans="1:5" x14ac:dyDescent="0.25">
      <c r="A1566" s="1">
        <v>40340</v>
      </c>
      <c r="B1566" s="11">
        <f>VLOOKUP($A1565,Master!$A$6:$J$4994,$I$1,0)*(1+0.5*(VLOOKUP($A1566,'Old-SVXY-OHLC'!$A$3:$E$5000,B$1,0)/VLOOKUP($A1565,'Old-SVXY-OHLC'!$A$3:$E$5000,5,0)-1))</f>
        <v>10.707333400237593</v>
      </c>
      <c r="C1566" s="11">
        <f>VLOOKUP($A1565,Master!$A$6:$J$4994,$I$1,0)*(1+0.5*(VLOOKUP($A1566,'Old-SVXY-OHLC'!$A$3:$E$5000,C$1,0)/VLOOKUP($A1565,'Old-SVXY-OHLC'!$A$3:$E$5000,5,0)-1))</f>
        <v>10.995275184022095</v>
      </c>
      <c r="D1566" s="11">
        <f>VLOOKUP($A1565,Master!$A$6:$J$4994,$I$1,0)*(1+0.5*(VLOOKUP($A1566,'Old-SVXY-OHLC'!$A$3:$E$5000,D$1,0)/VLOOKUP($A1565,'Old-SVXY-OHLC'!$A$3:$E$5000,5,0)-1))</f>
        <v>10.70189254954923</v>
      </c>
      <c r="E1566" s="11">
        <f>VLOOKUP(A1566,Master!A$6:J$4994,$I$1,0)</f>
        <v>10.954632277984603</v>
      </c>
    </row>
    <row r="1567" spans="1:5" x14ac:dyDescent="0.25">
      <c r="A1567" s="1">
        <v>40343</v>
      </c>
      <c r="B1567" s="11">
        <f>VLOOKUP($A1566,Master!$A$6:$J$4994,$I$1,0)*(1+0.5*(VLOOKUP($A1567,'Old-SVXY-OHLC'!$A$3:$E$5000,B$1,0)/VLOOKUP($A1566,'Old-SVXY-OHLC'!$A$3:$E$5000,5,0)-1))</f>
        <v>11.116916648176103</v>
      </c>
      <c r="C1567" s="11">
        <f>VLOOKUP($A1566,Master!$A$6:$J$4994,$I$1,0)*(1+0.5*(VLOOKUP($A1567,'Old-SVXY-OHLC'!$A$3:$E$5000,C$1,0)/VLOOKUP($A1566,'Old-SVXY-OHLC'!$A$3:$E$5000,5,0)-1))</f>
        <v>11.262314714457585</v>
      </c>
      <c r="D1567" s="11">
        <f>VLOOKUP($A1566,Master!$A$6:$J$4994,$I$1,0)*(1+0.5*(VLOOKUP($A1567,'Old-SVXY-OHLC'!$A$3:$E$5000,D$1,0)/VLOOKUP($A1566,'Old-SVXY-OHLC'!$A$3:$E$5000,5,0)-1))</f>
        <v>11.054066300363736</v>
      </c>
      <c r="E1567" s="11">
        <f>VLOOKUP(A1567,Master!A$6:J$4994,$I$1,0)</f>
        <v>11.06352142130164</v>
      </c>
    </row>
    <row r="1568" spans="1:5" x14ac:dyDescent="0.25">
      <c r="A1568" s="1">
        <v>40344</v>
      </c>
      <c r="B1568" s="11">
        <f>VLOOKUP($A1567,Master!$A$6:$J$4994,$I$1,0)*(1+0.5*(VLOOKUP($A1568,'Old-SVXY-OHLC'!$A$3:$E$5000,B$1,0)/VLOOKUP($A1567,'Old-SVXY-OHLC'!$A$3:$E$5000,5,0)-1))</f>
        <v>11.200381525207177</v>
      </c>
      <c r="C1568" s="11">
        <f>VLOOKUP($A1567,Master!$A$6:$J$4994,$I$1,0)*(1+0.5*(VLOOKUP($A1568,'Old-SVXY-OHLC'!$A$3:$E$5000,C$1,0)/VLOOKUP($A1567,'Old-SVXY-OHLC'!$A$3:$E$5000,5,0)-1))</f>
        <v>11.403262720258558</v>
      </c>
      <c r="D1568" s="11">
        <f>VLOOKUP($A1567,Master!$A$6:$J$4994,$I$1,0)*(1+0.5*(VLOOKUP($A1568,'Old-SVXY-OHLC'!$A$3:$E$5000,D$1,0)/VLOOKUP($A1567,'Old-SVXY-OHLC'!$A$3:$E$5000,5,0)-1))</f>
        <v>11.156529147763159</v>
      </c>
      <c r="E1568" s="11">
        <f>VLOOKUP(A1568,Master!A$6:J$4994,$I$1,0)</f>
        <v>11.392846680596897</v>
      </c>
    </row>
    <row r="1569" spans="1:5" x14ac:dyDescent="0.25">
      <c r="A1569" s="1">
        <v>40345</v>
      </c>
      <c r="B1569" s="11">
        <f>VLOOKUP($A1568,Master!$A$6:$J$4994,$I$1,0)*(1+0.5*(VLOOKUP($A1569,'Old-SVXY-OHLC'!$A$3:$E$5000,B$1,0)/VLOOKUP($A1568,'Old-SVXY-OHLC'!$A$3:$E$5000,5,0)-1))</f>
        <v>11.362918076347635</v>
      </c>
      <c r="C1569" s="11">
        <f>VLOOKUP($A1568,Master!$A$6:$J$4994,$I$1,0)*(1+0.5*(VLOOKUP($A1569,'Old-SVXY-OHLC'!$A$3:$E$5000,C$1,0)/VLOOKUP($A1568,'Old-SVXY-OHLC'!$A$3:$E$5000,5,0)-1))</f>
        <v>11.542489701843211</v>
      </c>
      <c r="D1569" s="11">
        <f>VLOOKUP($A1568,Master!$A$6:$J$4994,$I$1,0)*(1+0.5*(VLOOKUP($A1569,'Old-SVXY-OHLC'!$A$3:$E$5000,D$1,0)/VLOOKUP($A1568,'Old-SVXY-OHLC'!$A$3:$E$5000,5,0)-1))</f>
        <v>11.342966113926298</v>
      </c>
      <c r="E1569" s="11">
        <f>VLOOKUP(A1569,Master!A$6:J$4994,$I$1,0)</f>
        <v>11.542188981308099</v>
      </c>
    </row>
    <row r="1570" spans="1:5" x14ac:dyDescent="0.25">
      <c r="A1570" s="1">
        <v>40346</v>
      </c>
      <c r="B1570" s="11">
        <f>VLOOKUP($A1569,Master!$A$6:$J$4994,$I$1,0)*(1+0.5*(VLOOKUP($A1570,'Old-SVXY-OHLC'!$A$3:$E$5000,B$1,0)/VLOOKUP($A1569,'Old-SVXY-OHLC'!$A$3:$E$5000,5,0)-1))</f>
        <v>11.657032467839125</v>
      </c>
      <c r="C1570" s="11">
        <f>VLOOKUP($A1569,Master!$A$6:$J$4994,$I$1,0)*(1+0.5*(VLOOKUP($A1570,'Old-SVXY-OHLC'!$A$3:$E$5000,C$1,0)/VLOOKUP($A1569,'Old-SVXY-OHLC'!$A$3:$E$5000,5,0)-1))</f>
        <v>11.666963034693321</v>
      </c>
      <c r="D1570" s="11">
        <f>VLOOKUP($A1569,Master!$A$6:$J$4994,$I$1,0)*(1+0.5*(VLOOKUP($A1570,'Old-SVXY-OHLC'!$A$3:$E$5000,D$1,0)/VLOOKUP($A1569,'Old-SVXY-OHLC'!$A$3:$E$5000,5,0)-1))</f>
        <v>11.378990342553484</v>
      </c>
      <c r="E1570" s="11">
        <f>VLOOKUP(A1570,Master!A$6:J$4994,$I$1,0)</f>
        <v>11.644209114398897</v>
      </c>
    </row>
    <row r="1571" spans="1:5" x14ac:dyDescent="0.25">
      <c r="A1571" s="1">
        <v>40347</v>
      </c>
      <c r="B1571" s="11">
        <f>VLOOKUP($A1570,Master!$A$6:$J$4994,$I$1,0)*(1+0.5*(VLOOKUP($A1571,'Old-SVXY-OHLC'!$A$3:$E$5000,B$1,0)/VLOOKUP($A1570,'Old-SVXY-OHLC'!$A$3:$E$5000,5,0)-1))</f>
        <v>11.655715637725825</v>
      </c>
      <c r="C1571" s="11">
        <f>VLOOKUP($A1570,Master!$A$6:$J$4994,$I$1,0)*(1+0.5*(VLOOKUP($A1571,'Old-SVXY-OHLC'!$A$3:$E$5000,C$1,0)/VLOOKUP($A1570,'Old-SVXY-OHLC'!$A$3:$E$5000,5,0)-1))</f>
        <v>11.847778571937516</v>
      </c>
      <c r="D1571" s="11">
        <f>VLOOKUP($A1570,Master!$A$6:$J$4994,$I$1,0)*(1+0.5*(VLOOKUP($A1571,'Old-SVXY-OHLC'!$A$3:$E$5000,D$1,0)/VLOOKUP($A1570,'Old-SVXY-OHLC'!$A$3:$E$5000,5,0)-1))</f>
        <v>11.635358268418958</v>
      </c>
      <c r="E1571" s="11">
        <f>VLOOKUP(A1571,Master!A$6:J$4994,$I$1,0)</f>
        <v>11.742147900077711</v>
      </c>
    </row>
    <row r="1572" spans="1:5" x14ac:dyDescent="0.25">
      <c r="A1572" s="1">
        <v>40350</v>
      </c>
      <c r="B1572" s="11">
        <f>VLOOKUP($A1571,Master!$A$6:$J$4994,$I$1,0)*(1+0.5*(VLOOKUP($A1572,'Old-SVXY-OHLC'!$A$3:$E$5000,B$1,0)/VLOOKUP($A1571,'Old-SVXY-OHLC'!$A$3:$E$5000,5,0)-1))</f>
        <v>11.977317735069988</v>
      </c>
      <c r="C1572" s="11">
        <f>VLOOKUP($A1571,Master!$A$6:$J$4994,$I$1,0)*(1+0.5*(VLOOKUP($A1572,'Old-SVXY-OHLC'!$A$3:$E$5000,C$1,0)/VLOOKUP($A1571,'Old-SVXY-OHLC'!$A$3:$E$5000,5,0)-1))</f>
        <v>12.009941715430632</v>
      </c>
      <c r="D1572" s="11">
        <f>VLOOKUP($A1571,Master!$A$6:$J$4994,$I$1,0)*(1+0.5*(VLOOKUP($A1572,'Old-SVXY-OHLC'!$A$3:$E$5000,D$1,0)/VLOOKUP($A1571,'Old-SVXY-OHLC'!$A$3:$E$5000,5,0)-1))</f>
        <v>11.618446710340221</v>
      </c>
      <c r="E1572" s="11">
        <f>VLOOKUP(A1572,Master!A$6:J$4994,$I$1,0)</f>
        <v>11.689580032392273</v>
      </c>
    </row>
    <row r="1573" spans="1:5" x14ac:dyDescent="0.25">
      <c r="A1573" s="1">
        <v>40351</v>
      </c>
      <c r="B1573" s="11">
        <f>VLOOKUP($A1572,Master!$A$6:$J$4994,$I$1,0)*(1+0.5*(VLOOKUP($A1573,'Old-SVXY-OHLC'!$A$3:$E$5000,B$1,0)/VLOOKUP($A1572,'Old-SVXY-OHLC'!$A$3:$E$5000,5,0)-1))</f>
        <v>11.686008741381723</v>
      </c>
      <c r="C1573" s="11">
        <f>VLOOKUP($A1572,Master!$A$6:$J$4994,$I$1,0)*(1+0.5*(VLOOKUP($A1573,'Old-SVXY-OHLC'!$A$3:$E$5000,C$1,0)/VLOOKUP($A1572,'Old-SVXY-OHLC'!$A$3:$E$5000,5,0)-1))</f>
        <v>11.711009207543601</v>
      </c>
      <c r="D1573" s="11">
        <f>VLOOKUP($A1572,Master!$A$6:$J$4994,$I$1,0)*(1+0.5*(VLOOKUP($A1573,'Old-SVXY-OHLC'!$A$3:$E$5000,D$1,0)/VLOOKUP($A1572,'Old-SVXY-OHLC'!$A$3:$E$5000,5,0)-1))</f>
        <v>11.368143834210397</v>
      </c>
      <c r="E1573" s="11">
        <f>VLOOKUP(A1573,Master!A$6:J$4994,$I$1,0)</f>
        <v>11.426775899153446</v>
      </c>
    </row>
    <row r="1574" spans="1:5" x14ac:dyDescent="0.25">
      <c r="A1574" s="1">
        <v>40352</v>
      </c>
      <c r="B1574" s="11">
        <f>VLOOKUP($A1573,Master!$A$6:$J$4994,$I$1,0)*(1+0.5*(VLOOKUP($A1574,'Old-SVXY-OHLC'!$A$3:$E$5000,B$1,0)/VLOOKUP($A1573,'Old-SVXY-OHLC'!$A$3:$E$5000,5,0)-1))</f>
        <v>11.453064910260183</v>
      </c>
      <c r="C1574" s="11">
        <f>VLOOKUP($A1573,Master!$A$6:$J$4994,$I$1,0)*(1+0.5*(VLOOKUP($A1574,'Old-SVXY-OHLC'!$A$3:$E$5000,C$1,0)/VLOOKUP($A1573,'Old-SVXY-OHLC'!$A$3:$E$5000,5,0)-1))</f>
        <v>11.49479256560312</v>
      </c>
      <c r="D1574" s="11">
        <f>VLOOKUP($A1573,Master!$A$6:$J$4994,$I$1,0)*(1+0.5*(VLOOKUP($A1574,'Old-SVXY-OHLC'!$A$3:$E$5000,D$1,0)/VLOOKUP($A1573,'Old-SVXY-OHLC'!$A$3:$E$5000,5,0)-1))</f>
        <v>11.157213267010309</v>
      </c>
      <c r="E1574" s="11">
        <f>VLOOKUP(A1574,Master!A$6:J$4994,$I$1,0)</f>
        <v>11.348031792360899</v>
      </c>
    </row>
    <row r="1575" spans="1:5" x14ac:dyDescent="0.25">
      <c r="A1575" s="1">
        <v>40353</v>
      </c>
      <c r="B1575" s="11">
        <f>VLOOKUP($A1574,Master!$A$6:$J$4994,$I$1,0)*(1+0.5*(VLOOKUP($A1575,'Old-SVXY-OHLC'!$A$3:$E$5000,B$1,0)/VLOOKUP($A1574,'Old-SVXY-OHLC'!$A$3:$E$5000,5,0)-1))</f>
        <v>11.303933847537449</v>
      </c>
      <c r="C1575" s="11">
        <f>VLOOKUP($A1574,Master!$A$6:$J$4994,$I$1,0)*(1+0.5*(VLOOKUP($A1575,'Old-SVXY-OHLC'!$A$3:$E$5000,C$1,0)/VLOOKUP($A1574,'Old-SVXY-OHLC'!$A$3:$E$5000,5,0)-1))</f>
        <v>11.333332913989839</v>
      </c>
      <c r="D1575" s="11">
        <f>VLOOKUP($A1574,Master!$A$6:$J$4994,$I$1,0)*(1+0.5*(VLOOKUP($A1575,'Old-SVXY-OHLC'!$A$3:$E$5000,D$1,0)/VLOOKUP($A1574,'Old-SVXY-OHLC'!$A$3:$E$5000,5,0)-1))</f>
        <v>10.946245423985083</v>
      </c>
      <c r="E1575" s="11">
        <f>VLOOKUP(A1575,Master!A$6:J$4994,$I$1,0)</f>
        <v>11.007206399758727</v>
      </c>
    </row>
    <row r="1576" spans="1:5" x14ac:dyDescent="0.25">
      <c r="A1576" s="1">
        <v>40354</v>
      </c>
      <c r="B1576" s="11">
        <f>VLOOKUP($A1575,Master!$A$6:$J$4994,$I$1,0)*(1+0.5*(VLOOKUP($A1576,'Old-SVXY-OHLC'!$A$3:$E$5000,B$1,0)/VLOOKUP($A1575,'Old-SVXY-OHLC'!$A$3:$E$5000,5,0)-1))</f>
        <v>11.05352743530209</v>
      </c>
      <c r="C1576" s="11">
        <f>VLOOKUP($A1575,Master!$A$6:$J$4994,$I$1,0)*(1+0.5*(VLOOKUP($A1576,'Old-SVXY-OHLC'!$A$3:$E$5000,C$1,0)/VLOOKUP($A1575,'Old-SVXY-OHLC'!$A$3:$E$5000,5,0)-1))</f>
        <v>11.164473332314506</v>
      </c>
      <c r="D1576" s="11">
        <f>VLOOKUP($A1575,Master!$A$6:$J$4994,$I$1,0)*(1+0.5*(VLOOKUP($A1576,'Old-SVXY-OHLC'!$A$3:$E$5000,D$1,0)/VLOOKUP($A1575,'Old-SVXY-OHLC'!$A$3:$E$5000,5,0)-1))</f>
        <v>10.949678720056975</v>
      </c>
      <c r="E1576" s="11">
        <f>VLOOKUP(A1576,Master!A$6:J$4994,$I$1,0)</f>
        <v>11.144758364478276</v>
      </c>
    </row>
    <row r="1577" spans="1:5" x14ac:dyDescent="0.25">
      <c r="A1577" s="1">
        <v>40357</v>
      </c>
      <c r="B1577" s="11">
        <f>VLOOKUP($A1576,Master!$A$6:$J$4994,$I$1,0)*(1+0.5*(VLOOKUP($A1577,'Old-SVXY-OHLC'!$A$3:$E$5000,B$1,0)/VLOOKUP($A1576,'Old-SVXY-OHLC'!$A$3:$E$5000,5,0)-1))</f>
        <v>11.200575624822161</v>
      </c>
      <c r="C1577" s="11">
        <f>VLOOKUP($A1576,Master!$A$6:$J$4994,$I$1,0)*(1+0.5*(VLOOKUP($A1577,'Old-SVXY-OHLC'!$A$3:$E$5000,C$1,0)/VLOOKUP($A1576,'Old-SVXY-OHLC'!$A$3:$E$5000,5,0)-1))</f>
        <v>11.206777404350644</v>
      </c>
      <c r="D1577" s="11">
        <f>VLOOKUP($A1576,Master!$A$6:$J$4994,$I$1,0)*(1+0.5*(VLOOKUP($A1577,'Old-SVXY-OHLC'!$A$3:$E$5000,D$1,0)/VLOOKUP($A1576,'Old-SVXY-OHLC'!$A$3:$E$5000,5,0)-1))</f>
        <v>10.989711387091106</v>
      </c>
      <c r="E1577" s="11">
        <f>VLOOKUP(A1577,Master!A$6:J$4994,$I$1,0)</f>
        <v>11.050866941253439</v>
      </c>
    </row>
    <row r="1578" spans="1:5" x14ac:dyDescent="0.25">
      <c r="A1578" s="1">
        <v>40358</v>
      </c>
      <c r="B1578" s="11">
        <f>VLOOKUP($A1577,Master!$A$6:$J$4994,$I$1,0)*(1+0.5*(VLOOKUP($A1578,'Old-SVXY-OHLC'!$A$3:$E$5000,B$1,0)/VLOOKUP($A1577,'Old-SVXY-OHLC'!$A$3:$E$5000,5,0)-1))</f>
        <v>10.785809748745706</v>
      </c>
      <c r="C1578" s="11">
        <f>VLOOKUP($A1577,Master!$A$6:$J$4994,$I$1,0)*(1+0.5*(VLOOKUP($A1578,'Old-SVXY-OHLC'!$A$3:$E$5000,C$1,0)/VLOOKUP($A1577,'Old-SVXY-OHLC'!$A$3:$E$5000,5,0)-1))</f>
        <v>10.816393317643765</v>
      </c>
      <c r="D1578" s="11">
        <f>VLOOKUP($A1577,Master!$A$6:$J$4994,$I$1,0)*(1+0.5*(VLOOKUP($A1578,'Old-SVXY-OHLC'!$A$3:$E$5000,D$1,0)/VLOOKUP($A1577,'Old-SVXY-OHLC'!$A$3:$E$5000,5,0)-1))</f>
        <v>10.388222139244574</v>
      </c>
      <c r="E1578" s="11">
        <f>VLOOKUP(A1578,Master!A$6:J$4994,$I$1,0)</f>
        <v>10.508018209541426</v>
      </c>
    </row>
    <row r="1579" spans="1:5" x14ac:dyDescent="0.25">
      <c r="A1579" s="1">
        <v>40359</v>
      </c>
      <c r="B1579" s="11">
        <f>VLOOKUP($A1578,Master!$A$6:$J$4994,$I$1,0)*(1+0.5*(VLOOKUP($A1579,'Old-SVXY-OHLC'!$A$3:$E$5000,B$1,0)/VLOOKUP($A1578,'Old-SVXY-OHLC'!$A$3:$E$5000,5,0)-1))</f>
        <v>10.496248149567705</v>
      </c>
      <c r="C1579" s="11">
        <f>VLOOKUP($A1578,Master!$A$6:$J$4994,$I$1,0)*(1+0.5*(VLOOKUP($A1579,'Old-SVXY-OHLC'!$A$3:$E$5000,C$1,0)/VLOOKUP($A1578,'Old-SVXY-OHLC'!$A$3:$E$5000,5,0)-1))</f>
        <v>10.730340863939228</v>
      </c>
      <c r="D1579" s="11">
        <f>VLOOKUP($A1578,Master!$A$6:$J$4994,$I$1,0)*(1+0.5*(VLOOKUP($A1579,'Old-SVXY-OHLC'!$A$3:$E$5000,D$1,0)/VLOOKUP($A1578,'Old-SVXY-OHLC'!$A$3:$E$5000,5,0)-1))</f>
        <v>10.407319508205404</v>
      </c>
      <c r="E1579" s="11">
        <f>VLOOKUP(A1579,Master!A$6:J$4994,$I$1,0)</f>
        <v>10.425356762799783</v>
      </c>
    </row>
    <row r="1580" spans="1:5" x14ac:dyDescent="0.25">
      <c r="A1580" s="1">
        <v>40360</v>
      </c>
      <c r="B1580" s="11">
        <f>VLOOKUP($A1579,Master!$A$6:$J$4994,$I$1,0)*(1+0.5*(VLOOKUP($A1580,'Old-SVXY-OHLC'!$A$3:$E$5000,B$1,0)/VLOOKUP($A1579,'Old-SVXY-OHLC'!$A$3:$E$5000,5,0)-1))</f>
        <v>10.471330904313213</v>
      </c>
      <c r="C1580" s="11">
        <f>VLOOKUP($A1579,Master!$A$6:$J$4994,$I$1,0)*(1+0.5*(VLOOKUP($A1580,'Old-SVXY-OHLC'!$A$3:$E$5000,C$1,0)/VLOOKUP($A1579,'Old-SVXY-OHLC'!$A$3:$E$5000,5,0)-1))</f>
        <v>10.559768143528363</v>
      </c>
      <c r="D1580" s="11">
        <f>VLOOKUP($A1579,Master!$A$6:$J$4994,$I$1,0)*(1+0.5*(VLOOKUP($A1580,'Old-SVXY-OHLC'!$A$3:$E$5000,D$1,0)/VLOOKUP($A1579,'Old-SVXY-OHLC'!$A$3:$E$5000,5,0)-1))</f>
        <v>10.178563234708603</v>
      </c>
      <c r="E1580" s="11">
        <f>VLOOKUP(A1580,Master!A$6:J$4994,$I$1,0)</f>
        <v>10.470739041247175</v>
      </c>
    </row>
    <row r="1581" spans="1:5" x14ac:dyDescent="0.25">
      <c r="A1581" s="1">
        <v>40361</v>
      </c>
      <c r="B1581" s="11">
        <f>VLOOKUP($A1580,Master!$A$6:$J$4994,$I$1,0)*(1+0.5*(VLOOKUP($A1581,'Old-SVXY-OHLC'!$A$3:$E$5000,B$1,0)/VLOOKUP($A1580,'Old-SVXY-OHLC'!$A$3:$E$5000,5,0)-1))</f>
        <v>10.575446202816543</v>
      </c>
      <c r="C1581" s="11">
        <f>VLOOKUP($A1580,Master!$A$6:$J$4994,$I$1,0)*(1+0.5*(VLOOKUP($A1581,'Old-SVXY-OHLC'!$A$3:$E$5000,C$1,0)/VLOOKUP($A1580,'Old-SVXY-OHLC'!$A$3:$E$5000,5,0)-1))</f>
        <v>10.734446390464665</v>
      </c>
      <c r="D1581" s="11">
        <f>VLOOKUP($A1580,Master!$A$6:$J$4994,$I$1,0)*(1+0.5*(VLOOKUP($A1581,'Old-SVXY-OHLC'!$A$3:$E$5000,D$1,0)/VLOOKUP($A1580,'Old-SVXY-OHLC'!$A$3:$E$5000,5,0)-1))</f>
        <v>10.525032067325926</v>
      </c>
      <c r="E1581" s="11">
        <f>VLOOKUP(A1581,Master!A$6:J$4994,$I$1,0)</f>
        <v>10.629462929285566</v>
      </c>
    </row>
    <row r="1582" spans="1:5" x14ac:dyDescent="0.25">
      <c r="A1582" s="1">
        <v>40365</v>
      </c>
      <c r="B1582" s="11">
        <f>VLOOKUP($A1581,Master!$A$6:$J$4994,$I$1,0)*(1+0.5*(VLOOKUP($A1582,'Old-SVXY-OHLC'!$A$3:$E$5000,B$1,0)/VLOOKUP($A1581,'Old-SVXY-OHLC'!$A$3:$E$5000,5,0)-1))</f>
        <v>10.924534421017821</v>
      </c>
      <c r="C1582" s="11">
        <f>VLOOKUP($A1581,Master!$A$6:$J$4994,$I$1,0)*(1+0.5*(VLOOKUP($A1582,'Old-SVXY-OHLC'!$A$3:$E$5000,C$1,0)/VLOOKUP($A1581,'Old-SVXY-OHLC'!$A$3:$E$5000,5,0)-1))</f>
        <v>11.086797169049294</v>
      </c>
      <c r="D1582" s="11">
        <f>VLOOKUP($A1581,Master!$A$6:$J$4994,$I$1,0)*(1+0.5*(VLOOKUP($A1582,'Old-SVXY-OHLC'!$A$3:$E$5000,D$1,0)/VLOOKUP($A1581,'Old-SVXY-OHLC'!$A$3:$E$5000,5,0)-1))</f>
        <v>10.752071783739837</v>
      </c>
      <c r="E1582" s="11">
        <f>VLOOKUP(A1582,Master!A$6:J$4994,$I$1,0)</f>
        <v>10.927246652113514</v>
      </c>
    </row>
    <row r="1583" spans="1:5" x14ac:dyDescent="0.25">
      <c r="A1583" s="1">
        <v>40366</v>
      </c>
      <c r="B1583" s="11">
        <f>VLOOKUP($A1582,Master!$A$6:$J$4994,$I$1,0)*(1+0.5*(VLOOKUP($A1583,'Old-SVXY-OHLC'!$A$3:$E$5000,B$1,0)/VLOOKUP($A1582,'Old-SVXY-OHLC'!$A$3:$E$5000,5,0)-1))</f>
        <v>10.955863524450919</v>
      </c>
      <c r="C1583" s="11">
        <f>VLOOKUP($A1582,Master!$A$6:$J$4994,$I$1,0)*(1+0.5*(VLOOKUP($A1583,'Old-SVXY-OHLC'!$A$3:$E$5000,C$1,0)/VLOOKUP($A1582,'Old-SVXY-OHLC'!$A$3:$E$5000,5,0)-1))</f>
        <v>11.287525767598307</v>
      </c>
      <c r="D1583" s="11">
        <f>VLOOKUP($A1582,Master!$A$6:$J$4994,$I$1,0)*(1+0.5*(VLOOKUP($A1583,'Old-SVXY-OHLC'!$A$3:$E$5000,D$1,0)/VLOOKUP($A1582,'Old-SVXY-OHLC'!$A$3:$E$5000,5,0)-1))</f>
        <v>10.955863524450919</v>
      </c>
      <c r="E1583" s="11">
        <f>VLOOKUP(A1583,Master!A$6:J$4994,$I$1,0)</f>
        <v>11.278427014166793</v>
      </c>
    </row>
    <row r="1584" spans="1:5" x14ac:dyDescent="0.25">
      <c r="A1584" s="1">
        <v>40367</v>
      </c>
      <c r="B1584" s="11">
        <f>VLOOKUP($A1583,Master!$A$6:$J$4994,$I$1,0)*(1+0.5*(VLOOKUP($A1584,'Old-SVXY-OHLC'!$A$3:$E$5000,B$1,0)/VLOOKUP($A1583,'Old-SVXY-OHLC'!$A$3:$E$5000,5,0)-1))</f>
        <v>11.36674796646704</v>
      </c>
      <c r="C1584" s="11">
        <f>VLOOKUP($A1583,Master!$A$6:$J$4994,$I$1,0)*(1+0.5*(VLOOKUP($A1584,'Old-SVXY-OHLC'!$A$3:$E$5000,C$1,0)/VLOOKUP($A1583,'Old-SVXY-OHLC'!$A$3:$E$5000,5,0)-1))</f>
        <v>11.442970194028517</v>
      </c>
      <c r="D1584" s="11">
        <f>VLOOKUP($A1583,Master!$A$6:$J$4994,$I$1,0)*(1+0.5*(VLOOKUP($A1584,'Old-SVXY-OHLC'!$A$3:$E$5000,D$1,0)/VLOOKUP($A1583,'Old-SVXY-OHLC'!$A$3:$E$5000,5,0)-1))</f>
        <v>11.253019168800936</v>
      </c>
      <c r="E1584" s="11">
        <f>VLOOKUP(A1584,Master!A$6:J$4994,$I$1,0)</f>
        <v>11.384599003378218</v>
      </c>
    </row>
    <row r="1585" spans="1:5" x14ac:dyDescent="0.25">
      <c r="A1585" s="1">
        <v>40368</v>
      </c>
      <c r="B1585" s="11">
        <f>VLOOKUP($A1584,Master!$A$6:$J$4994,$I$1,0)*(1+0.5*(VLOOKUP($A1585,'Old-SVXY-OHLC'!$A$3:$E$5000,B$1,0)/VLOOKUP($A1584,'Old-SVXY-OHLC'!$A$3:$E$5000,5,0)-1))</f>
        <v>11.371369250294979</v>
      </c>
      <c r="C1585" s="11">
        <f>VLOOKUP($A1584,Master!$A$6:$J$4994,$I$1,0)*(1+0.5*(VLOOKUP($A1585,'Old-SVXY-OHLC'!$A$3:$E$5000,C$1,0)/VLOOKUP($A1584,'Old-SVXY-OHLC'!$A$3:$E$5000,5,0)-1))</f>
        <v>11.533439447193913</v>
      </c>
      <c r="D1585" s="11">
        <f>VLOOKUP($A1584,Master!$A$6:$J$4994,$I$1,0)*(1+0.5*(VLOOKUP($A1585,'Old-SVXY-OHLC'!$A$3:$E$5000,D$1,0)/VLOOKUP($A1584,'Old-SVXY-OHLC'!$A$3:$E$5000,5,0)-1))</f>
        <v>11.325063095105079</v>
      </c>
      <c r="E1585" s="11">
        <f>VLOOKUP(A1585,Master!A$6:J$4994,$I$1,0)</f>
        <v>11.476912032833695</v>
      </c>
    </row>
    <row r="1586" spans="1:5" x14ac:dyDescent="0.25">
      <c r="A1586" s="1">
        <v>40371</v>
      </c>
      <c r="B1586" s="11">
        <f>VLOOKUP($A1585,Master!$A$6:$J$4994,$I$1,0)*(1+0.5*(VLOOKUP($A1586,'Old-SVXY-OHLC'!$A$3:$E$5000,B$1,0)/VLOOKUP($A1585,'Old-SVXY-OHLC'!$A$3:$E$5000,5,0)-1))</f>
        <v>11.509838081877728</v>
      </c>
      <c r="C1586" s="11">
        <f>VLOOKUP($A1585,Master!$A$6:$J$4994,$I$1,0)*(1+0.5*(VLOOKUP($A1586,'Old-SVXY-OHLC'!$A$3:$E$5000,C$1,0)/VLOOKUP($A1585,'Old-SVXY-OHLC'!$A$3:$E$5000,5,0)-1))</f>
        <v>11.643232314510692</v>
      </c>
      <c r="D1586" s="11">
        <f>VLOOKUP($A1585,Master!$A$6:$J$4994,$I$1,0)*(1+0.5*(VLOOKUP($A1586,'Old-SVXY-OHLC'!$A$3:$E$5000,D$1,0)/VLOOKUP($A1585,'Old-SVXY-OHLC'!$A$3:$E$5000,5,0)-1))</f>
        <v>11.430478108729321</v>
      </c>
      <c r="E1586" s="11">
        <f>VLOOKUP(A1586,Master!A$6:J$4994,$I$1,0)</f>
        <v>11.617841288915894</v>
      </c>
    </row>
    <row r="1587" spans="1:5" x14ac:dyDescent="0.25">
      <c r="A1587" s="1">
        <v>40372</v>
      </c>
      <c r="B1587" s="11">
        <f>VLOOKUP($A1586,Master!$A$6:$J$4994,$I$1,0)*(1+0.5*(VLOOKUP($A1587,'Old-SVXY-OHLC'!$A$3:$E$5000,B$1,0)/VLOOKUP($A1586,'Old-SVXY-OHLC'!$A$3:$E$5000,5,0)-1))</f>
        <v>11.738314334701284</v>
      </c>
      <c r="C1587" s="11">
        <f>VLOOKUP($A1586,Master!$A$6:$J$4994,$I$1,0)*(1+0.5*(VLOOKUP($A1587,'Old-SVXY-OHLC'!$A$3:$E$5000,C$1,0)/VLOOKUP($A1586,'Old-SVXY-OHLC'!$A$3:$E$5000,5,0)-1))</f>
        <v>11.803789594332308</v>
      </c>
      <c r="D1587" s="11">
        <f>VLOOKUP($A1586,Master!$A$6:$J$4994,$I$1,0)*(1+0.5*(VLOOKUP($A1587,'Old-SVXY-OHLC'!$A$3:$E$5000,D$1,0)/VLOOKUP($A1586,'Old-SVXY-OHLC'!$A$3:$E$5000,5,0)-1))</f>
        <v>11.641412382383063</v>
      </c>
      <c r="E1587" s="11">
        <f>VLOOKUP(A1587,Master!A$6:J$4994,$I$1,0)</f>
        <v>11.651585288868691</v>
      </c>
    </row>
    <row r="1588" spans="1:5" x14ac:dyDescent="0.25">
      <c r="A1588" s="1">
        <v>40373</v>
      </c>
      <c r="B1588" s="11">
        <f>VLOOKUP($A1587,Master!$A$6:$J$4994,$I$1,0)*(1+0.5*(VLOOKUP($A1588,'Old-SVXY-OHLC'!$A$3:$E$5000,B$1,0)/VLOOKUP($A1587,'Old-SVXY-OHLC'!$A$3:$E$5000,5,0)-1))</f>
        <v>11.587961286565783</v>
      </c>
      <c r="C1588" s="11">
        <f>VLOOKUP($A1587,Master!$A$6:$J$4994,$I$1,0)*(1+0.5*(VLOOKUP($A1588,'Old-SVXY-OHLC'!$A$3:$E$5000,C$1,0)/VLOOKUP($A1587,'Old-SVXY-OHLC'!$A$3:$E$5000,5,0)-1))</f>
        <v>11.599808086195385</v>
      </c>
      <c r="D1588" s="11">
        <f>VLOOKUP($A1587,Master!$A$6:$J$4994,$I$1,0)*(1+0.5*(VLOOKUP($A1588,'Old-SVXY-OHLC'!$A$3:$E$5000,D$1,0)/VLOOKUP($A1587,'Old-SVXY-OHLC'!$A$3:$E$5000,5,0)-1))</f>
        <v>11.337413247527023</v>
      </c>
      <c r="E1588" s="11">
        <f>VLOOKUP(A1588,Master!A$6:J$4994,$I$1,0)</f>
        <v>11.476210248277043</v>
      </c>
    </row>
    <row r="1589" spans="1:5" x14ac:dyDescent="0.25">
      <c r="A1589" s="1">
        <v>40374</v>
      </c>
      <c r="B1589" s="11">
        <f>VLOOKUP($A1588,Master!$A$6:$J$4994,$I$1,0)*(1+0.5*(VLOOKUP($A1589,'Old-SVXY-OHLC'!$A$3:$E$5000,B$1,0)/VLOOKUP($A1588,'Old-SVXY-OHLC'!$A$3:$E$5000,5,0)-1))</f>
        <v>11.486248128499595</v>
      </c>
      <c r="C1589" s="11">
        <f>VLOOKUP($A1588,Master!$A$6:$J$4994,$I$1,0)*(1+0.5*(VLOOKUP($A1589,'Old-SVXY-OHLC'!$A$3:$E$5000,C$1,0)/VLOOKUP($A1588,'Old-SVXY-OHLC'!$A$3:$E$5000,5,0)-1))</f>
        <v>11.518033137691994</v>
      </c>
      <c r="D1589" s="11">
        <f>VLOOKUP($A1588,Master!$A$6:$J$4994,$I$1,0)*(1+0.5*(VLOOKUP($A1589,'Old-SVXY-OHLC'!$A$3:$E$5000,D$1,0)/VLOOKUP($A1588,'Old-SVXY-OHLC'!$A$3:$E$5000,5,0)-1))</f>
        <v>11.139954383136404</v>
      </c>
      <c r="E1589" s="11">
        <f>VLOOKUP(A1589,Master!A$6:J$4994,$I$1,0)</f>
        <v>11.42572471982462</v>
      </c>
    </row>
    <row r="1590" spans="1:5" x14ac:dyDescent="0.25">
      <c r="A1590" s="1">
        <v>40375</v>
      </c>
      <c r="B1590" s="11">
        <f>VLOOKUP($A1589,Master!$A$6:$J$4994,$I$1,0)*(1+0.5*(VLOOKUP($A1590,'Old-SVXY-OHLC'!$A$3:$E$5000,B$1,0)/VLOOKUP($A1589,'Old-SVXY-OHLC'!$A$3:$E$5000,5,0)-1))</f>
        <v>11.352957739180162</v>
      </c>
      <c r="C1590" s="11">
        <f>VLOOKUP($A1589,Master!$A$6:$J$4994,$I$1,0)*(1+0.5*(VLOOKUP($A1590,'Old-SVXY-OHLC'!$A$3:$E$5000,C$1,0)/VLOOKUP($A1589,'Old-SVXY-OHLC'!$A$3:$E$5000,5,0)-1))</f>
        <v>11.401057345952827</v>
      </c>
      <c r="D1590" s="11">
        <f>VLOOKUP($A1589,Master!$A$6:$J$4994,$I$1,0)*(1+0.5*(VLOOKUP($A1590,'Old-SVXY-OHLC'!$A$3:$E$5000,D$1,0)/VLOOKUP($A1589,'Old-SVXY-OHLC'!$A$3:$E$5000,5,0)-1))</f>
        <v>11.007619958136079</v>
      </c>
      <c r="E1590" s="11">
        <f>VLOOKUP(A1590,Master!A$6:J$4994,$I$1,0)</f>
        <v>11.16149724802127</v>
      </c>
    </row>
    <row r="1591" spans="1:5" x14ac:dyDescent="0.25">
      <c r="A1591" s="1">
        <v>40378</v>
      </c>
      <c r="B1591" s="11">
        <f>VLOOKUP($A1590,Master!$A$6:$J$4994,$I$1,0)*(1+0.5*(VLOOKUP($A1591,'Old-SVXY-OHLC'!$A$3:$E$5000,B$1,0)/VLOOKUP($A1590,'Old-SVXY-OHLC'!$A$3:$E$5000,5,0)-1))</f>
        <v>11.179094471493077</v>
      </c>
      <c r="C1591" s="11">
        <f>VLOOKUP($A1590,Master!$A$6:$J$4994,$I$1,0)*(1+0.5*(VLOOKUP($A1591,'Old-SVXY-OHLC'!$A$3:$E$5000,C$1,0)/VLOOKUP($A1590,'Old-SVXY-OHLC'!$A$3:$E$5000,5,0)-1))</f>
        <v>11.331200217288046</v>
      </c>
      <c r="D1591" s="11">
        <f>VLOOKUP($A1590,Master!$A$6:$J$4994,$I$1,0)*(1+0.5*(VLOOKUP($A1591,'Old-SVXY-OHLC'!$A$3:$E$5000,D$1,0)/VLOOKUP($A1590,'Old-SVXY-OHLC'!$A$3:$E$5000,5,0)-1))</f>
        <v>11.120181197513137</v>
      </c>
      <c r="E1591" s="11">
        <f>VLOOKUP(A1591,Master!A$6:J$4994,$I$1,0)</f>
        <v>11.23101139462878</v>
      </c>
    </row>
    <row r="1592" spans="1:5" x14ac:dyDescent="0.25">
      <c r="A1592" s="1">
        <v>40379</v>
      </c>
      <c r="B1592" s="11">
        <f>VLOOKUP($A1591,Master!$A$6:$J$4994,$I$1,0)*(1+0.5*(VLOOKUP($A1592,'Old-SVXY-OHLC'!$A$3:$E$5000,B$1,0)/VLOOKUP($A1591,'Old-SVXY-OHLC'!$A$3:$E$5000,5,0)-1))</f>
        <v>11.099876603786957</v>
      </c>
      <c r="C1592" s="11">
        <f>VLOOKUP($A1591,Master!$A$6:$J$4994,$I$1,0)*(1+0.5*(VLOOKUP($A1592,'Old-SVXY-OHLC'!$A$3:$E$5000,C$1,0)/VLOOKUP($A1591,'Old-SVXY-OHLC'!$A$3:$E$5000,5,0)-1))</f>
        <v>11.606568598299065</v>
      </c>
      <c r="D1592" s="11">
        <f>VLOOKUP($A1591,Master!$A$6:$J$4994,$I$1,0)*(1+0.5*(VLOOKUP($A1592,'Old-SVXY-OHLC'!$A$3:$E$5000,D$1,0)/VLOOKUP($A1591,'Old-SVXY-OHLC'!$A$3:$E$5000,5,0)-1))</f>
        <v>11.089401542840189</v>
      </c>
      <c r="E1592" s="11">
        <f>VLOOKUP(A1592,Master!A$6:J$4994,$I$1,0)</f>
        <v>11.570574300544051</v>
      </c>
    </row>
    <row r="1593" spans="1:5" x14ac:dyDescent="0.25">
      <c r="A1593" s="1">
        <v>40380</v>
      </c>
      <c r="B1593" s="11">
        <f>VLOOKUP($A1592,Master!$A$6:$J$4994,$I$1,0)*(1+0.5*(VLOOKUP($A1593,'Old-SVXY-OHLC'!$A$3:$E$5000,B$1,0)/VLOOKUP($A1592,'Old-SVXY-OHLC'!$A$3:$E$5000,5,0)-1))</f>
        <v>11.682220197909059</v>
      </c>
      <c r="C1593" s="11">
        <f>VLOOKUP($A1592,Master!$A$6:$J$4994,$I$1,0)*(1+0.5*(VLOOKUP($A1593,'Old-SVXY-OHLC'!$A$3:$E$5000,C$1,0)/VLOOKUP($A1592,'Old-SVXY-OHLC'!$A$3:$E$5000,5,0)-1))</f>
        <v>11.69236995426321</v>
      </c>
      <c r="D1593" s="11">
        <f>VLOOKUP($A1592,Master!$A$6:$J$4994,$I$1,0)*(1+0.5*(VLOOKUP($A1593,'Old-SVXY-OHLC'!$A$3:$E$5000,D$1,0)/VLOOKUP($A1592,'Old-SVXY-OHLC'!$A$3:$E$5000,5,0)-1))</f>
        <v>11.387881531230649</v>
      </c>
      <c r="E1593" s="11">
        <f>VLOOKUP(A1593,Master!A$6:J$4994,$I$1,0)</f>
        <v>11.499227536381946</v>
      </c>
    </row>
    <row r="1594" spans="1:5" x14ac:dyDescent="0.25">
      <c r="A1594" s="1">
        <v>40381</v>
      </c>
      <c r="B1594" s="11">
        <f>VLOOKUP($A1593,Master!$A$6:$J$4994,$I$1,0)*(1+0.5*(VLOOKUP($A1594,'Old-SVXY-OHLC'!$A$3:$E$5000,B$1,0)/VLOOKUP($A1593,'Old-SVXY-OHLC'!$A$3:$E$5000,5,0)-1))</f>
        <v>11.724907201959478</v>
      </c>
      <c r="C1594" s="11">
        <f>VLOOKUP($A1593,Master!$A$6:$J$4994,$I$1,0)*(1+0.5*(VLOOKUP($A1594,'Old-SVXY-OHLC'!$A$3:$E$5000,C$1,0)/VLOOKUP($A1593,'Old-SVXY-OHLC'!$A$3:$E$5000,5,0)-1))</f>
        <v>11.913882777662243</v>
      </c>
      <c r="D1594" s="11">
        <f>VLOOKUP($A1593,Master!$A$6:$J$4994,$I$1,0)*(1+0.5*(VLOOKUP($A1594,'Old-SVXY-OHLC'!$A$3:$E$5000,D$1,0)/VLOOKUP($A1593,'Old-SVXY-OHLC'!$A$3:$E$5000,5,0)-1))</f>
        <v>11.705067077886538</v>
      </c>
      <c r="E1594" s="11">
        <f>VLOOKUP(A1594,Master!A$6:J$4994,$I$1,0)</f>
        <v>11.80346350258055</v>
      </c>
    </row>
    <row r="1595" spans="1:5" x14ac:dyDescent="0.25">
      <c r="A1595" s="1">
        <v>40382</v>
      </c>
      <c r="B1595" s="11">
        <f>VLOOKUP($A1594,Master!$A$6:$J$4994,$I$1,0)*(1+0.5*(VLOOKUP($A1595,'Old-SVXY-OHLC'!$A$3:$E$5000,B$1,0)/VLOOKUP($A1594,'Old-SVXY-OHLC'!$A$3:$E$5000,5,0)-1))</f>
        <v>11.8098801757604</v>
      </c>
      <c r="C1595" s="11">
        <f>VLOOKUP($A1594,Master!$A$6:$J$4994,$I$1,0)*(1+0.5*(VLOOKUP($A1595,'Old-SVXY-OHLC'!$A$3:$E$5000,C$1,0)/VLOOKUP($A1594,'Old-SVXY-OHLC'!$A$3:$E$5000,5,0)-1))</f>
        <v>11.961755064526807</v>
      </c>
      <c r="D1595" s="11">
        <f>VLOOKUP($A1594,Master!$A$6:$J$4994,$I$1,0)*(1+0.5*(VLOOKUP($A1595,'Old-SVXY-OHLC'!$A$3:$E$5000,D$1,0)/VLOOKUP($A1594,'Old-SVXY-OHLC'!$A$3:$E$5000,5,0)-1))</f>
        <v>11.721109385017499</v>
      </c>
      <c r="E1595" s="11">
        <f>VLOOKUP(A1595,Master!A$6:J$4994,$I$1,0)</f>
        <v>11.950748852182594</v>
      </c>
    </row>
    <row r="1596" spans="1:5" x14ac:dyDescent="0.25">
      <c r="A1596" s="1">
        <v>40385</v>
      </c>
      <c r="B1596" s="11">
        <f>VLOOKUP($A1595,Master!$A$6:$J$4994,$I$1,0)*(1+0.5*(VLOOKUP($A1596,'Old-SVXY-OHLC'!$A$3:$E$5000,B$1,0)/VLOOKUP($A1595,'Old-SVXY-OHLC'!$A$3:$E$5000,5,0)-1))</f>
        <v>11.952405652908103</v>
      </c>
      <c r="C1596" s="11">
        <f>VLOOKUP($A1595,Master!$A$6:$J$4994,$I$1,0)*(1+0.5*(VLOOKUP($A1596,'Old-SVXY-OHLC'!$A$3:$E$5000,C$1,0)/VLOOKUP($A1595,'Old-SVXY-OHLC'!$A$3:$E$5000,5,0)-1))</f>
        <v>12.181037865359626</v>
      </c>
      <c r="D1596" s="11">
        <f>VLOOKUP($A1595,Master!$A$6:$J$4994,$I$1,0)*(1+0.5*(VLOOKUP($A1596,'Old-SVXY-OHLC'!$A$3:$E$5000,D$1,0)/VLOOKUP($A1595,'Old-SVXY-OHLC'!$A$3:$E$5000,5,0)-1))</f>
        <v>11.898837858672893</v>
      </c>
      <c r="E1596" s="11">
        <f>VLOOKUP(A1596,Master!A$6:J$4994,$I$1,0)</f>
        <v>12.175117073105147</v>
      </c>
    </row>
    <row r="1597" spans="1:5" x14ac:dyDescent="0.25">
      <c r="A1597" s="1">
        <v>40386</v>
      </c>
      <c r="B1597" s="11">
        <f>VLOOKUP($A1596,Master!$A$6:$J$4994,$I$1,0)*(1+0.5*(VLOOKUP($A1597,'Old-SVXY-OHLC'!$A$3:$E$5000,B$1,0)/VLOOKUP($A1596,'Old-SVXY-OHLC'!$A$3:$E$5000,5,0)-1))</f>
        <v>12.27274165940791</v>
      </c>
      <c r="C1597" s="11">
        <f>VLOOKUP($A1596,Master!$A$6:$J$4994,$I$1,0)*(1+0.5*(VLOOKUP($A1597,'Old-SVXY-OHLC'!$A$3:$E$5000,C$1,0)/VLOOKUP($A1596,'Old-SVXY-OHLC'!$A$3:$E$5000,5,0)-1))</f>
        <v>12.316905123112504</v>
      </c>
      <c r="D1597" s="11">
        <f>VLOOKUP($A1596,Master!$A$6:$J$4994,$I$1,0)*(1+0.5*(VLOOKUP($A1597,'Old-SVXY-OHLC'!$A$3:$E$5000,D$1,0)/VLOOKUP($A1596,'Old-SVXY-OHLC'!$A$3:$E$5000,5,0)-1))</f>
        <v>12.07795845145071</v>
      </c>
      <c r="E1597" s="11">
        <f>VLOOKUP(A1597,Master!A$6:J$4994,$I$1,0)</f>
        <v>12.207341454689848</v>
      </c>
    </row>
    <row r="1598" spans="1:5" x14ac:dyDescent="0.25">
      <c r="A1598" s="1">
        <v>40387</v>
      </c>
      <c r="B1598" s="11">
        <f>VLOOKUP($A1597,Master!$A$6:$J$4994,$I$1,0)*(1+0.5*(VLOOKUP($A1598,'Old-SVXY-OHLC'!$A$3:$E$5000,B$1,0)/VLOOKUP($A1597,'Old-SVXY-OHLC'!$A$3:$E$5000,5,0)-1))</f>
        <v>12.076298283808667</v>
      </c>
      <c r="C1598" s="11">
        <f>VLOOKUP($A1597,Master!$A$6:$J$4994,$I$1,0)*(1+0.5*(VLOOKUP($A1598,'Old-SVXY-OHLC'!$A$3:$E$5000,C$1,0)/VLOOKUP($A1597,'Old-SVXY-OHLC'!$A$3:$E$5000,5,0)-1))</f>
        <v>12.192780543194928</v>
      </c>
      <c r="D1598" s="11">
        <f>VLOOKUP($A1597,Master!$A$6:$J$4994,$I$1,0)*(1+0.5*(VLOOKUP($A1598,'Old-SVXY-OHLC'!$A$3:$E$5000,D$1,0)/VLOOKUP($A1597,'Old-SVXY-OHLC'!$A$3:$E$5000,5,0)-1))</f>
        <v>12.038441591446242</v>
      </c>
      <c r="E1598" s="11">
        <f>VLOOKUP(A1598,Master!A$6:J$4994,$I$1,0)</f>
        <v>12.134223987009772</v>
      </c>
    </row>
    <row r="1599" spans="1:5" x14ac:dyDescent="0.25">
      <c r="A1599" s="1">
        <v>40388</v>
      </c>
      <c r="B1599" s="11">
        <f>VLOOKUP($A1598,Master!$A$6:$J$4994,$I$1,0)*(1+0.5*(VLOOKUP($A1599,'Old-SVXY-OHLC'!$A$3:$E$5000,B$1,0)/VLOOKUP($A1598,'Old-SVXY-OHLC'!$A$3:$E$5000,5,0)-1))</f>
        <v>12.245713541993309</v>
      </c>
      <c r="C1599" s="11">
        <f>VLOOKUP($A1598,Master!$A$6:$J$4994,$I$1,0)*(1+0.5*(VLOOKUP($A1599,'Old-SVXY-OHLC'!$A$3:$E$5000,C$1,0)/VLOOKUP($A1598,'Old-SVXY-OHLC'!$A$3:$E$5000,5,0)-1))</f>
        <v>12.327624807141726</v>
      </c>
      <c r="D1599" s="11">
        <f>VLOOKUP($A1598,Master!$A$6:$J$4994,$I$1,0)*(1+0.5*(VLOOKUP($A1599,'Old-SVXY-OHLC'!$A$3:$E$5000,D$1,0)/VLOOKUP($A1598,'Old-SVXY-OHLC'!$A$3:$E$5000,5,0)-1))</f>
        <v>11.954475319038487</v>
      </c>
      <c r="E1599" s="11">
        <f>VLOOKUP(A1599,Master!A$6:J$4994,$I$1,0)</f>
        <v>12.137320897357984</v>
      </c>
    </row>
    <row r="1600" spans="1:5" x14ac:dyDescent="0.25">
      <c r="A1600" s="1">
        <v>40389</v>
      </c>
      <c r="B1600" s="11">
        <f>VLOOKUP($A1599,Master!$A$6:$J$4994,$I$1,0)*(1+0.5*(VLOOKUP($A1600,'Old-SVXY-OHLC'!$A$3:$E$5000,B$1,0)/VLOOKUP($A1599,'Old-SVXY-OHLC'!$A$3:$E$5000,5,0)-1))</f>
        <v>11.896159715129203</v>
      </c>
      <c r="C1600" s="11">
        <f>VLOOKUP($A1599,Master!$A$6:$J$4994,$I$1,0)*(1+0.5*(VLOOKUP($A1600,'Old-SVXY-OHLC'!$A$3:$E$5000,C$1,0)/VLOOKUP($A1599,'Old-SVXY-OHLC'!$A$3:$E$5000,5,0)-1))</f>
        <v>12.223934625385553</v>
      </c>
      <c r="D1600" s="11">
        <f>VLOOKUP($A1599,Master!$A$6:$J$4994,$I$1,0)*(1+0.5*(VLOOKUP($A1600,'Old-SVXY-OHLC'!$A$3:$E$5000,D$1,0)/VLOOKUP($A1599,'Old-SVXY-OHLC'!$A$3:$E$5000,5,0)-1))</f>
        <v>11.896159715129203</v>
      </c>
      <c r="E1600" s="11">
        <f>VLOOKUP(A1600,Master!A$6:J$4994,$I$1,0)</f>
        <v>12.19304763507575</v>
      </c>
    </row>
    <row r="1601" spans="1:5" x14ac:dyDescent="0.25">
      <c r="A1601" s="1">
        <v>40392</v>
      </c>
      <c r="B1601" s="11">
        <f>VLOOKUP($A1600,Master!$A$6:$J$4994,$I$1,0)*(1+0.5*(VLOOKUP($A1601,'Old-SVXY-OHLC'!$A$3:$E$5000,B$1,0)/VLOOKUP($A1600,'Old-SVXY-OHLC'!$A$3:$E$5000,5,0)-1))</f>
        <v>12.352821263404959</v>
      </c>
      <c r="C1601" s="11">
        <f>VLOOKUP($A1600,Master!$A$6:$J$4994,$I$1,0)*(1+0.5*(VLOOKUP($A1601,'Old-SVXY-OHLC'!$A$3:$E$5000,C$1,0)/VLOOKUP($A1600,'Old-SVXY-OHLC'!$A$3:$E$5000,5,0)-1))</f>
        <v>12.560527481882227</v>
      </c>
      <c r="D1601" s="11">
        <f>VLOOKUP($A1600,Master!$A$6:$J$4994,$I$1,0)*(1+0.5*(VLOOKUP($A1601,'Old-SVXY-OHLC'!$A$3:$E$5000,D$1,0)/VLOOKUP($A1600,'Old-SVXY-OHLC'!$A$3:$E$5000,5,0)-1))</f>
        <v>12.316301194720724</v>
      </c>
      <c r="E1601" s="11">
        <f>VLOOKUP(A1601,Master!A$6:J$4994,$I$1,0)</f>
        <v>12.543570451578729</v>
      </c>
    </row>
    <row r="1602" spans="1:5" x14ac:dyDescent="0.25">
      <c r="A1602" s="1">
        <v>40393</v>
      </c>
      <c r="B1602" s="11">
        <f>VLOOKUP($A1601,Master!$A$6:$J$4994,$I$1,0)*(1+0.5*(VLOOKUP($A1602,'Old-SVXY-OHLC'!$A$3:$E$5000,B$1,0)/VLOOKUP($A1601,'Old-SVXY-OHLC'!$A$3:$E$5000,5,0)-1))</f>
        <v>12.543570451578729</v>
      </c>
      <c r="C1602" s="11">
        <f>VLOOKUP($A1601,Master!$A$6:$J$4994,$I$1,0)*(1+0.5*(VLOOKUP($A1602,'Old-SVXY-OHLC'!$A$3:$E$5000,C$1,0)/VLOOKUP($A1601,'Old-SVXY-OHLC'!$A$3:$E$5000,5,0)-1))</f>
        <v>12.60484025615226</v>
      </c>
      <c r="D1602" s="11">
        <f>VLOOKUP($A1601,Master!$A$6:$J$4994,$I$1,0)*(1+0.5*(VLOOKUP($A1602,'Old-SVXY-OHLC'!$A$3:$E$5000,D$1,0)/VLOOKUP($A1601,'Old-SVXY-OHLC'!$A$3:$E$5000,5,0)-1))</f>
        <v>12.359761037858137</v>
      </c>
      <c r="E1602" s="11">
        <f>VLOOKUP(A1602,Master!A$6:J$4994,$I$1,0)</f>
        <v>12.470217894250688</v>
      </c>
    </row>
    <row r="1603" spans="1:5" x14ac:dyDescent="0.25">
      <c r="A1603" s="1">
        <v>40394</v>
      </c>
      <c r="B1603" s="11">
        <f>VLOOKUP($A1602,Master!$A$6:$J$4994,$I$1,0)*(1+0.5*(VLOOKUP($A1603,'Old-SVXY-OHLC'!$A$3:$E$5000,B$1,0)/VLOOKUP($A1602,'Old-SVXY-OHLC'!$A$3:$E$5000,5,0)-1))</f>
        <v>12.49438519873812</v>
      </c>
      <c r="C1603" s="11">
        <f>VLOOKUP($A1602,Master!$A$6:$J$4994,$I$1,0)*(1+0.5*(VLOOKUP($A1603,'Old-SVXY-OHLC'!$A$3:$E$5000,C$1,0)/VLOOKUP($A1602,'Old-SVXY-OHLC'!$A$3:$E$5000,5,0)-1))</f>
        <v>12.572927144430912</v>
      </c>
      <c r="D1603" s="11">
        <f>VLOOKUP($A1602,Master!$A$6:$J$4994,$I$1,0)*(1+0.5*(VLOOKUP($A1603,'Old-SVXY-OHLC'!$A$3:$E$5000,D$1,0)/VLOOKUP($A1602,'Old-SVXY-OHLC'!$A$3:$E$5000,5,0)-1))</f>
        <v>12.433966937519537</v>
      </c>
      <c r="E1603" s="11">
        <f>VLOOKUP(A1603,Master!A$6:J$4994,$I$1,0)</f>
        <v>12.530310063841833</v>
      </c>
    </row>
    <row r="1604" spans="1:5" x14ac:dyDescent="0.25">
      <c r="A1604" s="1">
        <v>40395</v>
      </c>
      <c r="B1604" s="11">
        <f>VLOOKUP($A1603,Master!$A$6:$J$4994,$I$1,0)*(1+0.5*(VLOOKUP($A1604,'Old-SVXY-OHLC'!$A$3:$E$5000,B$1,0)/VLOOKUP($A1603,'Old-SVXY-OHLC'!$A$3:$E$5000,5,0)-1))</f>
        <v>12.438389889334839</v>
      </c>
      <c r="C1604" s="11">
        <f>VLOOKUP($A1603,Master!$A$6:$J$4994,$I$1,0)*(1+0.5*(VLOOKUP($A1604,'Old-SVXY-OHLC'!$A$3:$E$5000,C$1,0)/VLOOKUP($A1603,'Old-SVXY-OHLC'!$A$3:$E$5000,5,0)-1))</f>
        <v>12.530310063841833</v>
      </c>
      <c r="D1604" s="11">
        <f>VLOOKUP($A1603,Master!$A$6:$J$4994,$I$1,0)*(1+0.5*(VLOOKUP($A1604,'Old-SVXY-OHLC'!$A$3:$E$5000,D$1,0)/VLOOKUP($A1603,'Old-SVXY-OHLC'!$A$3:$E$5000,5,0)-1))</f>
        <v>12.367776571380761</v>
      </c>
      <c r="E1604" s="11">
        <f>VLOOKUP(A1604,Master!A$6:J$4994,$I$1,0)</f>
        <v>12.484329125985637</v>
      </c>
    </row>
    <row r="1605" spans="1:5" x14ac:dyDescent="0.25">
      <c r="A1605" s="1">
        <v>40396</v>
      </c>
      <c r="B1605" s="11">
        <f>VLOOKUP($A1604,Master!$A$6:$J$4994,$I$1,0)*(1+0.5*(VLOOKUP($A1605,'Old-SVXY-OHLC'!$A$3:$E$5000,B$1,0)/VLOOKUP($A1604,'Old-SVXY-OHLC'!$A$3:$E$5000,5,0)-1))</f>
        <v>12.297853358389883</v>
      </c>
      <c r="C1605" s="11">
        <f>VLOOKUP($A1604,Master!$A$6:$J$4994,$I$1,0)*(1+0.5*(VLOOKUP($A1605,'Old-SVXY-OHLC'!$A$3:$E$5000,C$1,0)/VLOOKUP($A1604,'Old-SVXY-OHLC'!$A$3:$E$5000,5,0)-1))</f>
        <v>12.518755587728746</v>
      </c>
      <c r="D1605" s="11">
        <f>VLOOKUP($A1604,Master!$A$6:$J$4994,$I$1,0)*(1+0.5*(VLOOKUP($A1605,'Old-SVXY-OHLC'!$A$3:$E$5000,D$1,0)/VLOOKUP($A1604,'Old-SVXY-OHLC'!$A$3:$E$5000,5,0)-1))</f>
        <v>12.190271115532379</v>
      </c>
      <c r="E1605" s="11">
        <f>VLOOKUP(A1605,Master!A$6:J$4994,$I$1,0)</f>
        <v>12.479222404165068</v>
      </c>
    </row>
    <row r="1606" spans="1:5" x14ac:dyDescent="0.25">
      <c r="A1606" s="1">
        <v>40399</v>
      </c>
      <c r="B1606" s="11">
        <f>VLOOKUP($A1605,Master!$A$6:$J$4994,$I$1,0)*(1+0.5*(VLOOKUP($A1606,'Old-SVXY-OHLC'!$A$3:$E$5000,B$1,0)/VLOOKUP($A1605,'Old-SVXY-OHLC'!$A$3:$E$5000,5,0)-1))</f>
        <v>12.546161780200602</v>
      </c>
      <c r="C1606" s="11">
        <f>VLOOKUP($A1605,Master!$A$6:$J$4994,$I$1,0)*(1+0.5*(VLOOKUP($A1606,'Old-SVXY-OHLC'!$A$3:$E$5000,C$1,0)/VLOOKUP($A1605,'Old-SVXY-OHLC'!$A$3:$E$5000,5,0)-1))</f>
        <v>12.625541360491713</v>
      </c>
      <c r="D1606" s="11">
        <f>VLOOKUP($A1605,Master!$A$6:$J$4994,$I$1,0)*(1+0.5*(VLOOKUP($A1606,'Old-SVXY-OHLC'!$A$3:$E$5000,D$1,0)/VLOOKUP($A1605,'Old-SVXY-OHLC'!$A$3:$E$5000,5,0)-1))</f>
        <v>12.475075669413208</v>
      </c>
      <c r="E1606" s="11">
        <f>VLOOKUP(A1606,Master!A$6:J$4994,$I$1,0)</f>
        <v>12.581906684478092</v>
      </c>
    </row>
    <row r="1607" spans="1:5" x14ac:dyDescent="0.25">
      <c r="A1607" s="1">
        <v>40400</v>
      </c>
      <c r="B1607" s="11">
        <f>VLOOKUP($A1606,Master!$A$6:$J$4994,$I$1,0)*(1+0.5*(VLOOKUP($A1607,'Old-SVXY-OHLC'!$A$3:$E$5000,B$1,0)/VLOOKUP($A1606,'Old-SVXY-OHLC'!$A$3:$E$5000,5,0)-1))</f>
        <v>12.426500643738521</v>
      </c>
      <c r="C1607" s="11">
        <f>VLOOKUP($A1606,Master!$A$6:$J$4994,$I$1,0)*(1+0.5*(VLOOKUP($A1607,'Old-SVXY-OHLC'!$A$3:$E$5000,C$1,0)/VLOOKUP($A1606,'Old-SVXY-OHLC'!$A$3:$E$5000,5,0)-1))</f>
        <v>12.610818664486846</v>
      </c>
      <c r="D1607" s="11">
        <f>VLOOKUP($A1606,Master!$A$6:$J$4994,$I$1,0)*(1+0.5*(VLOOKUP($A1607,'Old-SVXY-OHLC'!$A$3:$E$5000,D$1,0)/VLOOKUP($A1606,'Old-SVXY-OHLC'!$A$3:$E$5000,5,0)-1))</f>
        <v>12.343376396661956</v>
      </c>
      <c r="E1607" s="11">
        <f>VLOOKUP(A1607,Master!A$6:J$4994,$I$1,0)</f>
        <v>12.545439573063243</v>
      </c>
    </row>
    <row r="1608" spans="1:5" x14ac:dyDescent="0.25">
      <c r="A1608" s="1">
        <v>40401</v>
      </c>
      <c r="B1608" s="11">
        <f>VLOOKUP($A1607,Master!$A$6:$J$4994,$I$1,0)*(1+0.5*(VLOOKUP($A1608,'Old-SVXY-OHLC'!$A$3:$E$5000,B$1,0)/VLOOKUP($A1607,'Old-SVXY-OHLC'!$A$3:$E$5000,5,0)-1))</f>
        <v>12.270008132992613</v>
      </c>
      <c r="C1608" s="11">
        <f>VLOOKUP($A1607,Master!$A$6:$J$4994,$I$1,0)*(1+0.5*(VLOOKUP($A1608,'Old-SVXY-OHLC'!$A$3:$E$5000,C$1,0)/VLOOKUP($A1607,'Old-SVXY-OHLC'!$A$3:$E$5000,5,0)-1))</f>
        <v>12.293701769358655</v>
      </c>
      <c r="D1608" s="11">
        <f>VLOOKUP($A1607,Master!$A$6:$J$4994,$I$1,0)*(1+0.5*(VLOOKUP($A1608,'Old-SVXY-OHLC'!$A$3:$E$5000,D$1,0)/VLOOKUP($A1607,'Old-SVXY-OHLC'!$A$3:$E$5000,5,0)-1))</f>
        <v>12.027155214451591</v>
      </c>
      <c r="E1608" s="11">
        <f>VLOOKUP(A1608,Master!A$6:J$4994,$I$1,0)</f>
        <v>12.035726371205246</v>
      </c>
    </row>
    <row r="1609" spans="1:5" x14ac:dyDescent="0.25">
      <c r="A1609" s="1">
        <v>40402</v>
      </c>
      <c r="B1609" s="11">
        <f>VLOOKUP($A1608,Master!$A$6:$J$4994,$I$1,0)*(1+0.5*(VLOOKUP($A1609,'Old-SVXY-OHLC'!$A$3:$E$5000,B$1,0)/VLOOKUP($A1608,'Old-SVXY-OHLC'!$A$3:$E$5000,5,0)-1))</f>
        <v>11.839446150248058</v>
      </c>
      <c r="C1609" s="11">
        <f>VLOOKUP($A1608,Master!$A$6:$J$4994,$I$1,0)*(1+0.5*(VLOOKUP($A1609,'Old-SVXY-OHLC'!$A$3:$E$5000,C$1,0)/VLOOKUP($A1608,'Old-SVXY-OHLC'!$A$3:$E$5000,5,0)-1))</f>
        <v>12.052431070861179</v>
      </c>
      <c r="D1609" s="11">
        <f>VLOOKUP($A1608,Master!$A$6:$J$4994,$I$1,0)*(1+0.5*(VLOOKUP($A1609,'Old-SVXY-OHLC'!$A$3:$E$5000,D$1,0)/VLOOKUP($A1608,'Old-SVXY-OHLC'!$A$3:$E$5000,5,0)-1))</f>
        <v>11.826917625506111</v>
      </c>
      <c r="E1609" s="11">
        <f>VLOOKUP(A1609,Master!A$6:J$4994,$I$1,0)</f>
        <v>11.941451261221722</v>
      </c>
    </row>
    <row r="1610" spans="1:5" x14ac:dyDescent="0.25">
      <c r="A1610" s="1">
        <v>40403</v>
      </c>
      <c r="B1610" s="11">
        <f>VLOOKUP($A1609,Master!$A$6:$J$4994,$I$1,0)*(1+0.5*(VLOOKUP($A1610,'Old-SVXY-OHLC'!$A$3:$E$5000,B$1,0)/VLOOKUP($A1609,'Old-SVXY-OHLC'!$A$3:$E$5000,5,0)-1))</f>
        <v>11.938412445833869</v>
      </c>
      <c r="C1610" s="11">
        <f>VLOOKUP($A1609,Master!$A$6:$J$4994,$I$1,0)*(1+0.5*(VLOOKUP($A1610,'Old-SVXY-OHLC'!$A$3:$E$5000,C$1,0)/VLOOKUP($A1609,'Old-SVXY-OHLC'!$A$3:$E$5000,5,0)-1))</f>
        <v>11.993630795102627</v>
      </c>
      <c r="D1610" s="11">
        <f>VLOOKUP($A1609,Master!$A$6:$J$4994,$I$1,0)*(1+0.5*(VLOOKUP($A1610,'Old-SVXY-OHLC'!$A$3:$E$5000,D$1,0)/VLOOKUP($A1609,'Old-SVXY-OHLC'!$A$3:$E$5000,5,0)-1))</f>
        <v>11.787953059333592</v>
      </c>
      <c r="E1610" s="11">
        <f>VLOOKUP(A1610,Master!A$6:J$4994,$I$1,0)</f>
        <v>11.810949319160979</v>
      </c>
    </row>
    <row r="1611" spans="1:5" x14ac:dyDescent="0.25">
      <c r="A1611" s="1">
        <v>40406</v>
      </c>
      <c r="B1611" s="11">
        <f>VLOOKUP($A1610,Master!$A$6:$J$4994,$I$1,0)*(1+0.5*(VLOOKUP($A1611,'Old-SVXY-OHLC'!$A$3:$E$5000,B$1,0)/VLOOKUP($A1610,'Old-SVXY-OHLC'!$A$3:$E$5000,5,0)-1))</f>
        <v>11.744694528494001</v>
      </c>
      <c r="C1611" s="11">
        <f>VLOOKUP($A1610,Master!$A$6:$J$4994,$I$1,0)*(1+0.5*(VLOOKUP($A1611,'Old-SVXY-OHLC'!$A$3:$E$5000,C$1,0)/VLOOKUP($A1610,'Old-SVXY-OHLC'!$A$3:$E$5000,5,0)-1))</f>
        <v>11.949305001648183</v>
      </c>
      <c r="D1611" s="11">
        <f>VLOOKUP($A1610,Master!$A$6:$J$4994,$I$1,0)*(1+0.5*(VLOOKUP($A1611,'Old-SVXY-OHLC'!$A$3:$E$5000,D$1,0)/VLOOKUP($A1610,'Old-SVXY-OHLC'!$A$3:$E$5000,5,0)-1))</f>
        <v>11.738848427340754</v>
      </c>
      <c r="E1611" s="11">
        <f>VLOOKUP(A1611,Master!A$6:J$4994,$I$1,0)</f>
        <v>11.886020282283367</v>
      </c>
    </row>
    <row r="1612" spans="1:5" x14ac:dyDescent="0.25">
      <c r="A1612" s="1">
        <v>40407</v>
      </c>
      <c r="B1612" s="11">
        <f>VLOOKUP($A1611,Master!$A$6:$J$4994,$I$1,0)*(1+0.5*(VLOOKUP($A1612,'Old-SVXY-OHLC'!$A$3:$E$5000,B$1,0)/VLOOKUP($A1611,'Old-SVXY-OHLC'!$A$3:$E$5000,5,0)-1))</f>
        <v>12.032462673197038</v>
      </c>
      <c r="C1612" s="11">
        <f>VLOOKUP($A1611,Master!$A$6:$J$4994,$I$1,0)*(1+0.5*(VLOOKUP($A1612,'Old-SVXY-OHLC'!$A$3:$E$5000,C$1,0)/VLOOKUP($A1611,'Old-SVXY-OHLC'!$A$3:$E$5000,5,0)-1))</f>
        <v>12.167071288174668</v>
      </c>
      <c r="D1612" s="11">
        <f>VLOOKUP($A1611,Master!$A$6:$J$4994,$I$1,0)*(1+0.5*(VLOOKUP($A1612,'Old-SVXY-OHLC'!$A$3:$E$5000,D$1,0)/VLOOKUP($A1611,'Old-SVXY-OHLC'!$A$3:$E$5000,5,0)-1))</f>
        <v>12.013726252161558</v>
      </c>
      <c r="E1612" s="11">
        <f>VLOOKUP(A1612,Master!A$6:J$4994,$I$1,0)</f>
        <v>12.070608918928741</v>
      </c>
    </row>
    <row r="1613" spans="1:5" x14ac:dyDescent="0.25">
      <c r="A1613" s="1">
        <v>40408</v>
      </c>
      <c r="B1613" s="11">
        <f>VLOOKUP($A1612,Master!$A$6:$J$4994,$I$1,0)*(1+0.5*(VLOOKUP($A1613,'Old-SVXY-OHLC'!$A$3:$E$5000,B$1,0)/VLOOKUP($A1612,'Old-SVXY-OHLC'!$A$3:$E$5000,5,0)-1))</f>
        <v>12.142335287913777</v>
      </c>
      <c r="C1613" s="11">
        <f>VLOOKUP($A1612,Master!$A$6:$J$4994,$I$1,0)*(1+0.5*(VLOOKUP($A1613,'Old-SVXY-OHLC'!$A$3:$E$5000,C$1,0)/VLOOKUP($A1612,'Old-SVXY-OHLC'!$A$3:$E$5000,5,0)-1))</f>
        <v>12.265295948110076</v>
      </c>
      <c r="D1613" s="11">
        <f>VLOOKUP($A1612,Master!$A$6:$J$4994,$I$1,0)*(1+0.5*(VLOOKUP($A1613,'Old-SVXY-OHLC'!$A$3:$E$5000,D$1,0)/VLOOKUP($A1612,'Old-SVXY-OHLC'!$A$3:$E$5000,5,0)-1))</f>
        <v>12.080855777170994</v>
      </c>
      <c r="E1613" s="11">
        <f>VLOOKUP(A1613,Master!A$6:J$4994,$I$1,0)</f>
        <v>12.162512639575688</v>
      </c>
    </row>
    <row r="1614" spans="1:5" x14ac:dyDescent="0.25">
      <c r="A1614" s="1">
        <v>40409</v>
      </c>
      <c r="B1614" s="11">
        <f>VLOOKUP($A1613,Master!$A$6:$J$4994,$I$1,0)*(1+0.5*(VLOOKUP($A1614,'Old-SVXY-OHLC'!$A$3:$E$5000,B$1,0)/VLOOKUP($A1613,'Old-SVXY-OHLC'!$A$3:$E$5000,5,0)-1))</f>
        <v>12.182853925250441</v>
      </c>
      <c r="C1614" s="11">
        <f>VLOOKUP($A1613,Master!$A$6:$J$4994,$I$1,0)*(1+0.5*(VLOOKUP($A1614,'Old-SVXY-OHLC'!$A$3:$E$5000,C$1,0)/VLOOKUP($A1613,'Old-SVXY-OHLC'!$A$3:$E$5000,5,0)-1))</f>
        <v>12.224633125140986</v>
      </c>
      <c r="D1614" s="11">
        <f>VLOOKUP($A1613,Master!$A$6:$J$4994,$I$1,0)*(1+0.5*(VLOOKUP($A1614,'Old-SVXY-OHLC'!$A$3:$E$5000,D$1,0)/VLOOKUP($A1613,'Old-SVXY-OHLC'!$A$3:$E$5000,5,0)-1))</f>
        <v>11.871698152747284</v>
      </c>
      <c r="E1614" s="11">
        <f>VLOOKUP(A1614,Master!A$6:J$4994,$I$1,0)</f>
        <v>11.972540286999605</v>
      </c>
    </row>
    <row r="1615" spans="1:5" x14ac:dyDescent="0.25">
      <c r="A1615" s="1">
        <v>40410</v>
      </c>
      <c r="B1615" s="11">
        <f>VLOOKUP($A1614,Master!$A$6:$J$4994,$I$1,0)*(1+0.5*(VLOOKUP($A1615,'Old-SVXY-OHLC'!$A$3:$E$5000,B$1,0)/VLOOKUP($A1614,'Old-SVXY-OHLC'!$A$3:$E$5000,5,0)-1))</f>
        <v>11.945880923018844</v>
      </c>
      <c r="C1615" s="11">
        <f>VLOOKUP($A1614,Master!$A$6:$J$4994,$I$1,0)*(1+0.5*(VLOOKUP($A1615,'Old-SVXY-OHLC'!$A$3:$E$5000,C$1,0)/VLOOKUP($A1614,'Old-SVXY-OHLC'!$A$3:$E$5000,5,0)-1))</f>
        <v>12.066631594926184</v>
      </c>
      <c r="D1615" s="11">
        <f>VLOOKUP($A1614,Master!$A$6:$J$4994,$I$1,0)*(1+0.5*(VLOOKUP($A1615,'Old-SVXY-OHLC'!$A$3:$E$5000,D$1,0)/VLOOKUP($A1614,'Old-SVXY-OHLC'!$A$3:$E$5000,5,0)-1))</f>
        <v>11.866426254194042</v>
      </c>
      <c r="E1615" s="11">
        <f>VLOOKUP(A1615,Master!A$6:J$4994,$I$1,0)</f>
        <v>12.023454883500158</v>
      </c>
    </row>
    <row r="1616" spans="1:5" x14ac:dyDescent="0.25">
      <c r="A1616" s="1">
        <v>40413</v>
      </c>
      <c r="B1616" s="11">
        <f>VLOOKUP($A1615,Master!$A$6:$J$4994,$I$1,0)*(1+0.5*(VLOOKUP($A1616,'Old-SVXY-OHLC'!$A$3:$E$5000,B$1,0)/VLOOKUP($A1615,'Old-SVXY-OHLC'!$A$3:$E$5000,5,0)-1))</f>
        <v>12.111993946069274</v>
      </c>
      <c r="C1616" s="11">
        <f>VLOOKUP($A1615,Master!$A$6:$J$4994,$I$1,0)*(1+0.5*(VLOOKUP($A1616,'Old-SVXY-OHLC'!$A$3:$E$5000,C$1,0)/VLOOKUP($A1615,'Old-SVXY-OHLC'!$A$3:$E$5000,5,0)-1))</f>
        <v>12.224250218703972</v>
      </c>
      <c r="D1616" s="11">
        <f>VLOOKUP($A1615,Master!$A$6:$J$4994,$I$1,0)*(1+0.5*(VLOOKUP($A1616,'Old-SVXY-OHLC'!$A$3:$E$5000,D$1,0)/VLOOKUP($A1615,'Old-SVXY-OHLC'!$A$3:$E$5000,5,0)-1))</f>
        <v>12.097764917115523</v>
      </c>
      <c r="E1616" s="11">
        <f>VLOOKUP(A1616,Master!A$6:J$4994,$I$1,0)</f>
        <v>12.126858030657385</v>
      </c>
    </row>
    <row r="1617" spans="1:5" x14ac:dyDescent="0.25">
      <c r="A1617" s="1">
        <v>40414</v>
      </c>
      <c r="B1617" s="11">
        <f>VLOOKUP($A1616,Master!$A$6:$J$4994,$I$1,0)*(1+0.5*(VLOOKUP($A1617,'Old-SVXY-OHLC'!$A$3:$E$5000,B$1,0)/VLOOKUP($A1616,'Old-SVXY-OHLC'!$A$3:$E$5000,5,0)-1))</f>
        <v>11.900393381535181</v>
      </c>
      <c r="C1617" s="11">
        <f>VLOOKUP($A1616,Master!$A$6:$J$4994,$I$1,0)*(1+0.5*(VLOOKUP($A1617,'Old-SVXY-OHLC'!$A$3:$E$5000,C$1,0)/VLOOKUP($A1616,'Old-SVXY-OHLC'!$A$3:$E$5000,5,0)-1))</f>
        <v>12.03702470669873</v>
      </c>
      <c r="D1617" s="11">
        <f>VLOOKUP($A1616,Master!$A$6:$J$4994,$I$1,0)*(1+0.5*(VLOOKUP($A1617,'Old-SVXY-OHLC'!$A$3:$E$5000,D$1,0)/VLOOKUP($A1616,'Old-SVXY-OHLC'!$A$3:$E$5000,5,0)-1))</f>
        <v>11.733638994609613</v>
      </c>
      <c r="E1617" s="11">
        <f>VLOOKUP(A1617,Master!A$6:J$4994,$I$1,0)</f>
        <v>11.967322549070527</v>
      </c>
    </row>
    <row r="1618" spans="1:5" x14ac:dyDescent="0.25">
      <c r="A1618" s="1">
        <v>40415</v>
      </c>
      <c r="B1618" s="11">
        <f>VLOOKUP($A1617,Master!$A$6:$J$4994,$I$1,0)*(1+0.5*(VLOOKUP($A1618,'Old-SVXY-OHLC'!$A$3:$E$5000,B$1,0)/VLOOKUP($A1617,'Old-SVXY-OHLC'!$A$3:$E$5000,5,0)-1))</f>
        <v>11.857209786940048</v>
      </c>
      <c r="C1618" s="11">
        <f>VLOOKUP($A1617,Master!$A$6:$J$4994,$I$1,0)*(1+0.5*(VLOOKUP($A1618,'Old-SVXY-OHLC'!$A$3:$E$5000,C$1,0)/VLOOKUP($A1617,'Old-SVXY-OHLC'!$A$3:$E$5000,5,0)-1))</f>
        <v>12.118599977572819</v>
      </c>
      <c r="D1618" s="11">
        <f>VLOOKUP($A1617,Master!$A$6:$J$4994,$I$1,0)*(1+0.5*(VLOOKUP($A1618,'Old-SVXY-OHLC'!$A$3:$E$5000,D$1,0)/VLOOKUP($A1617,'Old-SVXY-OHLC'!$A$3:$E$5000,5,0)-1))</f>
        <v>11.767677757751875</v>
      </c>
      <c r="E1618" s="11">
        <f>VLOOKUP(A1618,Master!A$6:J$4994,$I$1,0)</f>
        <v>12.088954718685956</v>
      </c>
    </row>
    <row r="1619" spans="1:5" x14ac:dyDescent="0.25">
      <c r="A1619" s="1">
        <v>40416</v>
      </c>
      <c r="B1619" s="11">
        <f>VLOOKUP($A1618,Master!$A$6:$J$4994,$I$1,0)*(1+0.5*(VLOOKUP($A1619,'Old-SVXY-OHLC'!$A$3:$E$5000,B$1,0)/VLOOKUP($A1618,'Old-SVXY-OHLC'!$A$3:$E$5000,5,0)-1))</f>
        <v>12.139084031768153</v>
      </c>
      <c r="C1619" s="11">
        <f>VLOOKUP($A1618,Master!$A$6:$J$4994,$I$1,0)*(1+0.5*(VLOOKUP($A1619,'Old-SVXY-OHLC'!$A$3:$E$5000,C$1,0)/VLOOKUP($A1618,'Old-SVXY-OHLC'!$A$3:$E$5000,5,0)-1))</f>
        <v>12.216123672304992</v>
      </c>
      <c r="D1619" s="11">
        <f>VLOOKUP($A1618,Master!$A$6:$J$4994,$I$1,0)*(1+0.5*(VLOOKUP($A1619,'Old-SVXY-OHLC'!$A$3:$E$5000,D$1,0)/VLOOKUP($A1618,'Old-SVXY-OHLC'!$A$3:$E$5000,5,0)-1))</f>
        <v>11.941735029912318</v>
      </c>
      <c r="E1619" s="11">
        <f>VLOOKUP(A1619,Master!A$6:J$4994,$I$1,0)</f>
        <v>12.021100761775326</v>
      </c>
    </row>
    <row r="1620" spans="1:5" x14ac:dyDescent="0.25">
      <c r="A1620" s="1">
        <v>40417</v>
      </c>
      <c r="B1620" s="11">
        <f>VLOOKUP($A1619,Master!$A$6:$J$4994,$I$1,0)*(1+0.5*(VLOOKUP($A1620,'Old-SVXY-OHLC'!$A$3:$E$5000,B$1,0)/VLOOKUP($A1619,'Old-SVXY-OHLC'!$A$3:$E$5000,5,0)-1))</f>
        <v>12.105771508319908</v>
      </c>
      <c r="C1620" s="11">
        <f>VLOOKUP($A1619,Master!$A$6:$J$4994,$I$1,0)*(1+0.5*(VLOOKUP($A1620,'Old-SVXY-OHLC'!$A$3:$E$5000,C$1,0)/VLOOKUP($A1619,'Old-SVXY-OHLC'!$A$3:$E$5000,5,0)-1))</f>
        <v>12.404181609609129</v>
      </c>
      <c r="D1620" s="11">
        <f>VLOOKUP($A1619,Master!$A$6:$J$4994,$I$1,0)*(1+0.5*(VLOOKUP($A1620,'Old-SVXY-OHLC'!$A$3:$E$5000,D$1,0)/VLOOKUP($A1619,'Old-SVXY-OHLC'!$A$3:$E$5000,5,0)-1))</f>
        <v>11.935397959674718</v>
      </c>
      <c r="E1620" s="11">
        <f>VLOOKUP(A1620,Master!A$6:J$4994,$I$1,0)</f>
        <v>12.384241493276098</v>
      </c>
    </row>
    <row r="1621" spans="1:5" x14ac:dyDescent="0.25">
      <c r="A1621" s="1">
        <v>40420</v>
      </c>
      <c r="B1621" s="11">
        <f>VLOOKUP($A1620,Master!$A$6:$J$4994,$I$1,0)*(1+0.5*(VLOOKUP($A1621,'Old-SVXY-OHLC'!$A$3:$E$5000,B$1,0)/VLOOKUP($A1620,'Old-SVXY-OHLC'!$A$3:$E$5000,5,0)-1))</f>
        <v>12.365674086451474</v>
      </c>
      <c r="C1621" s="11">
        <f>VLOOKUP($A1620,Master!$A$6:$J$4994,$I$1,0)*(1+0.5*(VLOOKUP($A1621,'Old-SVXY-OHLC'!$A$3:$E$5000,C$1,0)/VLOOKUP($A1620,'Old-SVXY-OHLC'!$A$3:$E$5000,5,0)-1))</f>
        <v>12.459075171170035</v>
      </c>
      <c r="D1621" s="11">
        <f>VLOOKUP($A1620,Master!$A$6:$J$4994,$I$1,0)*(1+0.5*(VLOOKUP($A1621,'Old-SVXY-OHLC'!$A$3:$E$5000,D$1,0)/VLOOKUP($A1620,'Old-SVXY-OHLC'!$A$3:$E$5000,5,0)-1))</f>
        <v>12.167053544601398</v>
      </c>
      <c r="E1621" s="11">
        <f>VLOOKUP(A1621,Master!A$6:J$4994,$I$1,0)</f>
        <v>12.195358382316348</v>
      </c>
    </row>
    <row r="1622" spans="1:5" x14ac:dyDescent="0.25">
      <c r="A1622" s="1">
        <v>40421</v>
      </c>
      <c r="B1622" s="11">
        <f>VLOOKUP($A1621,Master!$A$6:$J$4994,$I$1,0)*(1+0.5*(VLOOKUP($A1622,'Old-SVXY-OHLC'!$A$3:$E$5000,B$1,0)/VLOOKUP($A1621,'Old-SVXY-OHLC'!$A$3:$E$5000,5,0)-1))</f>
        <v>12.175041707321139</v>
      </c>
      <c r="C1622" s="11">
        <f>VLOOKUP($A1621,Master!$A$6:$J$4994,$I$1,0)*(1+0.5*(VLOOKUP($A1622,'Old-SVXY-OHLC'!$A$3:$E$5000,C$1,0)/VLOOKUP($A1621,'Old-SVXY-OHLC'!$A$3:$E$5000,5,0)-1))</f>
        <v>12.321535358512836</v>
      </c>
      <c r="D1622" s="11">
        <f>VLOOKUP($A1621,Master!$A$6:$J$4994,$I$1,0)*(1+0.5*(VLOOKUP($A1622,'Old-SVXY-OHLC'!$A$3:$E$5000,D$1,0)/VLOOKUP($A1621,'Old-SVXY-OHLC'!$A$3:$E$5000,5,0)-1))</f>
        <v>12.102864538423374</v>
      </c>
      <c r="E1622" s="11">
        <f>VLOOKUP(A1622,Master!A$6:J$4994,$I$1,0)</f>
        <v>12.301968864216704</v>
      </c>
    </row>
    <row r="1623" spans="1:5" x14ac:dyDescent="0.25">
      <c r="A1623" s="1">
        <v>40422</v>
      </c>
      <c r="B1623" s="11">
        <f>VLOOKUP($A1622,Master!$A$6:$J$4994,$I$1,0)*(1+0.5*(VLOOKUP($A1623,'Old-SVXY-OHLC'!$A$3:$E$5000,B$1,0)/VLOOKUP($A1622,'Old-SVXY-OHLC'!$A$3:$E$5000,5,0)-1))</f>
        <v>12.453124014066615</v>
      </c>
      <c r="C1623" s="11">
        <f>VLOOKUP($A1622,Master!$A$6:$J$4994,$I$1,0)*(1+0.5*(VLOOKUP($A1623,'Old-SVXY-OHLC'!$A$3:$E$5000,C$1,0)/VLOOKUP($A1622,'Old-SVXY-OHLC'!$A$3:$E$5000,5,0)-1))</f>
        <v>12.682858190875583</v>
      </c>
      <c r="D1623" s="11">
        <f>VLOOKUP($A1622,Master!$A$6:$J$4994,$I$1,0)*(1+0.5*(VLOOKUP($A1623,'Old-SVXY-OHLC'!$A$3:$E$5000,D$1,0)/VLOOKUP($A1622,'Old-SVXY-OHLC'!$A$3:$E$5000,5,0)-1))</f>
        <v>12.410014153262706</v>
      </c>
      <c r="E1623" s="11">
        <f>VLOOKUP(A1623,Master!A$6:J$4994,$I$1,0)</f>
        <v>12.671614379820134</v>
      </c>
    </row>
    <row r="1624" spans="1:5" x14ac:dyDescent="0.25">
      <c r="A1624" s="1">
        <v>40423</v>
      </c>
      <c r="B1624" s="11">
        <f>VLOOKUP($A1623,Master!$A$6:$J$4994,$I$1,0)*(1+0.5*(VLOOKUP($A1624,'Old-SVXY-OHLC'!$A$3:$E$5000,B$1,0)/VLOOKUP($A1623,'Old-SVXY-OHLC'!$A$3:$E$5000,5,0)-1))</f>
        <v>12.671614379820134</v>
      </c>
      <c r="C1624" s="11">
        <f>VLOOKUP($A1623,Master!$A$6:$J$4994,$I$1,0)*(1+0.5*(VLOOKUP($A1624,'Old-SVXY-OHLC'!$A$3:$E$5000,C$1,0)/VLOOKUP($A1623,'Old-SVXY-OHLC'!$A$3:$E$5000,5,0)-1))</f>
        <v>12.843765976627887</v>
      </c>
      <c r="D1624" s="11">
        <f>VLOOKUP($A1623,Master!$A$6:$J$4994,$I$1,0)*(1+0.5*(VLOOKUP($A1624,'Old-SVXY-OHLC'!$A$3:$E$5000,D$1,0)/VLOOKUP($A1623,'Old-SVXY-OHLC'!$A$3:$E$5000,5,0)-1))</f>
        <v>12.631246914282913</v>
      </c>
      <c r="E1624" s="11">
        <f>VLOOKUP(A1624,Master!A$6:J$4994,$I$1,0)</f>
        <v>12.825624139228152</v>
      </c>
    </row>
    <row r="1625" spans="1:5" x14ac:dyDescent="0.25">
      <c r="A1625" s="1">
        <v>40424</v>
      </c>
      <c r="B1625" s="11">
        <f>VLOOKUP($A1624,Master!$A$6:$J$4994,$I$1,0)*(1+0.5*(VLOOKUP($A1625,'Old-SVXY-OHLC'!$A$3:$E$5000,B$1,0)/VLOOKUP($A1624,'Old-SVXY-OHLC'!$A$3:$E$5000,5,0)-1))</f>
        <v>12.989976063877327</v>
      </c>
      <c r="C1625" s="11">
        <f>VLOOKUP($A1624,Master!$A$6:$J$4994,$I$1,0)*(1+0.5*(VLOOKUP($A1625,'Old-SVXY-OHLC'!$A$3:$E$5000,C$1,0)/VLOOKUP($A1624,'Old-SVXY-OHLC'!$A$3:$E$5000,5,0)-1))</f>
        <v>13.147608037990949</v>
      </c>
      <c r="D1625" s="11">
        <f>VLOOKUP($A1624,Master!$A$6:$J$4994,$I$1,0)*(1+0.5*(VLOOKUP($A1625,'Old-SVXY-OHLC'!$A$3:$E$5000,D$1,0)/VLOOKUP($A1624,'Old-SVXY-OHLC'!$A$3:$E$5000,5,0)-1))</f>
        <v>12.952096189085921</v>
      </c>
      <c r="E1625" s="11">
        <f>VLOOKUP(A1625,Master!A$6:J$4994,$I$1,0)</f>
        <v>13.135659214887177</v>
      </c>
    </row>
    <row r="1626" spans="1:5" x14ac:dyDescent="0.25">
      <c r="A1626" s="1">
        <v>40428</v>
      </c>
      <c r="B1626" s="11">
        <f>VLOOKUP($A1625,Master!$A$6:$J$4994,$I$1,0)*(1+0.5*(VLOOKUP($A1626,'Old-SVXY-OHLC'!$A$3:$E$5000,B$1,0)/VLOOKUP($A1625,'Old-SVXY-OHLC'!$A$3:$E$5000,5,0)-1))</f>
        <v>13.04502870609377</v>
      </c>
      <c r="C1626" s="11">
        <f>VLOOKUP($A1625,Master!$A$6:$J$4994,$I$1,0)*(1+0.5*(VLOOKUP($A1626,'Old-SVXY-OHLC'!$A$3:$E$5000,C$1,0)/VLOOKUP($A1625,'Old-SVXY-OHLC'!$A$3:$E$5000,5,0)-1))</f>
        <v>13.065240988926192</v>
      </c>
      <c r="D1626" s="11">
        <f>VLOOKUP($A1625,Master!$A$6:$J$4994,$I$1,0)*(1+0.5*(VLOOKUP($A1626,'Old-SVXY-OHLC'!$A$3:$E$5000,D$1,0)/VLOOKUP($A1625,'Old-SVXY-OHLC'!$A$3:$E$5000,5,0)-1))</f>
        <v>12.884629499244356</v>
      </c>
      <c r="E1626" s="11">
        <f>VLOOKUP(A1626,Master!A$6:J$4994,$I$1,0)</f>
        <v>12.940661271433489</v>
      </c>
    </row>
    <row r="1627" spans="1:5" x14ac:dyDescent="0.25">
      <c r="A1627" s="1">
        <v>40429</v>
      </c>
      <c r="B1627" s="11">
        <f>VLOOKUP($A1626,Master!$A$6:$J$4994,$I$1,0)*(1+0.5*(VLOOKUP($A1627,'Old-SVXY-OHLC'!$A$3:$E$5000,B$1,0)/VLOOKUP($A1626,'Old-SVXY-OHLC'!$A$3:$E$5000,5,0)-1))</f>
        <v>12.958612603332723</v>
      </c>
      <c r="C1627" s="11">
        <f>VLOOKUP($A1626,Master!$A$6:$J$4994,$I$1,0)*(1+0.5*(VLOOKUP($A1627,'Old-SVXY-OHLC'!$A$3:$E$5000,C$1,0)/VLOOKUP($A1626,'Old-SVXY-OHLC'!$A$3:$E$5000,5,0)-1))</f>
        <v>13.11645551608361</v>
      </c>
      <c r="D1627" s="11">
        <f>VLOOKUP($A1626,Master!$A$6:$J$4994,$I$1,0)*(1+0.5*(VLOOKUP($A1627,'Old-SVXY-OHLC'!$A$3:$E$5000,D$1,0)/VLOOKUP($A1626,'Old-SVXY-OHLC'!$A$3:$E$5000,5,0)-1))</f>
        <v>12.955517123094062</v>
      </c>
      <c r="E1627" s="11">
        <f>VLOOKUP(A1627,Master!A$6:J$4994,$I$1,0)</f>
        <v>13.107449206226205</v>
      </c>
    </row>
    <row r="1628" spans="1:5" x14ac:dyDescent="0.25">
      <c r="A1628" s="1">
        <v>40430</v>
      </c>
      <c r="B1628" s="11">
        <f>VLOOKUP($A1627,Master!$A$6:$J$4994,$I$1,0)*(1+0.5*(VLOOKUP($A1628,'Old-SVXY-OHLC'!$A$3:$E$5000,B$1,0)/VLOOKUP($A1627,'Old-SVXY-OHLC'!$A$3:$E$5000,5,0)-1))</f>
        <v>13.296468988448327</v>
      </c>
      <c r="C1628" s="11">
        <f>VLOOKUP($A1627,Master!$A$6:$J$4994,$I$1,0)*(1+0.5*(VLOOKUP($A1628,'Old-SVXY-OHLC'!$A$3:$E$5000,C$1,0)/VLOOKUP($A1627,'Old-SVXY-OHLC'!$A$3:$E$5000,5,0)-1))</f>
        <v>13.308601067007212</v>
      </c>
      <c r="D1628" s="11">
        <f>VLOOKUP($A1627,Master!$A$6:$J$4994,$I$1,0)*(1+0.5*(VLOOKUP($A1628,'Old-SVXY-OHLC'!$A$3:$E$5000,D$1,0)/VLOOKUP($A1627,'Old-SVXY-OHLC'!$A$3:$E$5000,5,0)-1))</f>
        <v>13.150873416620861</v>
      </c>
      <c r="E1628" s="11">
        <f>VLOOKUP(A1628,Master!A$6:J$4994,$I$1,0)</f>
        <v>13.169686779227987</v>
      </c>
    </row>
    <row r="1629" spans="1:5" x14ac:dyDescent="0.25">
      <c r="A1629" s="1">
        <v>40431</v>
      </c>
      <c r="B1629" s="11">
        <f>VLOOKUP($A1628,Master!$A$6:$J$4994,$I$1,0)*(1+0.5*(VLOOKUP($A1629,'Old-SVXY-OHLC'!$A$3:$E$5000,B$1,0)/VLOOKUP($A1628,'Old-SVXY-OHLC'!$A$3:$E$5000,5,0)-1))</f>
        <v>13.241058382352245</v>
      </c>
      <c r="C1629" s="11">
        <f>VLOOKUP($A1628,Master!$A$6:$J$4994,$I$1,0)*(1+0.5*(VLOOKUP($A1629,'Old-SVXY-OHLC'!$A$3:$E$5000,C$1,0)/VLOOKUP($A1628,'Old-SVXY-OHLC'!$A$3:$E$5000,5,0)-1))</f>
        <v>13.320145951030604</v>
      </c>
      <c r="D1629" s="11">
        <f>VLOOKUP($A1628,Master!$A$6:$J$4994,$I$1,0)*(1+0.5*(VLOOKUP($A1629,'Old-SVXY-OHLC'!$A$3:$E$5000,D$1,0)/VLOOKUP($A1628,'Old-SVXY-OHLC'!$A$3:$E$5000,5,0)-1))</f>
        <v>13.167758866090658</v>
      </c>
      <c r="E1629" s="11">
        <f>VLOOKUP(A1629,Master!A$6:J$4994,$I$1,0)</f>
        <v>13.309511512055609</v>
      </c>
    </row>
    <row r="1630" spans="1:5" x14ac:dyDescent="0.25">
      <c r="A1630" s="1">
        <v>40434</v>
      </c>
      <c r="B1630" s="11">
        <f>VLOOKUP($A1629,Master!$A$6:$J$4994,$I$1,0)*(1+0.5*(VLOOKUP($A1630,'Old-SVXY-OHLC'!$A$3:$E$5000,B$1,0)/VLOOKUP($A1629,'Old-SVXY-OHLC'!$A$3:$E$5000,5,0)-1))</f>
        <v>13.462342904379659</v>
      </c>
      <c r="C1630" s="11">
        <f>VLOOKUP($A1629,Master!$A$6:$J$4994,$I$1,0)*(1+0.5*(VLOOKUP($A1630,'Old-SVXY-OHLC'!$A$3:$E$5000,C$1,0)/VLOOKUP($A1629,'Old-SVXY-OHLC'!$A$3:$E$5000,5,0)-1))</f>
        <v>13.667085263991428</v>
      </c>
      <c r="D1630" s="11">
        <f>VLOOKUP($A1629,Master!$A$6:$J$4994,$I$1,0)*(1+0.5*(VLOOKUP($A1630,'Old-SVXY-OHLC'!$A$3:$E$5000,D$1,0)/VLOOKUP($A1629,'Old-SVXY-OHLC'!$A$3:$E$5000,5,0)-1))</f>
        <v>13.449826108432323</v>
      </c>
      <c r="E1630" s="11">
        <f>VLOOKUP(A1630,Master!A$6:J$4994,$I$1,0)</f>
        <v>13.635188804285558</v>
      </c>
    </row>
    <row r="1631" spans="1:5" x14ac:dyDescent="0.25">
      <c r="A1631" s="1">
        <v>40435</v>
      </c>
      <c r="B1631" s="11">
        <f>VLOOKUP($A1630,Master!$A$6:$J$4994,$I$1,0)*(1+0.5*(VLOOKUP($A1631,'Old-SVXY-OHLC'!$A$3:$E$5000,B$1,0)/VLOOKUP($A1630,'Old-SVXY-OHLC'!$A$3:$E$5000,5,0)-1))</f>
        <v>13.620408292555791</v>
      </c>
      <c r="C1631" s="11">
        <f>VLOOKUP($A1630,Master!$A$6:$J$4994,$I$1,0)*(1+0.5*(VLOOKUP($A1631,'Old-SVXY-OHLC'!$A$3:$E$5000,C$1,0)/VLOOKUP($A1630,'Old-SVXY-OHLC'!$A$3:$E$5000,5,0)-1))</f>
        <v>13.716132557858405</v>
      </c>
      <c r="D1631" s="11">
        <f>VLOOKUP($A1630,Master!$A$6:$J$4994,$I$1,0)*(1+0.5*(VLOOKUP($A1631,'Old-SVXY-OHLC'!$A$3:$E$5000,D$1,0)/VLOOKUP($A1630,'Old-SVXY-OHLC'!$A$3:$E$5000,5,0)-1))</f>
        <v>13.552133891757641</v>
      </c>
      <c r="E1631" s="11">
        <f>VLOOKUP(A1631,Master!A$6:J$4994,$I$1,0)</f>
        <v>13.63483391580983</v>
      </c>
    </row>
    <row r="1632" spans="1:5" x14ac:dyDescent="0.25">
      <c r="A1632" s="1">
        <v>40436</v>
      </c>
      <c r="B1632" s="11">
        <f>VLOOKUP($A1631,Master!$A$6:$J$4994,$I$1,0)*(1+0.5*(VLOOKUP($A1632,'Old-SVXY-OHLC'!$A$3:$E$5000,B$1,0)/VLOOKUP($A1631,'Old-SVXY-OHLC'!$A$3:$E$5000,5,0)-1))</f>
        <v>13.581780638080531</v>
      </c>
      <c r="C1632" s="11">
        <f>VLOOKUP($A1631,Master!$A$6:$J$4994,$I$1,0)*(1+0.5*(VLOOKUP($A1632,'Old-SVXY-OHLC'!$A$3:$E$5000,C$1,0)/VLOOKUP($A1631,'Old-SVXY-OHLC'!$A$3:$E$5000,5,0)-1))</f>
        <v>13.780732228794808</v>
      </c>
      <c r="D1632" s="11">
        <f>VLOOKUP($A1631,Master!$A$6:$J$4994,$I$1,0)*(1+0.5*(VLOOKUP($A1632,'Old-SVXY-OHLC'!$A$3:$E$5000,D$1,0)/VLOOKUP($A1631,'Old-SVXY-OHLC'!$A$3:$E$5000,5,0)-1))</f>
        <v>13.515463441175772</v>
      </c>
      <c r="E1632" s="11">
        <f>VLOOKUP(A1632,Master!A$6:J$4994,$I$1,0)</f>
        <v>13.767110656760215</v>
      </c>
    </row>
    <row r="1633" spans="1:5" x14ac:dyDescent="0.25">
      <c r="A1633" s="1">
        <v>40437</v>
      </c>
      <c r="B1633" s="11">
        <f>VLOOKUP($A1632,Master!$A$6:$J$4994,$I$1,0)*(1+0.5*(VLOOKUP($A1633,'Old-SVXY-OHLC'!$A$3:$E$5000,B$1,0)/VLOOKUP($A1632,'Old-SVXY-OHLC'!$A$3:$E$5000,5,0)-1))</f>
        <v>13.726827531604593</v>
      </c>
      <c r="C1633" s="11">
        <f>VLOOKUP($A1632,Master!$A$6:$J$4994,$I$1,0)*(1+0.5*(VLOOKUP($A1633,'Old-SVXY-OHLC'!$A$3:$E$5000,C$1,0)/VLOOKUP($A1632,'Old-SVXY-OHLC'!$A$3:$E$5000,5,0)-1))</f>
        <v>13.806304381155819</v>
      </c>
      <c r="D1633" s="11">
        <f>VLOOKUP($A1632,Master!$A$6:$J$4994,$I$1,0)*(1+0.5*(VLOOKUP($A1633,'Old-SVXY-OHLC'!$A$3:$E$5000,D$1,0)/VLOOKUP($A1632,'Old-SVXY-OHLC'!$A$3:$E$5000,5,0)-1))</f>
        <v>13.591823357147005</v>
      </c>
      <c r="E1633" s="11">
        <f>VLOOKUP(A1633,Master!A$6:J$4994,$I$1,0)</f>
        <v>13.791249652914901</v>
      </c>
    </row>
    <row r="1634" spans="1:5" x14ac:dyDescent="0.25">
      <c r="A1634" s="1">
        <v>40438</v>
      </c>
      <c r="B1634" s="11">
        <f>VLOOKUP($A1633,Master!$A$6:$J$4994,$I$1,0)*(1+0.5*(VLOOKUP($A1634,'Old-SVXY-OHLC'!$A$3:$E$5000,B$1,0)/VLOOKUP($A1633,'Old-SVXY-OHLC'!$A$3:$E$5000,5,0)-1))</f>
        <v>13.808147090709582</v>
      </c>
      <c r="C1634" s="11">
        <f>VLOOKUP($A1633,Master!$A$6:$J$4994,$I$1,0)*(1+0.5*(VLOOKUP($A1634,'Old-SVXY-OHLC'!$A$3:$E$5000,C$1,0)/VLOOKUP($A1633,'Old-SVXY-OHLC'!$A$3:$E$5000,5,0)-1))</f>
        <v>13.820686062406429</v>
      </c>
      <c r="D1634" s="11">
        <f>VLOOKUP($A1633,Master!$A$6:$J$4994,$I$1,0)*(1+0.5*(VLOOKUP($A1634,'Old-SVXY-OHLC'!$A$3:$E$5000,D$1,0)/VLOOKUP($A1633,'Old-SVXY-OHLC'!$A$3:$E$5000,5,0)-1))</f>
        <v>13.658243174965211</v>
      </c>
      <c r="E1634" s="11">
        <f>VLOOKUP(A1634,Master!A$6:J$4994,$I$1,0)</f>
        <v>13.79906574976218</v>
      </c>
    </row>
    <row r="1635" spans="1:5" x14ac:dyDescent="0.25">
      <c r="A1635" s="1">
        <v>40441</v>
      </c>
      <c r="B1635" s="11">
        <f>VLOOKUP($A1634,Master!$A$6:$J$4994,$I$1,0)*(1+0.5*(VLOOKUP($A1635,'Old-SVXY-OHLC'!$A$3:$E$5000,B$1,0)/VLOOKUP($A1634,'Old-SVXY-OHLC'!$A$3:$E$5000,5,0)-1))</f>
        <v>13.84310486608867</v>
      </c>
      <c r="C1635" s="11">
        <f>VLOOKUP($A1634,Master!$A$6:$J$4994,$I$1,0)*(1+0.5*(VLOOKUP($A1635,'Old-SVXY-OHLC'!$A$3:$E$5000,C$1,0)/VLOOKUP($A1634,'Old-SVXY-OHLC'!$A$3:$E$5000,5,0)-1))</f>
        <v>13.997080065934972</v>
      </c>
      <c r="D1635" s="11">
        <f>VLOOKUP($A1634,Master!$A$6:$J$4994,$I$1,0)*(1+0.5*(VLOOKUP($A1635,'Old-SVXY-OHLC'!$A$3:$E$5000,D$1,0)/VLOOKUP($A1634,'Old-SVXY-OHLC'!$A$3:$E$5000,5,0)-1))</f>
        <v>13.800697749553738</v>
      </c>
      <c r="E1635" s="11">
        <f>VLOOKUP(A1635,Master!A$6:J$4994,$I$1,0)</f>
        <v>13.980112749138813</v>
      </c>
    </row>
    <row r="1636" spans="1:5" x14ac:dyDescent="0.25">
      <c r="A1636" s="1">
        <v>40442</v>
      </c>
      <c r="B1636" s="11">
        <f>VLOOKUP($A1635,Master!$A$6:$J$4994,$I$1,0)*(1+0.5*(VLOOKUP($A1636,'Old-SVXY-OHLC'!$A$3:$E$5000,B$1,0)/VLOOKUP($A1635,'Old-SVXY-OHLC'!$A$3:$E$5000,5,0)-1))</f>
        <v>13.985067625142893</v>
      </c>
      <c r="C1636" s="11">
        <f>VLOOKUP($A1635,Master!$A$6:$J$4994,$I$1,0)*(1+0.5*(VLOOKUP($A1636,'Old-SVXY-OHLC'!$A$3:$E$5000,C$1,0)/VLOOKUP($A1635,'Old-SVXY-OHLC'!$A$3:$E$5000,5,0)-1))</f>
        <v>14.069072706821244</v>
      </c>
      <c r="D1636" s="11">
        <f>VLOOKUP($A1635,Master!$A$6:$J$4994,$I$1,0)*(1+0.5*(VLOOKUP($A1636,'Old-SVXY-OHLC'!$A$3:$E$5000,D$1,0)/VLOOKUP($A1635,'Old-SVXY-OHLC'!$A$3:$E$5000,5,0)-1))</f>
        <v>13.892843248107722</v>
      </c>
      <c r="E1636" s="11">
        <f>VLOOKUP(A1636,Master!A$6:J$4994,$I$1,0)</f>
        <v>13.953850485541206</v>
      </c>
    </row>
    <row r="1637" spans="1:5" x14ac:dyDescent="0.25">
      <c r="A1637" s="1">
        <v>40443</v>
      </c>
      <c r="B1637" s="11">
        <f>VLOOKUP($A1636,Master!$A$6:$J$4994,$I$1,0)*(1+0.5*(VLOOKUP($A1637,'Old-SVXY-OHLC'!$A$3:$E$5000,B$1,0)/VLOOKUP($A1636,'Old-SVXY-OHLC'!$A$3:$E$5000,5,0)-1))</f>
        <v>13.903697171837697</v>
      </c>
      <c r="C1637" s="11">
        <f>VLOOKUP($A1636,Master!$A$6:$J$4994,$I$1,0)*(1+0.5*(VLOOKUP($A1637,'Old-SVXY-OHLC'!$A$3:$E$5000,C$1,0)/VLOOKUP($A1636,'Old-SVXY-OHLC'!$A$3:$E$5000,5,0)-1))</f>
        <v>14.034653904621676</v>
      </c>
      <c r="D1637" s="11">
        <f>VLOOKUP($A1636,Master!$A$6:$J$4994,$I$1,0)*(1+0.5*(VLOOKUP($A1637,'Old-SVXY-OHLC'!$A$3:$E$5000,D$1,0)/VLOOKUP($A1636,'Old-SVXY-OHLC'!$A$3:$E$5000,5,0)-1))</f>
        <v>13.778313887578932</v>
      </c>
      <c r="E1637" s="11">
        <f>VLOOKUP(A1637,Master!A$6:J$4994,$I$1,0)</f>
        <v>13.828107747906657</v>
      </c>
    </row>
    <row r="1638" spans="1:5" x14ac:dyDescent="0.25">
      <c r="A1638" s="1">
        <v>40444</v>
      </c>
      <c r="B1638" s="11">
        <f>VLOOKUP($A1637,Master!$A$6:$J$4994,$I$1,0)*(1+0.5*(VLOOKUP($A1638,'Old-SVXY-OHLC'!$A$3:$E$5000,B$1,0)/VLOOKUP($A1637,'Old-SVXY-OHLC'!$A$3:$E$5000,5,0)-1))</f>
        <v>13.655242366929064</v>
      </c>
      <c r="C1638" s="11">
        <f>VLOOKUP($A1637,Master!$A$6:$J$4994,$I$1,0)*(1+0.5*(VLOOKUP($A1638,'Old-SVXY-OHLC'!$A$3:$E$5000,C$1,0)/VLOOKUP($A1637,'Old-SVXY-OHLC'!$A$3:$E$5000,5,0)-1))</f>
        <v>13.824649337605559</v>
      </c>
      <c r="D1638" s="11">
        <f>VLOOKUP($A1637,Master!$A$6:$J$4994,$I$1,0)*(1+0.5*(VLOOKUP($A1638,'Old-SVXY-OHLC'!$A$3:$E$5000,D$1,0)/VLOOKUP($A1637,'Old-SVXY-OHLC'!$A$3:$E$5000,5,0)-1))</f>
        <v>13.560166156781946</v>
      </c>
      <c r="E1638" s="11">
        <f>VLOOKUP(A1638,Master!A$6:J$4994,$I$1,0)</f>
        <v>13.614372275761159</v>
      </c>
    </row>
    <row r="1639" spans="1:5" x14ac:dyDescent="0.25">
      <c r="A1639" s="1">
        <v>40445</v>
      </c>
      <c r="B1639" s="11">
        <f>VLOOKUP($A1638,Master!$A$6:$J$4994,$I$1,0)*(1+0.5*(VLOOKUP($A1639,'Old-SVXY-OHLC'!$A$3:$E$5000,B$1,0)/VLOOKUP($A1638,'Old-SVXY-OHLC'!$A$3:$E$5000,5,0)-1))</f>
        <v>13.803531453759192</v>
      </c>
      <c r="C1639" s="11">
        <f>VLOOKUP($A1638,Master!$A$6:$J$4994,$I$1,0)*(1+0.5*(VLOOKUP($A1639,'Old-SVXY-OHLC'!$A$3:$E$5000,C$1,0)/VLOOKUP($A1638,'Old-SVXY-OHLC'!$A$3:$E$5000,5,0)-1))</f>
        <v>13.99680502518485</v>
      </c>
      <c r="D1639" s="11">
        <f>VLOOKUP($A1638,Master!$A$6:$J$4994,$I$1,0)*(1+0.5*(VLOOKUP($A1639,'Old-SVXY-OHLC'!$A$3:$E$5000,D$1,0)/VLOOKUP($A1638,'Old-SVXY-OHLC'!$A$3:$E$5000,5,0)-1))</f>
        <v>13.783486052388419</v>
      </c>
      <c r="E1639" s="11">
        <f>VLOOKUP(A1639,Master!A$6:J$4994,$I$1,0)</f>
        <v>13.985644467889243</v>
      </c>
    </row>
    <row r="1640" spans="1:5" x14ac:dyDescent="0.25">
      <c r="A1640" s="1">
        <v>40448</v>
      </c>
      <c r="B1640" s="11">
        <f>VLOOKUP($A1639,Master!$A$6:$J$4994,$I$1,0)*(1+0.5*(VLOOKUP($A1640,'Old-SVXY-OHLC'!$A$3:$E$5000,B$1,0)/VLOOKUP($A1639,'Old-SVXY-OHLC'!$A$3:$E$5000,5,0)-1))</f>
        <v>13.990091711364498</v>
      </c>
      <c r="C1640" s="11">
        <f>VLOOKUP($A1639,Master!$A$6:$J$4994,$I$1,0)*(1+0.5*(VLOOKUP($A1640,'Old-SVXY-OHLC'!$A$3:$E$5000,C$1,0)/VLOOKUP($A1639,'Old-SVXY-OHLC'!$A$3:$E$5000,5,0)-1))</f>
        <v>14.064022582868031</v>
      </c>
      <c r="D1640" s="11">
        <f>VLOOKUP($A1639,Master!$A$6:$J$4994,$I$1,0)*(1+0.5*(VLOOKUP($A1640,'Old-SVXY-OHLC'!$A$3:$E$5000,D$1,0)/VLOOKUP($A1639,'Old-SVXY-OHLC'!$A$3:$E$5000,5,0)-1))</f>
        <v>13.933949813761979</v>
      </c>
      <c r="E1640" s="11">
        <f>VLOOKUP(A1640,Master!A$6:J$4994,$I$1,0)</f>
        <v>13.951757422865118</v>
      </c>
    </row>
    <row r="1641" spans="1:5" x14ac:dyDescent="0.25">
      <c r="A1641" s="1">
        <v>40449</v>
      </c>
      <c r="B1641" s="11">
        <f>VLOOKUP($A1640,Master!$A$6:$J$4994,$I$1,0)*(1+0.5*(VLOOKUP($A1641,'Old-SVXY-OHLC'!$A$3:$E$5000,B$1,0)/VLOOKUP($A1640,'Old-SVXY-OHLC'!$A$3:$E$5000,5,0)-1))</f>
        <v>13.979227723986712</v>
      </c>
      <c r="C1641" s="11">
        <f>VLOOKUP($A1640,Master!$A$6:$J$4994,$I$1,0)*(1+0.5*(VLOOKUP($A1641,'Old-SVXY-OHLC'!$A$3:$E$5000,C$1,0)/VLOOKUP($A1640,'Old-SVXY-OHLC'!$A$3:$E$5000,5,0)-1))</f>
        <v>14.029223258863114</v>
      </c>
      <c r="D1641" s="11">
        <f>VLOOKUP($A1640,Master!$A$6:$J$4994,$I$1,0)*(1+0.5*(VLOOKUP($A1641,'Old-SVXY-OHLC'!$A$3:$E$5000,D$1,0)/VLOOKUP($A1640,'Old-SVXY-OHLC'!$A$3:$E$5000,5,0)-1))</f>
        <v>13.761660253531854</v>
      </c>
      <c r="E1641" s="11">
        <f>VLOOKUP(A1641,Master!A$6:J$4994,$I$1,0)</f>
        <v>13.960183893034625</v>
      </c>
    </row>
    <row r="1642" spans="1:5" x14ac:dyDescent="0.25">
      <c r="A1642" s="1">
        <v>40450</v>
      </c>
      <c r="B1642" s="11">
        <f>VLOOKUP($A1641,Master!$A$6:$J$4994,$I$1,0)*(1+0.5*(VLOOKUP($A1642,'Old-SVXY-OHLC'!$A$3:$E$5000,B$1,0)/VLOOKUP($A1641,'Old-SVXY-OHLC'!$A$3:$E$5000,5,0)-1))</f>
        <v>13.9190931487682</v>
      </c>
      <c r="C1642" s="11">
        <f>VLOOKUP($A1641,Master!$A$6:$J$4994,$I$1,0)*(1+0.5*(VLOOKUP($A1642,'Old-SVXY-OHLC'!$A$3:$E$5000,C$1,0)/VLOOKUP($A1641,'Old-SVXY-OHLC'!$A$3:$E$5000,5,0)-1))</f>
        <v>13.971142804620127</v>
      </c>
      <c r="D1642" s="11">
        <f>VLOOKUP($A1641,Master!$A$6:$J$4994,$I$1,0)*(1+0.5*(VLOOKUP($A1642,'Old-SVXY-OHLC'!$A$3:$E$5000,D$1,0)/VLOOKUP($A1641,'Old-SVXY-OHLC'!$A$3:$E$5000,5,0)-1))</f>
        <v>13.812254109167972</v>
      </c>
      <c r="E1642" s="11">
        <f>VLOOKUP(A1642,Master!A$6:J$4994,$I$1,0)</f>
        <v>13.850244703202494</v>
      </c>
    </row>
    <row r="1643" spans="1:5" x14ac:dyDescent="0.25">
      <c r="A1643" s="1">
        <v>40451</v>
      </c>
      <c r="B1643" s="11">
        <f>VLOOKUP($A1642,Master!$A$6:$J$4994,$I$1,0)*(1+0.5*(VLOOKUP($A1643,'Old-SVXY-OHLC'!$A$3:$E$5000,B$1,0)/VLOOKUP($A1642,'Old-SVXY-OHLC'!$A$3:$E$5000,5,0)-1))</f>
        <v>13.959458066065967</v>
      </c>
      <c r="C1643" s="11">
        <f>VLOOKUP($A1642,Master!$A$6:$J$4994,$I$1,0)*(1+0.5*(VLOOKUP($A1643,'Old-SVXY-OHLC'!$A$3:$E$5000,C$1,0)/VLOOKUP($A1642,'Old-SVXY-OHLC'!$A$3:$E$5000,5,0)-1))</f>
        <v>13.996749509348311</v>
      </c>
      <c r="D1643" s="11">
        <f>VLOOKUP($A1642,Master!$A$6:$J$4994,$I$1,0)*(1+0.5*(VLOOKUP($A1643,'Old-SVXY-OHLC'!$A$3:$E$5000,D$1,0)/VLOOKUP($A1642,'Old-SVXY-OHLC'!$A$3:$E$5000,5,0)-1))</f>
        <v>13.605716241508665</v>
      </c>
      <c r="E1643" s="11">
        <f>VLOOKUP(A1643,Master!A$6:J$4994,$I$1,0)</f>
        <v>13.673549615003441</v>
      </c>
    </row>
    <row r="1644" spans="1:5" x14ac:dyDescent="0.25">
      <c r="A1644" s="1">
        <v>40452</v>
      </c>
      <c r="B1644" s="11">
        <f>VLOOKUP($A1643,Master!$A$6:$J$4994,$I$1,0)*(1+0.5*(VLOOKUP($A1644,'Old-SVXY-OHLC'!$A$3:$E$5000,B$1,0)/VLOOKUP($A1643,'Old-SVXY-OHLC'!$A$3:$E$5000,5,0)-1))</f>
        <v>13.807883560704175</v>
      </c>
      <c r="C1644" s="11">
        <f>VLOOKUP($A1643,Master!$A$6:$J$4994,$I$1,0)*(1+0.5*(VLOOKUP($A1644,'Old-SVXY-OHLC'!$A$3:$E$5000,C$1,0)/VLOOKUP($A1643,'Old-SVXY-OHLC'!$A$3:$E$5000,5,0)-1))</f>
        <v>13.8339343764052</v>
      </c>
      <c r="D1644" s="11">
        <f>VLOOKUP($A1643,Master!$A$6:$J$4994,$I$1,0)*(1+0.5*(VLOOKUP($A1644,'Old-SVXY-OHLC'!$A$3:$E$5000,D$1,0)/VLOOKUP($A1643,'Old-SVXY-OHLC'!$A$3:$E$5000,5,0)-1))</f>
        <v>13.674060510716668</v>
      </c>
      <c r="E1644" s="11">
        <f>VLOOKUP(A1644,Master!A$6:J$4994,$I$1,0)</f>
        <v>13.809056308144314</v>
      </c>
    </row>
    <row r="1645" spans="1:5" x14ac:dyDescent="0.25">
      <c r="A1645" s="1">
        <v>40455</v>
      </c>
      <c r="B1645" s="11">
        <f>VLOOKUP($A1644,Master!$A$6:$J$4994,$I$1,0)*(1+0.5*(VLOOKUP($A1645,'Old-SVXY-OHLC'!$A$3:$E$5000,B$1,0)/VLOOKUP($A1644,'Old-SVXY-OHLC'!$A$3:$E$5000,5,0)-1))</f>
        <v>13.755835451542843</v>
      </c>
      <c r="C1645" s="11">
        <f>VLOOKUP($A1644,Master!$A$6:$J$4994,$I$1,0)*(1+0.5*(VLOOKUP($A1645,'Old-SVXY-OHLC'!$A$3:$E$5000,C$1,0)/VLOOKUP($A1644,'Old-SVXY-OHLC'!$A$3:$E$5000,5,0)-1))</f>
        <v>13.815867153954036</v>
      </c>
      <c r="D1645" s="11">
        <f>VLOOKUP($A1644,Master!$A$6:$J$4994,$I$1,0)*(1+0.5*(VLOOKUP($A1645,'Old-SVXY-OHLC'!$A$3:$E$5000,D$1,0)/VLOOKUP($A1644,'Old-SVXY-OHLC'!$A$3:$E$5000,5,0)-1))</f>
        <v>13.627289197173127</v>
      </c>
      <c r="E1645" s="11">
        <f>VLOOKUP(A1645,Master!A$6:J$4994,$I$1,0)</f>
        <v>13.710030141574231</v>
      </c>
    </row>
    <row r="1646" spans="1:5" x14ac:dyDescent="0.25">
      <c r="A1646" s="1">
        <v>40456</v>
      </c>
      <c r="B1646" s="11">
        <f>VLOOKUP($A1645,Master!$A$6:$J$4994,$I$1,0)*(1+0.5*(VLOOKUP($A1646,'Old-SVXY-OHLC'!$A$3:$E$5000,B$1,0)/VLOOKUP($A1645,'Old-SVXY-OHLC'!$A$3:$E$5000,5,0)-1))</f>
        <v>13.822025067199597</v>
      </c>
      <c r="C1646" s="11">
        <f>VLOOKUP($A1645,Master!$A$6:$J$4994,$I$1,0)*(1+0.5*(VLOOKUP($A1646,'Old-SVXY-OHLC'!$A$3:$E$5000,C$1,0)/VLOOKUP($A1645,'Old-SVXY-OHLC'!$A$3:$E$5000,5,0)-1))</f>
        <v>14.091346373150861</v>
      </c>
      <c r="D1646" s="11">
        <f>VLOOKUP($A1645,Master!$A$6:$J$4994,$I$1,0)*(1+0.5*(VLOOKUP($A1646,'Old-SVXY-OHLC'!$A$3:$E$5000,D$1,0)/VLOOKUP($A1645,'Old-SVXY-OHLC'!$A$3:$E$5000,5,0)-1))</f>
        <v>13.799360566814492</v>
      </c>
      <c r="E1646" s="11">
        <f>VLOOKUP(A1646,Master!A$6:J$4994,$I$1,0)</f>
        <v>14.042487798483222</v>
      </c>
    </row>
    <row r="1647" spans="1:5" x14ac:dyDescent="0.25">
      <c r="A1647" s="1">
        <v>40457</v>
      </c>
      <c r="B1647" s="11">
        <f>VLOOKUP($A1646,Master!$A$6:$J$4994,$I$1,0)*(1+0.5*(VLOOKUP($A1647,'Old-SVXY-OHLC'!$A$3:$E$5000,B$1,0)/VLOOKUP($A1646,'Old-SVXY-OHLC'!$A$3:$E$5000,5,0)-1))</f>
        <v>14.086215605025819</v>
      </c>
      <c r="C1647" s="11">
        <f>VLOOKUP($A1646,Master!$A$6:$J$4994,$I$1,0)*(1+0.5*(VLOOKUP($A1647,'Old-SVXY-OHLC'!$A$3:$E$5000,C$1,0)/VLOOKUP($A1646,'Old-SVXY-OHLC'!$A$3:$E$5000,5,0)-1))</f>
        <v>14.149077133720779</v>
      </c>
      <c r="D1647" s="11">
        <f>VLOOKUP($A1646,Master!$A$6:$J$4994,$I$1,0)*(1+0.5*(VLOOKUP($A1647,'Old-SVXY-OHLC'!$A$3:$E$5000,D$1,0)/VLOOKUP($A1646,'Old-SVXY-OHLC'!$A$3:$E$5000,5,0)-1))</f>
        <v>14.002038322631096</v>
      </c>
      <c r="E1647" s="11">
        <f>VLOOKUP(A1647,Master!A$6:J$4994,$I$1,0)</f>
        <v>14.126845385878141</v>
      </c>
    </row>
    <row r="1648" spans="1:5" x14ac:dyDescent="0.25">
      <c r="A1648" s="1">
        <v>40458</v>
      </c>
      <c r="B1648" s="11">
        <f>VLOOKUP($A1647,Master!$A$6:$J$4994,$I$1,0)*(1+0.5*(VLOOKUP($A1648,'Old-SVXY-OHLC'!$A$3:$E$5000,B$1,0)/VLOOKUP($A1647,'Old-SVXY-OHLC'!$A$3:$E$5000,5,0)-1))</f>
        <v>14.194926717545291</v>
      </c>
      <c r="C1648" s="11">
        <f>VLOOKUP($A1647,Master!$A$6:$J$4994,$I$1,0)*(1+0.5*(VLOOKUP($A1648,'Old-SVXY-OHLC'!$A$3:$E$5000,C$1,0)/VLOOKUP($A1647,'Old-SVXY-OHLC'!$A$3:$E$5000,5,0)-1))</f>
        <v>14.223709768983058</v>
      </c>
      <c r="D1648" s="11">
        <f>VLOOKUP($A1647,Master!$A$6:$J$4994,$I$1,0)*(1+0.5*(VLOOKUP($A1648,'Old-SVXY-OHLC'!$A$3:$E$5000,D$1,0)/VLOOKUP($A1647,'Old-SVXY-OHLC'!$A$3:$E$5000,5,0)-1))</f>
        <v>14.023890831889569</v>
      </c>
      <c r="E1648" s="11">
        <f>VLOOKUP(A1648,Master!A$6:J$4994,$I$1,0)</f>
        <v>14.17407820414903</v>
      </c>
    </row>
    <row r="1649" spans="1:5" x14ac:dyDescent="0.25">
      <c r="A1649" s="1">
        <v>40459</v>
      </c>
      <c r="B1649" s="11">
        <f>VLOOKUP($A1648,Master!$A$6:$J$4994,$I$1,0)*(1+0.5*(VLOOKUP($A1649,'Old-SVXY-OHLC'!$A$3:$E$5000,B$1,0)/VLOOKUP($A1648,'Old-SVXY-OHLC'!$A$3:$E$5000,5,0)-1))</f>
        <v>14.183526263575036</v>
      </c>
      <c r="C1649" s="11">
        <f>VLOOKUP($A1648,Master!$A$6:$J$4994,$I$1,0)*(1+0.5*(VLOOKUP($A1649,'Old-SVXY-OHLC'!$A$3:$E$5000,C$1,0)/VLOOKUP($A1648,'Old-SVXY-OHLC'!$A$3:$E$5000,5,0)-1))</f>
        <v>14.498692548454276</v>
      </c>
      <c r="D1649" s="11">
        <f>VLOOKUP($A1648,Master!$A$6:$J$4994,$I$1,0)*(1+0.5*(VLOOKUP($A1649,'Old-SVXY-OHLC'!$A$3:$E$5000,D$1,0)/VLOOKUP($A1648,'Old-SVXY-OHLC'!$A$3:$E$5000,5,0)-1))</f>
        <v>14.13794895533449</v>
      </c>
      <c r="E1649" s="11">
        <f>VLOOKUP(A1649,Master!A$6:J$4994,$I$1,0)</f>
        <v>14.45162450260832</v>
      </c>
    </row>
    <row r="1650" spans="1:5" x14ac:dyDescent="0.25">
      <c r="A1650" s="1">
        <v>40462</v>
      </c>
      <c r="B1650" s="11">
        <f>VLOOKUP($A1649,Master!$A$6:$J$4994,$I$1,0)*(1+0.5*(VLOOKUP($A1650,'Old-SVXY-OHLC'!$A$3:$E$5000,B$1,0)/VLOOKUP($A1649,'Old-SVXY-OHLC'!$A$3:$E$5000,5,0)-1))</f>
        <v>14.52314886886281</v>
      </c>
      <c r="C1650" s="11">
        <f>VLOOKUP($A1649,Master!$A$6:$J$4994,$I$1,0)*(1+0.5*(VLOOKUP($A1650,'Old-SVXY-OHLC'!$A$3:$E$5000,C$1,0)/VLOOKUP($A1649,'Old-SVXY-OHLC'!$A$3:$E$5000,5,0)-1))</f>
        <v>14.656820192927201</v>
      </c>
      <c r="D1650" s="11">
        <f>VLOOKUP($A1649,Master!$A$6:$J$4994,$I$1,0)*(1+0.5*(VLOOKUP($A1650,'Old-SVXY-OHLC'!$A$3:$E$5000,D$1,0)/VLOOKUP($A1649,'Old-SVXY-OHLC'!$A$3:$E$5000,5,0)-1))</f>
        <v>14.512597842571681</v>
      </c>
      <c r="E1650" s="11">
        <f>VLOOKUP(A1650,Master!A$6:J$4994,$I$1,0)</f>
        <v>14.630467308446439</v>
      </c>
    </row>
    <row r="1651" spans="1:5" x14ac:dyDescent="0.25">
      <c r="A1651" s="1">
        <v>40463</v>
      </c>
      <c r="B1651" s="11">
        <f>VLOOKUP($A1650,Master!$A$6:$J$4994,$I$1,0)*(1+0.5*(VLOOKUP($A1651,'Old-SVXY-OHLC'!$A$3:$E$5000,B$1,0)/VLOOKUP($A1650,'Old-SVXY-OHLC'!$A$3:$E$5000,5,0)-1))</f>
        <v>14.547601747406977</v>
      </c>
      <c r="C1651" s="11">
        <f>VLOOKUP($A1650,Master!$A$6:$J$4994,$I$1,0)*(1+0.5*(VLOOKUP($A1651,'Old-SVXY-OHLC'!$A$3:$E$5000,C$1,0)/VLOOKUP($A1650,'Old-SVXY-OHLC'!$A$3:$E$5000,5,0)-1))</f>
        <v>14.937134849886393</v>
      </c>
      <c r="D1651" s="11">
        <f>VLOOKUP($A1650,Master!$A$6:$J$4994,$I$1,0)*(1+0.5*(VLOOKUP($A1651,'Old-SVXY-OHLC'!$A$3:$E$5000,D$1,0)/VLOOKUP($A1650,'Old-SVXY-OHLC'!$A$3:$E$5000,5,0)-1))</f>
        <v>14.449611477585714</v>
      </c>
      <c r="E1651" s="11">
        <f>VLOOKUP(A1651,Master!A$6:J$4994,$I$1,0)</f>
        <v>14.872632161370488</v>
      </c>
    </row>
    <row r="1652" spans="1:5" x14ac:dyDescent="0.25">
      <c r="A1652" s="1">
        <v>40464</v>
      </c>
      <c r="B1652" s="11">
        <f>VLOOKUP($A1651,Master!$A$6:$J$4994,$I$1,0)*(1+0.5*(VLOOKUP($A1652,'Old-SVXY-OHLC'!$A$3:$E$5000,B$1,0)/VLOOKUP($A1651,'Old-SVXY-OHLC'!$A$3:$E$5000,5,0)-1))</f>
        <v>14.989566723746439</v>
      </c>
      <c r="C1652" s="11">
        <f>VLOOKUP($A1651,Master!$A$6:$J$4994,$I$1,0)*(1+0.5*(VLOOKUP($A1652,'Old-SVXY-OHLC'!$A$3:$E$5000,C$1,0)/VLOOKUP($A1651,'Old-SVXY-OHLC'!$A$3:$E$5000,5,0)-1))</f>
        <v>15.181715998980698</v>
      </c>
      <c r="D1652" s="11">
        <f>VLOOKUP($A1651,Master!$A$6:$J$4994,$I$1,0)*(1+0.5*(VLOOKUP($A1652,'Old-SVXY-OHLC'!$A$3:$E$5000,D$1,0)/VLOOKUP($A1651,'Old-SVXY-OHLC'!$A$3:$E$5000,5,0)-1))</f>
        <v>14.94847956547318</v>
      </c>
      <c r="E1652" s="11">
        <f>VLOOKUP(A1652,Master!A$6:J$4994,$I$1,0)</f>
        <v>15.049221657778393</v>
      </c>
    </row>
    <row r="1653" spans="1:5" x14ac:dyDescent="0.25">
      <c r="A1653" s="1">
        <v>40465</v>
      </c>
      <c r="B1653" s="11">
        <f>VLOOKUP($A1652,Master!$A$6:$J$4994,$I$1,0)*(1+0.5*(VLOOKUP($A1653,'Old-SVXY-OHLC'!$A$3:$E$5000,B$1,0)/VLOOKUP($A1652,'Old-SVXY-OHLC'!$A$3:$E$5000,5,0)-1))</f>
        <v>15.010760570874247</v>
      </c>
      <c r="C1653" s="11">
        <f>VLOOKUP($A1652,Master!$A$6:$J$4994,$I$1,0)*(1+0.5*(VLOOKUP($A1653,'Old-SVXY-OHLC'!$A$3:$E$5000,C$1,0)/VLOOKUP($A1652,'Old-SVXY-OHLC'!$A$3:$E$5000,5,0)-1))</f>
        <v>15.054435503797466</v>
      </c>
      <c r="D1653" s="11">
        <f>VLOOKUP($A1652,Master!$A$6:$J$4994,$I$1,0)*(1+0.5*(VLOOKUP($A1653,'Old-SVXY-OHLC'!$A$3:$E$5000,D$1,0)/VLOOKUP($A1652,'Old-SVXY-OHLC'!$A$3:$E$5000,5,0)-1))</f>
        <v>14.637236465770728</v>
      </c>
      <c r="E1653" s="11">
        <f>VLOOKUP(A1653,Master!A$6:J$4994,$I$1,0)</f>
        <v>14.823938764141621</v>
      </c>
    </row>
    <row r="1654" spans="1:5" x14ac:dyDescent="0.25">
      <c r="A1654" s="1">
        <v>40466</v>
      </c>
      <c r="B1654" s="11">
        <f>VLOOKUP($A1653,Master!$A$6:$J$4994,$I$1,0)*(1+0.5*(VLOOKUP($A1654,'Old-SVXY-OHLC'!$A$3:$E$5000,B$1,0)/VLOOKUP($A1653,'Old-SVXY-OHLC'!$A$3:$E$5000,5,0)-1))</f>
        <v>14.932935422724773</v>
      </c>
      <c r="C1654" s="11">
        <f>VLOOKUP($A1653,Master!$A$6:$J$4994,$I$1,0)*(1+0.5*(VLOOKUP($A1654,'Old-SVXY-OHLC'!$A$3:$E$5000,C$1,0)/VLOOKUP($A1653,'Old-SVXY-OHLC'!$A$3:$E$5000,5,0)-1))</f>
        <v>14.971047430033408</v>
      </c>
      <c r="D1654" s="11">
        <f>VLOOKUP($A1653,Master!$A$6:$J$4994,$I$1,0)*(1+0.5*(VLOOKUP($A1654,'Old-SVXY-OHLC'!$A$3:$E$5000,D$1,0)/VLOOKUP($A1653,'Old-SVXY-OHLC'!$A$3:$E$5000,5,0)-1))</f>
        <v>14.593653365030773</v>
      </c>
      <c r="E1654" s="11">
        <f>VLOOKUP(A1654,Master!A$6:J$4994,$I$1,0)</f>
        <v>14.886863023211482</v>
      </c>
    </row>
    <row r="1655" spans="1:5" x14ac:dyDescent="0.25">
      <c r="A1655" s="1">
        <v>40469</v>
      </c>
      <c r="B1655" s="11">
        <f>VLOOKUP($A1654,Master!$A$6:$J$4994,$I$1,0)*(1+0.5*(VLOOKUP($A1655,'Old-SVXY-OHLC'!$A$3:$E$5000,B$1,0)/VLOOKUP($A1654,'Old-SVXY-OHLC'!$A$3:$E$5000,5,0)-1))</f>
        <v>14.884362795249086</v>
      </c>
      <c r="C1655" s="11">
        <f>VLOOKUP($A1654,Master!$A$6:$J$4994,$I$1,0)*(1+0.5*(VLOOKUP($A1655,'Old-SVXY-OHLC'!$A$3:$E$5000,C$1,0)/VLOOKUP($A1654,'Old-SVXY-OHLC'!$A$3:$E$5000,5,0)-1))</f>
        <v>15.250246344916617</v>
      </c>
      <c r="D1655" s="11">
        <f>VLOOKUP($A1654,Master!$A$6:$J$4994,$I$1,0)*(1+0.5*(VLOOKUP($A1655,'Old-SVXY-OHLC'!$A$3:$E$5000,D$1,0)/VLOOKUP($A1654,'Old-SVXY-OHLC'!$A$3:$E$5000,5,0)-1))</f>
        <v>14.807431002105309</v>
      </c>
      <c r="E1655" s="11">
        <f>VLOOKUP(A1655,Master!A$6:J$4994,$I$1,0)</f>
        <v>15.128980765043332</v>
      </c>
    </row>
    <row r="1656" spans="1:5" x14ac:dyDescent="0.25">
      <c r="A1656" s="1">
        <v>40470</v>
      </c>
      <c r="B1656" s="11">
        <f>VLOOKUP($A1655,Master!$A$6:$J$4994,$I$1,0)*(1+0.5*(VLOOKUP($A1656,'Old-SVXY-OHLC'!$A$3:$E$5000,B$1,0)/VLOOKUP($A1655,'Old-SVXY-OHLC'!$A$3:$E$5000,5,0)-1))</f>
        <v>14.911470937056205</v>
      </c>
      <c r="C1656" s="11">
        <f>VLOOKUP($A1655,Master!$A$6:$J$4994,$I$1,0)*(1+0.5*(VLOOKUP($A1656,'Old-SVXY-OHLC'!$A$3:$E$5000,C$1,0)/VLOOKUP($A1655,'Old-SVXY-OHLC'!$A$3:$E$5000,5,0)-1))</f>
        <v>15.12767570607541</v>
      </c>
      <c r="D1656" s="11">
        <f>VLOOKUP($A1655,Master!$A$6:$J$4994,$I$1,0)*(1+0.5*(VLOOKUP($A1656,'Old-SVXY-OHLC'!$A$3:$E$5000,D$1,0)/VLOOKUP($A1655,'Old-SVXY-OHLC'!$A$3:$E$5000,5,0)-1))</f>
        <v>14.792591023588857</v>
      </c>
      <c r="E1656" s="11">
        <f>VLOOKUP(A1656,Master!A$6:J$4994,$I$1,0)</f>
        <v>14.941780701401326</v>
      </c>
    </row>
    <row r="1657" spans="1:5" x14ac:dyDescent="0.25">
      <c r="A1657" s="1">
        <v>40471</v>
      </c>
      <c r="B1657" s="11">
        <f>VLOOKUP($A1656,Master!$A$6:$J$4994,$I$1,0)*(1+0.5*(VLOOKUP($A1657,'Old-SVXY-OHLC'!$A$3:$E$5000,B$1,0)/VLOOKUP($A1656,'Old-SVXY-OHLC'!$A$3:$E$5000,5,0)-1))</f>
        <v>14.988768963021517</v>
      </c>
      <c r="C1657" s="11">
        <f>VLOOKUP($A1656,Master!$A$6:$J$4994,$I$1,0)*(1+0.5*(VLOOKUP($A1657,'Old-SVXY-OHLC'!$A$3:$E$5000,C$1,0)/VLOOKUP($A1656,'Old-SVXY-OHLC'!$A$3:$E$5000,5,0)-1))</f>
        <v>15.348998432768305</v>
      </c>
      <c r="D1657" s="11">
        <f>VLOOKUP($A1656,Master!$A$6:$J$4994,$I$1,0)*(1+0.5*(VLOOKUP($A1657,'Old-SVXY-OHLC'!$A$3:$E$5000,D$1,0)/VLOOKUP($A1656,'Old-SVXY-OHLC'!$A$3:$E$5000,5,0)-1))</f>
        <v>14.941780701401326</v>
      </c>
      <c r="E1657" s="11">
        <f>VLOOKUP(A1657,Master!A$6:J$4994,$I$1,0)</f>
        <v>15.332938958613084</v>
      </c>
    </row>
    <row r="1658" spans="1:5" x14ac:dyDescent="0.25">
      <c r="A1658" s="1">
        <v>40472</v>
      </c>
      <c r="B1658" s="11">
        <f>VLOOKUP($A1657,Master!$A$6:$J$4994,$I$1,0)*(1+0.5*(VLOOKUP($A1658,'Old-SVXY-OHLC'!$A$3:$E$5000,B$1,0)/VLOOKUP($A1657,'Old-SVXY-OHLC'!$A$3:$E$5000,5,0)-1))</f>
        <v>15.384392495035279</v>
      </c>
      <c r="C1658" s="11">
        <f>VLOOKUP($A1657,Master!$A$6:$J$4994,$I$1,0)*(1+0.5*(VLOOKUP($A1658,'Old-SVXY-OHLC'!$A$3:$E$5000,C$1,0)/VLOOKUP($A1657,'Old-SVXY-OHLC'!$A$3:$E$5000,5,0)-1))</f>
        <v>15.585984989840785</v>
      </c>
      <c r="D1658" s="11">
        <f>VLOOKUP($A1657,Master!$A$6:$J$4994,$I$1,0)*(1+0.5*(VLOOKUP($A1658,'Old-SVXY-OHLC'!$A$3:$E$5000,D$1,0)/VLOOKUP($A1657,'Old-SVXY-OHLC'!$A$3:$E$5000,5,0)-1))</f>
        <v>15.23509578719765</v>
      </c>
      <c r="E1658" s="11">
        <f>VLOOKUP(A1658,Master!A$6:J$4994,$I$1,0)</f>
        <v>15.53159987571866</v>
      </c>
    </row>
    <row r="1659" spans="1:5" x14ac:dyDescent="0.25">
      <c r="A1659" s="1">
        <v>40473</v>
      </c>
      <c r="B1659" s="11">
        <f>VLOOKUP($A1658,Master!$A$6:$J$4994,$I$1,0)*(1+0.5*(VLOOKUP($A1659,'Old-SVXY-OHLC'!$A$3:$E$5000,B$1,0)/VLOOKUP($A1658,'Old-SVXY-OHLC'!$A$3:$E$5000,5,0)-1))</f>
        <v>15.568221996152483</v>
      </c>
      <c r="C1659" s="11">
        <f>VLOOKUP($A1658,Master!$A$6:$J$4994,$I$1,0)*(1+0.5*(VLOOKUP($A1659,'Old-SVXY-OHLC'!$A$3:$E$5000,C$1,0)/VLOOKUP($A1658,'Old-SVXY-OHLC'!$A$3:$E$5000,5,0)-1))</f>
        <v>15.859461571626113</v>
      </c>
      <c r="D1659" s="11">
        <f>VLOOKUP($A1658,Master!$A$6:$J$4994,$I$1,0)*(1+0.5*(VLOOKUP($A1659,'Old-SVXY-OHLC'!$A$3:$E$5000,D$1,0)/VLOOKUP($A1658,'Old-SVXY-OHLC'!$A$3:$E$5000,5,0)-1))</f>
        <v>15.549038637397679</v>
      </c>
      <c r="E1659" s="11">
        <f>VLOOKUP(A1659,Master!A$6:J$4994,$I$1,0)</f>
        <v>15.838122403586972</v>
      </c>
    </row>
    <row r="1660" spans="1:5" x14ac:dyDescent="0.25">
      <c r="A1660" s="1">
        <v>40476</v>
      </c>
      <c r="B1660" s="11">
        <f>VLOOKUP($A1659,Master!$A$6:$J$4994,$I$1,0)*(1+0.5*(VLOOKUP($A1660,'Old-SVXY-OHLC'!$A$3:$E$5000,B$1,0)/VLOOKUP($A1659,'Old-SVXY-OHLC'!$A$3:$E$5000,5,0)-1))</f>
        <v>15.969630560978116</v>
      </c>
      <c r="C1660" s="11">
        <f>VLOOKUP($A1659,Master!$A$6:$J$4994,$I$1,0)*(1+0.5*(VLOOKUP($A1660,'Old-SVXY-OHLC'!$A$3:$E$5000,C$1,0)/VLOOKUP($A1659,'Old-SVXY-OHLC'!$A$3:$E$5000,5,0)-1))</f>
        <v>16.11401629227279</v>
      </c>
      <c r="D1660" s="11">
        <f>VLOOKUP($A1659,Master!$A$6:$J$4994,$I$1,0)*(1+0.5*(VLOOKUP($A1660,'Old-SVXY-OHLC'!$A$3:$E$5000,D$1,0)/VLOOKUP($A1659,'Old-SVXY-OHLC'!$A$3:$E$5000,5,0)-1))</f>
        <v>15.849159230671017</v>
      </c>
      <c r="E1660" s="11">
        <f>VLOOKUP(A1660,Master!A$6:J$4994,$I$1,0)</f>
        <v>15.897575571794032</v>
      </c>
    </row>
    <row r="1661" spans="1:5" x14ac:dyDescent="0.25">
      <c r="A1661" s="1">
        <v>40477</v>
      </c>
      <c r="B1661" s="11">
        <f>VLOOKUP($A1660,Master!$A$6:$J$4994,$I$1,0)*(1+0.5*(VLOOKUP($A1661,'Old-SVXY-OHLC'!$A$3:$E$5000,B$1,0)/VLOOKUP($A1660,'Old-SVXY-OHLC'!$A$3:$E$5000,5,0)-1))</f>
        <v>15.73120398350229</v>
      </c>
      <c r="C1661" s="11">
        <f>VLOOKUP($A1660,Master!$A$6:$J$4994,$I$1,0)*(1+0.5*(VLOOKUP($A1661,'Old-SVXY-OHLC'!$A$3:$E$5000,C$1,0)/VLOOKUP($A1660,'Old-SVXY-OHLC'!$A$3:$E$5000,5,0)-1))</f>
        <v>15.849514388912917</v>
      </c>
      <c r="D1661" s="11">
        <f>VLOOKUP($A1660,Master!$A$6:$J$4994,$I$1,0)*(1+0.5*(VLOOKUP($A1661,'Old-SVXY-OHLC'!$A$3:$E$5000,D$1,0)/VLOOKUP($A1660,'Old-SVXY-OHLC'!$A$3:$E$5000,5,0)-1))</f>
        <v>15.672052651704103</v>
      </c>
      <c r="E1661" s="11">
        <f>VLOOKUP(A1661,Master!A$6:J$4994,$I$1,0)</f>
        <v>15.749280459038529</v>
      </c>
    </row>
    <row r="1662" spans="1:5" x14ac:dyDescent="0.25">
      <c r="A1662" s="1">
        <v>40478</v>
      </c>
      <c r="B1662" s="11">
        <f>VLOOKUP($A1661,Master!$A$6:$J$4994,$I$1,0)*(1+0.5*(VLOOKUP($A1662,'Old-SVXY-OHLC'!$A$3:$E$5000,B$1,0)/VLOOKUP($A1661,'Old-SVXY-OHLC'!$A$3:$E$5000,5,0)-1))</f>
        <v>15.60180036822579</v>
      </c>
      <c r="C1662" s="11">
        <f>VLOOKUP($A1661,Master!$A$6:$J$4994,$I$1,0)*(1+0.5*(VLOOKUP($A1662,'Old-SVXY-OHLC'!$A$3:$E$5000,C$1,0)/VLOOKUP($A1661,'Old-SVXY-OHLC'!$A$3:$E$5000,5,0)-1))</f>
        <v>15.651852642881311</v>
      </c>
      <c r="D1662" s="11">
        <f>VLOOKUP($A1661,Master!$A$6:$J$4994,$I$1,0)*(1+0.5*(VLOOKUP($A1662,'Old-SVXY-OHLC'!$A$3:$E$5000,D$1,0)/VLOOKUP($A1661,'Old-SVXY-OHLC'!$A$3:$E$5000,5,0)-1))</f>
        <v>15.275551397231226</v>
      </c>
      <c r="E1662" s="11">
        <f>VLOOKUP(A1662,Master!A$6:J$4994,$I$1,0)</f>
        <v>15.601393059215161</v>
      </c>
    </row>
    <row r="1663" spans="1:5" x14ac:dyDescent="0.25">
      <c r="A1663" s="1">
        <v>40479</v>
      </c>
      <c r="B1663" s="11">
        <f>VLOOKUP($A1662,Master!$A$6:$J$4994,$I$1,0)*(1+0.5*(VLOOKUP($A1663,'Old-SVXY-OHLC'!$A$3:$E$5000,B$1,0)/VLOOKUP($A1662,'Old-SVXY-OHLC'!$A$3:$E$5000,5,0)-1))</f>
        <v>15.734547967825579</v>
      </c>
      <c r="C1663" s="11">
        <f>VLOOKUP($A1662,Master!$A$6:$J$4994,$I$1,0)*(1+0.5*(VLOOKUP($A1663,'Old-SVXY-OHLC'!$A$3:$E$5000,C$1,0)/VLOOKUP($A1662,'Old-SVXY-OHLC'!$A$3:$E$5000,5,0)-1))</f>
        <v>15.791612788308337</v>
      </c>
      <c r="D1663" s="11">
        <f>VLOOKUP($A1662,Master!$A$6:$J$4994,$I$1,0)*(1+0.5*(VLOOKUP($A1663,'Old-SVXY-OHLC'!$A$3:$E$5000,D$1,0)/VLOOKUP($A1662,'Old-SVXY-OHLC'!$A$3:$E$5000,5,0)-1))</f>
        <v>15.500749869279833</v>
      </c>
      <c r="E1663" s="11">
        <f>VLOOKUP(A1663,Master!A$6:J$4994,$I$1,0)</f>
        <v>15.614821085103804</v>
      </c>
    </row>
    <row r="1664" spans="1:5" x14ac:dyDescent="0.25">
      <c r="A1664" s="1">
        <v>40480</v>
      </c>
      <c r="B1664" s="11">
        <f>VLOOKUP($A1663,Master!$A$6:$J$4994,$I$1,0)*(1+0.5*(VLOOKUP($A1664,'Old-SVXY-OHLC'!$A$3:$E$5000,B$1,0)/VLOOKUP($A1663,'Old-SVXY-OHLC'!$A$3:$E$5000,5,0)-1))</f>
        <v>15.62085532761245</v>
      </c>
      <c r="C1664" s="11">
        <f>VLOOKUP($A1663,Master!$A$6:$J$4994,$I$1,0)*(1+0.5*(VLOOKUP($A1664,'Old-SVXY-OHLC'!$A$3:$E$5000,C$1,0)/VLOOKUP($A1663,'Old-SVXY-OHLC'!$A$3:$E$5000,5,0)-1))</f>
        <v>15.672575833202053</v>
      </c>
      <c r="D1664" s="11">
        <f>VLOOKUP($A1663,Master!$A$6:$J$4994,$I$1,0)*(1+0.5*(VLOOKUP($A1664,'Old-SVXY-OHLC'!$A$3:$E$5000,D$1,0)/VLOOKUP($A1663,'Old-SVXY-OHLC'!$A$3:$E$5000,5,0)-1))</f>
        <v>15.517410645969427</v>
      </c>
      <c r="E1664" s="11">
        <f>VLOOKUP(A1664,Master!A$6:J$4994,$I$1,0)</f>
        <v>15.620450721639221</v>
      </c>
    </row>
    <row r="1665" spans="1:5" x14ac:dyDescent="0.25">
      <c r="A1665" s="1">
        <v>40483</v>
      </c>
      <c r="B1665" s="11">
        <f>VLOOKUP($A1664,Master!$A$6:$J$4994,$I$1,0)*(1+0.5*(VLOOKUP($A1665,'Old-SVXY-OHLC'!$A$3:$E$5000,B$1,0)/VLOOKUP($A1664,'Old-SVXY-OHLC'!$A$3:$E$5000,5,0)-1))</f>
        <v>15.713142843903244</v>
      </c>
      <c r="C1665" s="11">
        <f>VLOOKUP($A1664,Master!$A$6:$J$4994,$I$1,0)*(1+0.5*(VLOOKUP($A1665,'Old-SVXY-OHLC'!$A$3:$E$5000,C$1,0)/VLOOKUP($A1664,'Old-SVXY-OHLC'!$A$3:$E$5000,5,0)-1))</f>
        <v>15.823002759832971</v>
      </c>
      <c r="D1665" s="11">
        <f>VLOOKUP($A1664,Master!$A$6:$J$4994,$I$1,0)*(1+0.5*(VLOOKUP($A1665,'Old-SVXY-OHLC'!$A$3:$E$5000,D$1,0)/VLOOKUP($A1664,'Old-SVXY-OHLC'!$A$3:$E$5000,5,0)-1))</f>
        <v>15.479694656492608</v>
      </c>
      <c r="E1665" s="11">
        <f>VLOOKUP(A1665,Master!A$6:J$4994,$I$1,0)</f>
        <v>15.66729221997997</v>
      </c>
    </row>
    <row r="1666" spans="1:5" x14ac:dyDescent="0.25">
      <c r="A1666" s="1">
        <v>40484</v>
      </c>
      <c r="B1666" s="11">
        <f>VLOOKUP($A1665,Master!$A$6:$J$4994,$I$1,0)*(1+0.5*(VLOOKUP($A1666,'Old-SVXY-OHLC'!$A$3:$E$5000,B$1,0)/VLOOKUP($A1665,'Old-SVXY-OHLC'!$A$3:$E$5000,5,0)-1))</f>
        <v>15.743934010094884</v>
      </c>
      <c r="C1666" s="11">
        <f>VLOOKUP($A1665,Master!$A$6:$J$4994,$I$1,0)*(1+0.5*(VLOOKUP($A1666,'Old-SVXY-OHLC'!$A$3:$E$5000,C$1,0)/VLOOKUP($A1665,'Old-SVXY-OHLC'!$A$3:$E$5000,5,0)-1))</f>
        <v>15.866211541689166</v>
      </c>
      <c r="D1666" s="11">
        <f>VLOOKUP($A1665,Master!$A$6:$J$4994,$I$1,0)*(1+0.5*(VLOOKUP($A1666,'Old-SVXY-OHLC'!$A$3:$E$5000,D$1,0)/VLOOKUP($A1665,'Old-SVXY-OHLC'!$A$3:$E$5000,5,0)-1))</f>
        <v>15.709486553358181</v>
      </c>
      <c r="E1666" s="11">
        <f>VLOOKUP(A1666,Master!A$6:J$4994,$I$1,0)</f>
        <v>15.840825872563089</v>
      </c>
    </row>
    <row r="1667" spans="1:5" x14ac:dyDescent="0.25">
      <c r="A1667" s="1">
        <v>40485</v>
      </c>
      <c r="B1667" s="11">
        <f>VLOOKUP($A1666,Master!$A$6:$J$4994,$I$1,0)*(1+0.5*(VLOOKUP($A1667,'Old-SVXY-OHLC'!$A$3:$E$5000,B$1,0)/VLOOKUP($A1666,'Old-SVXY-OHLC'!$A$3:$E$5000,5,0)-1))</f>
        <v>15.796578141205314</v>
      </c>
      <c r="C1667" s="11">
        <f>VLOOKUP($A1666,Master!$A$6:$J$4994,$I$1,0)*(1+0.5*(VLOOKUP($A1667,'Old-SVXY-OHLC'!$A$3:$E$5000,C$1,0)/VLOOKUP($A1666,'Old-SVXY-OHLC'!$A$3:$E$5000,5,0)-1))</f>
        <v>16.327554752123049</v>
      </c>
      <c r="D1667" s="11">
        <f>VLOOKUP($A1666,Master!$A$6:$J$4994,$I$1,0)*(1+0.5*(VLOOKUP($A1667,'Old-SVXY-OHLC'!$A$3:$E$5000,D$1,0)/VLOOKUP($A1666,'Old-SVXY-OHLC'!$A$3:$E$5000,5,0)-1))</f>
        <v>15.681531738900439</v>
      </c>
      <c r="E1667" s="11">
        <f>VLOOKUP(A1667,Master!A$6:J$4994,$I$1,0)</f>
        <v>16.300580597429828</v>
      </c>
    </row>
    <row r="1668" spans="1:5" x14ac:dyDescent="0.25">
      <c r="A1668" s="1">
        <v>40486</v>
      </c>
      <c r="B1668" s="11">
        <f>VLOOKUP($A1667,Master!$A$6:$J$4994,$I$1,0)*(1+0.5*(VLOOKUP($A1668,'Old-SVXY-OHLC'!$A$3:$E$5000,B$1,0)/VLOOKUP($A1667,'Old-SVXY-OHLC'!$A$3:$E$5000,5,0)-1))</f>
        <v>16.561012849658002</v>
      </c>
      <c r="C1668" s="11">
        <f>VLOOKUP($A1667,Master!$A$6:$J$4994,$I$1,0)*(1+0.5*(VLOOKUP($A1668,'Old-SVXY-OHLC'!$A$3:$E$5000,C$1,0)/VLOOKUP($A1667,'Old-SVXY-OHLC'!$A$3:$E$5000,5,0)-1))</f>
        <v>16.861809042789858</v>
      </c>
      <c r="D1668" s="11">
        <f>VLOOKUP($A1667,Master!$A$6:$J$4994,$I$1,0)*(1+0.5*(VLOOKUP($A1668,'Old-SVXY-OHLC'!$A$3:$E$5000,D$1,0)/VLOOKUP($A1667,'Old-SVXY-OHLC'!$A$3:$E$5000,5,0)-1))</f>
        <v>16.539869434012864</v>
      </c>
      <c r="E1668" s="11">
        <f>VLOOKUP(A1668,Master!A$6:J$4994,$I$1,0)</f>
        <v>16.810438115539696</v>
      </c>
    </row>
    <row r="1669" spans="1:5" x14ac:dyDescent="0.25">
      <c r="A1669" s="1">
        <v>40487</v>
      </c>
      <c r="B1669" s="11">
        <f>VLOOKUP($A1668,Master!$A$6:$J$4994,$I$1,0)*(1+0.5*(VLOOKUP($A1669,'Old-SVXY-OHLC'!$A$3:$E$5000,B$1,0)/VLOOKUP($A1668,'Old-SVXY-OHLC'!$A$3:$E$5000,5,0)-1))</f>
        <v>16.810438115539696</v>
      </c>
      <c r="C1669" s="11">
        <f>VLOOKUP($A1668,Master!$A$6:$J$4994,$I$1,0)*(1+0.5*(VLOOKUP($A1669,'Old-SVXY-OHLC'!$A$3:$E$5000,C$1,0)/VLOOKUP($A1668,'Old-SVXY-OHLC'!$A$3:$E$5000,5,0)-1))</f>
        <v>16.953327457112721</v>
      </c>
      <c r="D1669" s="11">
        <f>VLOOKUP($A1668,Master!$A$6:$J$4994,$I$1,0)*(1+0.5*(VLOOKUP($A1669,'Old-SVXY-OHLC'!$A$3:$E$5000,D$1,0)/VLOOKUP($A1668,'Old-SVXY-OHLC'!$A$3:$E$5000,5,0)-1))</f>
        <v>16.760007667663942</v>
      </c>
      <c r="E1669" s="11">
        <f>VLOOKUP(A1669,Master!A$6:J$4994,$I$1,0)</f>
        <v>16.814202810460991</v>
      </c>
    </row>
    <row r="1670" spans="1:5" x14ac:dyDescent="0.25">
      <c r="A1670" s="1">
        <v>40490</v>
      </c>
      <c r="B1670" s="11">
        <f>VLOOKUP($A1669,Master!$A$6:$J$4994,$I$1,0)*(1+0.5*(VLOOKUP($A1670,'Old-SVXY-OHLC'!$A$3:$E$5000,B$1,0)/VLOOKUP($A1669,'Old-SVXY-OHLC'!$A$3:$E$5000,5,0)-1))</f>
        <v>16.743133250383266</v>
      </c>
      <c r="C1670" s="11">
        <f>VLOOKUP($A1669,Master!$A$6:$J$4994,$I$1,0)*(1+0.5*(VLOOKUP($A1670,'Old-SVXY-OHLC'!$A$3:$E$5000,C$1,0)/VLOOKUP($A1669,'Old-SVXY-OHLC'!$A$3:$E$5000,5,0)-1))</f>
        <v>16.813155838552518</v>
      </c>
      <c r="D1670" s="11">
        <f>VLOOKUP($A1669,Master!$A$6:$J$4994,$I$1,0)*(1+0.5*(VLOOKUP($A1670,'Old-SVXY-OHLC'!$A$3:$E$5000,D$1,0)/VLOOKUP($A1669,'Old-SVXY-OHLC'!$A$3:$E$5000,5,0)-1))</f>
        <v>16.530344281355688</v>
      </c>
      <c r="E1670" s="11">
        <f>VLOOKUP(A1670,Master!A$6:J$4994,$I$1,0)</f>
        <v>16.763770824977897</v>
      </c>
    </row>
    <row r="1671" spans="1:5" x14ac:dyDescent="0.25">
      <c r="A1671" s="1">
        <v>40491</v>
      </c>
      <c r="B1671" s="11">
        <f>VLOOKUP($A1670,Master!$A$6:$J$4994,$I$1,0)*(1+0.5*(VLOOKUP($A1671,'Old-SVXY-OHLC'!$A$3:$E$5000,B$1,0)/VLOOKUP($A1670,'Old-SVXY-OHLC'!$A$3:$E$5000,5,0)-1))</f>
        <v>16.910026064721936</v>
      </c>
      <c r="C1671" s="11">
        <f>VLOOKUP($A1670,Master!$A$6:$J$4994,$I$1,0)*(1+0.5*(VLOOKUP($A1671,'Old-SVXY-OHLC'!$A$3:$E$5000,C$1,0)/VLOOKUP($A1670,'Old-SVXY-OHLC'!$A$3:$E$5000,5,0)-1))</f>
        <v>16.978006041434675</v>
      </c>
      <c r="D1671" s="11">
        <f>VLOOKUP($A1670,Master!$A$6:$J$4994,$I$1,0)*(1+0.5*(VLOOKUP($A1671,'Old-SVXY-OHLC'!$A$3:$E$5000,D$1,0)/VLOOKUP($A1670,'Old-SVXY-OHLC'!$A$3:$E$5000,5,0)-1))</f>
        <v>16.561897266694036</v>
      </c>
      <c r="E1671" s="11">
        <f>VLOOKUP(A1671,Master!A$6:J$4994,$I$1,0)</f>
        <v>16.724198501229488</v>
      </c>
    </row>
    <row r="1672" spans="1:5" x14ac:dyDescent="0.25">
      <c r="A1672" s="1">
        <v>40492</v>
      </c>
      <c r="B1672" s="11">
        <f>VLOOKUP($A1671,Master!$A$6:$J$4994,$I$1,0)*(1+0.5*(VLOOKUP($A1672,'Old-SVXY-OHLC'!$A$3:$E$5000,B$1,0)/VLOOKUP($A1671,'Old-SVXY-OHLC'!$A$3:$E$5000,5,0)-1))</f>
        <v>16.714025227941917</v>
      </c>
      <c r="C1672" s="11">
        <f>VLOOKUP($A1671,Master!$A$6:$J$4994,$I$1,0)*(1+0.5*(VLOOKUP($A1672,'Old-SVXY-OHLC'!$A$3:$E$5000,C$1,0)/VLOOKUP($A1671,'Old-SVXY-OHLC'!$A$3:$E$5000,5,0)-1))</f>
        <v>16.894084447789371</v>
      </c>
      <c r="D1672" s="11">
        <f>VLOOKUP($A1671,Master!$A$6:$J$4994,$I$1,0)*(1+0.5*(VLOOKUP($A1672,'Old-SVXY-OHLC'!$A$3:$E$5000,D$1,0)/VLOOKUP($A1671,'Old-SVXY-OHLC'!$A$3:$E$5000,5,0)-1))</f>
        <v>16.453601234774595</v>
      </c>
      <c r="E1672" s="11">
        <f>VLOOKUP(A1672,Master!A$6:J$4994,$I$1,0)</f>
        <v>16.810227977645511</v>
      </c>
    </row>
    <row r="1673" spans="1:5" x14ac:dyDescent="0.25">
      <c r="A1673" s="1">
        <v>40493</v>
      </c>
      <c r="B1673" s="11">
        <f>VLOOKUP($A1672,Master!$A$6:$J$4994,$I$1,0)*(1+0.5*(VLOOKUP($A1673,'Old-SVXY-OHLC'!$A$3:$E$5000,B$1,0)/VLOOKUP($A1672,'Old-SVXY-OHLC'!$A$3:$E$5000,5,0)-1))</f>
        <v>16.571844834934694</v>
      </c>
      <c r="C1673" s="11">
        <f>VLOOKUP($A1672,Master!$A$6:$J$4994,$I$1,0)*(1+0.5*(VLOOKUP($A1673,'Old-SVXY-OHLC'!$A$3:$E$5000,C$1,0)/VLOOKUP($A1672,'Old-SVXY-OHLC'!$A$3:$E$5000,5,0)-1))</f>
        <v>16.777349611000041</v>
      </c>
      <c r="D1673" s="11">
        <f>VLOOKUP($A1672,Master!$A$6:$J$4994,$I$1,0)*(1+0.5*(VLOOKUP($A1673,'Old-SVXY-OHLC'!$A$3:$E$5000,D$1,0)/VLOOKUP($A1672,'Old-SVXY-OHLC'!$A$3:$E$5000,5,0)-1))</f>
        <v>16.516766309069208</v>
      </c>
      <c r="E1673" s="11">
        <f>VLOOKUP(A1673,Master!A$6:J$4994,$I$1,0)</f>
        <v>16.735812179314774</v>
      </c>
    </row>
    <row r="1674" spans="1:5" x14ac:dyDescent="0.25">
      <c r="A1674" s="1">
        <v>40494</v>
      </c>
      <c r="B1674" s="11">
        <f>VLOOKUP($A1673,Master!$A$6:$J$4994,$I$1,0)*(1+0.5*(VLOOKUP($A1674,'Old-SVXY-OHLC'!$A$3:$E$5000,B$1,0)/VLOOKUP($A1673,'Old-SVXY-OHLC'!$A$3:$E$5000,5,0)-1))</f>
        <v>16.548154932626474</v>
      </c>
      <c r="C1674" s="11">
        <f>VLOOKUP($A1673,Master!$A$6:$J$4994,$I$1,0)*(1+0.5*(VLOOKUP($A1674,'Old-SVXY-OHLC'!$A$3:$E$5000,C$1,0)/VLOOKUP($A1673,'Old-SVXY-OHLC'!$A$3:$E$5000,5,0)-1))</f>
        <v>16.740858294599612</v>
      </c>
      <c r="D1674" s="11">
        <f>VLOOKUP($A1673,Master!$A$6:$J$4994,$I$1,0)*(1+0.5*(VLOOKUP($A1674,'Old-SVXY-OHLC'!$A$3:$E$5000,D$1,0)/VLOOKUP($A1673,'Old-SVXY-OHLC'!$A$3:$E$5000,5,0)-1))</f>
        <v>16.186964101868579</v>
      </c>
      <c r="E1674" s="11">
        <f>VLOOKUP(A1674,Master!A$6:J$4994,$I$1,0)</f>
        <v>16.239005470711991</v>
      </c>
    </row>
    <row r="1675" spans="1:5" x14ac:dyDescent="0.25">
      <c r="A1675" s="1">
        <v>40497</v>
      </c>
      <c r="B1675" s="11">
        <f>VLOOKUP($A1674,Master!$A$6:$J$4994,$I$1,0)*(1+0.5*(VLOOKUP($A1675,'Old-SVXY-OHLC'!$A$3:$E$5000,B$1,0)/VLOOKUP($A1674,'Old-SVXY-OHLC'!$A$3:$E$5000,5,0)-1))</f>
        <v>16.47640908139492</v>
      </c>
      <c r="C1675" s="11">
        <f>VLOOKUP($A1674,Master!$A$6:$J$4994,$I$1,0)*(1+0.5*(VLOOKUP($A1675,'Old-SVXY-OHLC'!$A$3:$E$5000,C$1,0)/VLOOKUP($A1674,'Old-SVXY-OHLC'!$A$3:$E$5000,5,0)-1))</f>
        <v>16.651974638467433</v>
      </c>
      <c r="D1675" s="11">
        <f>VLOOKUP($A1674,Master!$A$6:$J$4994,$I$1,0)*(1+0.5*(VLOOKUP($A1675,'Old-SVXY-OHLC'!$A$3:$E$5000,D$1,0)/VLOOKUP($A1674,'Old-SVXY-OHLC'!$A$3:$E$5000,5,0)-1))</f>
        <v>16.33470295328587</v>
      </c>
      <c r="E1675" s="11">
        <f>VLOOKUP(A1675,Master!A$6:J$4994,$I$1,0)</f>
        <v>16.359187954128945</v>
      </c>
    </row>
    <row r="1676" spans="1:5" x14ac:dyDescent="0.25">
      <c r="A1676" s="1">
        <v>40498</v>
      </c>
      <c r="B1676" s="11">
        <f>VLOOKUP($A1675,Master!$A$6:$J$4994,$I$1,0)*(1+0.5*(VLOOKUP($A1676,'Old-SVXY-OHLC'!$A$3:$E$5000,B$1,0)/VLOOKUP($A1675,'Old-SVXY-OHLC'!$A$3:$E$5000,5,0)-1))</f>
        <v>16.256195832506297</v>
      </c>
      <c r="C1676" s="11">
        <f>VLOOKUP($A1675,Master!$A$6:$J$4994,$I$1,0)*(1+0.5*(VLOOKUP($A1676,'Old-SVXY-OHLC'!$A$3:$E$5000,C$1,0)/VLOOKUP($A1675,'Old-SVXY-OHLC'!$A$3:$E$5000,5,0)-1))</f>
        <v>16.260875936365156</v>
      </c>
      <c r="D1676" s="11">
        <f>VLOOKUP($A1675,Master!$A$6:$J$4994,$I$1,0)*(1+0.5*(VLOOKUP($A1676,'Old-SVXY-OHLC'!$A$3:$E$5000,D$1,0)/VLOOKUP($A1675,'Old-SVXY-OHLC'!$A$3:$E$5000,5,0)-1))</f>
        <v>15.778300964972891</v>
      </c>
      <c r="E1676" s="11">
        <f>VLOOKUP(A1676,Master!A$6:J$4994,$I$1,0)</f>
        <v>16.009530208590519</v>
      </c>
    </row>
    <row r="1677" spans="1:5" x14ac:dyDescent="0.25">
      <c r="A1677" s="1">
        <v>40499</v>
      </c>
      <c r="B1677" s="11">
        <f>VLOOKUP($A1676,Master!$A$6:$J$4994,$I$1,0)*(1+0.5*(VLOOKUP($A1677,'Old-SVXY-OHLC'!$A$3:$E$5000,B$1,0)/VLOOKUP($A1676,'Old-SVXY-OHLC'!$A$3:$E$5000,5,0)-1))</f>
        <v>16.114854433457637</v>
      </c>
      <c r="C1677" s="11">
        <f>VLOOKUP($A1676,Master!$A$6:$J$4994,$I$1,0)*(1+0.5*(VLOOKUP($A1677,'Old-SVXY-OHLC'!$A$3:$E$5000,C$1,0)/VLOOKUP($A1676,'Old-SVXY-OHLC'!$A$3:$E$5000,5,0)-1))</f>
        <v>16.360614958611912</v>
      </c>
      <c r="D1677" s="11">
        <f>VLOOKUP($A1676,Master!$A$6:$J$4994,$I$1,0)*(1+0.5*(VLOOKUP($A1677,'Old-SVXY-OHLC'!$A$3:$E$5000,D$1,0)/VLOOKUP($A1676,'Old-SVXY-OHLC'!$A$3:$E$5000,5,0)-1))</f>
        <v>16.044638283546227</v>
      </c>
      <c r="E1677" s="11">
        <f>VLOOKUP(A1677,Master!A$6:J$4994,$I$1,0)</f>
        <v>16.18465220469006</v>
      </c>
    </row>
    <row r="1678" spans="1:5" x14ac:dyDescent="0.25">
      <c r="A1678" s="1">
        <v>40500</v>
      </c>
      <c r="B1678" s="11">
        <f>VLOOKUP($A1677,Master!$A$6:$J$4994,$I$1,0)*(1+0.5*(VLOOKUP($A1678,'Old-SVXY-OHLC'!$A$3:$E$5000,B$1,0)/VLOOKUP($A1677,'Old-SVXY-OHLC'!$A$3:$E$5000,5,0)-1))</f>
        <v>16.492080925609507</v>
      </c>
      <c r="C1678" s="11">
        <f>VLOOKUP($A1677,Master!$A$6:$J$4994,$I$1,0)*(1+0.5*(VLOOKUP($A1678,'Old-SVXY-OHLC'!$A$3:$E$5000,C$1,0)/VLOOKUP($A1677,'Old-SVXY-OHLC'!$A$3:$E$5000,5,0)-1))</f>
        <v>16.760422575932427</v>
      </c>
      <c r="D1678" s="11">
        <f>VLOOKUP($A1677,Master!$A$6:$J$4994,$I$1,0)*(1+0.5*(VLOOKUP($A1678,'Old-SVXY-OHLC'!$A$3:$E$5000,D$1,0)/VLOOKUP($A1677,'Old-SVXY-OHLC'!$A$3:$E$5000,5,0)-1))</f>
        <v>16.489070729122222</v>
      </c>
      <c r="E1678" s="11">
        <f>VLOOKUP(A1678,Master!A$6:J$4994,$I$1,0)</f>
        <v>16.738184816332073</v>
      </c>
    </row>
    <row r="1679" spans="1:5" x14ac:dyDescent="0.25">
      <c r="A1679" s="1">
        <v>40501</v>
      </c>
      <c r="B1679" s="11">
        <f>VLOOKUP($A1678,Master!$A$6:$J$4994,$I$1,0)*(1+0.5*(VLOOKUP($A1679,'Old-SVXY-OHLC'!$A$3:$E$5000,B$1,0)/VLOOKUP($A1678,'Old-SVXY-OHLC'!$A$3:$E$5000,5,0)-1))</f>
        <v>16.658621655826185</v>
      </c>
      <c r="C1679" s="11">
        <f>VLOOKUP($A1678,Master!$A$6:$J$4994,$I$1,0)*(1+0.5*(VLOOKUP($A1679,'Old-SVXY-OHLC'!$A$3:$E$5000,C$1,0)/VLOOKUP($A1678,'Old-SVXY-OHLC'!$A$3:$E$5000,5,0)-1))</f>
        <v>16.880734713815876</v>
      </c>
      <c r="D1679" s="11">
        <f>VLOOKUP($A1678,Master!$A$6:$J$4994,$I$1,0)*(1+0.5*(VLOOKUP($A1679,'Old-SVXY-OHLC'!$A$3:$E$5000,D$1,0)/VLOOKUP($A1678,'Old-SVXY-OHLC'!$A$3:$E$5000,5,0)-1))</f>
        <v>16.405012934079803</v>
      </c>
      <c r="E1679" s="11">
        <f>VLOOKUP(A1679,Master!A$6:J$4994,$I$1,0)</f>
        <v>16.838858232164981</v>
      </c>
    </row>
    <row r="1680" spans="1:5" x14ac:dyDescent="0.25">
      <c r="A1680" s="1">
        <v>40504</v>
      </c>
      <c r="B1680" s="11">
        <f>VLOOKUP($A1679,Master!$A$6:$J$4994,$I$1,0)*(1+0.5*(VLOOKUP($A1680,'Old-SVXY-OHLC'!$A$3:$E$5000,B$1,0)/VLOOKUP($A1679,'Old-SVXY-OHLC'!$A$3:$E$5000,5,0)-1))</f>
        <v>16.703060988357198</v>
      </c>
      <c r="C1680" s="11">
        <f>VLOOKUP($A1679,Master!$A$6:$J$4994,$I$1,0)*(1+0.5*(VLOOKUP($A1680,'Old-SVXY-OHLC'!$A$3:$E$5000,C$1,0)/VLOOKUP($A1679,'Old-SVXY-OHLC'!$A$3:$E$5000,5,0)-1))</f>
        <v>17.141132145292094</v>
      </c>
      <c r="D1680" s="11">
        <f>VLOOKUP($A1679,Master!$A$6:$J$4994,$I$1,0)*(1+0.5*(VLOOKUP($A1680,'Old-SVXY-OHLC'!$A$3:$E$5000,D$1,0)/VLOOKUP($A1679,'Old-SVXY-OHLC'!$A$3:$E$5000,5,0)-1))</f>
        <v>16.642707177176394</v>
      </c>
      <c r="E1680" s="11">
        <f>VLOOKUP(A1680,Master!A$6:J$4994,$I$1,0)</f>
        <v>17.116659380804542</v>
      </c>
    </row>
    <row r="1681" spans="1:5" x14ac:dyDescent="0.25">
      <c r="A1681" s="1">
        <v>40505</v>
      </c>
      <c r="B1681" s="11">
        <f>VLOOKUP($A1680,Master!$A$6:$J$4994,$I$1,0)*(1+0.5*(VLOOKUP($A1681,'Old-SVXY-OHLC'!$A$3:$E$5000,B$1,0)/VLOOKUP($A1680,'Old-SVXY-OHLC'!$A$3:$E$5000,5,0)-1))</f>
        <v>16.689619171078363</v>
      </c>
      <c r="C1681" s="11">
        <f>VLOOKUP($A1680,Master!$A$6:$J$4994,$I$1,0)*(1+0.5*(VLOOKUP($A1681,'Old-SVXY-OHLC'!$A$3:$E$5000,C$1,0)/VLOOKUP($A1680,'Old-SVXY-OHLC'!$A$3:$E$5000,5,0)-1))</f>
        <v>16.833130669999022</v>
      </c>
      <c r="D1681" s="11">
        <f>VLOOKUP($A1680,Master!$A$6:$J$4994,$I$1,0)*(1+0.5*(VLOOKUP($A1681,'Old-SVXY-OHLC'!$A$3:$E$5000,D$1,0)/VLOOKUP($A1680,'Old-SVXY-OHLC'!$A$3:$E$5000,5,0)-1))</f>
        <v>16.525102633070443</v>
      </c>
      <c r="E1681" s="11">
        <f>VLOOKUP(A1681,Master!A$6:J$4994,$I$1,0)</f>
        <v>16.724188601650766</v>
      </c>
    </row>
    <row r="1682" spans="1:5" x14ac:dyDescent="0.25">
      <c r="A1682" s="1">
        <v>40506</v>
      </c>
      <c r="B1682" s="11">
        <f>VLOOKUP($A1681,Master!$A$6:$J$4994,$I$1,0)*(1+0.5*(VLOOKUP($A1682,'Old-SVXY-OHLC'!$A$3:$E$5000,B$1,0)/VLOOKUP($A1681,'Old-SVXY-OHLC'!$A$3:$E$5000,5,0)-1))</f>
        <v>16.942683184237513</v>
      </c>
      <c r="C1682" s="11">
        <f>VLOOKUP($A1681,Master!$A$6:$J$4994,$I$1,0)*(1+0.5*(VLOOKUP($A1682,'Old-SVXY-OHLC'!$A$3:$E$5000,C$1,0)/VLOOKUP($A1681,'Old-SVXY-OHLC'!$A$3:$E$5000,5,0)-1))</f>
        <v>17.101882195867983</v>
      </c>
      <c r="D1682" s="11">
        <f>VLOOKUP($A1681,Master!$A$6:$J$4994,$I$1,0)*(1+0.5*(VLOOKUP($A1682,'Old-SVXY-OHLC'!$A$3:$E$5000,D$1,0)/VLOOKUP($A1681,'Old-SVXY-OHLC'!$A$3:$E$5000,5,0)-1))</f>
        <v>16.906942381672572</v>
      </c>
      <c r="E1682" s="11">
        <f>VLOOKUP(A1682,Master!A$6:J$4994,$I$1,0)</f>
        <v>17.081947144350291</v>
      </c>
    </row>
    <row r="1683" spans="1:5" x14ac:dyDescent="0.25">
      <c r="A1683" s="1">
        <v>40508</v>
      </c>
      <c r="B1683" s="11">
        <f>VLOOKUP($A1682,Master!$A$6:$J$4994,$I$1,0)*(1+0.5*(VLOOKUP($A1683,'Old-SVXY-OHLC'!$A$3:$E$5000,B$1,0)/VLOOKUP($A1682,'Old-SVXY-OHLC'!$A$3:$E$5000,5,0)-1))</f>
        <v>16.870227962059989</v>
      </c>
      <c r="C1683" s="11">
        <f>VLOOKUP($A1682,Master!$A$6:$J$4994,$I$1,0)*(1+0.5*(VLOOKUP($A1683,'Old-SVXY-OHLC'!$A$3:$E$5000,C$1,0)/VLOOKUP($A1682,'Old-SVXY-OHLC'!$A$3:$E$5000,5,0)-1))</f>
        <v>16.989000605551212</v>
      </c>
      <c r="D1683" s="11">
        <f>VLOOKUP($A1682,Master!$A$6:$J$4994,$I$1,0)*(1+0.5*(VLOOKUP($A1683,'Old-SVXY-OHLC'!$A$3:$E$5000,D$1,0)/VLOOKUP($A1682,'Old-SVXY-OHLC'!$A$3:$E$5000,5,0)-1))</f>
        <v>16.519088971571069</v>
      </c>
      <c r="E1683" s="11">
        <f>VLOOKUP(A1683,Master!A$6:J$4994,$I$1,0)</f>
        <v>16.533719782400997</v>
      </c>
    </row>
    <row r="1684" spans="1:5" x14ac:dyDescent="0.25">
      <c r="A1684" s="1">
        <v>40511</v>
      </c>
      <c r="B1684" s="11">
        <f>VLOOKUP($A1683,Master!$A$6:$J$4994,$I$1,0)*(1+0.5*(VLOOKUP($A1684,'Old-SVXY-OHLC'!$A$3:$E$5000,B$1,0)/VLOOKUP($A1683,'Old-SVXY-OHLC'!$A$3:$E$5000,5,0)-1))</f>
        <v>16.472225489547998</v>
      </c>
      <c r="C1684" s="11">
        <f>VLOOKUP($A1683,Master!$A$6:$J$4994,$I$1,0)*(1+0.5*(VLOOKUP($A1684,'Old-SVXY-OHLC'!$A$3:$E$5000,C$1,0)/VLOOKUP($A1683,'Old-SVXY-OHLC'!$A$3:$E$5000,5,0)-1))</f>
        <v>16.546951885276815</v>
      </c>
      <c r="D1684" s="11">
        <f>VLOOKUP($A1683,Master!$A$6:$J$4994,$I$1,0)*(1+0.5*(VLOOKUP($A1684,'Old-SVXY-OHLC'!$A$3:$E$5000,D$1,0)/VLOOKUP($A1683,'Old-SVXY-OHLC'!$A$3:$E$5000,5,0)-1))</f>
        <v>16.114927514622288</v>
      </c>
      <c r="E1684" s="11">
        <f>VLOOKUP(A1684,Master!A$6:J$4994,$I$1,0)</f>
        <v>16.45225811275623</v>
      </c>
    </row>
    <row r="1685" spans="1:5" x14ac:dyDescent="0.25">
      <c r="A1685" s="1">
        <v>40512</v>
      </c>
      <c r="B1685" s="11">
        <f>VLOOKUP($A1684,Master!$A$6:$J$4994,$I$1,0)*(1+0.5*(VLOOKUP($A1685,'Old-SVXY-OHLC'!$A$3:$E$5000,B$1,0)/VLOOKUP($A1684,'Old-SVXY-OHLC'!$A$3:$E$5000,5,0)-1))</f>
        <v>16.134929965878332</v>
      </c>
      <c r="C1685" s="11">
        <f>VLOOKUP($A1684,Master!$A$6:$J$4994,$I$1,0)*(1+0.5*(VLOOKUP($A1685,'Old-SVXY-OHLC'!$A$3:$E$5000,C$1,0)/VLOOKUP($A1684,'Old-SVXY-OHLC'!$A$3:$E$5000,5,0)-1))</f>
        <v>16.281390462020706</v>
      </c>
      <c r="D1685" s="11">
        <f>VLOOKUP($A1684,Master!$A$6:$J$4994,$I$1,0)*(1+0.5*(VLOOKUP($A1685,'Old-SVXY-OHLC'!$A$3:$E$5000,D$1,0)/VLOOKUP($A1684,'Old-SVXY-OHLC'!$A$3:$E$5000,5,0)-1))</f>
        <v>15.811496736242741</v>
      </c>
      <c r="E1685" s="11">
        <f>VLOOKUP(A1685,Master!A$6:J$4994,$I$1,0)</f>
        <v>15.866007294141243</v>
      </c>
    </row>
    <row r="1686" spans="1:5" x14ac:dyDescent="0.25">
      <c r="A1686" s="1">
        <v>40513</v>
      </c>
      <c r="B1686" s="11">
        <f>VLOOKUP($A1685,Master!$A$6:$J$4994,$I$1,0)*(1+0.5*(VLOOKUP($A1686,'Old-SVXY-OHLC'!$A$3:$E$5000,B$1,0)/VLOOKUP($A1685,'Old-SVXY-OHLC'!$A$3:$E$5000,5,0)-1))</f>
        <v>16.270041621672192</v>
      </c>
      <c r="C1686" s="11">
        <f>VLOOKUP($A1685,Master!$A$6:$J$4994,$I$1,0)*(1+0.5*(VLOOKUP($A1686,'Old-SVXY-OHLC'!$A$3:$E$5000,C$1,0)/VLOOKUP($A1685,'Old-SVXY-OHLC'!$A$3:$E$5000,5,0)-1))</f>
        <v>16.425913314865749</v>
      </c>
      <c r="D1686" s="11">
        <f>VLOOKUP($A1685,Master!$A$6:$J$4994,$I$1,0)*(1+0.5*(VLOOKUP($A1686,'Old-SVXY-OHLC'!$A$3:$E$5000,D$1,0)/VLOOKUP($A1685,'Old-SVXY-OHLC'!$A$3:$E$5000,5,0)-1))</f>
        <v>16.251584224248795</v>
      </c>
      <c r="E1686" s="11">
        <f>VLOOKUP(A1686,Master!A$6:J$4994,$I$1,0)</f>
        <v>16.261415776567194</v>
      </c>
    </row>
    <row r="1687" spans="1:5" x14ac:dyDescent="0.25">
      <c r="A1687" s="1">
        <v>40514</v>
      </c>
      <c r="B1687" s="11">
        <f>VLOOKUP($A1686,Master!$A$6:$J$4994,$I$1,0)*(1+0.5*(VLOOKUP($A1687,'Old-SVXY-OHLC'!$A$3:$E$5000,B$1,0)/VLOOKUP($A1686,'Old-SVXY-OHLC'!$A$3:$E$5000,5,0)-1))</f>
        <v>16.387611143914981</v>
      </c>
      <c r="C1687" s="11">
        <f>VLOOKUP($A1686,Master!$A$6:$J$4994,$I$1,0)*(1+0.5*(VLOOKUP($A1687,'Old-SVXY-OHLC'!$A$3:$E$5000,C$1,0)/VLOOKUP($A1686,'Old-SVXY-OHLC'!$A$3:$E$5000,5,0)-1))</f>
        <v>16.964285499017169</v>
      </c>
      <c r="D1687" s="11">
        <f>VLOOKUP($A1686,Master!$A$6:$J$4994,$I$1,0)*(1+0.5*(VLOOKUP($A1687,'Old-SVXY-OHLC'!$A$3:$E$5000,D$1,0)/VLOOKUP($A1686,'Old-SVXY-OHLC'!$A$3:$E$5000,5,0)-1))</f>
        <v>16.367064835373295</v>
      </c>
      <c r="E1687" s="11">
        <f>VLOOKUP(A1687,Master!A$6:J$4994,$I$1,0)</f>
        <v>16.938901754207322</v>
      </c>
    </row>
    <row r="1688" spans="1:5" x14ac:dyDescent="0.25">
      <c r="A1688" s="1">
        <v>40515</v>
      </c>
      <c r="B1688" s="11">
        <f>VLOOKUP($A1687,Master!$A$6:$J$4994,$I$1,0)*(1+0.5*(VLOOKUP($A1688,'Old-SVXY-OHLC'!$A$3:$E$5000,B$1,0)/VLOOKUP($A1687,'Old-SVXY-OHLC'!$A$3:$E$5000,5,0)-1))</f>
        <v>16.798032163808518</v>
      </c>
      <c r="C1688" s="11">
        <f>VLOOKUP($A1687,Master!$A$6:$J$4994,$I$1,0)*(1+0.5*(VLOOKUP($A1688,'Old-SVXY-OHLC'!$A$3:$E$5000,C$1,0)/VLOOKUP($A1687,'Old-SVXY-OHLC'!$A$3:$E$5000,5,0)-1))</f>
        <v>17.324715361247197</v>
      </c>
      <c r="D1688" s="11">
        <f>VLOOKUP($A1687,Master!$A$6:$J$4994,$I$1,0)*(1+0.5*(VLOOKUP($A1688,'Old-SVXY-OHLC'!$A$3:$E$5000,D$1,0)/VLOOKUP($A1687,'Old-SVXY-OHLC'!$A$3:$E$5000,5,0)-1))</f>
        <v>16.788919410730621</v>
      </c>
      <c r="E1688" s="11">
        <f>VLOOKUP(A1688,Master!A$6:J$4994,$I$1,0)</f>
        <v>17.265762840371536</v>
      </c>
    </row>
    <row r="1689" spans="1:5" x14ac:dyDescent="0.25">
      <c r="A1689" s="1">
        <v>40518</v>
      </c>
      <c r="B1689" s="11">
        <f>VLOOKUP($A1688,Master!$A$6:$J$4994,$I$1,0)*(1+0.5*(VLOOKUP($A1689,'Old-SVXY-OHLC'!$A$3:$E$5000,B$1,0)/VLOOKUP($A1688,'Old-SVXY-OHLC'!$A$3:$E$5000,5,0)-1))</f>
        <v>17.286715899664937</v>
      </c>
      <c r="C1689" s="11">
        <f>VLOOKUP($A1688,Master!$A$6:$J$4994,$I$1,0)*(1+0.5*(VLOOKUP($A1689,'Old-SVXY-OHLC'!$A$3:$E$5000,C$1,0)/VLOOKUP($A1688,'Old-SVXY-OHLC'!$A$3:$E$5000,5,0)-1))</f>
        <v>17.508822439641119</v>
      </c>
      <c r="D1689" s="11">
        <f>VLOOKUP($A1688,Master!$A$6:$J$4994,$I$1,0)*(1+0.5*(VLOOKUP($A1689,'Old-SVXY-OHLC'!$A$3:$E$5000,D$1,0)/VLOOKUP($A1688,'Old-SVXY-OHLC'!$A$3:$E$5000,5,0)-1))</f>
        <v>17.217571317929981</v>
      </c>
      <c r="E1689" s="11">
        <f>VLOOKUP(A1689,Master!A$6:J$4994,$I$1,0)</f>
        <v>17.473934574262696</v>
      </c>
    </row>
    <row r="1690" spans="1:5" x14ac:dyDescent="0.25">
      <c r="A1690" s="1">
        <v>40519</v>
      </c>
      <c r="B1690" s="11">
        <f>VLOOKUP($A1689,Master!$A$6:$J$4994,$I$1,0)*(1+0.5*(VLOOKUP($A1690,'Old-SVXY-OHLC'!$A$3:$E$5000,B$1,0)/VLOOKUP($A1689,'Old-SVXY-OHLC'!$A$3:$E$5000,5,0)-1))</f>
        <v>17.733129884490442</v>
      </c>
      <c r="C1690" s="11">
        <f>VLOOKUP($A1689,Master!$A$6:$J$4994,$I$1,0)*(1+0.5*(VLOOKUP($A1690,'Old-SVXY-OHLC'!$A$3:$E$5000,C$1,0)/VLOOKUP($A1689,'Old-SVXY-OHLC'!$A$3:$E$5000,5,0)-1))</f>
        <v>17.829427253675703</v>
      </c>
      <c r="D1690" s="11">
        <f>VLOOKUP($A1689,Master!$A$6:$J$4994,$I$1,0)*(1+0.5*(VLOOKUP($A1690,'Old-SVXY-OHLC'!$A$3:$E$5000,D$1,0)/VLOOKUP($A1689,'Old-SVXY-OHLC'!$A$3:$E$5000,5,0)-1))</f>
        <v>17.499132341444472</v>
      </c>
      <c r="E1690" s="11">
        <f>VLOOKUP(A1690,Master!A$6:J$4994,$I$1,0)</f>
        <v>17.508579513562164</v>
      </c>
    </row>
    <row r="1691" spans="1:5" x14ac:dyDescent="0.25">
      <c r="A1691" s="1">
        <v>40520</v>
      </c>
      <c r="B1691" s="11">
        <f>VLOOKUP($A1690,Master!$A$6:$J$4994,$I$1,0)*(1+0.5*(VLOOKUP($A1691,'Old-SVXY-OHLC'!$A$3:$E$5000,B$1,0)/VLOOKUP($A1690,'Old-SVXY-OHLC'!$A$3:$E$5000,5,0)-1))</f>
        <v>17.551781390431678</v>
      </c>
      <c r="C1691" s="11">
        <f>VLOOKUP($A1690,Master!$A$6:$J$4994,$I$1,0)*(1+0.5*(VLOOKUP($A1691,'Old-SVXY-OHLC'!$A$3:$E$5000,C$1,0)/VLOOKUP($A1690,'Old-SVXY-OHLC'!$A$3:$E$5000,5,0)-1))</f>
        <v>17.817851539498353</v>
      </c>
      <c r="D1691" s="11">
        <f>VLOOKUP($A1690,Master!$A$6:$J$4994,$I$1,0)*(1+0.5*(VLOOKUP($A1691,'Old-SVXY-OHLC'!$A$3:$E$5000,D$1,0)/VLOOKUP($A1690,'Old-SVXY-OHLC'!$A$3:$E$5000,5,0)-1))</f>
        <v>17.407771559069467</v>
      </c>
      <c r="E1691" s="11">
        <f>VLOOKUP(A1691,Master!A$6:J$4994,$I$1,0)</f>
        <v>17.76914463385155</v>
      </c>
    </row>
    <row r="1692" spans="1:5" x14ac:dyDescent="0.25">
      <c r="A1692" s="1">
        <v>40521</v>
      </c>
      <c r="B1692" s="11">
        <f>VLOOKUP($A1691,Master!$A$6:$J$4994,$I$1,0)*(1+0.5*(VLOOKUP($A1692,'Old-SVXY-OHLC'!$A$3:$E$5000,B$1,0)/VLOOKUP($A1691,'Old-SVXY-OHLC'!$A$3:$E$5000,5,0)-1))</f>
        <v>17.926492442893405</v>
      </c>
      <c r="C1692" s="11">
        <f>VLOOKUP($A1691,Master!$A$6:$J$4994,$I$1,0)*(1+0.5*(VLOOKUP($A1692,'Old-SVXY-OHLC'!$A$3:$E$5000,C$1,0)/VLOOKUP($A1691,'Old-SVXY-OHLC'!$A$3:$E$5000,5,0)-1))</f>
        <v>17.999548185242578</v>
      </c>
      <c r="D1692" s="11">
        <f>VLOOKUP($A1691,Master!$A$6:$J$4994,$I$1,0)*(1+0.5*(VLOOKUP($A1692,'Old-SVXY-OHLC'!$A$3:$E$5000,D$1,0)/VLOOKUP($A1691,'Old-SVXY-OHLC'!$A$3:$E$5000,5,0)-1))</f>
        <v>17.73542444132595</v>
      </c>
      <c r="E1692" s="11">
        <f>VLOOKUP(A1692,Master!A$6:J$4994,$I$1,0)</f>
        <v>17.942884300076589</v>
      </c>
    </row>
    <row r="1693" spans="1:5" x14ac:dyDescent="0.25">
      <c r="A1693" s="1">
        <v>40522</v>
      </c>
      <c r="B1693" s="11">
        <f>VLOOKUP($A1692,Master!$A$6:$J$4994,$I$1,0)*(1+0.5*(VLOOKUP($A1693,'Old-SVXY-OHLC'!$A$3:$E$5000,B$1,0)/VLOOKUP($A1692,'Old-SVXY-OHLC'!$A$3:$E$5000,5,0)-1))</f>
        <v>18.004331900790209</v>
      </c>
      <c r="C1693" s="11">
        <f>VLOOKUP($A1692,Master!$A$6:$J$4994,$I$1,0)*(1+0.5*(VLOOKUP($A1693,'Old-SVXY-OHLC'!$A$3:$E$5000,C$1,0)/VLOOKUP($A1692,'Old-SVXY-OHLC'!$A$3:$E$5000,5,0)-1))</f>
        <v>18.06577950150383</v>
      </c>
      <c r="D1693" s="11">
        <f>VLOOKUP($A1692,Master!$A$6:$J$4994,$I$1,0)*(1+0.5*(VLOOKUP($A1693,'Old-SVXY-OHLC'!$A$3:$E$5000,D$1,0)/VLOOKUP($A1692,'Old-SVXY-OHLC'!$A$3:$E$5000,5,0)-1))</f>
        <v>17.89065239500361</v>
      </c>
      <c r="E1693" s="11">
        <f>VLOOKUP(A1693,Master!A$6:J$4994,$I$1,0)</f>
        <v>17.980824556260334</v>
      </c>
    </row>
    <row r="1694" spans="1:5" x14ac:dyDescent="0.25">
      <c r="A1694" s="1">
        <v>40525</v>
      </c>
      <c r="B1694" s="11">
        <f>VLOOKUP($A1693,Master!$A$6:$J$4994,$I$1,0)*(1+0.5*(VLOOKUP($A1694,'Old-SVXY-OHLC'!$A$3:$E$5000,B$1,0)/VLOOKUP($A1693,'Old-SVXY-OHLC'!$A$3:$E$5000,5,0)-1))</f>
        <v>18.010649452417098</v>
      </c>
      <c r="C1694" s="11">
        <f>VLOOKUP($A1693,Master!$A$6:$J$4994,$I$1,0)*(1+0.5*(VLOOKUP($A1694,'Old-SVXY-OHLC'!$A$3:$E$5000,C$1,0)/VLOOKUP($A1693,'Old-SVXY-OHLC'!$A$3:$E$5000,5,0)-1))</f>
        <v>18.096088563205033</v>
      </c>
      <c r="D1694" s="11">
        <f>VLOOKUP($A1693,Master!$A$6:$J$4994,$I$1,0)*(1+0.5*(VLOOKUP($A1694,'Old-SVXY-OHLC'!$A$3:$E$5000,D$1,0)/VLOOKUP($A1693,'Old-SVXY-OHLC'!$A$3:$E$5000,5,0)-1))</f>
        <v>17.809562547757896</v>
      </c>
      <c r="E1694" s="11">
        <f>VLOOKUP(A1694,Master!A$6:J$4994,$I$1,0)</f>
        <v>17.863972234934586</v>
      </c>
    </row>
    <row r="1695" spans="1:5" x14ac:dyDescent="0.25">
      <c r="A1695" s="1">
        <v>40526</v>
      </c>
      <c r="B1695" s="11">
        <f>VLOOKUP($A1694,Master!$A$6:$J$4994,$I$1,0)*(1+0.5*(VLOOKUP($A1695,'Old-SVXY-OHLC'!$A$3:$E$5000,B$1,0)/VLOOKUP($A1694,'Old-SVXY-OHLC'!$A$3:$E$5000,5,0)-1))</f>
        <v>17.88652523479503</v>
      </c>
      <c r="C1695" s="11">
        <f>VLOOKUP($A1694,Master!$A$6:$J$4994,$I$1,0)*(1+0.5*(VLOOKUP($A1695,'Old-SVXY-OHLC'!$A$3:$E$5000,C$1,0)/VLOOKUP($A1694,'Old-SVXY-OHLC'!$A$3:$E$5000,5,0)-1))</f>
        <v>17.9372780402473</v>
      </c>
      <c r="D1695" s="11">
        <f>VLOOKUP($A1694,Master!$A$6:$J$4994,$I$1,0)*(1+0.5*(VLOOKUP($A1695,'Old-SVXY-OHLC'!$A$3:$E$5000,D$1,0)/VLOOKUP($A1694,'Old-SVXY-OHLC'!$A$3:$E$5000,5,0)-1))</f>
        <v>17.711725226266136</v>
      </c>
      <c r="E1695" s="11">
        <f>VLOOKUP(A1695,Master!A$6:J$4994,$I$1,0)</f>
        <v>17.767648706339486</v>
      </c>
    </row>
    <row r="1696" spans="1:5" x14ac:dyDescent="0.25">
      <c r="A1696" s="1">
        <v>40527</v>
      </c>
      <c r="B1696" s="11">
        <f>VLOOKUP($A1695,Master!$A$6:$J$4994,$I$1,0)*(1+0.5*(VLOOKUP($A1696,'Old-SVXY-OHLC'!$A$3:$E$5000,B$1,0)/VLOOKUP($A1695,'Old-SVXY-OHLC'!$A$3:$E$5000,5,0)-1))</f>
        <v>17.772256839666387</v>
      </c>
      <c r="C1696" s="11">
        <f>VLOOKUP($A1695,Master!$A$6:$J$4994,$I$1,0)*(1+0.5*(VLOOKUP($A1696,'Old-SVXY-OHLC'!$A$3:$E$5000,C$1,0)/VLOOKUP($A1695,'Old-SVXY-OHLC'!$A$3:$E$5000,5,0)-1))</f>
        <v>17.945491220910565</v>
      </c>
      <c r="D1696" s="11">
        <f>VLOOKUP($A1695,Master!$A$6:$J$4994,$I$1,0)*(1+0.5*(VLOOKUP($A1696,'Old-SVXY-OHLC'!$A$3:$E$5000,D$1,0)/VLOOKUP($A1695,'Old-SVXY-OHLC'!$A$3:$E$5000,5,0)-1))</f>
        <v>17.555713863111162</v>
      </c>
      <c r="E1696" s="11">
        <f>VLOOKUP(A1696,Master!A$6:J$4994,$I$1,0)</f>
        <v>17.612384424126475</v>
      </c>
    </row>
    <row r="1697" spans="1:5" x14ac:dyDescent="0.25">
      <c r="A1697" s="1">
        <v>40528</v>
      </c>
      <c r="B1697" s="11">
        <f>VLOOKUP($A1696,Master!$A$6:$J$4994,$I$1,0)*(1+0.5*(VLOOKUP($A1697,'Old-SVXY-OHLC'!$A$3:$E$5000,B$1,0)/VLOOKUP($A1696,'Old-SVXY-OHLC'!$A$3:$E$5000,5,0)-1))</f>
        <v>17.701843102505531</v>
      </c>
      <c r="C1697" s="11">
        <f>VLOOKUP($A1696,Master!$A$6:$J$4994,$I$1,0)*(1+0.5*(VLOOKUP($A1697,'Old-SVXY-OHLC'!$A$3:$E$5000,C$1,0)/VLOOKUP($A1696,'Old-SVXY-OHLC'!$A$3:$E$5000,5,0)-1))</f>
        <v>17.812770988740581</v>
      </c>
      <c r="D1697" s="11">
        <f>VLOOKUP($A1696,Master!$A$6:$J$4994,$I$1,0)*(1+0.5*(VLOOKUP($A1697,'Old-SVXY-OHLC'!$A$3:$E$5000,D$1,0)/VLOOKUP($A1696,'Old-SVXY-OHLC'!$A$3:$E$5000,5,0)-1))</f>
        <v>17.526507592702504</v>
      </c>
      <c r="E1697" s="11">
        <f>VLOOKUP(A1697,Master!A$6:J$4994,$I$1,0)</f>
        <v>17.765787978193703</v>
      </c>
    </row>
    <row r="1698" spans="1:5" x14ac:dyDescent="0.25">
      <c r="A1698" s="1">
        <v>40529</v>
      </c>
      <c r="B1698" s="11">
        <f>VLOOKUP($A1697,Master!$A$6:$J$4994,$I$1,0)*(1+0.5*(VLOOKUP($A1698,'Old-SVXY-OHLC'!$A$3:$E$5000,B$1,0)/VLOOKUP($A1697,'Old-SVXY-OHLC'!$A$3:$E$5000,5,0)-1))</f>
        <v>17.765787978193703</v>
      </c>
      <c r="C1698" s="11">
        <f>VLOOKUP($A1697,Master!$A$6:$J$4994,$I$1,0)*(1+0.5*(VLOOKUP($A1698,'Old-SVXY-OHLC'!$A$3:$E$5000,C$1,0)/VLOOKUP($A1697,'Old-SVXY-OHLC'!$A$3:$E$5000,5,0)-1))</f>
        <v>17.999517172900958</v>
      </c>
      <c r="D1698" s="11">
        <f>VLOOKUP($A1697,Master!$A$6:$J$4994,$I$1,0)*(1+0.5*(VLOOKUP($A1698,'Old-SVXY-OHLC'!$A$3:$E$5000,D$1,0)/VLOOKUP($A1697,'Old-SVXY-OHLC'!$A$3:$E$5000,5,0)-1))</f>
        <v>17.72738142984166</v>
      </c>
      <c r="E1698" s="11">
        <f>VLOOKUP(A1698,Master!A$6:J$4994,$I$1,0)</f>
        <v>17.905233776592894</v>
      </c>
    </row>
    <row r="1699" spans="1:5" x14ac:dyDescent="0.25">
      <c r="A1699" s="1">
        <v>40532</v>
      </c>
      <c r="B1699" s="11">
        <f>VLOOKUP($A1698,Master!$A$6:$J$4994,$I$1,0)*(1+0.5*(VLOOKUP($A1699,'Old-SVXY-OHLC'!$A$3:$E$5000,B$1,0)/VLOOKUP($A1698,'Old-SVXY-OHLC'!$A$3:$E$5000,5,0)-1))</f>
        <v>18.063537450649871</v>
      </c>
      <c r="C1699" s="11">
        <f>VLOOKUP($A1698,Master!$A$6:$J$4994,$I$1,0)*(1+0.5*(VLOOKUP($A1699,'Old-SVXY-OHLC'!$A$3:$E$5000,C$1,0)/VLOOKUP($A1698,'Old-SVXY-OHLC'!$A$3:$E$5000,5,0)-1))</f>
        <v>18.212533878155</v>
      </c>
      <c r="D1699" s="11">
        <f>VLOOKUP($A1698,Master!$A$6:$J$4994,$I$1,0)*(1+0.5*(VLOOKUP($A1699,'Old-SVXY-OHLC'!$A$3:$E$5000,D$1,0)/VLOOKUP($A1698,'Old-SVXY-OHLC'!$A$3:$E$5000,5,0)-1))</f>
        <v>17.918271970033036</v>
      </c>
      <c r="E1699" s="11">
        <f>VLOOKUP(A1699,Master!A$6:J$4994,$I$1,0)</f>
        <v>18.181315856640992</v>
      </c>
    </row>
    <row r="1700" spans="1:5" x14ac:dyDescent="0.25">
      <c r="A1700" s="1">
        <v>40533</v>
      </c>
      <c r="B1700" s="11">
        <f>VLOOKUP($A1699,Master!$A$6:$J$4994,$I$1,0)*(1+0.5*(VLOOKUP($A1700,'Old-SVXY-OHLC'!$A$3:$E$5000,B$1,0)/VLOOKUP($A1699,'Old-SVXY-OHLC'!$A$3:$E$5000,5,0)-1))</f>
        <v>18.386904885153278</v>
      </c>
      <c r="C1700" s="11">
        <f>VLOOKUP($A1699,Master!$A$6:$J$4994,$I$1,0)*(1+0.5*(VLOOKUP($A1700,'Old-SVXY-OHLC'!$A$3:$E$5000,C$1,0)/VLOOKUP($A1699,'Old-SVXY-OHLC'!$A$3:$E$5000,5,0)-1))</f>
        <v>18.412121589131022</v>
      </c>
      <c r="D1700" s="11">
        <f>VLOOKUP($A1699,Master!$A$6:$J$4994,$I$1,0)*(1+0.5*(VLOOKUP($A1700,'Old-SVXY-OHLC'!$A$3:$E$5000,D$1,0)/VLOOKUP($A1699,'Old-SVXY-OHLC'!$A$3:$E$5000,5,0)-1))</f>
        <v>18.246291338987849</v>
      </c>
      <c r="E1700" s="11">
        <f>VLOOKUP(A1700,Master!A$6:J$4994,$I$1,0)</f>
        <v>18.359278106664657</v>
      </c>
    </row>
    <row r="1701" spans="1:5" x14ac:dyDescent="0.25">
      <c r="A1701" s="1">
        <v>40534</v>
      </c>
      <c r="B1701" s="11">
        <f>VLOOKUP($A1700,Master!$A$6:$J$4994,$I$1,0)*(1+0.5*(VLOOKUP($A1701,'Old-SVXY-OHLC'!$A$3:$E$5000,B$1,0)/VLOOKUP($A1700,'Old-SVXY-OHLC'!$A$3:$E$5000,5,0)-1))</f>
        <v>18.383123130015985</v>
      </c>
      <c r="C1701" s="11">
        <f>VLOOKUP($A1700,Master!$A$6:$J$4994,$I$1,0)*(1+0.5*(VLOOKUP($A1701,'Old-SVXY-OHLC'!$A$3:$E$5000,C$1,0)/VLOOKUP($A1700,'Old-SVXY-OHLC'!$A$3:$E$5000,5,0)-1))</f>
        <v>18.430806971924632</v>
      </c>
      <c r="D1701" s="11">
        <f>VLOOKUP($A1700,Master!$A$6:$J$4994,$I$1,0)*(1+0.5*(VLOOKUP($A1701,'Old-SVXY-OHLC'!$A$3:$E$5000,D$1,0)/VLOOKUP($A1700,'Old-SVXY-OHLC'!$A$3:$E$5000,5,0)-1))</f>
        <v>18.287749241404683</v>
      </c>
      <c r="E1701" s="11">
        <f>VLOOKUP(A1701,Master!A$6:J$4994,$I$1,0)</f>
        <v>18.358800262439964</v>
      </c>
    </row>
    <row r="1702" spans="1:5" x14ac:dyDescent="0.25">
      <c r="A1702" s="1">
        <v>40535</v>
      </c>
      <c r="B1702" s="11">
        <f>VLOOKUP($A1701,Master!$A$6:$J$4994,$I$1,0)*(1+0.5*(VLOOKUP($A1702,'Old-SVXY-OHLC'!$A$3:$E$5000,B$1,0)/VLOOKUP($A1701,'Old-SVXY-OHLC'!$A$3:$E$5000,5,0)-1))</f>
        <v>18.290326169502499</v>
      </c>
      <c r="C1702" s="11">
        <f>VLOOKUP($A1701,Master!$A$6:$J$4994,$I$1,0)*(1+0.5*(VLOOKUP($A1702,'Old-SVXY-OHLC'!$A$3:$E$5000,C$1,0)/VLOOKUP($A1701,'Old-SVXY-OHLC'!$A$3:$E$5000,5,0)-1))</f>
        <v>18.336414024009521</v>
      </c>
      <c r="D1702" s="11">
        <f>VLOOKUP($A1701,Master!$A$6:$J$4994,$I$1,0)*(1+0.5*(VLOOKUP($A1702,'Old-SVXY-OHLC'!$A$3:$E$5000,D$1,0)/VLOOKUP($A1701,'Old-SVXY-OHLC'!$A$3:$E$5000,5,0)-1))</f>
        <v>17.892654002173682</v>
      </c>
      <c r="E1702" s="11">
        <f>VLOOKUP(A1702,Master!A$6:J$4994,$I$1,0)</f>
        <v>18.083117271641726</v>
      </c>
    </row>
    <row r="1703" spans="1:5" x14ac:dyDescent="0.25">
      <c r="A1703" s="1">
        <v>40539</v>
      </c>
      <c r="B1703" s="11">
        <f>VLOOKUP($A1702,Master!$A$6:$J$4994,$I$1,0)*(1+0.5*(VLOOKUP($A1703,'Old-SVXY-OHLC'!$A$3:$E$5000,B$1,0)/VLOOKUP($A1702,'Old-SVXY-OHLC'!$A$3:$E$5000,5,0)-1))</f>
        <v>18.030475038778551</v>
      </c>
      <c r="C1703" s="11">
        <f>VLOOKUP($A1702,Master!$A$6:$J$4994,$I$1,0)*(1+0.5*(VLOOKUP($A1703,'Old-SVXY-OHLC'!$A$3:$E$5000,C$1,0)/VLOOKUP($A1702,'Old-SVXY-OHLC'!$A$3:$E$5000,5,0)-1))</f>
        <v>18.035488867314324</v>
      </c>
      <c r="D1703" s="11">
        <f>VLOOKUP($A1702,Master!$A$6:$J$4994,$I$1,0)*(1+0.5*(VLOOKUP($A1703,'Old-SVXY-OHLC'!$A$3:$E$5000,D$1,0)/VLOOKUP($A1702,'Old-SVXY-OHLC'!$A$3:$E$5000,5,0)-1))</f>
        <v>17.754744136935475</v>
      </c>
      <c r="E1703" s="11">
        <f>VLOOKUP(A1703,Master!A$6:J$4994,$I$1,0)</f>
        <v>17.83059404109834</v>
      </c>
    </row>
    <row r="1704" spans="1:5" x14ac:dyDescent="0.25">
      <c r="A1704" s="1">
        <v>40540</v>
      </c>
      <c r="B1704" s="11">
        <f>VLOOKUP($A1703,Master!$A$6:$J$4994,$I$1,0)*(1+0.5*(VLOOKUP($A1704,'Old-SVXY-OHLC'!$A$3:$E$5000,B$1,0)/VLOOKUP($A1703,'Old-SVXY-OHLC'!$A$3:$E$5000,5,0)-1))</f>
        <v>17.850006345116647</v>
      </c>
      <c r="C1704" s="11">
        <f>VLOOKUP($A1703,Master!$A$6:$J$4994,$I$1,0)*(1+0.5*(VLOOKUP($A1704,'Old-SVXY-OHLC'!$A$3:$E$5000,C$1,0)/VLOOKUP($A1703,'Old-SVXY-OHLC'!$A$3:$E$5000,5,0)-1))</f>
        <v>17.919025340400488</v>
      </c>
      <c r="D1704" s="11">
        <f>VLOOKUP($A1703,Master!$A$6:$J$4994,$I$1,0)*(1+0.5*(VLOOKUP($A1704,'Old-SVXY-OHLC'!$A$3:$E$5000,D$1,0)/VLOOKUP($A1703,'Old-SVXY-OHLC'!$A$3:$E$5000,5,0)-1))</f>
        <v>17.697582755647414</v>
      </c>
      <c r="E1704" s="11">
        <f>VLOOKUP(A1704,Master!A$6:J$4994,$I$1,0)</f>
        <v>17.783399729195843</v>
      </c>
    </row>
    <row r="1705" spans="1:5" x14ac:dyDescent="0.25">
      <c r="A1705" s="1">
        <v>40541</v>
      </c>
      <c r="B1705" s="11">
        <f>VLOOKUP($A1704,Master!$A$6:$J$4994,$I$1,0)*(1+0.5*(VLOOKUP($A1705,'Old-SVXY-OHLC'!$A$3:$E$5000,B$1,0)/VLOOKUP($A1704,'Old-SVXY-OHLC'!$A$3:$E$5000,5,0)-1))</f>
        <v>17.799982420105202</v>
      </c>
      <c r="C1705" s="11">
        <f>VLOOKUP($A1704,Master!$A$6:$J$4994,$I$1,0)*(1+0.5*(VLOOKUP($A1705,'Old-SVXY-OHLC'!$A$3:$E$5000,C$1,0)/VLOOKUP($A1704,'Old-SVXY-OHLC'!$A$3:$E$5000,5,0)-1))</f>
        <v>17.939766145348987</v>
      </c>
      <c r="D1705" s="11">
        <f>VLOOKUP($A1704,Master!$A$6:$J$4994,$I$1,0)*(1+0.5*(VLOOKUP($A1705,'Old-SVXY-OHLC'!$A$3:$E$5000,D$1,0)/VLOOKUP($A1704,'Old-SVXY-OHLC'!$A$3:$E$5000,5,0)-1))</f>
        <v>17.783399729195843</v>
      </c>
      <c r="E1705" s="11">
        <f>VLOOKUP(A1705,Master!A$6:J$4994,$I$1,0)</f>
        <v>17.887178947452465</v>
      </c>
    </row>
    <row r="1706" spans="1:5" x14ac:dyDescent="0.25">
      <c r="A1706" s="1">
        <v>40542</v>
      </c>
      <c r="B1706" s="11">
        <f>VLOOKUP($A1705,Master!$A$6:$J$4994,$I$1,0)*(1+0.5*(VLOOKUP($A1706,'Old-SVXY-OHLC'!$A$3:$E$5000,B$1,0)/VLOOKUP($A1705,'Old-SVXY-OHLC'!$A$3:$E$5000,5,0)-1))</f>
        <v>17.853568165110474</v>
      </c>
      <c r="C1706" s="11">
        <f>VLOOKUP($A1705,Master!$A$6:$J$4994,$I$1,0)*(1+0.5*(VLOOKUP($A1706,'Old-SVXY-OHLC'!$A$3:$E$5000,C$1,0)/VLOOKUP($A1705,'Old-SVXY-OHLC'!$A$3:$E$5000,5,0)-1))</f>
        <v>18.010826617740864</v>
      </c>
      <c r="D1706" s="11">
        <f>VLOOKUP($A1705,Master!$A$6:$J$4994,$I$1,0)*(1+0.5*(VLOOKUP($A1706,'Old-SVXY-OHLC'!$A$3:$E$5000,D$1,0)/VLOOKUP($A1705,'Old-SVXY-OHLC'!$A$3:$E$5000,5,0)-1))</f>
        <v>17.837961311329302</v>
      </c>
      <c r="E1706" s="11">
        <f>VLOOKUP(A1706,Master!A$6:J$4994,$I$1,0)</f>
        <v>17.951538035425298</v>
      </c>
    </row>
    <row r="1707" spans="1:5" x14ac:dyDescent="0.25">
      <c r="A1707" s="1">
        <v>40543</v>
      </c>
      <c r="B1707" s="11">
        <f>VLOOKUP($A1706,Master!$A$6:$J$4994,$I$1,0)*(1+0.5*(VLOOKUP($A1707,'Old-SVXY-OHLC'!$A$3:$E$5000,B$1,0)/VLOOKUP($A1706,'Old-SVXY-OHLC'!$A$3:$E$5000,5,0)-1))</f>
        <v>17.908035736498864</v>
      </c>
      <c r="C1707" s="11">
        <f>VLOOKUP($A1706,Master!$A$6:$J$4994,$I$1,0)*(1+0.5*(VLOOKUP($A1707,'Old-SVXY-OHLC'!$A$3:$E$5000,C$1,0)/VLOOKUP($A1706,'Old-SVXY-OHLC'!$A$3:$E$5000,5,0)-1))</f>
        <v>18.103790270513805</v>
      </c>
      <c r="D1707" s="11">
        <f>VLOOKUP($A1706,Master!$A$6:$J$4994,$I$1,0)*(1+0.5*(VLOOKUP($A1707,'Old-SVXY-OHLC'!$A$3:$E$5000,D$1,0)/VLOOKUP($A1706,'Old-SVXY-OHLC'!$A$3:$E$5000,5,0)-1))</f>
        <v>17.883384821184151</v>
      </c>
      <c r="E1707" s="11">
        <f>VLOOKUP(A1707,Master!A$6:J$4994,$I$1,0)</f>
        <v>18.081570866627601</v>
      </c>
    </row>
    <row r="1708" spans="1:5" x14ac:dyDescent="0.25">
      <c r="A1708" s="1">
        <v>40546</v>
      </c>
      <c r="B1708" s="11">
        <f>VLOOKUP($A1707,Master!$A$6:$J$4994,$I$1,0)*(1+0.5*(VLOOKUP($A1708,'Old-SVXY-OHLC'!$A$3:$E$5000,B$1,0)/VLOOKUP($A1707,'Old-SVXY-OHLC'!$A$3:$E$5000,5,0)-1))</f>
        <v>18.222873416783457</v>
      </c>
      <c r="C1708" s="11">
        <f>VLOOKUP($A1707,Master!$A$6:$J$4994,$I$1,0)*(1+0.5*(VLOOKUP($A1708,'Old-SVXY-OHLC'!$A$3:$E$5000,C$1,0)/VLOOKUP($A1707,'Old-SVXY-OHLC'!$A$3:$E$5000,5,0)-1))</f>
        <v>18.424623047768918</v>
      </c>
      <c r="D1708" s="11">
        <f>VLOOKUP($A1707,Master!$A$6:$J$4994,$I$1,0)*(1+0.5*(VLOOKUP($A1708,'Old-SVXY-OHLC'!$A$3:$E$5000,D$1,0)/VLOOKUP($A1707,'Old-SVXY-OHLC'!$A$3:$E$5000,5,0)-1))</f>
        <v>18.197065952284632</v>
      </c>
      <c r="E1708" s="11">
        <f>VLOOKUP(A1708,Master!A$6:J$4994,$I$1,0)</f>
        <v>18.231274873692616</v>
      </c>
    </row>
    <row r="1709" spans="1:5" x14ac:dyDescent="0.25">
      <c r="A1709" s="1">
        <v>40547</v>
      </c>
      <c r="B1709" s="11">
        <f>VLOOKUP($A1708,Master!$A$6:$J$4994,$I$1,0)*(1+0.5*(VLOOKUP($A1709,'Old-SVXY-OHLC'!$A$3:$E$5000,B$1,0)/VLOOKUP($A1708,'Old-SVXY-OHLC'!$A$3:$E$5000,5,0)-1))</f>
        <v>18.298927863628162</v>
      </c>
      <c r="C1709" s="11">
        <f>VLOOKUP($A1708,Master!$A$6:$J$4994,$I$1,0)*(1+0.5*(VLOOKUP($A1709,'Old-SVXY-OHLC'!$A$3:$E$5000,C$1,0)/VLOOKUP($A1708,'Old-SVXY-OHLC'!$A$3:$E$5000,5,0)-1))</f>
        <v>18.408172703425954</v>
      </c>
      <c r="D1709" s="11">
        <f>VLOOKUP($A1708,Master!$A$6:$J$4994,$I$1,0)*(1+0.5*(VLOOKUP($A1709,'Old-SVXY-OHLC'!$A$3:$E$5000,D$1,0)/VLOOKUP($A1708,'Old-SVXY-OHLC'!$A$3:$E$5000,5,0)-1))</f>
        <v>18.048359655225369</v>
      </c>
      <c r="E1709" s="11">
        <f>VLOOKUP(A1709,Master!A$6:J$4994,$I$1,0)</f>
        <v>18.290938193829625</v>
      </c>
    </row>
    <row r="1710" spans="1:5" x14ac:dyDescent="0.25">
      <c r="A1710" s="1">
        <v>40548</v>
      </c>
      <c r="B1710" s="11">
        <f>VLOOKUP($A1709,Master!$A$6:$J$4994,$I$1,0)*(1+0.5*(VLOOKUP($A1710,'Old-SVXY-OHLC'!$A$3:$E$5000,B$1,0)/VLOOKUP($A1709,'Old-SVXY-OHLC'!$A$3:$E$5000,5,0)-1))</f>
        <v>18.256984893388307</v>
      </c>
      <c r="C1710" s="11">
        <f>VLOOKUP($A1709,Master!$A$6:$J$4994,$I$1,0)*(1+0.5*(VLOOKUP($A1710,'Old-SVXY-OHLC'!$A$3:$E$5000,C$1,0)/VLOOKUP($A1709,'Old-SVXY-OHLC'!$A$3:$E$5000,5,0)-1))</f>
        <v>18.56711630792659</v>
      </c>
      <c r="D1710" s="11">
        <f>VLOOKUP($A1709,Master!$A$6:$J$4994,$I$1,0)*(1+0.5*(VLOOKUP($A1710,'Old-SVXY-OHLC'!$A$3:$E$5000,D$1,0)/VLOOKUP($A1709,'Old-SVXY-OHLC'!$A$3:$E$5000,5,0)-1))</f>
        <v>18.16643045695767</v>
      </c>
      <c r="E1710" s="11">
        <f>VLOOKUP(A1710,Master!A$6:J$4994,$I$1,0)</f>
        <v>18.460237483031911</v>
      </c>
    </row>
    <row r="1711" spans="1:5" x14ac:dyDescent="0.25">
      <c r="A1711" s="1">
        <v>40549</v>
      </c>
      <c r="B1711" s="11">
        <f>VLOOKUP($A1710,Master!$A$6:$J$4994,$I$1,0)*(1+0.5*(VLOOKUP($A1711,'Old-SVXY-OHLC'!$A$3:$E$5000,B$1,0)/VLOOKUP($A1710,'Old-SVXY-OHLC'!$A$3:$E$5000,5,0)-1))</f>
        <v>18.568191237425605</v>
      </c>
      <c r="C1711" s="11">
        <f>VLOOKUP($A1710,Master!$A$6:$J$4994,$I$1,0)*(1+0.5*(VLOOKUP($A1711,'Old-SVXY-OHLC'!$A$3:$E$5000,C$1,0)/VLOOKUP($A1710,'Old-SVXY-OHLC'!$A$3:$E$5000,5,0)-1))</f>
        <v>18.622171277268329</v>
      </c>
      <c r="D1711" s="11">
        <f>VLOOKUP($A1710,Master!$A$6:$J$4994,$I$1,0)*(1+0.5*(VLOOKUP($A1711,'Old-SVXY-OHLC'!$A$3:$E$5000,D$1,0)/VLOOKUP($A1710,'Old-SVXY-OHLC'!$A$3:$E$5000,5,0)-1))</f>
        <v>18.359994259288353</v>
      </c>
      <c r="E1711" s="11">
        <f>VLOOKUP(A1711,Master!A$6:J$4994,$I$1,0)</f>
        <v>18.482888172735208</v>
      </c>
    </row>
    <row r="1712" spans="1:5" x14ac:dyDescent="0.25">
      <c r="A1712" s="1">
        <v>40550</v>
      </c>
      <c r="B1712" s="11">
        <f>VLOOKUP($A1711,Master!$A$6:$J$4994,$I$1,0)*(1+0.5*(VLOOKUP($A1712,'Old-SVXY-OHLC'!$A$3:$E$5000,B$1,0)/VLOOKUP($A1711,'Old-SVXY-OHLC'!$A$3:$E$5000,5,0)-1))</f>
        <v>18.505960212857701</v>
      </c>
      <c r="C1712" s="11">
        <f>VLOOKUP($A1711,Master!$A$6:$J$4994,$I$1,0)*(1+0.5*(VLOOKUP($A1712,'Old-SVXY-OHLC'!$A$3:$E$5000,C$1,0)/VLOOKUP($A1711,'Old-SVXY-OHLC'!$A$3:$E$5000,5,0)-1))</f>
        <v>18.704662920538954</v>
      </c>
      <c r="D1712" s="11">
        <f>VLOOKUP($A1711,Master!$A$6:$J$4994,$I$1,0)*(1+0.5*(VLOOKUP($A1712,'Old-SVXY-OHLC'!$A$3:$E$5000,D$1,0)/VLOOKUP($A1711,'Old-SVXY-OHLC'!$A$3:$E$5000,5,0)-1))</f>
        <v>18.179072450120547</v>
      </c>
      <c r="E1712" s="11">
        <f>VLOOKUP(A1712,Master!A$6:J$4994,$I$1,0)</f>
        <v>18.445228904219761</v>
      </c>
    </row>
    <row r="1713" spans="1:5" x14ac:dyDescent="0.25">
      <c r="A1713" s="1">
        <v>40553</v>
      </c>
      <c r="B1713" s="11">
        <f>VLOOKUP($A1712,Master!$A$6:$J$4994,$I$1,0)*(1+0.5*(VLOOKUP($A1713,'Old-SVXY-OHLC'!$A$3:$E$5000,B$1,0)/VLOOKUP($A1712,'Old-SVXY-OHLC'!$A$3:$E$5000,5,0)-1))</f>
        <v>18.29328888832908</v>
      </c>
      <c r="C1713" s="11">
        <f>VLOOKUP($A1712,Master!$A$6:$J$4994,$I$1,0)*(1+0.5*(VLOOKUP($A1713,'Old-SVXY-OHLC'!$A$3:$E$5000,C$1,0)/VLOOKUP($A1712,'Old-SVXY-OHLC'!$A$3:$E$5000,5,0)-1))</f>
        <v>18.521195756871336</v>
      </c>
      <c r="D1713" s="11">
        <f>VLOOKUP($A1712,Master!$A$6:$J$4994,$I$1,0)*(1+0.5*(VLOOKUP($A1713,'Old-SVXY-OHLC'!$A$3:$E$5000,D$1,0)/VLOOKUP($A1712,'Old-SVXY-OHLC'!$A$3:$E$5000,5,0)-1))</f>
        <v>18.112484245089313</v>
      </c>
      <c r="E1713" s="11">
        <f>VLOOKUP(A1713,Master!A$6:J$4994,$I$1,0)</f>
        <v>18.45138667320019</v>
      </c>
    </row>
    <row r="1714" spans="1:5" x14ac:dyDescent="0.25">
      <c r="A1714" s="1">
        <v>40554</v>
      </c>
      <c r="B1714" s="11">
        <f>VLOOKUP($A1713,Master!$A$6:$J$4994,$I$1,0)*(1+0.5*(VLOOKUP($A1714,'Old-SVXY-OHLC'!$A$3:$E$5000,B$1,0)/VLOOKUP($A1713,'Old-SVXY-OHLC'!$A$3:$E$5000,5,0)-1))</f>
        <v>18.574817948151761</v>
      </c>
      <c r="C1714" s="11">
        <f>VLOOKUP($A1713,Master!$A$6:$J$4994,$I$1,0)*(1+0.5*(VLOOKUP($A1714,'Old-SVXY-OHLC'!$A$3:$E$5000,C$1,0)/VLOOKUP($A1713,'Old-SVXY-OHLC'!$A$3:$E$5000,5,0)-1))</f>
        <v>18.755678218819654</v>
      </c>
      <c r="D1714" s="11">
        <f>VLOOKUP($A1713,Master!$A$6:$J$4994,$I$1,0)*(1+0.5*(VLOOKUP($A1714,'Old-SVXY-OHLC'!$A$3:$E$5000,D$1,0)/VLOOKUP($A1713,'Old-SVXY-OHLC'!$A$3:$E$5000,5,0)-1))</f>
        <v>18.519398019612314</v>
      </c>
      <c r="E1714" s="11">
        <f>VLOOKUP(A1714,Master!A$6:J$4994,$I$1,0)</f>
        <v>18.735539212481612</v>
      </c>
    </row>
    <row r="1715" spans="1:5" x14ac:dyDescent="0.25">
      <c r="A1715" s="1">
        <v>40555</v>
      </c>
      <c r="B1715" s="11">
        <f>VLOOKUP($A1714,Master!$A$6:$J$4994,$I$1,0)*(1+0.5*(VLOOKUP($A1715,'Old-SVXY-OHLC'!$A$3:$E$5000,B$1,0)/VLOOKUP($A1714,'Old-SVXY-OHLC'!$A$3:$E$5000,5,0)-1))</f>
        <v>18.882845487644563</v>
      </c>
      <c r="C1715" s="11">
        <f>VLOOKUP($A1714,Master!$A$6:$J$4994,$I$1,0)*(1+0.5*(VLOOKUP($A1715,'Old-SVXY-OHLC'!$A$3:$E$5000,C$1,0)/VLOOKUP($A1714,'Old-SVXY-OHLC'!$A$3:$E$5000,5,0)-1))</f>
        <v>19.214671836791616</v>
      </c>
      <c r="D1715" s="11">
        <f>VLOOKUP($A1714,Master!$A$6:$J$4994,$I$1,0)*(1+0.5*(VLOOKUP($A1715,'Old-SVXY-OHLC'!$A$3:$E$5000,D$1,0)/VLOOKUP($A1714,'Old-SVXY-OHLC'!$A$3:$E$5000,5,0)-1))</f>
        <v>18.882845487644563</v>
      </c>
      <c r="E1715" s="11">
        <f>VLOOKUP(A1715,Master!A$6:J$4994,$I$1,0)</f>
        <v>19.18324377152658</v>
      </c>
    </row>
    <row r="1716" spans="1:5" x14ac:dyDescent="0.25">
      <c r="A1716" s="1">
        <v>40556</v>
      </c>
      <c r="B1716" s="11">
        <f>VLOOKUP($A1715,Master!$A$6:$J$4994,$I$1,0)*(1+0.5*(VLOOKUP($A1716,'Old-SVXY-OHLC'!$A$3:$E$5000,B$1,0)/VLOOKUP($A1715,'Old-SVXY-OHLC'!$A$3:$E$5000,5,0)-1))</f>
        <v>19.18324377152658</v>
      </c>
      <c r="C1716" s="11">
        <f>VLOOKUP($A1715,Master!$A$6:$J$4994,$I$1,0)*(1+0.5*(VLOOKUP($A1716,'Old-SVXY-OHLC'!$A$3:$E$5000,C$1,0)/VLOOKUP($A1715,'Old-SVXY-OHLC'!$A$3:$E$5000,5,0)-1))</f>
        <v>19.275593075054264</v>
      </c>
      <c r="D1716" s="11">
        <f>VLOOKUP($A1715,Master!$A$6:$J$4994,$I$1,0)*(1+0.5*(VLOOKUP($A1716,'Old-SVXY-OHLC'!$A$3:$E$5000,D$1,0)/VLOOKUP($A1715,'Old-SVXY-OHLC'!$A$3:$E$5000,5,0)-1))</f>
        <v>19.044719816235055</v>
      </c>
      <c r="E1716" s="11">
        <f>VLOOKUP(A1716,Master!A$6:J$4994,$I$1,0)</f>
        <v>19.249908644601227</v>
      </c>
    </row>
    <row r="1717" spans="1:5" x14ac:dyDescent="0.25">
      <c r="A1717" s="1">
        <v>40557</v>
      </c>
      <c r="B1717" s="11">
        <f>VLOOKUP($A1716,Master!$A$6:$J$4994,$I$1,0)*(1+0.5*(VLOOKUP($A1717,'Old-SVXY-OHLC'!$A$3:$E$5000,B$1,0)/VLOOKUP($A1716,'Old-SVXY-OHLC'!$A$3:$E$5000,5,0)-1))</f>
        <v>19.095436759811438</v>
      </c>
      <c r="C1717" s="11">
        <f>VLOOKUP($A1716,Master!$A$6:$J$4994,$I$1,0)*(1+0.5*(VLOOKUP($A1717,'Old-SVXY-OHLC'!$A$3:$E$5000,C$1,0)/VLOOKUP($A1716,'Old-SVXY-OHLC'!$A$3:$E$5000,5,0)-1))</f>
        <v>19.764438488182059</v>
      </c>
      <c r="D1717" s="11">
        <f>VLOOKUP($A1716,Master!$A$6:$J$4994,$I$1,0)*(1+0.5*(VLOOKUP($A1717,'Old-SVXY-OHLC'!$A$3:$E$5000,D$1,0)/VLOOKUP($A1716,'Old-SVXY-OHLC'!$A$3:$E$5000,5,0)-1))</f>
        <v>19.095436759811438</v>
      </c>
      <c r="E1717" s="11">
        <f>VLOOKUP(A1717,Master!A$6:J$4994,$I$1,0)</f>
        <v>19.693148934847795</v>
      </c>
    </row>
    <row r="1718" spans="1:5" x14ac:dyDescent="0.25">
      <c r="A1718" s="1">
        <v>40561</v>
      </c>
      <c r="B1718" s="11">
        <f>VLOOKUP($A1717,Master!$A$6:$J$4994,$I$1,0)*(1+0.5*(VLOOKUP($A1718,'Old-SVXY-OHLC'!$A$3:$E$5000,B$1,0)/VLOOKUP($A1717,'Old-SVXY-OHLC'!$A$3:$E$5000,5,0)-1))</f>
        <v>19.643777011116104</v>
      </c>
      <c r="C1718" s="11">
        <f>VLOOKUP($A1717,Master!$A$6:$J$4994,$I$1,0)*(1+0.5*(VLOOKUP($A1718,'Old-SVXY-OHLC'!$A$3:$E$5000,C$1,0)/VLOOKUP($A1717,'Old-SVXY-OHLC'!$A$3:$E$5000,5,0)-1))</f>
        <v>20.008851529659633</v>
      </c>
      <c r="D1718" s="11">
        <f>VLOOKUP($A1717,Master!$A$6:$J$4994,$I$1,0)*(1+0.5*(VLOOKUP($A1718,'Old-SVXY-OHLC'!$A$3:$E$5000,D$1,0)/VLOOKUP($A1717,'Old-SVXY-OHLC'!$A$3:$E$5000,5,0)-1))</f>
        <v>19.507618502699795</v>
      </c>
      <c r="E1718" s="11">
        <f>VLOOKUP(A1718,Master!A$6:J$4994,$I$1,0)</f>
        <v>19.981336392965641</v>
      </c>
    </row>
    <row r="1719" spans="1:5" x14ac:dyDescent="0.25">
      <c r="A1719" s="1">
        <v>40562</v>
      </c>
      <c r="B1719" s="11">
        <f>VLOOKUP($A1718,Master!$A$6:$J$4994,$I$1,0)*(1+0.5*(VLOOKUP($A1719,'Old-SVXY-OHLC'!$A$3:$E$5000,B$1,0)/VLOOKUP($A1718,'Old-SVXY-OHLC'!$A$3:$E$5000,5,0)-1))</f>
        <v>19.897381198037213</v>
      </c>
      <c r="C1719" s="11">
        <f>VLOOKUP($A1718,Master!$A$6:$J$4994,$I$1,0)*(1+0.5*(VLOOKUP($A1719,'Old-SVXY-OHLC'!$A$3:$E$5000,C$1,0)/VLOOKUP($A1718,'Old-SVXY-OHLC'!$A$3:$E$5000,5,0)-1))</f>
        <v>19.981336392965641</v>
      </c>
      <c r="D1719" s="11">
        <f>VLOOKUP($A1718,Master!$A$6:$J$4994,$I$1,0)*(1+0.5*(VLOOKUP($A1719,'Old-SVXY-OHLC'!$A$3:$E$5000,D$1,0)/VLOOKUP($A1718,'Old-SVXY-OHLC'!$A$3:$E$5000,5,0)-1))</f>
        <v>19.225739638609799</v>
      </c>
      <c r="E1719" s="11">
        <f>VLOOKUP(A1719,Master!A$6:J$4994,$I$1,0)</f>
        <v>19.477094252410605</v>
      </c>
    </row>
    <row r="1720" spans="1:5" x14ac:dyDescent="0.25">
      <c r="A1720" s="1">
        <v>40563</v>
      </c>
      <c r="B1720" s="11">
        <f>VLOOKUP($A1719,Master!$A$6:$J$4994,$I$1,0)*(1+0.5*(VLOOKUP($A1720,'Old-SVXY-OHLC'!$A$3:$E$5000,B$1,0)/VLOOKUP($A1719,'Old-SVXY-OHLC'!$A$3:$E$5000,5,0)-1))</f>
        <v>19.35315230486221</v>
      </c>
      <c r="C1720" s="11">
        <f>VLOOKUP($A1719,Master!$A$6:$J$4994,$I$1,0)*(1+0.5*(VLOOKUP($A1720,'Old-SVXY-OHLC'!$A$3:$E$5000,C$1,0)/VLOOKUP($A1719,'Old-SVXY-OHLC'!$A$3:$E$5000,5,0)-1))</f>
        <v>19.584249666032843</v>
      </c>
      <c r="D1720" s="11">
        <f>VLOOKUP($A1719,Master!$A$6:$J$4994,$I$1,0)*(1+0.5*(VLOOKUP($A1720,'Old-SVXY-OHLC'!$A$3:$E$5000,D$1,0)/VLOOKUP($A1719,'Old-SVXY-OHLC'!$A$3:$E$5000,5,0)-1))</f>
        <v>19.122047459726385</v>
      </c>
      <c r="E1720" s="11">
        <f>VLOOKUP(A1720,Master!A$6:J$4994,$I$1,0)</f>
        <v>19.526938651473564</v>
      </c>
    </row>
    <row r="1721" spans="1:5" x14ac:dyDescent="0.25">
      <c r="A1721" s="1">
        <v>40564</v>
      </c>
      <c r="B1721" s="11">
        <f>VLOOKUP($A1720,Master!$A$6:$J$4994,$I$1,0)*(1+0.5*(VLOOKUP($A1721,'Old-SVXY-OHLC'!$A$3:$E$5000,B$1,0)/VLOOKUP($A1720,'Old-SVXY-OHLC'!$A$3:$E$5000,5,0)-1))</f>
        <v>19.658879770305173</v>
      </c>
      <c r="C1721" s="11">
        <f>VLOOKUP($A1720,Master!$A$6:$J$4994,$I$1,0)*(1+0.5*(VLOOKUP($A1721,'Old-SVXY-OHLC'!$A$3:$E$5000,C$1,0)/VLOOKUP($A1720,'Old-SVXY-OHLC'!$A$3:$E$5000,5,0)-1))</f>
        <v>19.841005878544895</v>
      </c>
      <c r="D1721" s="11">
        <f>VLOOKUP($A1720,Master!$A$6:$J$4994,$I$1,0)*(1+0.5*(VLOOKUP($A1721,'Old-SVXY-OHLC'!$A$3:$E$5000,D$1,0)/VLOOKUP($A1720,'Old-SVXY-OHLC'!$A$3:$E$5000,5,0)-1))</f>
        <v>19.306521411399608</v>
      </c>
      <c r="E1721" s="11">
        <f>VLOOKUP(A1721,Master!A$6:J$4994,$I$1,0)</f>
        <v>19.425536122073254</v>
      </c>
    </row>
    <row r="1722" spans="1:5" x14ac:dyDescent="0.25">
      <c r="A1722" s="1">
        <v>40567</v>
      </c>
      <c r="B1722" s="11">
        <f>VLOOKUP($A1721,Master!$A$6:$J$4994,$I$1,0)*(1+0.5*(VLOOKUP($A1722,'Old-SVXY-OHLC'!$A$3:$E$5000,B$1,0)/VLOOKUP($A1721,'Old-SVXY-OHLC'!$A$3:$E$5000,5,0)-1))</f>
        <v>19.448334373602698</v>
      </c>
      <c r="C1722" s="11">
        <f>VLOOKUP($A1721,Master!$A$6:$J$4994,$I$1,0)*(1+0.5*(VLOOKUP($A1722,'Old-SVXY-OHLC'!$A$3:$E$5000,C$1,0)/VLOOKUP($A1721,'Old-SVXY-OHLC'!$A$3:$E$5000,5,0)-1))</f>
        <v>19.687953651159869</v>
      </c>
      <c r="D1722" s="11">
        <f>VLOOKUP($A1721,Master!$A$6:$J$4994,$I$1,0)*(1+0.5*(VLOOKUP($A1722,'Old-SVXY-OHLC'!$A$3:$E$5000,D$1,0)/VLOOKUP($A1721,'Old-SVXY-OHLC'!$A$3:$E$5000,5,0)-1))</f>
        <v>19.328016044195522</v>
      </c>
      <c r="E1722" s="11">
        <f>VLOOKUP(A1722,Master!A$6:J$4994,$I$1,0)</f>
        <v>19.65197284782786</v>
      </c>
    </row>
    <row r="1723" spans="1:5" x14ac:dyDescent="0.25">
      <c r="A1723" s="1">
        <v>40568</v>
      </c>
      <c r="B1723" s="11">
        <f>VLOOKUP($A1722,Master!$A$6:$J$4994,$I$1,0)*(1+0.5*(VLOOKUP($A1723,'Old-SVXY-OHLC'!$A$3:$E$5000,B$1,0)/VLOOKUP($A1722,'Old-SVXY-OHLC'!$A$3:$E$5000,5,0)-1))</f>
        <v>19.547607298945458</v>
      </c>
      <c r="C1723" s="11">
        <f>VLOOKUP($A1722,Master!$A$6:$J$4994,$I$1,0)*(1+0.5*(VLOOKUP($A1723,'Old-SVXY-OHLC'!$A$3:$E$5000,C$1,0)/VLOOKUP($A1722,'Old-SVXY-OHLC'!$A$3:$E$5000,5,0)-1))</f>
        <v>19.787649600009054</v>
      </c>
      <c r="D1723" s="11">
        <f>VLOOKUP($A1722,Master!$A$6:$J$4994,$I$1,0)*(1+0.5*(VLOOKUP($A1723,'Old-SVXY-OHLC'!$A$3:$E$5000,D$1,0)/VLOOKUP($A1722,'Old-SVXY-OHLC'!$A$3:$E$5000,5,0)-1))</f>
        <v>19.359747772323061</v>
      </c>
      <c r="E1723" s="11">
        <f>VLOOKUP(A1723,Master!A$6:J$4994,$I$1,0)</f>
        <v>19.755825088179062</v>
      </c>
    </row>
    <row r="1724" spans="1:5" x14ac:dyDescent="0.25">
      <c r="A1724" s="1">
        <v>40569</v>
      </c>
      <c r="B1724" s="11">
        <f>VLOOKUP($A1723,Master!$A$6:$J$4994,$I$1,0)*(1+0.5*(VLOOKUP($A1724,'Old-SVXY-OHLC'!$A$3:$E$5000,B$1,0)/VLOOKUP($A1723,'Old-SVXY-OHLC'!$A$3:$E$5000,5,0)-1))</f>
        <v>19.874437425167617</v>
      </c>
      <c r="C1724" s="11">
        <f>VLOOKUP($A1723,Master!$A$6:$J$4994,$I$1,0)*(1+0.5*(VLOOKUP($A1724,'Old-SVXY-OHLC'!$A$3:$E$5000,C$1,0)/VLOOKUP($A1723,'Old-SVXY-OHLC'!$A$3:$E$5000,5,0)-1))</f>
        <v>20.13802821306739</v>
      </c>
      <c r="D1724" s="11">
        <f>VLOOKUP($A1723,Master!$A$6:$J$4994,$I$1,0)*(1+0.5*(VLOOKUP($A1724,'Old-SVXY-OHLC'!$A$3:$E$5000,D$1,0)/VLOOKUP($A1723,'Old-SVXY-OHLC'!$A$3:$E$5000,5,0)-1))</f>
        <v>19.775593811010488</v>
      </c>
      <c r="E1724" s="11">
        <f>VLOOKUP(A1724,Master!A$6:J$4994,$I$1,0)</f>
        <v>20.091377452854363</v>
      </c>
    </row>
    <row r="1725" spans="1:5" x14ac:dyDescent="0.25">
      <c r="A1725" s="1">
        <v>40570</v>
      </c>
      <c r="B1725" s="11">
        <f>VLOOKUP($A1724,Master!$A$6:$J$4994,$I$1,0)*(1+0.5*(VLOOKUP($A1725,'Old-SVXY-OHLC'!$A$3:$E$5000,B$1,0)/VLOOKUP($A1724,'Old-SVXY-OHLC'!$A$3:$E$5000,5,0)-1))</f>
        <v>20.138269354187941</v>
      </c>
      <c r="C1725" s="11">
        <f>VLOOKUP($A1724,Master!$A$6:$J$4994,$I$1,0)*(1+0.5*(VLOOKUP($A1725,'Old-SVXY-OHLC'!$A$3:$E$5000,C$1,0)/VLOOKUP($A1724,'Old-SVXY-OHLC'!$A$3:$E$5000,5,0)-1))</f>
        <v>20.292729532518923</v>
      </c>
      <c r="D1725" s="11">
        <f>VLOOKUP($A1724,Master!$A$6:$J$4994,$I$1,0)*(1+0.5*(VLOOKUP($A1725,'Old-SVXY-OHLC'!$A$3:$E$5000,D$1,0)/VLOOKUP($A1724,'Old-SVXY-OHLC'!$A$3:$E$5000,5,0)-1))</f>
        <v>19.970016471989801</v>
      </c>
      <c r="E1725" s="11">
        <f>VLOOKUP(A1725,Master!A$6:J$4994,$I$1,0)</f>
        <v>20.264624778187486</v>
      </c>
    </row>
    <row r="1726" spans="1:5" x14ac:dyDescent="0.25">
      <c r="A1726" s="1">
        <v>40571</v>
      </c>
      <c r="B1726" s="11">
        <f>VLOOKUP($A1725,Master!$A$6:$J$4994,$I$1,0)*(1+0.5*(VLOOKUP($A1726,'Old-SVXY-OHLC'!$A$3:$E$5000,B$1,0)/VLOOKUP($A1725,'Old-SVXY-OHLC'!$A$3:$E$5000,5,0)-1))</f>
        <v>20.250274053932962</v>
      </c>
      <c r="C1726" s="11">
        <f>VLOOKUP($A1725,Master!$A$6:$J$4994,$I$1,0)*(1+0.5*(VLOOKUP($A1726,'Old-SVXY-OHLC'!$A$3:$E$5000,C$1,0)/VLOOKUP($A1725,'Old-SVXY-OHLC'!$A$3:$E$5000,5,0)-1))</f>
        <v>20.425033609451571</v>
      </c>
      <c r="D1726" s="11">
        <f>VLOOKUP($A1725,Master!$A$6:$J$4994,$I$1,0)*(1+0.5*(VLOOKUP($A1726,'Old-SVXY-OHLC'!$A$3:$E$5000,D$1,0)/VLOOKUP($A1725,'Old-SVXY-OHLC'!$A$3:$E$5000,5,0)-1))</f>
        <v>19.182585237338952</v>
      </c>
      <c r="E1726" s="11">
        <f>VLOOKUP(A1726,Master!A$6:J$4994,$I$1,0)</f>
        <v>19.231331017815979</v>
      </c>
    </row>
    <row r="1727" spans="1:5" x14ac:dyDescent="0.25">
      <c r="A1727" s="1">
        <v>40574</v>
      </c>
      <c r="B1727" s="11">
        <f>VLOOKUP($A1726,Master!$A$6:$J$4994,$I$1,0)*(1+0.5*(VLOOKUP($A1727,'Old-SVXY-OHLC'!$A$3:$E$5000,B$1,0)/VLOOKUP($A1726,'Old-SVXY-OHLC'!$A$3:$E$5000,5,0)-1))</f>
        <v>19.429441275347706</v>
      </c>
      <c r="C1727" s="11">
        <f>VLOOKUP($A1726,Master!$A$6:$J$4994,$I$1,0)*(1+0.5*(VLOOKUP($A1727,'Old-SVXY-OHLC'!$A$3:$E$5000,C$1,0)/VLOOKUP($A1726,'Old-SVXY-OHLC'!$A$3:$E$5000,5,0)-1))</f>
        <v>19.603393342189015</v>
      </c>
      <c r="D1727" s="11">
        <f>VLOOKUP($A1726,Master!$A$6:$J$4994,$I$1,0)*(1+0.5*(VLOOKUP($A1727,'Old-SVXY-OHLC'!$A$3:$E$5000,D$1,0)/VLOOKUP($A1726,'Old-SVXY-OHLC'!$A$3:$E$5000,5,0)-1))</f>
        <v>19.299942898150825</v>
      </c>
      <c r="E1727" s="11">
        <f>VLOOKUP(A1727,Master!A$6:J$4994,$I$1,0)</f>
        <v>19.355453511815071</v>
      </c>
    </row>
    <row r="1728" spans="1:5" x14ac:dyDescent="0.25">
      <c r="A1728" s="1">
        <v>40575</v>
      </c>
      <c r="B1728" s="11">
        <f>VLOOKUP($A1727,Master!$A$6:$J$4994,$I$1,0)*(1+0.5*(VLOOKUP($A1728,'Old-SVXY-OHLC'!$A$3:$E$5000,B$1,0)/VLOOKUP($A1727,'Old-SVXY-OHLC'!$A$3:$E$5000,5,0)-1))</f>
        <v>19.516278894627664</v>
      </c>
      <c r="C1728" s="11">
        <f>VLOOKUP($A1727,Master!$A$6:$J$4994,$I$1,0)*(1+0.5*(VLOOKUP($A1728,'Old-SVXY-OHLC'!$A$3:$E$5000,C$1,0)/VLOOKUP($A1727,'Old-SVXY-OHLC'!$A$3:$E$5000,5,0)-1))</f>
        <v>19.97665638921864</v>
      </c>
      <c r="D1728" s="11">
        <f>VLOOKUP($A1727,Master!$A$6:$J$4994,$I$1,0)*(1+0.5*(VLOOKUP($A1728,'Old-SVXY-OHLC'!$A$3:$E$5000,D$1,0)/VLOOKUP($A1727,'Old-SVXY-OHLC'!$A$3:$E$5000,5,0)-1))</f>
        <v>19.516278894627664</v>
      </c>
      <c r="E1728" s="11">
        <f>VLOOKUP(A1728,Master!A$6:J$4994,$I$1,0)</f>
        <v>19.853372612681547</v>
      </c>
    </row>
    <row r="1729" spans="1:5" x14ac:dyDescent="0.25">
      <c r="A1729" s="1">
        <v>40576</v>
      </c>
      <c r="B1729" s="11">
        <f>VLOOKUP($A1728,Master!$A$6:$J$4994,$I$1,0)*(1+0.5*(VLOOKUP($A1729,'Old-SVXY-OHLC'!$A$3:$E$5000,B$1,0)/VLOOKUP($A1728,'Old-SVXY-OHLC'!$A$3:$E$5000,5,0)-1))</f>
        <v>19.866593048681118</v>
      </c>
      <c r="C1729" s="11">
        <f>VLOOKUP($A1728,Master!$A$6:$J$4994,$I$1,0)*(1+0.5*(VLOOKUP($A1729,'Old-SVXY-OHLC'!$A$3:$E$5000,C$1,0)/VLOOKUP($A1728,'Old-SVXY-OHLC'!$A$3:$E$5000,5,0)-1))</f>
        <v>20.05163904212905</v>
      </c>
      <c r="D1729" s="11">
        <f>VLOOKUP($A1728,Master!$A$6:$J$4994,$I$1,0)*(1+0.5*(VLOOKUP($A1729,'Old-SVXY-OHLC'!$A$3:$E$5000,D$1,0)/VLOOKUP($A1728,'Old-SVXY-OHLC'!$A$3:$E$5000,5,0)-1))</f>
        <v>19.707971883013894</v>
      </c>
      <c r="E1729" s="11">
        <f>VLOOKUP(A1729,Master!A$6:J$4994,$I$1,0)</f>
        <v>19.839640431074994</v>
      </c>
    </row>
    <row r="1730" spans="1:5" x14ac:dyDescent="0.25">
      <c r="A1730" s="1">
        <v>40577</v>
      </c>
      <c r="B1730" s="11">
        <f>VLOOKUP($A1729,Master!$A$6:$J$4994,$I$1,0)*(1+0.5*(VLOOKUP($A1730,'Old-SVXY-OHLC'!$A$3:$E$5000,B$1,0)/VLOOKUP($A1729,'Old-SVXY-OHLC'!$A$3:$E$5000,5,0)-1))</f>
        <v>19.734531418090413</v>
      </c>
      <c r="C1730" s="11">
        <f>VLOOKUP($A1729,Master!$A$6:$J$4994,$I$1,0)*(1+0.5*(VLOOKUP($A1730,'Old-SVXY-OHLC'!$A$3:$E$5000,C$1,0)/VLOOKUP($A1729,'Old-SVXY-OHLC'!$A$3:$E$5000,5,0)-1))</f>
        <v>20.073507784819039</v>
      </c>
      <c r="D1730" s="11">
        <f>VLOOKUP($A1729,Master!$A$6:$J$4994,$I$1,0)*(1+0.5*(VLOOKUP($A1730,'Old-SVXY-OHLC'!$A$3:$E$5000,D$1,0)/VLOOKUP($A1729,'Old-SVXY-OHLC'!$A$3:$E$5000,5,0)-1))</f>
        <v>19.62626809395373</v>
      </c>
      <c r="E1730" s="11">
        <f>VLOOKUP(A1730,Master!A$6:J$4994,$I$1,0)</f>
        <v>19.97970251750305</v>
      </c>
    </row>
    <row r="1731" spans="1:5" x14ac:dyDescent="0.25">
      <c r="A1731" s="1">
        <v>40578</v>
      </c>
      <c r="B1731" s="11">
        <f>VLOOKUP($A1730,Master!$A$6:$J$4994,$I$1,0)*(1+0.5*(VLOOKUP($A1731,'Old-SVXY-OHLC'!$A$3:$E$5000,B$1,0)/VLOOKUP($A1730,'Old-SVXY-OHLC'!$A$3:$E$5000,5,0)-1))</f>
        <v>20.07591149276486</v>
      </c>
      <c r="C1731" s="11">
        <f>VLOOKUP($A1730,Master!$A$6:$J$4994,$I$1,0)*(1+0.5*(VLOOKUP($A1731,'Old-SVXY-OHLC'!$A$3:$E$5000,C$1,0)/VLOOKUP($A1730,'Old-SVXY-OHLC'!$A$3:$E$5000,5,0)-1))</f>
        <v>20.300404553878138</v>
      </c>
      <c r="D1731" s="11">
        <f>VLOOKUP($A1730,Master!$A$6:$J$4994,$I$1,0)*(1+0.5*(VLOOKUP($A1731,'Old-SVXY-OHLC'!$A$3:$E$5000,D$1,0)/VLOOKUP($A1730,'Old-SVXY-OHLC'!$A$3:$E$5000,5,0)-1))</f>
        <v>19.952975984762862</v>
      </c>
      <c r="E1731" s="11">
        <f>VLOOKUP(A1731,Master!A$6:J$4994,$I$1,0)</f>
        <v>20.235733041588922</v>
      </c>
    </row>
    <row r="1732" spans="1:5" x14ac:dyDescent="0.25">
      <c r="A1732" s="1">
        <v>40581</v>
      </c>
      <c r="B1732" s="11">
        <f>VLOOKUP($A1731,Master!$A$6:$J$4994,$I$1,0)*(1+0.5*(VLOOKUP($A1732,'Old-SVXY-OHLC'!$A$3:$E$5000,B$1,0)/VLOOKUP($A1731,'Old-SVXY-OHLC'!$A$3:$E$5000,5,0)-1))</f>
        <v>20.344992411453219</v>
      </c>
      <c r="C1732" s="11">
        <f>VLOOKUP($A1731,Master!$A$6:$J$4994,$I$1,0)*(1+0.5*(VLOOKUP($A1732,'Old-SVXY-OHLC'!$A$3:$E$5000,C$1,0)/VLOOKUP($A1731,'Old-SVXY-OHLC'!$A$3:$E$5000,5,0)-1))</f>
        <v>20.557968269984208</v>
      </c>
      <c r="D1732" s="11">
        <f>VLOOKUP($A1731,Master!$A$6:$J$4994,$I$1,0)*(1+0.5*(VLOOKUP($A1732,'Old-SVXY-OHLC'!$A$3:$E$5000,D$1,0)/VLOOKUP($A1731,'Old-SVXY-OHLC'!$A$3:$E$5000,5,0)-1))</f>
        <v>20.309031694481078</v>
      </c>
      <c r="E1732" s="11">
        <f>VLOOKUP(A1732,Master!A$6:J$4994,$I$1,0)</f>
        <v>20.436055974126084</v>
      </c>
    </row>
    <row r="1733" spans="1:5" x14ac:dyDescent="0.25">
      <c r="A1733" s="1">
        <v>40582</v>
      </c>
      <c r="B1733" s="11">
        <f>VLOOKUP($A1732,Master!$A$6:$J$4994,$I$1,0)*(1+0.5*(VLOOKUP($A1733,'Old-SVXY-OHLC'!$A$3:$E$5000,B$1,0)/VLOOKUP($A1732,'Old-SVXY-OHLC'!$A$3:$E$5000,5,0)-1))</f>
        <v>20.436055974126084</v>
      </c>
      <c r="C1733" s="11">
        <f>VLOOKUP($A1732,Master!$A$6:$J$4994,$I$1,0)*(1+0.5*(VLOOKUP($A1733,'Old-SVXY-OHLC'!$A$3:$E$5000,C$1,0)/VLOOKUP($A1732,'Old-SVXY-OHLC'!$A$3:$E$5000,5,0)-1))</f>
        <v>20.60635468853275</v>
      </c>
      <c r="D1733" s="11">
        <f>VLOOKUP($A1732,Master!$A$6:$J$4994,$I$1,0)*(1+0.5*(VLOOKUP($A1733,'Old-SVXY-OHLC'!$A$3:$E$5000,D$1,0)/VLOOKUP($A1732,'Old-SVXY-OHLC'!$A$3:$E$5000,5,0)-1))</f>
        <v>20.285625443066866</v>
      </c>
      <c r="E1733" s="11">
        <f>VLOOKUP(A1733,Master!A$6:J$4994,$I$1,0)</f>
        <v>20.5518900294317</v>
      </c>
    </row>
    <row r="1734" spans="1:5" x14ac:dyDescent="0.25">
      <c r="A1734" s="1">
        <v>40583</v>
      </c>
      <c r="B1734" s="11">
        <f>VLOOKUP($A1733,Master!$A$6:$J$4994,$I$1,0)*(1+0.5*(VLOOKUP($A1734,'Old-SVXY-OHLC'!$A$3:$E$5000,B$1,0)/VLOOKUP($A1733,'Old-SVXY-OHLC'!$A$3:$E$5000,5,0)-1))</f>
        <v>20.429644448295896</v>
      </c>
      <c r="C1734" s="11">
        <f>VLOOKUP($A1733,Master!$A$6:$J$4994,$I$1,0)*(1+0.5*(VLOOKUP($A1734,'Old-SVXY-OHLC'!$A$3:$E$5000,C$1,0)/VLOOKUP($A1733,'Old-SVXY-OHLC'!$A$3:$E$5000,5,0)-1))</f>
        <v>20.596473397446164</v>
      </c>
      <c r="D1734" s="11">
        <f>VLOOKUP($A1733,Master!$A$6:$J$4994,$I$1,0)*(1+0.5*(VLOOKUP($A1734,'Old-SVXY-OHLC'!$A$3:$E$5000,D$1,0)/VLOOKUP($A1733,'Old-SVXY-OHLC'!$A$3:$E$5000,5,0)-1))</f>
        <v>20.293015985693906</v>
      </c>
      <c r="E1734" s="11">
        <f>VLOOKUP(A1734,Master!A$6:J$4994,$I$1,0)</f>
        <v>20.529782770776432</v>
      </c>
    </row>
    <row r="1735" spans="1:5" x14ac:dyDescent="0.25">
      <c r="A1735" s="1">
        <v>40584</v>
      </c>
      <c r="B1735" s="11">
        <f>VLOOKUP($A1734,Master!$A$6:$J$4994,$I$1,0)*(1+0.5*(VLOOKUP($A1735,'Old-SVXY-OHLC'!$A$3:$E$5000,B$1,0)/VLOOKUP($A1734,'Old-SVXY-OHLC'!$A$3:$E$5000,5,0)-1))</f>
        <v>20.329851905791667</v>
      </c>
      <c r="C1735" s="11">
        <f>VLOOKUP($A1734,Master!$A$6:$J$4994,$I$1,0)*(1+0.5*(VLOOKUP($A1735,'Old-SVXY-OHLC'!$A$3:$E$5000,C$1,0)/VLOOKUP($A1734,'Old-SVXY-OHLC'!$A$3:$E$5000,5,0)-1))</f>
        <v>20.604045090555729</v>
      </c>
      <c r="D1735" s="11">
        <f>VLOOKUP($A1734,Master!$A$6:$J$4994,$I$1,0)*(1+0.5*(VLOOKUP($A1735,'Old-SVXY-OHLC'!$A$3:$E$5000,D$1,0)/VLOOKUP($A1734,'Old-SVXY-OHLC'!$A$3:$E$5000,5,0)-1))</f>
        <v>20.249886666239842</v>
      </c>
      <c r="E1735" s="11">
        <f>VLOOKUP(A1735,Master!A$6:J$4994,$I$1,0)</f>
        <v>20.500685797338893</v>
      </c>
    </row>
    <row r="1736" spans="1:5" x14ac:dyDescent="0.25">
      <c r="A1736" s="1">
        <v>40585</v>
      </c>
      <c r="B1736" s="11">
        <f>VLOOKUP($A1735,Master!$A$6:$J$4994,$I$1,0)*(1+0.5*(VLOOKUP($A1736,'Old-SVXY-OHLC'!$A$3:$E$5000,B$1,0)/VLOOKUP($A1735,'Old-SVXY-OHLC'!$A$3:$E$5000,5,0)-1))</f>
        <v>20.435527535244397</v>
      </c>
      <c r="C1736" s="11">
        <f>VLOOKUP($A1735,Master!$A$6:$J$4994,$I$1,0)*(1+0.5*(VLOOKUP($A1736,'Old-SVXY-OHLC'!$A$3:$E$5000,C$1,0)/VLOOKUP($A1735,'Old-SVXY-OHLC'!$A$3:$E$5000,5,0)-1))</f>
        <v>20.735834057080684</v>
      </c>
      <c r="D1736" s="11">
        <f>VLOOKUP($A1735,Master!$A$6:$J$4994,$I$1,0)*(1+0.5*(VLOOKUP($A1736,'Old-SVXY-OHLC'!$A$3:$E$5000,D$1,0)/VLOOKUP($A1735,'Old-SVXY-OHLC'!$A$3:$E$5000,5,0)-1))</f>
        <v>20.402939558383668</v>
      </c>
      <c r="E1736" s="11">
        <f>VLOOKUP(A1736,Master!A$6:J$4994,$I$1,0)</f>
        <v>20.64605999945881</v>
      </c>
    </row>
    <row r="1737" spans="1:5" x14ac:dyDescent="0.25">
      <c r="A1737" s="1">
        <v>40588</v>
      </c>
      <c r="B1737" s="11">
        <f>VLOOKUP($A1736,Master!$A$6:$J$4994,$I$1,0)*(1+0.5*(VLOOKUP($A1737,'Old-SVXY-OHLC'!$A$3:$E$5000,B$1,0)/VLOOKUP($A1736,'Old-SVXY-OHLC'!$A$3:$E$5000,5,0)-1))</f>
        <v>20.672005639423144</v>
      </c>
      <c r="C1737" s="11">
        <f>VLOOKUP($A1736,Master!$A$6:$J$4994,$I$1,0)*(1+0.5*(VLOOKUP($A1737,'Old-SVXY-OHLC'!$A$3:$E$5000,C$1,0)/VLOOKUP($A1736,'Old-SVXY-OHLC'!$A$3:$E$5000,5,0)-1))</f>
        <v>20.82190474429548</v>
      </c>
      <c r="D1737" s="11">
        <f>VLOOKUP($A1736,Master!$A$6:$J$4994,$I$1,0)*(1+0.5*(VLOOKUP($A1737,'Old-SVXY-OHLC'!$A$3:$E$5000,D$1,0)/VLOOKUP($A1736,'Old-SVXY-OHLC'!$A$3:$E$5000,5,0)-1))</f>
        <v>20.61434866172462</v>
      </c>
      <c r="E1737" s="11">
        <f>VLOOKUP(A1737,Master!A$6:J$4994,$I$1,0)</f>
        <v>20.75686238499566</v>
      </c>
    </row>
    <row r="1738" spans="1:5" x14ac:dyDescent="0.25">
      <c r="A1738" s="1">
        <v>40589</v>
      </c>
      <c r="B1738" s="11">
        <f>VLOOKUP($A1737,Master!$A$6:$J$4994,$I$1,0)*(1+0.5*(VLOOKUP($A1738,'Old-SVXY-OHLC'!$A$3:$E$5000,B$1,0)/VLOOKUP($A1737,'Old-SVXY-OHLC'!$A$3:$E$5000,5,0)-1))</f>
        <v>20.702869627865368</v>
      </c>
      <c r="C1738" s="11">
        <f>VLOOKUP($A1737,Master!$A$6:$J$4994,$I$1,0)*(1+0.5*(VLOOKUP($A1738,'Old-SVXY-OHLC'!$A$3:$E$5000,C$1,0)/VLOOKUP($A1737,'Old-SVXY-OHLC'!$A$3:$E$5000,5,0)-1))</f>
        <v>20.787505433275118</v>
      </c>
      <c r="D1738" s="11">
        <f>VLOOKUP($A1737,Master!$A$6:$J$4994,$I$1,0)*(1+0.5*(VLOOKUP($A1738,'Old-SVXY-OHLC'!$A$3:$E$5000,D$1,0)/VLOOKUP($A1737,'Old-SVXY-OHLC'!$A$3:$E$5000,5,0)-1))</f>
        <v>20.624654533111297</v>
      </c>
      <c r="E1738" s="11">
        <f>VLOOKUP(A1738,Master!A$6:J$4994,$I$1,0)</f>
        <v>20.638126920066505</v>
      </c>
    </row>
    <row r="1739" spans="1:5" x14ac:dyDescent="0.25">
      <c r="A1739" s="1">
        <v>40590</v>
      </c>
      <c r="B1739" s="11">
        <f>VLOOKUP($A1738,Master!$A$6:$J$4994,$I$1,0)*(1+0.5*(VLOOKUP($A1739,'Old-SVXY-OHLC'!$A$3:$E$5000,B$1,0)/VLOOKUP($A1738,'Old-SVXY-OHLC'!$A$3:$E$5000,5,0)-1))</f>
        <v>20.781047034862976</v>
      </c>
      <c r="C1739" s="11">
        <f>VLOOKUP($A1738,Master!$A$6:$J$4994,$I$1,0)*(1+0.5*(VLOOKUP($A1739,'Old-SVXY-OHLC'!$A$3:$E$5000,C$1,0)/VLOOKUP($A1738,'Old-SVXY-OHLC'!$A$3:$E$5000,5,0)-1))</f>
        <v>20.895386738758404</v>
      </c>
      <c r="D1739" s="11">
        <f>VLOOKUP($A1738,Master!$A$6:$J$4994,$I$1,0)*(1+0.5*(VLOOKUP($A1739,'Old-SVXY-OHLC'!$A$3:$E$5000,D$1,0)/VLOOKUP($A1738,'Old-SVXY-OHLC'!$A$3:$E$5000,5,0)-1))</f>
        <v>20.438036953322317</v>
      </c>
      <c r="E1739" s="11">
        <f>VLOOKUP(A1739,Master!A$6:J$4994,$I$1,0)</f>
        <v>20.494672098375005</v>
      </c>
    </row>
    <row r="1740" spans="1:5" x14ac:dyDescent="0.25">
      <c r="A1740" s="1">
        <v>40591</v>
      </c>
      <c r="B1740" s="11">
        <f>VLOOKUP($A1739,Master!$A$6:$J$4994,$I$1,0)*(1+0.5*(VLOOKUP($A1740,'Old-SVXY-OHLC'!$A$3:$E$5000,B$1,0)/VLOOKUP($A1739,'Old-SVXY-OHLC'!$A$3:$E$5000,5,0)-1))</f>
        <v>20.60486117046997</v>
      </c>
      <c r="C1740" s="11">
        <f>VLOOKUP($A1739,Master!$A$6:$J$4994,$I$1,0)*(1+0.5*(VLOOKUP($A1740,'Old-SVXY-OHLC'!$A$3:$E$5000,C$1,0)/VLOOKUP($A1739,'Old-SVXY-OHLC'!$A$3:$E$5000,5,0)-1))</f>
        <v>20.60486117046997</v>
      </c>
      <c r="D1740" s="11">
        <f>VLOOKUP($A1739,Master!$A$6:$J$4994,$I$1,0)*(1+0.5*(VLOOKUP($A1740,'Old-SVXY-OHLC'!$A$3:$E$5000,D$1,0)/VLOOKUP($A1739,'Old-SVXY-OHLC'!$A$3:$E$5000,5,0)-1))</f>
        <v>20.340117286544256</v>
      </c>
      <c r="E1740" s="11">
        <f>VLOOKUP(A1740,Master!A$6:J$4994,$I$1,0)</f>
        <v>20.405995674361275</v>
      </c>
    </row>
    <row r="1741" spans="1:5" x14ac:dyDescent="0.25">
      <c r="A1741" s="1">
        <v>40592</v>
      </c>
      <c r="B1741" s="11">
        <f>VLOOKUP($A1740,Master!$A$6:$J$4994,$I$1,0)*(1+0.5*(VLOOKUP($A1741,'Old-SVXY-OHLC'!$A$3:$E$5000,B$1,0)/VLOOKUP($A1740,'Old-SVXY-OHLC'!$A$3:$E$5000,5,0)-1))</f>
        <v>20.410623335685965</v>
      </c>
      <c r="C1741" s="11">
        <f>VLOOKUP($A1740,Master!$A$6:$J$4994,$I$1,0)*(1+0.5*(VLOOKUP($A1741,'Old-SVXY-OHLC'!$A$3:$E$5000,C$1,0)/VLOOKUP($A1740,'Old-SVXY-OHLC'!$A$3:$E$5000,5,0)-1))</f>
        <v>20.471612419370768</v>
      </c>
      <c r="D1741" s="11">
        <f>VLOOKUP($A1740,Master!$A$6:$J$4994,$I$1,0)*(1+0.5*(VLOOKUP($A1741,'Old-SVXY-OHLC'!$A$3:$E$5000,D$1,0)/VLOOKUP($A1740,'Old-SVXY-OHLC'!$A$3:$E$5000,5,0)-1))</f>
        <v>20.213755637784562</v>
      </c>
      <c r="E1741" s="11">
        <f>VLOOKUP(A1741,Master!A$6:J$4994,$I$1,0)</f>
        <v>20.323083505519552</v>
      </c>
    </row>
    <row r="1742" spans="1:5" x14ac:dyDescent="0.25">
      <c r="A1742" s="1">
        <v>40596</v>
      </c>
      <c r="B1742" s="11">
        <f>VLOOKUP($A1741,Master!$A$6:$J$4994,$I$1,0)*(1+0.5*(VLOOKUP($A1742,'Old-SVXY-OHLC'!$A$3:$E$5000,B$1,0)/VLOOKUP($A1741,'Old-SVXY-OHLC'!$A$3:$E$5000,5,0)-1))</f>
        <v>19.953059554705078</v>
      </c>
      <c r="C1742" s="11">
        <f>VLOOKUP($A1741,Master!$A$6:$J$4994,$I$1,0)*(1+0.5*(VLOOKUP($A1742,'Old-SVXY-OHLC'!$A$3:$E$5000,C$1,0)/VLOOKUP($A1741,'Old-SVXY-OHLC'!$A$3:$E$5000,5,0)-1))</f>
        <v>19.953913555663945</v>
      </c>
      <c r="D1742" s="11">
        <f>VLOOKUP($A1741,Master!$A$6:$J$4994,$I$1,0)*(1+0.5*(VLOOKUP($A1742,'Old-SVXY-OHLC'!$A$3:$E$5000,D$1,0)/VLOOKUP($A1741,'Old-SVXY-OHLC'!$A$3:$E$5000,5,0)-1))</f>
        <v>18.967361296453127</v>
      </c>
      <c r="E1742" s="11">
        <f>VLOOKUP(A1742,Master!A$6:J$4994,$I$1,0)</f>
        <v>19.006080361723065</v>
      </c>
    </row>
    <row r="1743" spans="1:5" x14ac:dyDescent="0.25">
      <c r="A1743" s="1">
        <v>40597</v>
      </c>
      <c r="B1743" s="11">
        <f>VLOOKUP($A1742,Master!$A$6:$J$4994,$I$1,0)*(1+0.5*(VLOOKUP($A1743,'Old-SVXY-OHLC'!$A$3:$E$5000,B$1,0)/VLOOKUP($A1742,'Old-SVXY-OHLC'!$A$3:$E$5000,5,0)-1))</f>
        <v>19.129679304994809</v>
      </c>
      <c r="C1743" s="11">
        <f>VLOOKUP($A1742,Master!$A$6:$J$4994,$I$1,0)*(1+0.5*(VLOOKUP($A1743,'Old-SVXY-OHLC'!$A$3:$E$5000,C$1,0)/VLOOKUP($A1742,'Old-SVXY-OHLC'!$A$3:$E$5000,5,0)-1))</f>
        <v>19.289770793410757</v>
      </c>
      <c r="D1743" s="11">
        <f>VLOOKUP($A1742,Master!$A$6:$J$4994,$I$1,0)*(1+0.5*(VLOOKUP($A1743,'Old-SVXY-OHLC'!$A$3:$E$5000,D$1,0)/VLOOKUP($A1742,'Old-SVXY-OHLC'!$A$3:$E$5000,5,0)-1))</f>
        <v>18.31392199372366</v>
      </c>
      <c r="E1743" s="11">
        <f>VLOOKUP(A1743,Master!A$6:J$4994,$I$1,0)</f>
        <v>18.527676357241585</v>
      </c>
    </row>
    <row r="1744" spans="1:5" x14ac:dyDescent="0.25">
      <c r="A1744" s="1">
        <v>40598</v>
      </c>
      <c r="B1744" s="11">
        <f>VLOOKUP($A1743,Master!$A$6:$J$4994,$I$1,0)*(1+0.5*(VLOOKUP($A1744,'Old-SVXY-OHLC'!$A$3:$E$5000,B$1,0)/VLOOKUP($A1743,'Old-SVXY-OHLC'!$A$3:$E$5000,5,0)-1))</f>
        <v>18.465444526288195</v>
      </c>
      <c r="C1744" s="11">
        <f>VLOOKUP($A1743,Master!$A$6:$J$4994,$I$1,0)*(1+0.5*(VLOOKUP($A1744,'Old-SVXY-OHLC'!$A$3:$E$5000,C$1,0)/VLOOKUP($A1743,'Old-SVXY-OHLC'!$A$3:$E$5000,5,0)-1))</f>
        <v>18.816997688299082</v>
      </c>
      <c r="D1744" s="11">
        <f>VLOOKUP($A1743,Master!$A$6:$J$4994,$I$1,0)*(1+0.5*(VLOOKUP($A1744,'Old-SVXY-OHLC'!$A$3:$E$5000,D$1,0)/VLOOKUP($A1743,'Old-SVXY-OHLC'!$A$3:$E$5000,5,0)-1))</f>
        <v>18.345349755038537</v>
      </c>
      <c r="E1744" s="11">
        <f>VLOOKUP(A1744,Master!A$6:J$4994,$I$1,0)</f>
        <v>18.671306780202315</v>
      </c>
    </row>
    <row r="1745" spans="1:5" x14ac:dyDescent="0.25">
      <c r="A1745" s="1">
        <v>40599</v>
      </c>
      <c r="B1745" s="11">
        <f>VLOOKUP($A1744,Master!$A$6:$J$4994,$I$1,0)*(1+0.5*(VLOOKUP($A1745,'Old-SVXY-OHLC'!$A$3:$E$5000,B$1,0)/VLOOKUP($A1744,'Old-SVXY-OHLC'!$A$3:$E$5000,5,0)-1))</f>
        <v>18.871122457516879</v>
      </c>
      <c r="C1745" s="11">
        <f>VLOOKUP($A1744,Master!$A$6:$J$4994,$I$1,0)*(1+0.5*(VLOOKUP($A1745,'Old-SVXY-OHLC'!$A$3:$E$5000,C$1,0)/VLOOKUP($A1744,'Old-SVXY-OHLC'!$A$3:$E$5000,5,0)-1))</f>
        <v>19.387977471224708</v>
      </c>
      <c r="D1745" s="11">
        <f>VLOOKUP($A1744,Master!$A$6:$J$4994,$I$1,0)*(1+0.5*(VLOOKUP($A1745,'Old-SVXY-OHLC'!$A$3:$E$5000,D$1,0)/VLOOKUP($A1744,'Old-SVXY-OHLC'!$A$3:$E$5000,5,0)-1))</f>
        <v>18.798567710848062</v>
      </c>
      <c r="E1745" s="11">
        <f>VLOOKUP(A1745,Master!A$6:J$4994,$I$1,0)</f>
        <v>19.324960146521651</v>
      </c>
    </row>
    <row r="1746" spans="1:5" x14ac:dyDescent="0.25">
      <c r="A1746" s="1">
        <v>40602</v>
      </c>
      <c r="B1746" s="11">
        <f>VLOOKUP($A1745,Master!$A$6:$J$4994,$I$1,0)*(1+0.5*(VLOOKUP($A1746,'Old-SVXY-OHLC'!$A$3:$E$5000,B$1,0)/VLOOKUP($A1745,'Old-SVXY-OHLC'!$A$3:$E$5000,5,0)-1))</f>
        <v>19.415426695803202</v>
      </c>
      <c r="C1746" s="11">
        <f>VLOOKUP($A1745,Master!$A$6:$J$4994,$I$1,0)*(1+0.5*(VLOOKUP($A1746,'Old-SVXY-OHLC'!$A$3:$E$5000,C$1,0)/VLOOKUP($A1745,'Old-SVXY-OHLC'!$A$3:$E$5000,5,0)-1))</f>
        <v>19.805293185004803</v>
      </c>
      <c r="D1746" s="11">
        <f>VLOOKUP($A1745,Master!$A$6:$J$4994,$I$1,0)*(1+0.5*(VLOOKUP($A1746,'Old-SVXY-OHLC'!$A$3:$E$5000,D$1,0)/VLOOKUP($A1745,'Old-SVXY-OHLC'!$A$3:$E$5000,5,0)-1))</f>
        <v>19.406747889330425</v>
      </c>
      <c r="E1746" s="11">
        <f>VLOOKUP(A1746,Master!A$6:J$4994,$I$1,0)</f>
        <v>19.753436124428735</v>
      </c>
    </row>
    <row r="1747" spans="1:5" x14ac:dyDescent="0.25">
      <c r="A1747" s="1">
        <v>40603</v>
      </c>
      <c r="B1747" s="11">
        <f>VLOOKUP($A1746,Master!$A$6:$J$4994,$I$1,0)*(1+0.5*(VLOOKUP($A1747,'Old-SVXY-OHLC'!$A$3:$E$5000,B$1,0)/VLOOKUP($A1746,'Old-SVXY-OHLC'!$A$3:$E$5000,5,0)-1))</f>
        <v>19.814240914881374</v>
      </c>
      <c r="C1747" s="11">
        <f>VLOOKUP($A1746,Master!$A$6:$J$4994,$I$1,0)*(1+0.5*(VLOOKUP($A1747,'Old-SVXY-OHLC'!$A$3:$E$5000,C$1,0)/VLOOKUP($A1746,'Old-SVXY-OHLC'!$A$3:$E$5000,5,0)-1))</f>
        <v>19.853891294516067</v>
      </c>
      <c r="D1747" s="11">
        <f>VLOOKUP($A1746,Master!$A$6:$J$4994,$I$1,0)*(1+0.5*(VLOOKUP($A1747,'Old-SVXY-OHLC'!$A$3:$E$5000,D$1,0)/VLOOKUP($A1746,'Old-SVXY-OHLC'!$A$3:$E$5000,5,0)-1))</f>
        <v>18.865169040087476</v>
      </c>
      <c r="E1747" s="11">
        <f>VLOOKUP(A1747,Master!A$6:J$4994,$I$1,0)</f>
        <v>18.875247282899206</v>
      </c>
    </row>
    <row r="1748" spans="1:5" x14ac:dyDescent="0.25">
      <c r="A1748" s="1">
        <v>40604</v>
      </c>
      <c r="B1748" s="11">
        <f>VLOOKUP($A1747,Master!$A$6:$J$4994,$I$1,0)*(1+0.5*(VLOOKUP($A1748,'Old-SVXY-OHLC'!$A$3:$E$5000,B$1,0)/VLOOKUP($A1747,'Old-SVXY-OHLC'!$A$3:$E$5000,5,0)-1))</f>
        <v>18.920430926472839</v>
      </c>
      <c r="C1748" s="11">
        <f>VLOOKUP($A1747,Master!$A$6:$J$4994,$I$1,0)*(1+0.5*(VLOOKUP($A1748,'Old-SVXY-OHLC'!$A$3:$E$5000,C$1,0)/VLOOKUP($A1747,'Old-SVXY-OHLC'!$A$3:$E$5000,5,0)-1))</f>
        <v>19.267533775331806</v>
      </c>
      <c r="D1748" s="11">
        <f>VLOOKUP($A1747,Master!$A$6:$J$4994,$I$1,0)*(1+0.5*(VLOOKUP($A1748,'Old-SVXY-OHLC'!$A$3:$E$5000,D$1,0)/VLOOKUP($A1747,'Old-SVXY-OHLC'!$A$3:$E$5000,5,0)-1))</f>
        <v>18.83121946699389</v>
      </c>
      <c r="E1748" s="11">
        <f>VLOOKUP(A1748,Master!A$6:J$4994,$I$1,0)</f>
        <v>18.91878050855129</v>
      </c>
    </row>
    <row r="1749" spans="1:5" x14ac:dyDescent="0.25">
      <c r="A1749" s="1">
        <v>40605</v>
      </c>
      <c r="B1749" s="11">
        <f>VLOOKUP($A1748,Master!$A$6:$J$4994,$I$1,0)*(1+0.5*(VLOOKUP($A1749,'Old-SVXY-OHLC'!$A$3:$E$5000,B$1,0)/VLOOKUP($A1748,'Old-SVXY-OHLC'!$A$3:$E$5000,5,0)-1))</f>
        <v>19.2613579991393</v>
      </c>
      <c r="C1749" s="11">
        <f>VLOOKUP($A1748,Master!$A$6:$J$4994,$I$1,0)*(1+0.5*(VLOOKUP($A1749,'Old-SVXY-OHLC'!$A$3:$E$5000,C$1,0)/VLOOKUP($A1748,'Old-SVXY-OHLC'!$A$3:$E$5000,5,0)-1))</f>
        <v>19.458281503296298</v>
      </c>
      <c r="D1749" s="11">
        <f>VLOOKUP($A1748,Master!$A$6:$J$4994,$I$1,0)*(1+0.5*(VLOOKUP($A1749,'Old-SVXY-OHLC'!$A$3:$E$5000,D$1,0)/VLOOKUP($A1748,'Old-SVXY-OHLC'!$A$3:$E$5000,5,0)-1))</f>
        <v>19.215915212118663</v>
      </c>
      <c r="E1749" s="11">
        <f>VLOOKUP(A1749,Master!A$6:J$4994,$I$1,0)</f>
        <v>19.421654103214561</v>
      </c>
    </row>
    <row r="1750" spans="1:5" x14ac:dyDescent="0.25">
      <c r="A1750" s="1">
        <v>40606</v>
      </c>
      <c r="B1750" s="11">
        <f>VLOOKUP($A1749,Master!$A$6:$J$4994,$I$1,0)*(1+0.5*(VLOOKUP($A1750,'Old-SVXY-OHLC'!$A$3:$E$5000,B$1,0)/VLOOKUP($A1749,'Old-SVXY-OHLC'!$A$3:$E$5000,5,0)-1))</f>
        <v>19.459460149166578</v>
      </c>
      <c r="C1750" s="11">
        <f>VLOOKUP($A1749,Master!$A$6:$J$4994,$I$1,0)*(1+0.5*(VLOOKUP($A1750,'Old-SVXY-OHLC'!$A$3:$E$5000,C$1,0)/VLOOKUP($A1749,'Old-SVXY-OHLC'!$A$3:$E$5000,5,0)-1))</f>
        <v>19.560521447100577</v>
      </c>
      <c r="D1750" s="11">
        <f>VLOOKUP($A1749,Master!$A$6:$J$4994,$I$1,0)*(1+0.5*(VLOOKUP($A1750,'Old-SVXY-OHLC'!$A$3:$E$5000,D$1,0)/VLOOKUP($A1749,'Old-SVXY-OHLC'!$A$3:$E$5000,5,0)-1))</f>
        <v>18.954130432353885</v>
      </c>
      <c r="E1750" s="11">
        <f>VLOOKUP(A1750,Master!A$6:J$4994,$I$1,0)</f>
        <v>19.225829978492385</v>
      </c>
    </row>
    <row r="1751" spans="1:5" x14ac:dyDescent="0.25">
      <c r="A1751" s="1">
        <v>40609</v>
      </c>
      <c r="B1751" s="11">
        <f>VLOOKUP($A1750,Master!$A$6:$J$4994,$I$1,0)*(1+0.5*(VLOOKUP($A1751,'Old-SVXY-OHLC'!$A$3:$E$5000,B$1,0)/VLOOKUP($A1750,'Old-SVXY-OHLC'!$A$3:$E$5000,5,0)-1))</f>
        <v>19.194124419924176</v>
      </c>
      <c r="C1751" s="11">
        <f>VLOOKUP($A1750,Master!$A$6:$J$4994,$I$1,0)*(1+0.5*(VLOOKUP($A1751,'Old-SVXY-OHLC'!$A$3:$E$5000,C$1,0)/VLOOKUP($A1750,'Old-SVXY-OHLC'!$A$3:$E$5000,5,0)-1))</f>
        <v>19.4199626628156</v>
      </c>
      <c r="D1751" s="11">
        <f>VLOOKUP($A1750,Master!$A$6:$J$4994,$I$1,0)*(1+0.5*(VLOOKUP($A1751,'Old-SVXY-OHLC'!$A$3:$E$5000,D$1,0)/VLOOKUP($A1750,'Old-SVXY-OHLC'!$A$3:$E$5000,5,0)-1))</f>
        <v>18.616106542462884</v>
      </c>
      <c r="E1751" s="11">
        <f>VLOOKUP(A1751,Master!A$6:J$4994,$I$1,0)</f>
        <v>18.863404179162032</v>
      </c>
    </row>
    <row r="1752" spans="1:5" x14ac:dyDescent="0.25">
      <c r="A1752" s="1">
        <v>40610</v>
      </c>
      <c r="B1752" s="11">
        <f>VLOOKUP($A1751,Master!$A$6:$J$4994,$I$1,0)*(1+0.5*(VLOOKUP($A1752,'Old-SVXY-OHLC'!$A$3:$E$5000,B$1,0)/VLOOKUP($A1751,'Old-SVXY-OHLC'!$A$3:$E$5000,5,0)-1))</f>
        <v>18.884121405670722</v>
      </c>
      <c r="C1752" s="11">
        <f>VLOOKUP($A1751,Master!$A$6:$J$4994,$I$1,0)*(1+0.5*(VLOOKUP($A1752,'Old-SVXY-OHLC'!$A$3:$E$5000,C$1,0)/VLOOKUP($A1751,'Old-SVXY-OHLC'!$A$3:$E$5000,5,0)-1))</f>
        <v>19.182247694682314</v>
      </c>
      <c r="D1752" s="11">
        <f>VLOOKUP($A1751,Master!$A$6:$J$4994,$I$1,0)*(1+0.5*(VLOOKUP($A1752,'Old-SVXY-OHLC'!$A$3:$E$5000,D$1,0)/VLOOKUP($A1751,'Old-SVXY-OHLC'!$A$3:$E$5000,5,0)-1))</f>
        <v>18.67739673498367</v>
      </c>
      <c r="E1752" s="11">
        <f>VLOOKUP(A1752,Master!A$6:J$4994,$I$1,0)</f>
        <v>19.065494746466783</v>
      </c>
    </row>
    <row r="1753" spans="1:5" x14ac:dyDescent="0.25">
      <c r="A1753" s="1">
        <v>40611</v>
      </c>
      <c r="B1753" s="11">
        <f>VLOOKUP($A1752,Master!$A$6:$J$4994,$I$1,0)*(1+0.5*(VLOOKUP($A1753,'Old-SVXY-OHLC'!$A$3:$E$5000,B$1,0)/VLOOKUP($A1752,'Old-SVXY-OHLC'!$A$3:$E$5000,5,0)-1))</f>
        <v>19.116496531839637</v>
      </c>
      <c r="C1753" s="11">
        <f>VLOOKUP($A1752,Master!$A$6:$J$4994,$I$1,0)*(1+0.5*(VLOOKUP($A1753,'Old-SVXY-OHLC'!$A$3:$E$5000,C$1,0)/VLOOKUP($A1752,'Old-SVXY-OHLC'!$A$3:$E$5000,5,0)-1))</f>
        <v>19.149710068616262</v>
      </c>
      <c r="D1753" s="11">
        <f>VLOOKUP($A1752,Master!$A$6:$J$4994,$I$1,0)*(1+0.5*(VLOOKUP($A1753,'Old-SVXY-OHLC'!$A$3:$E$5000,D$1,0)/VLOOKUP($A1752,'Old-SVXY-OHLC'!$A$3:$E$5000,5,0)-1))</f>
        <v>18.693056960676408</v>
      </c>
      <c r="E1753" s="11">
        <f>VLOOKUP(A1753,Master!A$6:J$4994,$I$1,0)</f>
        <v>18.860992582569779</v>
      </c>
    </row>
    <row r="1754" spans="1:5" x14ac:dyDescent="0.25">
      <c r="A1754" s="1">
        <v>40612</v>
      </c>
      <c r="B1754" s="11">
        <f>VLOOKUP($A1753,Master!$A$6:$J$4994,$I$1,0)*(1+0.5*(VLOOKUP($A1754,'Old-SVXY-OHLC'!$A$3:$E$5000,B$1,0)/VLOOKUP($A1753,'Old-SVXY-OHLC'!$A$3:$E$5000,5,0)-1))</f>
        <v>18.860992582569779</v>
      </c>
      <c r="C1754" s="11">
        <f>VLOOKUP($A1753,Master!$A$6:$J$4994,$I$1,0)*(1+0.5*(VLOOKUP($A1754,'Old-SVXY-OHLC'!$A$3:$E$5000,C$1,0)/VLOOKUP($A1753,'Old-SVXY-OHLC'!$A$3:$E$5000,5,0)-1))</f>
        <v>18.860992582569779</v>
      </c>
      <c r="D1754" s="11">
        <f>VLOOKUP($A1753,Master!$A$6:$J$4994,$I$1,0)*(1+0.5*(VLOOKUP($A1754,'Old-SVXY-OHLC'!$A$3:$E$5000,D$1,0)/VLOOKUP($A1753,'Old-SVXY-OHLC'!$A$3:$E$5000,5,0)-1))</f>
        <v>18.421803186776444</v>
      </c>
      <c r="E1754" s="11">
        <f>VLOOKUP(A1754,Master!A$6:J$4994,$I$1,0)</f>
        <v>18.440820772289364</v>
      </c>
    </row>
    <row r="1755" spans="1:5" x14ac:dyDescent="0.25">
      <c r="A1755" s="1">
        <v>40613</v>
      </c>
      <c r="B1755" s="11">
        <f>VLOOKUP($A1754,Master!$A$6:$J$4994,$I$1,0)*(1+0.5*(VLOOKUP($A1755,'Old-SVXY-OHLC'!$A$3:$E$5000,B$1,0)/VLOOKUP($A1754,'Old-SVXY-OHLC'!$A$3:$E$5000,5,0)-1))</f>
        <v>18.334663921907207</v>
      </c>
      <c r="C1755" s="11">
        <f>VLOOKUP($A1754,Master!$A$6:$J$4994,$I$1,0)*(1+0.5*(VLOOKUP($A1755,'Old-SVXY-OHLC'!$A$3:$E$5000,C$1,0)/VLOOKUP($A1754,'Old-SVXY-OHLC'!$A$3:$E$5000,5,0)-1))</f>
        <v>18.820400039327041</v>
      </c>
      <c r="D1755" s="11">
        <f>VLOOKUP($A1754,Master!$A$6:$J$4994,$I$1,0)*(1+0.5*(VLOOKUP($A1755,'Old-SVXY-OHLC'!$A$3:$E$5000,D$1,0)/VLOOKUP($A1754,'Old-SVXY-OHLC'!$A$3:$E$5000,5,0)-1))</f>
        <v>18.312149834310489</v>
      </c>
      <c r="E1755" s="11">
        <f>VLOOKUP(A1755,Master!A$6:J$4994,$I$1,0)</f>
        <v>18.724480810915846</v>
      </c>
    </row>
    <row r="1756" spans="1:5" x14ac:dyDescent="0.25">
      <c r="A1756" s="1">
        <v>40616</v>
      </c>
      <c r="B1756" s="11">
        <f>VLOOKUP($A1755,Master!$A$6:$J$4994,$I$1,0)*(1+0.5*(VLOOKUP($A1756,'Old-SVXY-OHLC'!$A$3:$E$5000,B$1,0)/VLOOKUP($A1755,'Old-SVXY-OHLC'!$A$3:$E$5000,5,0)-1))</f>
        <v>18.52241410685955</v>
      </c>
      <c r="C1756" s="11">
        <f>VLOOKUP($A1755,Master!$A$6:$J$4994,$I$1,0)*(1+0.5*(VLOOKUP($A1756,'Old-SVXY-OHLC'!$A$3:$E$5000,C$1,0)/VLOOKUP($A1755,'Old-SVXY-OHLC'!$A$3:$E$5000,5,0)-1))</f>
        <v>18.697345740929951</v>
      </c>
      <c r="D1756" s="11">
        <f>VLOOKUP($A1755,Master!$A$6:$J$4994,$I$1,0)*(1+0.5*(VLOOKUP($A1756,'Old-SVXY-OHLC'!$A$3:$E$5000,D$1,0)/VLOOKUP($A1755,'Old-SVXY-OHLC'!$A$3:$E$5000,5,0)-1))</f>
        <v>18.362057204702971</v>
      </c>
      <c r="E1756" s="11">
        <f>VLOOKUP(A1756,Master!A$6:J$4994,$I$1,0)</f>
        <v>18.609766336087915</v>
      </c>
    </row>
    <row r="1757" spans="1:5" x14ac:dyDescent="0.25">
      <c r="A1757" s="1">
        <v>40617</v>
      </c>
      <c r="B1757" s="11">
        <f>VLOOKUP($A1756,Master!$A$6:$J$4994,$I$1,0)*(1+0.5*(VLOOKUP($A1757,'Old-SVXY-OHLC'!$A$3:$E$5000,B$1,0)/VLOOKUP($A1756,'Old-SVXY-OHLC'!$A$3:$E$5000,5,0)-1))</f>
        <v>17.87083114591691</v>
      </c>
      <c r="C1757" s="11">
        <f>VLOOKUP($A1756,Master!$A$6:$J$4994,$I$1,0)*(1+0.5*(VLOOKUP($A1757,'Old-SVXY-OHLC'!$A$3:$E$5000,C$1,0)/VLOOKUP($A1756,'Old-SVXY-OHLC'!$A$3:$E$5000,5,0)-1))</f>
        <v>18.430532218284529</v>
      </c>
      <c r="D1757" s="11">
        <f>VLOOKUP($A1756,Master!$A$6:$J$4994,$I$1,0)*(1+0.5*(VLOOKUP($A1757,'Old-SVXY-OHLC'!$A$3:$E$5000,D$1,0)/VLOOKUP($A1756,'Old-SVXY-OHLC'!$A$3:$E$5000,5,0)-1))</f>
        <v>17.477167697839924</v>
      </c>
      <c r="E1757" s="11">
        <f>VLOOKUP(A1757,Master!A$6:J$4994,$I$1,0)</f>
        <v>18.090282965040213</v>
      </c>
    </row>
    <row r="1758" spans="1:5" x14ac:dyDescent="0.25">
      <c r="A1758" s="1">
        <v>40618</v>
      </c>
      <c r="B1758" s="11">
        <f>VLOOKUP($A1757,Master!$A$6:$J$4994,$I$1,0)*(1+0.5*(VLOOKUP($A1758,'Old-SVXY-OHLC'!$A$3:$E$5000,B$1,0)/VLOOKUP($A1757,'Old-SVXY-OHLC'!$A$3:$E$5000,5,0)-1))</f>
        <v>18.225285547022093</v>
      </c>
      <c r="C1758" s="11">
        <f>VLOOKUP($A1757,Master!$A$6:$J$4994,$I$1,0)*(1+0.5*(VLOOKUP($A1758,'Old-SVXY-OHLC'!$A$3:$E$5000,C$1,0)/VLOOKUP($A1757,'Old-SVXY-OHLC'!$A$3:$E$5000,5,0)-1))</f>
        <v>18.302428979289861</v>
      </c>
      <c r="D1758" s="11">
        <f>VLOOKUP($A1757,Master!$A$6:$J$4994,$I$1,0)*(1+0.5*(VLOOKUP($A1758,'Old-SVXY-OHLC'!$A$3:$E$5000,D$1,0)/VLOOKUP($A1757,'Old-SVXY-OHLC'!$A$3:$E$5000,5,0)-1))</f>
        <v>17.106696326059755</v>
      </c>
      <c r="E1758" s="11">
        <f>VLOOKUP(A1758,Master!A$6:J$4994,$I$1,0)</f>
        <v>17.530530907846973</v>
      </c>
    </row>
    <row r="1759" spans="1:5" x14ac:dyDescent="0.25">
      <c r="A1759" s="1">
        <v>40619</v>
      </c>
      <c r="B1759" s="11">
        <f>VLOOKUP($A1758,Master!$A$6:$J$4994,$I$1,0)*(1+0.5*(VLOOKUP($A1759,'Old-SVXY-OHLC'!$A$3:$E$5000,B$1,0)/VLOOKUP($A1758,'Old-SVXY-OHLC'!$A$3:$E$5000,5,0)-1))</f>
        <v>17.847784284082518</v>
      </c>
      <c r="C1759" s="11">
        <f>VLOOKUP($A1758,Master!$A$6:$J$4994,$I$1,0)*(1+0.5*(VLOOKUP($A1759,'Old-SVXY-OHLC'!$A$3:$E$5000,C$1,0)/VLOOKUP($A1758,'Old-SVXY-OHLC'!$A$3:$E$5000,5,0)-1))</f>
        <v>18.039346405912749</v>
      </c>
      <c r="D1759" s="11">
        <f>VLOOKUP($A1758,Master!$A$6:$J$4994,$I$1,0)*(1+0.5*(VLOOKUP($A1759,'Old-SVXY-OHLC'!$A$3:$E$5000,D$1,0)/VLOOKUP($A1758,'Old-SVXY-OHLC'!$A$3:$E$5000,5,0)-1))</f>
        <v>17.690989419179171</v>
      </c>
      <c r="E1759" s="11">
        <f>VLOOKUP(A1759,Master!A$6:J$4994,$I$1,0)</f>
        <v>17.793972923641263</v>
      </c>
    </row>
    <row r="1760" spans="1:5" x14ac:dyDescent="0.25">
      <c r="A1760" s="1">
        <v>40620</v>
      </c>
      <c r="B1760" s="11">
        <f>VLOOKUP($A1759,Master!$A$6:$J$4994,$I$1,0)*(1+0.5*(VLOOKUP($A1760,'Old-SVXY-OHLC'!$A$3:$E$5000,B$1,0)/VLOOKUP($A1759,'Old-SVXY-OHLC'!$A$3:$E$5000,5,0)-1))</f>
        <v>17.997163874545162</v>
      </c>
      <c r="C1760" s="11">
        <f>VLOOKUP($A1759,Master!$A$6:$J$4994,$I$1,0)*(1+0.5*(VLOOKUP($A1760,'Old-SVXY-OHLC'!$A$3:$E$5000,C$1,0)/VLOOKUP($A1759,'Old-SVXY-OHLC'!$A$3:$E$5000,5,0)-1))</f>
        <v>18.232749330389073</v>
      </c>
      <c r="D1760" s="11">
        <f>VLOOKUP($A1759,Master!$A$6:$J$4994,$I$1,0)*(1+0.5*(VLOOKUP($A1760,'Old-SVXY-OHLC'!$A$3:$E$5000,D$1,0)/VLOOKUP($A1759,'Old-SVXY-OHLC'!$A$3:$E$5000,5,0)-1))</f>
        <v>17.909117271374885</v>
      </c>
      <c r="E1760" s="11">
        <f>VLOOKUP(A1760,Master!A$6:J$4994,$I$1,0)</f>
        <v>18.086511930187374</v>
      </c>
    </row>
    <row r="1761" spans="1:5" x14ac:dyDescent="0.25">
      <c r="A1761" s="1">
        <v>40623</v>
      </c>
      <c r="B1761" s="11">
        <f>VLOOKUP($A1760,Master!$A$6:$J$4994,$I$1,0)*(1+0.5*(VLOOKUP($A1761,'Old-SVXY-OHLC'!$A$3:$E$5000,B$1,0)/VLOOKUP($A1760,'Old-SVXY-OHLC'!$A$3:$E$5000,5,0)-1))</f>
        <v>18.444594912493478</v>
      </c>
      <c r="C1761" s="11">
        <f>VLOOKUP($A1760,Master!$A$6:$J$4994,$I$1,0)*(1+0.5*(VLOOKUP($A1761,'Old-SVXY-OHLC'!$A$3:$E$5000,C$1,0)/VLOOKUP($A1760,'Old-SVXY-OHLC'!$A$3:$E$5000,5,0)-1))</f>
        <v>18.787975501759067</v>
      </c>
      <c r="D1761" s="11">
        <f>VLOOKUP($A1760,Master!$A$6:$J$4994,$I$1,0)*(1+0.5*(VLOOKUP($A1761,'Old-SVXY-OHLC'!$A$3:$E$5000,D$1,0)/VLOOKUP($A1760,'Old-SVXY-OHLC'!$A$3:$E$5000,5,0)-1))</f>
        <v>18.399114919563928</v>
      </c>
      <c r="E1761" s="11">
        <f>VLOOKUP(A1761,Master!A$6:J$4994,$I$1,0)</f>
        <v>18.743206542750929</v>
      </c>
    </row>
    <row r="1762" spans="1:5" x14ac:dyDescent="0.25">
      <c r="A1762" s="1">
        <v>40624</v>
      </c>
      <c r="B1762" s="11">
        <f>VLOOKUP($A1761,Master!$A$6:$J$4994,$I$1,0)*(1+0.5*(VLOOKUP($A1762,'Old-SVXY-OHLC'!$A$3:$E$5000,B$1,0)/VLOOKUP($A1761,'Old-SVXY-OHLC'!$A$3:$E$5000,5,0)-1))</f>
        <v>18.736298600253285</v>
      </c>
      <c r="C1762" s="11">
        <f>VLOOKUP($A1761,Master!$A$6:$J$4994,$I$1,0)*(1+0.5*(VLOOKUP($A1762,'Old-SVXY-OHLC'!$A$3:$E$5000,C$1,0)/VLOOKUP($A1761,'Old-SVXY-OHLC'!$A$3:$E$5000,5,0)-1))</f>
        <v>18.892204569621796</v>
      </c>
      <c r="D1762" s="11">
        <f>VLOOKUP($A1761,Master!$A$6:$J$4994,$I$1,0)*(1+0.5*(VLOOKUP($A1762,'Old-SVXY-OHLC'!$A$3:$E$5000,D$1,0)/VLOOKUP($A1761,'Old-SVXY-OHLC'!$A$3:$E$5000,5,0)-1))</f>
        <v>18.681911810394666</v>
      </c>
      <c r="E1762" s="11">
        <f>VLOOKUP(A1762,Master!A$6:J$4994,$I$1,0)</f>
        <v>18.782424770431618</v>
      </c>
    </row>
    <row r="1763" spans="1:5" x14ac:dyDescent="0.25">
      <c r="A1763" s="1">
        <v>40625</v>
      </c>
      <c r="B1763" s="11">
        <f>VLOOKUP($A1762,Master!$A$6:$J$4994,$I$1,0)*(1+0.5*(VLOOKUP($A1763,'Old-SVXY-OHLC'!$A$3:$E$5000,B$1,0)/VLOOKUP($A1762,'Old-SVXY-OHLC'!$A$3:$E$5000,5,0)-1))</f>
        <v>18.706082648302658</v>
      </c>
      <c r="C1763" s="11">
        <f>VLOOKUP($A1762,Master!$A$6:$J$4994,$I$1,0)*(1+0.5*(VLOOKUP($A1763,'Old-SVXY-OHLC'!$A$3:$E$5000,C$1,0)/VLOOKUP($A1762,'Old-SVXY-OHLC'!$A$3:$E$5000,5,0)-1))</f>
        <v>19.213595171450038</v>
      </c>
      <c r="D1763" s="11">
        <f>VLOOKUP($A1762,Master!$A$6:$J$4994,$I$1,0)*(1+0.5*(VLOOKUP($A1763,'Old-SVXY-OHLC'!$A$3:$E$5000,D$1,0)/VLOOKUP($A1762,'Old-SVXY-OHLC'!$A$3:$E$5000,5,0)-1))</f>
        <v>18.539508962121367</v>
      </c>
      <c r="E1763" s="11">
        <f>VLOOKUP(A1763,Master!A$6:J$4994,$I$1,0)</f>
        <v>19.185335438046597</v>
      </c>
    </row>
    <row r="1764" spans="1:5" x14ac:dyDescent="0.25">
      <c r="A1764" s="1">
        <v>40626</v>
      </c>
      <c r="B1764" s="11">
        <f>VLOOKUP($A1763,Master!$A$6:$J$4994,$I$1,0)*(1+0.5*(VLOOKUP($A1764,'Old-SVXY-OHLC'!$A$3:$E$5000,B$1,0)/VLOOKUP($A1763,'Old-SVXY-OHLC'!$A$3:$E$5000,5,0)-1))</f>
        <v>19.341490111647246</v>
      </c>
      <c r="C1764" s="11">
        <f>VLOOKUP($A1763,Master!$A$6:$J$4994,$I$1,0)*(1+0.5*(VLOOKUP($A1764,'Old-SVXY-OHLC'!$A$3:$E$5000,C$1,0)/VLOOKUP($A1763,'Old-SVXY-OHLC'!$A$3:$E$5000,5,0)-1))</f>
        <v>19.598717762144652</v>
      </c>
      <c r="D1764" s="11">
        <f>VLOOKUP($A1763,Master!$A$6:$J$4994,$I$1,0)*(1+0.5*(VLOOKUP($A1764,'Old-SVXY-OHLC'!$A$3:$E$5000,D$1,0)/VLOOKUP($A1763,'Old-SVXY-OHLC'!$A$3:$E$5000,5,0)-1))</f>
        <v>19.254633725985801</v>
      </c>
      <c r="E1764" s="11">
        <f>VLOOKUP(A1764,Master!A$6:J$4994,$I$1,0)</f>
        <v>19.438919504060042</v>
      </c>
    </row>
    <row r="1765" spans="1:5" x14ac:dyDescent="0.25">
      <c r="A1765" s="1">
        <v>40627</v>
      </c>
      <c r="B1765" s="11">
        <f>VLOOKUP($A1764,Master!$A$6:$J$4994,$I$1,0)*(1+0.5*(VLOOKUP($A1765,'Old-SVXY-OHLC'!$A$3:$E$5000,B$1,0)/VLOOKUP($A1764,'Old-SVXY-OHLC'!$A$3:$E$5000,5,0)-1))</f>
        <v>19.438919504060042</v>
      </c>
      <c r="C1765" s="11">
        <f>VLOOKUP($A1764,Master!$A$6:$J$4994,$I$1,0)*(1+0.5*(VLOOKUP($A1765,'Old-SVXY-OHLC'!$A$3:$E$5000,C$1,0)/VLOOKUP($A1764,'Old-SVXY-OHLC'!$A$3:$E$5000,5,0)-1))</f>
        <v>19.677274220963803</v>
      </c>
      <c r="D1765" s="11">
        <f>VLOOKUP($A1764,Master!$A$6:$J$4994,$I$1,0)*(1+0.5*(VLOOKUP($A1765,'Old-SVXY-OHLC'!$A$3:$E$5000,D$1,0)/VLOOKUP($A1764,'Old-SVXY-OHLC'!$A$3:$E$5000,5,0)-1))</f>
        <v>19.388064806866819</v>
      </c>
      <c r="E1765" s="11">
        <f>VLOOKUP(A1765,Master!A$6:J$4994,$I$1,0)</f>
        <v>19.507502289196879</v>
      </c>
    </row>
    <row r="1766" spans="1:5" x14ac:dyDescent="0.25">
      <c r="A1766" s="1">
        <v>40630</v>
      </c>
      <c r="B1766" s="11">
        <f>VLOOKUP($A1765,Master!$A$6:$J$4994,$I$1,0)*(1+0.5*(VLOOKUP($A1766,'Old-SVXY-OHLC'!$A$3:$E$5000,B$1,0)/VLOOKUP($A1765,'Old-SVXY-OHLC'!$A$3:$E$5000,5,0)-1))</f>
        <v>19.491053536015542</v>
      </c>
      <c r="C1766" s="11">
        <f>VLOOKUP($A1765,Master!$A$6:$J$4994,$I$1,0)*(1+0.5*(VLOOKUP($A1766,'Old-SVXY-OHLC'!$A$3:$E$5000,C$1,0)/VLOOKUP($A1765,'Old-SVXY-OHLC'!$A$3:$E$5000,5,0)-1))</f>
        <v>19.601137955072765</v>
      </c>
      <c r="D1766" s="11">
        <f>VLOOKUP($A1765,Master!$A$6:$J$4994,$I$1,0)*(1+0.5*(VLOOKUP($A1766,'Old-SVXY-OHLC'!$A$3:$E$5000,D$1,0)/VLOOKUP($A1765,'Old-SVXY-OHLC'!$A$3:$E$5000,5,0)-1))</f>
        <v>19.216329799661484</v>
      </c>
      <c r="E1766" s="11">
        <f>VLOOKUP(A1766,Master!A$6:J$4994,$I$1,0)</f>
        <v>19.247717908467354</v>
      </c>
    </row>
    <row r="1767" spans="1:5" x14ac:dyDescent="0.25">
      <c r="A1767" s="1">
        <v>40631</v>
      </c>
      <c r="B1767" s="11">
        <f>VLOOKUP($A1766,Master!$A$6:$J$4994,$I$1,0)*(1+0.5*(VLOOKUP($A1767,'Old-SVXY-OHLC'!$A$3:$E$5000,B$1,0)/VLOOKUP($A1766,'Old-SVXY-OHLC'!$A$3:$E$5000,5,0)-1))</f>
        <v>19.247717908467354</v>
      </c>
      <c r="C1767" s="11">
        <f>VLOOKUP($A1766,Master!$A$6:$J$4994,$I$1,0)*(1+0.5*(VLOOKUP($A1767,'Old-SVXY-OHLC'!$A$3:$E$5000,C$1,0)/VLOOKUP($A1766,'Old-SVXY-OHLC'!$A$3:$E$5000,5,0)-1))</f>
        <v>19.578871565346912</v>
      </c>
      <c r="D1767" s="11">
        <f>VLOOKUP($A1766,Master!$A$6:$J$4994,$I$1,0)*(1+0.5*(VLOOKUP($A1767,'Old-SVXY-OHLC'!$A$3:$E$5000,D$1,0)/VLOOKUP($A1766,'Old-SVXY-OHLC'!$A$3:$E$5000,5,0)-1))</f>
        <v>19.133624435217119</v>
      </c>
      <c r="E1767" s="11">
        <f>VLOOKUP(A1767,Master!A$6:J$4994,$I$1,0)</f>
        <v>19.555173236673685</v>
      </c>
    </row>
    <row r="1768" spans="1:5" x14ac:dyDescent="0.25">
      <c r="A1768" s="1">
        <v>40632</v>
      </c>
      <c r="B1768" s="11">
        <f>VLOOKUP($A1767,Master!$A$6:$J$4994,$I$1,0)*(1+0.5*(VLOOKUP($A1768,'Old-SVXY-OHLC'!$A$3:$E$5000,B$1,0)/VLOOKUP($A1767,'Old-SVXY-OHLC'!$A$3:$E$5000,5,0)-1))</f>
        <v>19.686252440716473</v>
      </c>
      <c r="C1768" s="11">
        <f>VLOOKUP($A1767,Master!$A$6:$J$4994,$I$1,0)*(1+0.5*(VLOOKUP($A1768,'Old-SVXY-OHLC'!$A$3:$E$5000,C$1,0)/VLOOKUP($A1767,'Old-SVXY-OHLC'!$A$3:$E$5000,5,0)-1))</f>
        <v>19.782377727645784</v>
      </c>
      <c r="D1768" s="11">
        <f>VLOOKUP($A1767,Master!$A$6:$J$4994,$I$1,0)*(1+0.5*(VLOOKUP($A1768,'Old-SVXY-OHLC'!$A$3:$E$5000,D$1,0)/VLOOKUP($A1767,'Old-SVXY-OHLC'!$A$3:$E$5000,5,0)-1))</f>
        <v>19.589160017505488</v>
      </c>
      <c r="E1768" s="11">
        <f>VLOOKUP(A1768,Master!A$6:J$4994,$I$1,0)</f>
        <v>19.705159152566974</v>
      </c>
    </row>
    <row r="1769" spans="1:5" x14ac:dyDescent="0.25">
      <c r="A1769" s="1">
        <v>40633</v>
      </c>
      <c r="B1769" s="11">
        <f>VLOOKUP($A1768,Master!$A$6:$J$4994,$I$1,0)*(1+0.5*(VLOOKUP($A1769,'Old-SVXY-OHLC'!$A$3:$E$5000,B$1,0)/VLOOKUP($A1768,'Old-SVXY-OHLC'!$A$3:$E$5000,5,0)-1))</f>
        <v>19.680389752170512</v>
      </c>
      <c r="C1769" s="11">
        <f>VLOOKUP($A1768,Master!$A$6:$J$4994,$I$1,0)*(1+0.5*(VLOOKUP($A1769,'Old-SVXY-OHLC'!$A$3:$E$5000,C$1,0)/VLOOKUP($A1768,'Old-SVXY-OHLC'!$A$3:$E$5000,5,0)-1))</f>
        <v>19.759061260988851</v>
      </c>
      <c r="D1769" s="11">
        <f>VLOOKUP($A1768,Master!$A$6:$J$4994,$I$1,0)*(1+0.5*(VLOOKUP($A1769,'Old-SVXY-OHLC'!$A$3:$E$5000,D$1,0)/VLOOKUP($A1768,'Old-SVXY-OHLC'!$A$3:$E$5000,5,0)-1))</f>
        <v>19.567438646932697</v>
      </c>
      <c r="E1769" s="11">
        <f>VLOOKUP(A1769,Master!A$6:J$4994,$I$1,0)</f>
        <v>19.668980365061419</v>
      </c>
    </row>
    <row r="1770" spans="1:5" x14ac:dyDescent="0.25">
      <c r="A1770" s="1">
        <v>40634</v>
      </c>
      <c r="B1770" s="11">
        <f>VLOOKUP($A1769,Master!$A$6:$J$4994,$I$1,0)*(1+0.5*(VLOOKUP($A1770,'Old-SVXY-OHLC'!$A$3:$E$5000,B$1,0)/VLOOKUP($A1769,'Old-SVXY-OHLC'!$A$3:$E$5000,5,0)-1))</f>
        <v>19.803580965738877</v>
      </c>
      <c r="C1770" s="11">
        <f>VLOOKUP($A1769,Master!$A$6:$J$4994,$I$1,0)*(1+0.5*(VLOOKUP($A1770,'Old-SVXY-OHLC'!$A$3:$E$5000,C$1,0)/VLOOKUP($A1769,'Old-SVXY-OHLC'!$A$3:$E$5000,5,0)-1))</f>
        <v>20.037409312990846</v>
      </c>
      <c r="D1770" s="11">
        <f>VLOOKUP($A1769,Master!$A$6:$J$4994,$I$1,0)*(1+0.5*(VLOOKUP($A1770,'Old-SVXY-OHLC'!$A$3:$E$5000,D$1,0)/VLOOKUP($A1769,'Old-SVXY-OHLC'!$A$3:$E$5000,5,0)-1))</f>
        <v>19.69727372633254</v>
      </c>
      <c r="E1770" s="11">
        <f>VLOOKUP(A1770,Master!A$6:J$4994,$I$1,0)</f>
        <v>19.791275266104034</v>
      </c>
    </row>
    <row r="1771" spans="1:5" x14ac:dyDescent="0.25">
      <c r="A1771" s="1">
        <v>40637</v>
      </c>
      <c r="B1771" s="11">
        <f>VLOOKUP($A1770,Master!$A$6:$J$4994,$I$1,0)*(1+0.5*(VLOOKUP($A1771,'Old-SVXY-OHLC'!$A$3:$E$5000,B$1,0)/VLOOKUP($A1770,'Old-SVXY-OHLC'!$A$3:$E$5000,5,0)-1))</f>
        <v>19.879100261065879</v>
      </c>
      <c r="C1771" s="11">
        <f>VLOOKUP($A1770,Master!$A$6:$J$4994,$I$1,0)*(1+0.5*(VLOOKUP($A1771,'Old-SVXY-OHLC'!$A$3:$E$5000,C$1,0)/VLOOKUP($A1770,'Old-SVXY-OHLC'!$A$3:$E$5000,5,0)-1))</f>
        <v>19.993280277357766</v>
      </c>
      <c r="D1771" s="11">
        <f>VLOOKUP($A1770,Master!$A$6:$J$4994,$I$1,0)*(1+0.5*(VLOOKUP($A1771,'Old-SVXY-OHLC'!$A$3:$E$5000,D$1,0)/VLOOKUP($A1770,'Old-SVXY-OHLC'!$A$3:$E$5000,5,0)-1))</f>
        <v>19.754346473133495</v>
      </c>
      <c r="E1771" s="11">
        <f>VLOOKUP(A1771,Master!A$6:J$4994,$I$1,0)</f>
        <v>19.951400823624407</v>
      </c>
    </row>
    <row r="1772" spans="1:5" x14ac:dyDescent="0.25">
      <c r="A1772" s="1">
        <v>40638</v>
      </c>
      <c r="B1772" s="11">
        <f>VLOOKUP($A1771,Master!$A$6:$J$4994,$I$1,0)*(1+0.5*(VLOOKUP($A1772,'Old-SVXY-OHLC'!$A$3:$E$5000,B$1,0)/VLOOKUP($A1771,'Old-SVXY-OHLC'!$A$3:$E$5000,5,0)-1))</f>
        <v>19.937129484358465</v>
      </c>
      <c r="C1772" s="11">
        <f>VLOOKUP($A1771,Master!$A$6:$J$4994,$I$1,0)*(1+0.5*(VLOOKUP($A1772,'Old-SVXY-OHLC'!$A$3:$E$5000,C$1,0)/VLOOKUP($A1771,'Old-SVXY-OHLC'!$A$3:$E$5000,5,0)-1))</f>
        <v>20.141048590736435</v>
      </c>
      <c r="D1772" s="11">
        <f>VLOOKUP($A1771,Master!$A$6:$J$4994,$I$1,0)*(1+0.5*(VLOOKUP($A1772,'Old-SVXY-OHLC'!$A$3:$E$5000,D$1,0)/VLOOKUP($A1771,'Old-SVXY-OHLC'!$A$3:$E$5000,5,0)-1))</f>
        <v>19.798870531325893</v>
      </c>
      <c r="E1772" s="11">
        <f>VLOOKUP(A1772,Master!A$6:J$4994,$I$1,0)</f>
        <v>20.013074564507974</v>
      </c>
    </row>
    <row r="1773" spans="1:5" x14ac:dyDescent="0.25">
      <c r="A1773" s="1">
        <v>40639</v>
      </c>
      <c r="B1773" s="11">
        <f>VLOOKUP($A1772,Master!$A$6:$J$4994,$I$1,0)*(1+0.5*(VLOOKUP($A1773,'Old-SVXY-OHLC'!$A$3:$E$5000,B$1,0)/VLOOKUP($A1772,'Old-SVXY-OHLC'!$A$3:$E$5000,5,0)-1))</f>
        <v>20.146422545389782</v>
      </c>
      <c r="C1773" s="11">
        <f>VLOOKUP($A1772,Master!$A$6:$J$4994,$I$1,0)*(1+0.5*(VLOOKUP($A1773,'Old-SVXY-OHLC'!$A$3:$E$5000,C$1,0)/VLOOKUP($A1772,'Old-SVXY-OHLC'!$A$3:$E$5000,5,0)-1))</f>
        <v>20.264388211527155</v>
      </c>
      <c r="D1773" s="11">
        <f>VLOOKUP($A1772,Master!$A$6:$J$4994,$I$1,0)*(1+0.5*(VLOOKUP($A1773,'Old-SVXY-OHLC'!$A$3:$E$5000,D$1,0)/VLOOKUP($A1772,'Old-SVXY-OHLC'!$A$3:$E$5000,5,0)-1))</f>
        <v>19.94640057406707</v>
      </c>
      <c r="E1773" s="11">
        <f>VLOOKUP(A1773,Master!A$6:J$4994,$I$1,0)</f>
        <v>20.053582087488998</v>
      </c>
    </row>
    <row r="1774" spans="1:5" x14ac:dyDescent="0.25">
      <c r="A1774" s="1">
        <v>40640</v>
      </c>
      <c r="B1774" s="11">
        <f>VLOOKUP($A1773,Master!$A$6:$J$4994,$I$1,0)*(1+0.5*(VLOOKUP($A1774,'Old-SVXY-OHLC'!$A$3:$E$5000,B$1,0)/VLOOKUP($A1773,'Old-SVXY-OHLC'!$A$3:$E$5000,5,0)-1))</f>
        <v>20.119395858216937</v>
      </c>
      <c r="C1774" s="11">
        <f>VLOOKUP($A1773,Master!$A$6:$J$4994,$I$1,0)*(1+0.5*(VLOOKUP($A1774,'Old-SVXY-OHLC'!$A$3:$E$5000,C$1,0)/VLOOKUP($A1773,'Old-SVXY-OHLC'!$A$3:$E$5000,5,0)-1))</f>
        <v>20.15641338557284</v>
      </c>
      <c r="D1774" s="11">
        <f>VLOOKUP($A1773,Master!$A$6:$J$4994,$I$1,0)*(1+0.5*(VLOOKUP($A1774,'Old-SVXY-OHLC'!$A$3:$E$5000,D$1,0)/VLOOKUP($A1773,'Old-SVXY-OHLC'!$A$3:$E$5000,5,0)-1))</f>
        <v>19.810910663736824</v>
      </c>
      <c r="E1774" s="11">
        <f>VLOOKUP(A1774,Master!A$6:J$4994,$I$1,0)</f>
        <v>19.977997213657201</v>
      </c>
    </row>
    <row r="1775" spans="1:5" x14ac:dyDescent="0.25">
      <c r="A1775" s="1">
        <v>40641</v>
      </c>
      <c r="B1775" s="11">
        <f>VLOOKUP($A1774,Master!$A$6:$J$4994,$I$1,0)*(1+0.5*(VLOOKUP($A1775,'Old-SVXY-OHLC'!$A$3:$E$5000,B$1,0)/VLOOKUP($A1774,'Old-SVXY-OHLC'!$A$3:$E$5000,5,0)-1))</f>
        <v>20.096488958422547</v>
      </c>
      <c r="C1775" s="11">
        <f>VLOOKUP($A1774,Master!$A$6:$J$4994,$I$1,0)*(1+0.5*(VLOOKUP($A1775,'Old-SVXY-OHLC'!$A$3:$E$5000,C$1,0)/VLOOKUP($A1774,'Old-SVXY-OHLC'!$A$3:$E$5000,5,0)-1))</f>
        <v>20.238276452049853</v>
      </c>
      <c r="D1775" s="11">
        <f>VLOOKUP($A1774,Master!$A$6:$J$4994,$I$1,0)*(1+0.5*(VLOOKUP($A1775,'Old-SVXY-OHLC'!$A$3:$E$5000,D$1,0)/VLOOKUP($A1774,'Old-SVXY-OHLC'!$A$3:$E$5000,5,0)-1))</f>
        <v>19.715489910657734</v>
      </c>
      <c r="E1775" s="11">
        <f>VLOOKUP(A1775,Master!A$6:J$4994,$I$1,0)</f>
        <v>19.833670001030573</v>
      </c>
    </row>
    <row r="1776" spans="1:5" x14ac:dyDescent="0.25">
      <c r="A1776" s="1">
        <v>40644</v>
      </c>
      <c r="B1776" s="11">
        <f>VLOOKUP($A1775,Master!$A$6:$J$4994,$I$1,0)*(1+0.5*(VLOOKUP($A1776,'Old-SVXY-OHLC'!$A$3:$E$5000,B$1,0)/VLOOKUP($A1775,'Old-SVXY-OHLC'!$A$3:$E$5000,5,0)-1))</f>
        <v>19.847494319105056</v>
      </c>
      <c r="C1776" s="11">
        <f>VLOOKUP($A1775,Master!$A$6:$J$4994,$I$1,0)*(1+0.5*(VLOOKUP($A1776,'Old-SVXY-OHLC'!$A$3:$E$5000,C$1,0)/VLOOKUP($A1775,'Old-SVXY-OHLC'!$A$3:$E$5000,5,0)-1))</f>
        <v>20.080285058909869</v>
      </c>
      <c r="D1776" s="11">
        <f>VLOOKUP($A1775,Master!$A$6:$J$4994,$I$1,0)*(1+0.5*(VLOOKUP($A1776,'Old-SVXY-OHLC'!$A$3:$E$5000,D$1,0)/VLOOKUP($A1775,'Old-SVXY-OHLC'!$A$3:$E$5000,5,0)-1))</f>
        <v>19.798132579232522</v>
      </c>
      <c r="E1776" s="11">
        <f>VLOOKUP(A1776,Master!A$6:J$4994,$I$1,0)</f>
        <v>19.937752548491694</v>
      </c>
    </row>
    <row r="1777" spans="1:5" x14ac:dyDescent="0.25">
      <c r="A1777" s="1">
        <v>40645</v>
      </c>
      <c r="B1777" s="11">
        <f>VLOOKUP($A1776,Master!$A$6:$J$4994,$I$1,0)*(1+0.5*(VLOOKUP($A1777,'Old-SVXY-OHLC'!$A$3:$E$5000,B$1,0)/VLOOKUP($A1776,'Old-SVXY-OHLC'!$A$3:$E$5000,5,0)-1))</f>
        <v>19.81288303638695</v>
      </c>
      <c r="C1777" s="11">
        <f>VLOOKUP($A1776,Master!$A$6:$J$4994,$I$1,0)*(1+0.5*(VLOOKUP($A1777,'Old-SVXY-OHLC'!$A$3:$E$5000,C$1,0)/VLOOKUP($A1776,'Old-SVXY-OHLC'!$A$3:$E$5000,5,0)-1))</f>
        <v>19.945545665264142</v>
      </c>
      <c r="D1777" s="11">
        <f>VLOOKUP($A1776,Master!$A$6:$J$4994,$I$1,0)*(1+0.5*(VLOOKUP($A1777,'Old-SVXY-OHLC'!$A$3:$E$5000,D$1,0)/VLOOKUP($A1776,'Old-SVXY-OHLC'!$A$3:$E$5000,5,0)-1))</f>
        <v>19.640057198676999</v>
      </c>
      <c r="E1777" s="11">
        <f>VLOOKUP(A1777,Master!A$6:J$4994,$I$1,0)</f>
        <v>19.806371639578341</v>
      </c>
    </row>
    <row r="1778" spans="1:5" x14ac:dyDescent="0.25">
      <c r="A1778" s="1">
        <v>40646</v>
      </c>
      <c r="B1778" s="11">
        <f>VLOOKUP($A1777,Master!$A$6:$J$4994,$I$1,0)*(1+0.5*(VLOOKUP($A1778,'Old-SVXY-OHLC'!$A$3:$E$5000,B$1,0)/VLOOKUP($A1777,'Old-SVXY-OHLC'!$A$3:$E$5000,5,0)-1))</f>
        <v>19.972235293760143</v>
      </c>
      <c r="C1778" s="11">
        <f>VLOOKUP($A1777,Master!$A$6:$J$4994,$I$1,0)*(1+0.5*(VLOOKUP($A1778,'Old-SVXY-OHLC'!$A$3:$E$5000,C$1,0)/VLOOKUP($A1777,'Old-SVXY-OHLC'!$A$3:$E$5000,5,0)-1))</f>
        <v>20.064930714128462</v>
      </c>
      <c r="D1778" s="11">
        <f>VLOOKUP($A1777,Master!$A$6:$J$4994,$I$1,0)*(1+0.5*(VLOOKUP($A1778,'Old-SVXY-OHLC'!$A$3:$E$5000,D$1,0)/VLOOKUP($A1777,'Old-SVXY-OHLC'!$A$3:$E$5000,5,0)-1))</f>
        <v>19.80929903996822</v>
      </c>
      <c r="E1778" s="11">
        <f>VLOOKUP(A1778,Master!A$6:J$4994,$I$1,0)</f>
        <v>19.981475022556459</v>
      </c>
    </row>
    <row r="1779" spans="1:5" x14ac:dyDescent="0.25">
      <c r="A1779" s="1">
        <v>40647</v>
      </c>
      <c r="B1779" s="11">
        <f>VLOOKUP($A1778,Master!$A$6:$J$4994,$I$1,0)*(1+0.5*(VLOOKUP($A1779,'Old-SVXY-OHLC'!$A$3:$E$5000,B$1,0)/VLOOKUP($A1778,'Old-SVXY-OHLC'!$A$3:$E$5000,5,0)-1))</f>
        <v>19.87768284976794</v>
      </c>
      <c r="C1779" s="11">
        <f>VLOOKUP($A1778,Master!$A$6:$J$4994,$I$1,0)*(1+0.5*(VLOOKUP($A1779,'Old-SVXY-OHLC'!$A$3:$E$5000,C$1,0)/VLOOKUP($A1778,'Old-SVXY-OHLC'!$A$3:$E$5000,5,0)-1))</f>
        <v>20.168099345192388</v>
      </c>
      <c r="D1779" s="11">
        <f>VLOOKUP($A1778,Master!$A$6:$J$4994,$I$1,0)*(1+0.5*(VLOOKUP($A1779,'Old-SVXY-OHLC'!$A$3:$E$5000,D$1,0)/VLOOKUP($A1778,'Old-SVXY-OHLC'!$A$3:$E$5000,5,0)-1))</f>
        <v>19.749743145411845</v>
      </c>
      <c r="E1779" s="11">
        <f>VLOOKUP(A1779,Master!A$6:J$4994,$I$1,0)</f>
        <v>20.096714352024069</v>
      </c>
    </row>
    <row r="1780" spans="1:5" x14ac:dyDescent="0.25">
      <c r="A1780" s="1">
        <v>40648</v>
      </c>
      <c r="B1780" s="11">
        <f>VLOOKUP($A1779,Master!$A$6:$J$4994,$I$1,0)*(1+0.5*(VLOOKUP($A1780,'Old-SVXY-OHLC'!$A$3:$E$5000,B$1,0)/VLOOKUP($A1779,'Old-SVXY-OHLC'!$A$3:$E$5000,5,0)-1))</f>
        <v>20.023929135947206</v>
      </c>
      <c r="C1780" s="11">
        <f>VLOOKUP($A1779,Master!$A$6:$J$4994,$I$1,0)*(1+0.5*(VLOOKUP($A1780,'Old-SVXY-OHLC'!$A$3:$E$5000,C$1,0)/VLOOKUP($A1779,'Old-SVXY-OHLC'!$A$3:$E$5000,5,0)-1))</f>
        <v>20.414136088040362</v>
      </c>
      <c r="D1780" s="11">
        <f>VLOOKUP($A1779,Master!$A$6:$J$4994,$I$1,0)*(1+0.5*(VLOOKUP($A1780,'Old-SVXY-OHLC'!$A$3:$E$5000,D$1,0)/VLOOKUP($A1779,'Old-SVXY-OHLC'!$A$3:$E$5000,5,0)-1))</f>
        <v>20.017258107471413</v>
      </c>
      <c r="E1780" s="11">
        <f>VLOOKUP(A1780,Master!A$6:J$4994,$I$1,0)</f>
        <v>20.388335526476368</v>
      </c>
    </row>
    <row r="1781" spans="1:5" x14ac:dyDescent="0.25">
      <c r="A1781" s="1">
        <v>40651</v>
      </c>
      <c r="B1781" s="11">
        <f>VLOOKUP($A1780,Master!$A$6:$J$4994,$I$1,0)*(1+0.5*(VLOOKUP($A1781,'Old-SVXY-OHLC'!$A$3:$E$5000,B$1,0)/VLOOKUP($A1780,'Old-SVXY-OHLC'!$A$3:$E$5000,5,0)-1))</f>
        <v>20.248687636089855</v>
      </c>
      <c r="C1781" s="11">
        <f>VLOOKUP($A1780,Master!$A$6:$J$4994,$I$1,0)*(1+0.5*(VLOOKUP($A1781,'Old-SVXY-OHLC'!$A$3:$E$5000,C$1,0)/VLOOKUP($A1780,'Old-SVXY-OHLC'!$A$3:$E$5000,5,0)-1))</f>
        <v>20.250785193934437</v>
      </c>
      <c r="D1781" s="11">
        <f>VLOOKUP($A1780,Master!$A$6:$J$4994,$I$1,0)*(1+0.5*(VLOOKUP($A1781,'Old-SVXY-OHLC'!$A$3:$E$5000,D$1,0)/VLOOKUP($A1780,'Old-SVXY-OHLC'!$A$3:$E$5000,5,0)-1))</f>
        <v>19.652303394776329</v>
      </c>
      <c r="E1781" s="11">
        <f>VLOOKUP(A1781,Master!A$6:J$4994,$I$1,0)</f>
        <v>20.098028032500629</v>
      </c>
    </row>
    <row r="1782" spans="1:5" x14ac:dyDescent="0.25">
      <c r="A1782" s="1">
        <v>40652</v>
      </c>
      <c r="B1782" s="11">
        <f>VLOOKUP($A1781,Master!$A$6:$J$4994,$I$1,0)*(1+0.5*(VLOOKUP($A1782,'Old-SVXY-OHLC'!$A$3:$E$5000,B$1,0)/VLOOKUP($A1781,'Old-SVXY-OHLC'!$A$3:$E$5000,5,0)-1))</f>
        <v>20.170080655035168</v>
      </c>
      <c r="C1782" s="11">
        <f>VLOOKUP($A1781,Master!$A$6:$J$4994,$I$1,0)*(1+0.5*(VLOOKUP($A1782,'Old-SVXY-OHLC'!$A$3:$E$5000,C$1,0)/VLOOKUP($A1781,'Old-SVXY-OHLC'!$A$3:$E$5000,5,0)-1))</f>
        <v>20.677434376128367</v>
      </c>
      <c r="D1782" s="11">
        <f>VLOOKUP($A1781,Master!$A$6:$J$4994,$I$1,0)*(1+0.5*(VLOOKUP($A1782,'Old-SVXY-OHLC'!$A$3:$E$5000,D$1,0)/VLOOKUP($A1781,'Old-SVXY-OHLC'!$A$3:$E$5000,5,0)-1))</f>
        <v>20.170080655035168</v>
      </c>
      <c r="E1782" s="11">
        <f>VLOOKUP(A1782,Master!A$6:J$4994,$I$1,0)</f>
        <v>20.651880563777361</v>
      </c>
    </row>
    <row r="1783" spans="1:5" x14ac:dyDescent="0.25">
      <c r="A1783" s="1">
        <v>40653</v>
      </c>
      <c r="B1783" s="11">
        <f>VLOOKUP($A1782,Master!$A$6:$J$4994,$I$1,0)*(1+0.5*(VLOOKUP($A1783,'Old-SVXY-OHLC'!$A$3:$E$5000,B$1,0)/VLOOKUP($A1782,'Old-SVXY-OHLC'!$A$3:$E$5000,5,0)-1))</f>
        <v>21.05735134786303</v>
      </c>
      <c r="C1783" s="11">
        <f>VLOOKUP($A1782,Master!$A$6:$J$4994,$I$1,0)*(1+0.5*(VLOOKUP($A1783,'Old-SVXY-OHLC'!$A$3:$E$5000,C$1,0)/VLOOKUP($A1782,'Old-SVXY-OHLC'!$A$3:$E$5000,5,0)-1))</f>
        <v>21.192501909723664</v>
      </c>
      <c r="D1783" s="11">
        <f>VLOOKUP($A1782,Master!$A$6:$J$4994,$I$1,0)*(1+0.5*(VLOOKUP($A1783,'Old-SVXY-OHLC'!$A$3:$E$5000,D$1,0)/VLOOKUP($A1782,'Old-SVXY-OHLC'!$A$3:$E$5000,5,0)-1))</f>
        <v>20.949225168823393</v>
      </c>
      <c r="E1783" s="11">
        <f>VLOOKUP(A1783,Master!A$6:J$4994,$I$1,0)</f>
        <v>21.164926480137861</v>
      </c>
    </row>
    <row r="1784" spans="1:5" x14ac:dyDescent="0.25">
      <c r="A1784" s="1">
        <v>40654</v>
      </c>
      <c r="B1784" s="11">
        <f>VLOOKUP($A1783,Master!$A$6:$J$4994,$I$1,0)*(1+0.5*(VLOOKUP($A1784,'Old-SVXY-OHLC'!$A$3:$E$5000,B$1,0)/VLOOKUP($A1783,'Old-SVXY-OHLC'!$A$3:$E$5000,5,0)-1))</f>
        <v>21.254875352788481</v>
      </c>
      <c r="C1784" s="11">
        <f>VLOOKUP($A1783,Master!$A$6:$J$4994,$I$1,0)*(1+0.5*(VLOOKUP($A1784,'Old-SVXY-OHLC'!$A$3:$E$5000,C$1,0)/VLOOKUP($A1783,'Old-SVXY-OHLC'!$A$3:$E$5000,5,0)-1))</f>
        <v>21.371055022169255</v>
      </c>
      <c r="D1784" s="11">
        <f>VLOOKUP($A1783,Master!$A$6:$J$4994,$I$1,0)*(1+0.5*(VLOOKUP($A1784,'Old-SVXY-OHLC'!$A$3:$E$5000,D$1,0)/VLOOKUP($A1783,'Old-SVXY-OHLC'!$A$3:$E$5000,5,0)-1))</f>
        <v>21.054544980587902</v>
      </c>
      <c r="E1784" s="11">
        <f>VLOOKUP(A1784,Master!A$6:J$4994,$I$1,0)</f>
        <v>21.312261504053929</v>
      </c>
    </row>
    <row r="1785" spans="1:5" x14ac:dyDescent="0.25">
      <c r="A1785" s="1">
        <v>40658</v>
      </c>
      <c r="B1785" s="11">
        <f>VLOOKUP($A1784,Master!$A$6:$J$4994,$I$1,0)*(1+0.5*(VLOOKUP($A1785,'Old-SVXY-OHLC'!$A$3:$E$5000,B$1,0)/VLOOKUP($A1784,'Old-SVXY-OHLC'!$A$3:$E$5000,5,0)-1))</f>
        <v>21.371064031735749</v>
      </c>
      <c r="C1785" s="11">
        <f>VLOOKUP($A1784,Master!$A$6:$J$4994,$I$1,0)*(1+0.5*(VLOOKUP($A1785,'Old-SVXY-OHLC'!$A$3:$E$5000,C$1,0)/VLOOKUP($A1784,'Old-SVXY-OHLC'!$A$3:$E$5000,5,0)-1))</f>
        <v>21.606284659817298</v>
      </c>
      <c r="D1785" s="11">
        <f>VLOOKUP($A1784,Master!$A$6:$J$4994,$I$1,0)*(1+0.5*(VLOOKUP($A1785,'Old-SVXY-OHLC'!$A$3:$E$5000,D$1,0)/VLOOKUP($A1784,'Old-SVXY-OHLC'!$A$3:$E$5000,5,0)-1))</f>
        <v>21.292141805349704</v>
      </c>
      <c r="E1785" s="11">
        <f>VLOOKUP(A1785,Master!A$6:J$4994,$I$1,0)</f>
        <v>21.571539314116471</v>
      </c>
    </row>
    <row r="1786" spans="1:5" x14ac:dyDescent="0.25">
      <c r="A1786" s="1">
        <v>40659</v>
      </c>
      <c r="B1786" s="11">
        <f>VLOOKUP($A1785,Master!$A$6:$J$4994,$I$1,0)*(1+0.5*(VLOOKUP($A1786,'Old-SVXY-OHLC'!$A$3:$E$5000,B$1,0)/VLOOKUP($A1785,'Old-SVXY-OHLC'!$A$3:$E$5000,5,0)-1))</f>
        <v>21.692794441840952</v>
      </c>
      <c r="C1786" s="11">
        <f>VLOOKUP($A1785,Master!$A$6:$J$4994,$I$1,0)*(1+0.5*(VLOOKUP($A1786,'Old-SVXY-OHLC'!$A$3:$E$5000,C$1,0)/VLOOKUP($A1785,'Old-SVXY-OHLC'!$A$3:$E$5000,5,0)-1))</f>
        <v>21.962129024888398</v>
      </c>
      <c r="D1786" s="11">
        <f>VLOOKUP($A1785,Master!$A$6:$J$4994,$I$1,0)*(1+0.5*(VLOOKUP($A1786,'Old-SVXY-OHLC'!$A$3:$E$5000,D$1,0)/VLOOKUP($A1785,'Old-SVXY-OHLC'!$A$3:$E$5000,5,0)-1))</f>
        <v>21.641743097452945</v>
      </c>
      <c r="E1786" s="11">
        <f>VLOOKUP(A1786,Master!A$6:J$4994,$I$1,0)</f>
        <v>21.685858892799548</v>
      </c>
    </row>
    <row r="1787" spans="1:5" x14ac:dyDescent="0.25">
      <c r="A1787" s="1">
        <v>40660</v>
      </c>
      <c r="B1787" s="11">
        <f>VLOOKUP($A1786,Master!$A$6:$J$4994,$I$1,0)*(1+0.5*(VLOOKUP($A1787,'Old-SVXY-OHLC'!$A$3:$E$5000,B$1,0)/VLOOKUP($A1786,'Old-SVXY-OHLC'!$A$3:$E$5000,5,0)-1))</f>
        <v>21.826112491799417</v>
      </c>
      <c r="C1787" s="11">
        <f>VLOOKUP($A1786,Master!$A$6:$J$4994,$I$1,0)*(1+0.5*(VLOOKUP($A1787,'Old-SVXY-OHLC'!$A$3:$E$5000,C$1,0)/VLOOKUP($A1786,'Old-SVXY-OHLC'!$A$3:$E$5000,5,0)-1))</f>
        <v>21.950242693191303</v>
      </c>
      <c r="D1787" s="11">
        <f>VLOOKUP($A1786,Master!$A$6:$J$4994,$I$1,0)*(1+0.5*(VLOOKUP($A1787,'Old-SVXY-OHLC'!$A$3:$E$5000,D$1,0)/VLOOKUP($A1786,'Old-SVXY-OHLC'!$A$3:$E$5000,5,0)-1))</f>
        <v>21.369889091257619</v>
      </c>
      <c r="E1787" s="11">
        <f>VLOOKUP(A1787,Master!A$6:J$4994,$I$1,0)</f>
        <v>21.888410775306241</v>
      </c>
    </row>
    <row r="1788" spans="1:5" x14ac:dyDescent="0.25">
      <c r="A1788" s="1">
        <v>40661</v>
      </c>
      <c r="B1788" s="11">
        <f>VLOOKUP($A1787,Master!$A$6:$J$4994,$I$1,0)*(1+0.5*(VLOOKUP($A1788,'Old-SVXY-OHLC'!$A$3:$E$5000,B$1,0)/VLOOKUP($A1787,'Old-SVXY-OHLC'!$A$3:$E$5000,5,0)-1))</f>
        <v>21.888410775306241</v>
      </c>
      <c r="C1788" s="11">
        <f>VLOOKUP($A1787,Master!$A$6:$J$4994,$I$1,0)*(1+0.5*(VLOOKUP($A1788,'Old-SVXY-OHLC'!$A$3:$E$5000,C$1,0)/VLOOKUP($A1787,'Old-SVXY-OHLC'!$A$3:$E$5000,5,0)-1))</f>
        <v>22.170463931267495</v>
      </c>
      <c r="D1788" s="11">
        <f>VLOOKUP($A1787,Master!$A$6:$J$4994,$I$1,0)*(1+0.5*(VLOOKUP($A1788,'Old-SVXY-OHLC'!$A$3:$E$5000,D$1,0)/VLOOKUP($A1787,'Old-SVXY-OHLC'!$A$3:$E$5000,5,0)-1))</f>
        <v>21.748205445595964</v>
      </c>
      <c r="E1788" s="11">
        <f>VLOOKUP(A1788,Master!A$6:J$4994,$I$1,0)</f>
        <v>22.061029993969989</v>
      </c>
    </row>
    <row r="1789" spans="1:5" x14ac:dyDescent="0.25">
      <c r="A1789" s="1">
        <v>40662</v>
      </c>
      <c r="B1789" s="11">
        <f>VLOOKUP($A1788,Master!$A$6:$J$4994,$I$1,0)*(1+0.5*(VLOOKUP($A1789,'Old-SVXY-OHLC'!$A$3:$E$5000,B$1,0)/VLOOKUP($A1788,'Old-SVXY-OHLC'!$A$3:$E$5000,5,0)-1))</f>
        <v>22.129936253730765</v>
      </c>
      <c r="C1789" s="11">
        <f>VLOOKUP($A1788,Master!$A$6:$J$4994,$I$1,0)*(1+0.5*(VLOOKUP($A1789,'Old-SVXY-OHLC'!$A$3:$E$5000,C$1,0)/VLOOKUP($A1788,'Old-SVXY-OHLC'!$A$3:$E$5000,5,0)-1))</f>
        <v>22.156825931637069</v>
      </c>
      <c r="D1789" s="11">
        <f>VLOOKUP($A1788,Master!$A$6:$J$4994,$I$1,0)*(1+0.5*(VLOOKUP($A1789,'Old-SVXY-OHLC'!$A$3:$E$5000,D$1,0)/VLOOKUP($A1788,'Old-SVXY-OHLC'!$A$3:$E$5000,5,0)-1))</f>
        <v>21.965234056302908</v>
      </c>
      <c r="E1789" s="11">
        <f>VLOOKUP(A1789,Master!A$6:J$4994,$I$1,0)</f>
        <v>22.09238715102067</v>
      </c>
    </row>
    <row r="1790" spans="1:5" x14ac:dyDescent="0.25">
      <c r="A1790" s="1">
        <v>40665</v>
      </c>
      <c r="B1790" s="11">
        <f>VLOOKUP($A1789,Master!$A$6:$J$4994,$I$1,0)*(1+0.5*(VLOOKUP($A1790,'Old-SVXY-OHLC'!$A$3:$E$5000,B$1,0)/VLOOKUP($A1789,'Old-SVXY-OHLC'!$A$3:$E$5000,5,0)-1))</f>
        <v>22.220026423415533</v>
      </c>
      <c r="C1790" s="11">
        <f>VLOOKUP($A1789,Master!$A$6:$J$4994,$I$1,0)*(1+0.5*(VLOOKUP($A1790,'Old-SVXY-OHLC'!$A$3:$E$5000,C$1,0)/VLOOKUP($A1789,'Old-SVXY-OHLC'!$A$3:$E$5000,5,0)-1))</f>
        <v>22.251936241514244</v>
      </c>
      <c r="D1790" s="11">
        <f>VLOOKUP($A1789,Master!$A$6:$J$4994,$I$1,0)*(1+0.5*(VLOOKUP($A1790,'Old-SVXY-OHLC'!$A$3:$E$5000,D$1,0)/VLOOKUP($A1789,'Old-SVXY-OHLC'!$A$3:$E$5000,5,0)-1))</f>
        <v>21.63723817573543</v>
      </c>
      <c r="E1790" s="11">
        <f>VLOOKUP(A1790,Master!A$6:J$4994,$I$1,0)</f>
        <v>21.763180855550022</v>
      </c>
    </row>
    <row r="1791" spans="1:5" x14ac:dyDescent="0.25">
      <c r="A1791" s="1">
        <v>40666</v>
      </c>
      <c r="B1791" s="11">
        <f>VLOOKUP($A1790,Master!$A$6:$J$4994,$I$1,0)*(1+0.5*(VLOOKUP($A1791,'Old-SVXY-OHLC'!$A$3:$E$5000,B$1,0)/VLOOKUP($A1790,'Old-SVXY-OHLC'!$A$3:$E$5000,5,0)-1))</f>
        <v>21.649617467389678</v>
      </c>
      <c r="C1791" s="11">
        <f>VLOOKUP($A1790,Master!$A$6:$J$4994,$I$1,0)*(1+0.5*(VLOOKUP($A1791,'Old-SVXY-OHLC'!$A$3:$E$5000,C$1,0)/VLOOKUP($A1790,'Old-SVXY-OHLC'!$A$3:$E$5000,5,0)-1))</f>
        <v>21.745581785315249</v>
      </c>
      <c r="D1791" s="11">
        <f>VLOOKUP($A1790,Master!$A$6:$J$4994,$I$1,0)*(1+0.5*(VLOOKUP($A1791,'Old-SVXY-OHLC'!$A$3:$E$5000,D$1,0)/VLOOKUP($A1790,'Old-SVXY-OHLC'!$A$3:$E$5000,5,0)-1))</f>
        <v>21.246533660411785</v>
      </c>
      <c r="E1791" s="11">
        <f>VLOOKUP(A1791,Master!A$6:J$4994,$I$1,0)</f>
        <v>21.463508822922968</v>
      </c>
    </row>
    <row r="1792" spans="1:5" x14ac:dyDescent="0.25">
      <c r="A1792" s="1">
        <v>40667</v>
      </c>
      <c r="B1792" s="11">
        <f>VLOOKUP($A1791,Master!$A$6:$J$4994,$I$1,0)*(1+0.5*(VLOOKUP($A1792,'Old-SVXY-OHLC'!$A$3:$E$5000,B$1,0)/VLOOKUP($A1791,'Old-SVXY-OHLC'!$A$3:$E$5000,5,0)-1))</f>
        <v>21.465038617167853</v>
      </c>
      <c r="C1792" s="11">
        <f>VLOOKUP($A1791,Master!$A$6:$J$4994,$I$1,0)*(1+0.5*(VLOOKUP($A1792,'Old-SVXY-OHLC'!$A$3:$E$5000,C$1,0)/VLOOKUP($A1791,'Old-SVXY-OHLC'!$A$3:$E$5000,5,0)-1))</f>
        <v>21.549080341846505</v>
      </c>
      <c r="D1792" s="11">
        <f>VLOOKUP($A1791,Master!$A$6:$J$4994,$I$1,0)*(1+0.5*(VLOOKUP($A1792,'Old-SVXY-OHLC'!$A$3:$E$5000,D$1,0)/VLOOKUP($A1791,'Old-SVXY-OHLC'!$A$3:$E$5000,5,0)-1))</f>
        <v>21.024026946683918</v>
      </c>
      <c r="E1792" s="11">
        <f>VLOOKUP(A1792,Master!A$6:J$4994,$I$1,0)</f>
        <v>21.331534669146929</v>
      </c>
    </row>
    <row r="1793" spans="1:5" x14ac:dyDescent="0.25">
      <c r="A1793" s="1">
        <v>40668</v>
      </c>
      <c r="B1793" s="11">
        <f>VLOOKUP($A1792,Master!$A$6:$J$4994,$I$1,0)*(1+0.5*(VLOOKUP($A1793,'Old-SVXY-OHLC'!$A$3:$E$5000,B$1,0)/VLOOKUP($A1792,'Old-SVXY-OHLC'!$A$3:$E$5000,5,0)-1))</f>
        <v>21.218017860018932</v>
      </c>
      <c r="C1793" s="11">
        <f>VLOOKUP($A1792,Master!$A$6:$J$4994,$I$1,0)*(1+0.5*(VLOOKUP($A1793,'Old-SVXY-OHLC'!$A$3:$E$5000,C$1,0)/VLOOKUP($A1792,'Old-SVXY-OHLC'!$A$3:$E$5000,5,0)-1))</f>
        <v>21.509277537259759</v>
      </c>
      <c r="D1793" s="11">
        <f>VLOOKUP($A1792,Master!$A$6:$J$4994,$I$1,0)*(1+0.5*(VLOOKUP($A1793,'Old-SVXY-OHLC'!$A$3:$E$5000,D$1,0)/VLOOKUP($A1792,'Old-SVXY-OHLC'!$A$3:$E$5000,5,0)-1))</f>
        <v>20.923785929389648</v>
      </c>
      <c r="E1793" s="11">
        <f>VLOOKUP(A1793,Master!A$6:J$4994,$I$1,0)</f>
        <v>21.162203018173869</v>
      </c>
    </row>
    <row r="1794" spans="1:5" x14ac:dyDescent="0.25">
      <c r="A1794" s="1">
        <v>40669</v>
      </c>
      <c r="B1794" s="11">
        <f>VLOOKUP($A1793,Master!$A$6:$J$4994,$I$1,0)*(1+0.5*(VLOOKUP($A1794,'Old-SVXY-OHLC'!$A$3:$E$5000,B$1,0)/VLOOKUP($A1793,'Old-SVXY-OHLC'!$A$3:$E$5000,5,0)-1))</f>
        <v>21.201425912812319</v>
      </c>
      <c r="C1794" s="11">
        <f>VLOOKUP($A1793,Master!$A$6:$J$4994,$I$1,0)*(1+0.5*(VLOOKUP($A1794,'Old-SVXY-OHLC'!$A$3:$E$5000,C$1,0)/VLOOKUP($A1793,'Old-SVXY-OHLC'!$A$3:$E$5000,5,0)-1))</f>
        <v>21.770576248839326</v>
      </c>
      <c r="D1794" s="11">
        <f>VLOOKUP($A1793,Master!$A$6:$J$4994,$I$1,0)*(1+0.5*(VLOOKUP($A1794,'Old-SVXY-OHLC'!$A$3:$E$5000,D$1,0)/VLOOKUP($A1793,'Old-SVXY-OHLC'!$A$3:$E$5000,5,0)-1))</f>
        <v>20.970458122129923</v>
      </c>
      <c r="E1794" s="11">
        <f>VLOOKUP(A1794,Master!A$6:J$4994,$I$1,0)</f>
        <v>21.276409942439169</v>
      </c>
    </row>
    <row r="1795" spans="1:5" x14ac:dyDescent="0.25">
      <c r="A1795" s="1">
        <v>40672</v>
      </c>
      <c r="B1795" s="11">
        <f>VLOOKUP($A1794,Master!$A$6:$J$4994,$I$1,0)*(1+0.5*(VLOOKUP($A1795,'Old-SVXY-OHLC'!$A$3:$E$5000,B$1,0)/VLOOKUP($A1794,'Old-SVXY-OHLC'!$A$3:$E$5000,5,0)-1))</f>
        <v>21.363188963116301</v>
      </c>
      <c r="C1795" s="11">
        <f>VLOOKUP($A1794,Master!$A$6:$J$4994,$I$1,0)*(1+0.5*(VLOOKUP($A1795,'Old-SVXY-OHLC'!$A$3:$E$5000,C$1,0)/VLOOKUP($A1794,'Old-SVXY-OHLC'!$A$3:$E$5000,5,0)-1))</f>
        <v>21.709412581607332</v>
      </c>
      <c r="D1795" s="11">
        <f>VLOOKUP($A1794,Master!$A$6:$J$4994,$I$1,0)*(1+0.5*(VLOOKUP($A1795,'Old-SVXY-OHLC'!$A$3:$E$5000,D$1,0)/VLOOKUP($A1794,'Old-SVXY-OHLC'!$A$3:$E$5000,5,0)-1))</f>
        <v>21.238170475614474</v>
      </c>
      <c r="E1795" s="11">
        <f>VLOOKUP(A1795,Master!A$6:J$4994,$I$1,0)</f>
        <v>21.665944848861759</v>
      </c>
    </row>
    <row r="1796" spans="1:5" x14ac:dyDescent="0.25">
      <c r="A1796" s="1">
        <v>40673</v>
      </c>
      <c r="B1796" s="11">
        <f>VLOOKUP($A1795,Master!$A$6:$J$4994,$I$1,0)*(1+0.5*(VLOOKUP($A1796,'Old-SVXY-OHLC'!$A$3:$E$5000,B$1,0)/VLOOKUP($A1795,'Old-SVXY-OHLC'!$A$3:$E$5000,5,0)-1))</f>
        <v>21.844043885642474</v>
      </c>
      <c r="C1796" s="11">
        <f>VLOOKUP($A1795,Master!$A$6:$J$4994,$I$1,0)*(1+0.5*(VLOOKUP($A1796,'Old-SVXY-OHLC'!$A$3:$E$5000,C$1,0)/VLOOKUP($A1795,'Old-SVXY-OHLC'!$A$3:$E$5000,5,0)-1))</f>
        <v>22.117846873505979</v>
      </c>
      <c r="D1796" s="11">
        <f>VLOOKUP($A1795,Master!$A$6:$J$4994,$I$1,0)*(1+0.5*(VLOOKUP($A1796,'Old-SVXY-OHLC'!$A$3:$E$5000,D$1,0)/VLOOKUP($A1795,'Old-SVXY-OHLC'!$A$3:$E$5000,5,0)-1))</f>
        <v>21.693816876369166</v>
      </c>
      <c r="E1796" s="11">
        <f>VLOOKUP(A1796,Master!A$6:J$4994,$I$1,0)</f>
        <v>22.07576415810988</v>
      </c>
    </row>
    <row r="1797" spans="1:5" x14ac:dyDescent="0.25">
      <c r="A1797" s="1">
        <v>40674</v>
      </c>
      <c r="B1797" s="11">
        <f>VLOOKUP($A1796,Master!$A$6:$J$4994,$I$1,0)*(1+0.5*(VLOOKUP($A1797,'Old-SVXY-OHLC'!$A$3:$E$5000,B$1,0)/VLOOKUP($A1796,'Old-SVXY-OHLC'!$A$3:$E$5000,5,0)-1))</f>
        <v>22.059436104076639</v>
      </c>
      <c r="C1797" s="11">
        <f>VLOOKUP($A1796,Master!$A$6:$J$4994,$I$1,0)*(1+0.5*(VLOOKUP($A1797,'Old-SVXY-OHLC'!$A$3:$E$5000,C$1,0)/VLOOKUP($A1796,'Old-SVXY-OHLC'!$A$3:$E$5000,5,0)-1))</f>
        <v>22.067606008722503</v>
      </c>
      <c r="D1797" s="11">
        <f>VLOOKUP($A1796,Master!$A$6:$J$4994,$I$1,0)*(1+0.5*(VLOOKUP($A1797,'Old-SVXY-OHLC'!$A$3:$E$5000,D$1,0)/VLOOKUP($A1796,'Old-SVXY-OHLC'!$A$3:$E$5000,5,0)-1))</f>
        <v>21.493914128964256</v>
      </c>
      <c r="E1797" s="11">
        <f>VLOOKUP(A1797,Master!A$6:J$4994,$I$1,0)</f>
        <v>21.779698691337863</v>
      </c>
    </row>
    <row r="1798" spans="1:5" x14ac:dyDescent="0.25">
      <c r="A1798" s="1">
        <v>40675</v>
      </c>
      <c r="B1798" s="11">
        <f>VLOOKUP($A1797,Master!$A$6:$J$4994,$I$1,0)*(1+0.5*(VLOOKUP($A1798,'Old-SVXY-OHLC'!$A$3:$E$5000,B$1,0)/VLOOKUP($A1797,'Old-SVXY-OHLC'!$A$3:$E$5000,5,0)-1))</f>
        <v>21.582868328581643</v>
      </c>
      <c r="C1798" s="11">
        <f>VLOOKUP($A1797,Master!$A$6:$J$4994,$I$1,0)*(1+0.5*(VLOOKUP($A1798,'Old-SVXY-OHLC'!$A$3:$E$5000,C$1,0)/VLOOKUP($A1797,'Old-SVXY-OHLC'!$A$3:$E$5000,5,0)-1))</f>
        <v>22.084319261358093</v>
      </c>
      <c r="D1798" s="11">
        <f>VLOOKUP($A1797,Master!$A$6:$J$4994,$I$1,0)*(1+0.5*(VLOOKUP($A1798,'Old-SVXY-OHLC'!$A$3:$E$5000,D$1,0)/VLOOKUP($A1797,'Old-SVXY-OHLC'!$A$3:$E$5000,5,0)-1))</f>
        <v>21.493828173089433</v>
      </c>
      <c r="E1798" s="11">
        <f>VLOOKUP(A1798,Master!A$6:J$4994,$I$1,0)</f>
        <v>21.988457555388649</v>
      </c>
    </row>
    <row r="1799" spans="1:5" x14ac:dyDescent="0.25">
      <c r="A1799" s="1">
        <v>40676</v>
      </c>
      <c r="B1799" s="11">
        <f>VLOOKUP($A1798,Master!$A$6:$J$4994,$I$1,0)*(1+0.5*(VLOOKUP($A1799,'Old-SVXY-OHLC'!$A$3:$E$5000,B$1,0)/VLOOKUP($A1798,'Old-SVXY-OHLC'!$A$3:$E$5000,5,0)-1))</f>
        <v>22.049266600109711</v>
      </c>
      <c r="C1799" s="11">
        <f>VLOOKUP($A1798,Master!$A$6:$J$4994,$I$1,0)*(1+0.5*(VLOOKUP($A1799,'Old-SVXY-OHLC'!$A$3:$E$5000,C$1,0)/VLOOKUP($A1798,'Old-SVXY-OHLC'!$A$3:$E$5000,5,0)-1))</f>
        <v>22.135666602274569</v>
      </c>
      <c r="D1799" s="11">
        <f>VLOOKUP($A1798,Master!$A$6:$J$4994,$I$1,0)*(1+0.5*(VLOOKUP($A1799,'Old-SVXY-OHLC'!$A$3:$E$5000,D$1,0)/VLOOKUP($A1798,'Old-SVXY-OHLC'!$A$3:$E$5000,5,0)-1))</f>
        <v>21.59964010519419</v>
      </c>
      <c r="E1799" s="11">
        <f>VLOOKUP(A1799,Master!A$6:J$4994,$I$1,0)</f>
        <v>21.767074740266505</v>
      </c>
    </row>
    <row r="1800" spans="1:5" x14ac:dyDescent="0.25">
      <c r="A1800" s="1">
        <v>40679</v>
      </c>
      <c r="B1800" s="11">
        <f>VLOOKUP($A1799,Master!$A$6:$J$4994,$I$1,0)*(1+0.5*(VLOOKUP($A1800,'Old-SVXY-OHLC'!$A$3:$E$5000,B$1,0)/VLOOKUP($A1799,'Old-SVXY-OHLC'!$A$3:$E$5000,5,0)-1))</f>
        <v>21.737681792047816</v>
      </c>
      <c r="C1800" s="11">
        <f>VLOOKUP($A1799,Master!$A$6:$J$4994,$I$1,0)*(1+0.5*(VLOOKUP($A1800,'Old-SVXY-OHLC'!$A$3:$E$5000,C$1,0)/VLOOKUP($A1799,'Old-SVXY-OHLC'!$A$3:$E$5000,5,0)-1))</f>
        <v>22.031001977035547</v>
      </c>
      <c r="D1800" s="11">
        <f>VLOOKUP($A1799,Master!$A$6:$J$4994,$I$1,0)*(1+0.5*(VLOOKUP($A1800,'Old-SVXY-OHLC'!$A$3:$E$5000,D$1,0)/VLOOKUP($A1799,'Old-SVXY-OHLC'!$A$3:$E$5000,5,0)-1))</f>
        <v>21.463847834151711</v>
      </c>
      <c r="E1800" s="11">
        <f>VLOOKUP(A1800,Master!A$6:J$4994,$I$1,0)</f>
        <v>21.514765524495555</v>
      </c>
    </row>
    <row r="1801" spans="1:5" x14ac:dyDescent="0.25">
      <c r="A1801" s="1">
        <v>40680</v>
      </c>
      <c r="B1801" s="11">
        <f>VLOOKUP($A1800,Master!$A$6:$J$4994,$I$1,0)*(1+0.5*(VLOOKUP($A1801,'Old-SVXY-OHLC'!$A$3:$E$5000,B$1,0)/VLOOKUP($A1800,'Old-SVXY-OHLC'!$A$3:$E$5000,5,0)-1))</f>
        <v>21.556790553780996</v>
      </c>
      <c r="C1801" s="11">
        <f>VLOOKUP($A1800,Master!$A$6:$J$4994,$I$1,0)*(1+0.5*(VLOOKUP($A1801,'Old-SVXY-OHLC'!$A$3:$E$5000,C$1,0)/VLOOKUP($A1800,'Old-SVXY-OHLC'!$A$3:$E$5000,5,0)-1))</f>
        <v>21.804787283019536</v>
      </c>
      <c r="D1801" s="11">
        <f>VLOOKUP($A1800,Master!$A$6:$J$4994,$I$1,0)*(1+0.5*(VLOOKUP($A1801,'Old-SVXY-OHLC'!$A$3:$E$5000,D$1,0)/VLOOKUP($A1800,'Old-SVXY-OHLC'!$A$3:$E$5000,5,0)-1))</f>
        <v>21.277801046784099</v>
      </c>
      <c r="E1801" s="11">
        <f>VLOOKUP(A1801,Master!A$6:J$4994,$I$1,0)</f>
        <v>21.709436890106101</v>
      </c>
    </row>
    <row r="1802" spans="1:5" x14ac:dyDescent="0.25">
      <c r="A1802" s="1">
        <v>40681</v>
      </c>
      <c r="B1802" s="11">
        <f>VLOOKUP($A1801,Master!$A$6:$J$4994,$I$1,0)*(1+0.5*(VLOOKUP($A1802,'Old-SVXY-OHLC'!$A$3:$E$5000,B$1,0)/VLOOKUP($A1801,'Old-SVXY-OHLC'!$A$3:$E$5000,5,0)-1))</f>
        <v>21.767481655560392</v>
      </c>
      <c r="C1802" s="11">
        <f>VLOOKUP($A1801,Master!$A$6:$J$4994,$I$1,0)*(1+0.5*(VLOOKUP($A1802,'Old-SVXY-OHLC'!$A$3:$E$5000,C$1,0)/VLOOKUP($A1801,'Old-SVXY-OHLC'!$A$3:$E$5000,5,0)-1))</f>
        <v>22.202834201553092</v>
      </c>
      <c r="D1802" s="11">
        <f>VLOOKUP($A1801,Master!$A$6:$J$4994,$I$1,0)*(1+0.5*(VLOOKUP($A1802,'Old-SVXY-OHLC'!$A$3:$E$5000,D$1,0)/VLOOKUP($A1801,'Old-SVXY-OHLC'!$A$3:$E$5000,5,0)-1))</f>
        <v>21.680408905683777</v>
      </c>
      <c r="E1802" s="11">
        <f>VLOOKUP(A1802,Master!A$6:J$4994,$I$1,0)</f>
        <v>22.086170979199292</v>
      </c>
    </row>
    <row r="1803" spans="1:5" x14ac:dyDescent="0.25">
      <c r="A1803" s="1">
        <v>40682</v>
      </c>
      <c r="B1803" s="11">
        <f>VLOOKUP($A1802,Master!$A$6:$J$4994,$I$1,0)*(1+0.5*(VLOOKUP($A1803,'Old-SVXY-OHLC'!$A$3:$E$5000,B$1,0)/VLOOKUP($A1802,'Old-SVXY-OHLC'!$A$3:$E$5000,5,0)-1))</f>
        <v>22.147054306723934</v>
      </c>
      <c r="C1803" s="11">
        <f>VLOOKUP($A1802,Master!$A$6:$J$4994,$I$1,0)*(1+0.5*(VLOOKUP($A1803,'Old-SVXY-OHLC'!$A$3:$E$5000,C$1,0)/VLOOKUP($A1802,'Old-SVXY-OHLC'!$A$3:$E$5000,5,0)-1))</f>
        <v>22.353722266059918</v>
      </c>
      <c r="D1803" s="11">
        <f>VLOOKUP($A1802,Master!$A$6:$J$4994,$I$1,0)*(1+0.5*(VLOOKUP($A1803,'Old-SVXY-OHLC'!$A$3:$E$5000,D$1,0)/VLOOKUP($A1802,'Old-SVXY-OHLC'!$A$3:$E$5000,5,0)-1))</f>
        <v>22.052529280184995</v>
      </c>
      <c r="E1803" s="11">
        <f>VLOOKUP(A1803,Master!A$6:J$4994,$I$1,0)</f>
        <v>22.321099404387837</v>
      </c>
    </row>
    <row r="1804" spans="1:5" x14ac:dyDescent="0.25">
      <c r="A1804" s="1">
        <v>40683</v>
      </c>
      <c r="B1804" s="11">
        <f>VLOOKUP($A1803,Master!$A$6:$J$4994,$I$1,0)*(1+0.5*(VLOOKUP($A1804,'Old-SVXY-OHLC'!$A$3:$E$5000,B$1,0)/VLOOKUP($A1803,'Old-SVXY-OHLC'!$A$3:$E$5000,5,0)-1))</f>
        <v>22.23392532907685</v>
      </c>
      <c r="C1804" s="11">
        <f>VLOOKUP($A1803,Master!$A$6:$J$4994,$I$1,0)*(1+0.5*(VLOOKUP($A1804,'Old-SVXY-OHLC'!$A$3:$E$5000,C$1,0)/VLOOKUP($A1803,'Old-SVXY-OHLC'!$A$3:$E$5000,5,0)-1))</f>
        <v>22.472754737251559</v>
      </c>
      <c r="D1804" s="11">
        <f>VLOOKUP($A1803,Master!$A$6:$J$4994,$I$1,0)*(1+0.5*(VLOOKUP($A1804,'Old-SVXY-OHLC'!$A$3:$E$5000,D$1,0)/VLOOKUP($A1803,'Old-SVXY-OHLC'!$A$3:$E$5000,5,0)-1))</f>
        <v>21.924676241937114</v>
      </c>
      <c r="E1804" s="11">
        <f>VLOOKUP(A1804,Master!A$6:J$4994,$I$1,0)</f>
        <v>22.070498497701379</v>
      </c>
    </row>
    <row r="1805" spans="1:5" x14ac:dyDescent="0.25">
      <c r="A1805" s="1">
        <v>40686</v>
      </c>
      <c r="B1805" s="11">
        <f>VLOOKUP($A1804,Master!$A$6:$J$4994,$I$1,0)*(1+0.5*(VLOOKUP($A1805,'Old-SVXY-OHLC'!$A$3:$E$5000,B$1,0)/VLOOKUP($A1804,'Old-SVXY-OHLC'!$A$3:$E$5000,5,0)-1))</f>
        <v>21.773108116207865</v>
      </c>
      <c r="C1805" s="11">
        <f>VLOOKUP($A1804,Master!$A$6:$J$4994,$I$1,0)*(1+0.5*(VLOOKUP($A1805,'Old-SVXY-OHLC'!$A$3:$E$5000,C$1,0)/VLOOKUP($A1804,'Old-SVXY-OHLC'!$A$3:$E$5000,5,0)-1))</f>
        <v>21.954068359050989</v>
      </c>
      <c r="D1805" s="11">
        <f>VLOOKUP($A1804,Master!$A$6:$J$4994,$I$1,0)*(1+0.5*(VLOOKUP($A1805,'Old-SVXY-OHLC'!$A$3:$E$5000,D$1,0)/VLOOKUP($A1804,'Old-SVXY-OHLC'!$A$3:$E$5000,5,0)-1))</f>
        <v>21.52791258872697</v>
      </c>
      <c r="E1805" s="11">
        <f>VLOOKUP(A1805,Master!A$6:J$4994,$I$1,0)</f>
        <v>21.787218129927009</v>
      </c>
    </row>
    <row r="1806" spans="1:5" x14ac:dyDescent="0.25">
      <c r="A1806" s="1">
        <v>40687</v>
      </c>
      <c r="B1806" s="11">
        <f>VLOOKUP($A1805,Master!$A$6:$J$4994,$I$1,0)*(1+0.5*(VLOOKUP($A1806,'Old-SVXY-OHLC'!$A$3:$E$5000,B$1,0)/VLOOKUP($A1805,'Old-SVXY-OHLC'!$A$3:$E$5000,5,0)-1))</f>
        <v>21.809944318805837</v>
      </c>
      <c r="C1806" s="11">
        <f>VLOOKUP($A1805,Master!$A$6:$J$4994,$I$1,0)*(1+0.5*(VLOOKUP($A1806,'Old-SVXY-OHLC'!$A$3:$E$5000,C$1,0)/VLOOKUP($A1805,'Old-SVXY-OHLC'!$A$3:$E$5000,5,0)-1))</f>
        <v>22.081795852906829</v>
      </c>
      <c r="D1806" s="11">
        <f>VLOOKUP($A1805,Master!$A$6:$J$4994,$I$1,0)*(1+0.5*(VLOOKUP($A1806,'Old-SVXY-OHLC'!$A$3:$E$5000,D$1,0)/VLOOKUP($A1805,'Old-SVXY-OHLC'!$A$3:$E$5000,5,0)-1))</f>
        <v>21.787218129927009</v>
      </c>
      <c r="E1806" s="11">
        <f>VLOOKUP(A1806,Master!A$6:J$4994,$I$1,0)</f>
        <v>21.918480350627643</v>
      </c>
    </row>
    <row r="1807" spans="1:5" x14ac:dyDescent="0.25">
      <c r="A1807" s="1">
        <v>40688</v>
      </c>
      <c r="B1807" s="11">
        <f>VLOOKUP($A1806,Master!$A$6:$J$4994,$I$1,0)*(1+0.5*(VLOOKUP($A1807,'Old-SVXY-OHLC'!$A$3:$E$5000,B$1,0)/VLOOKUP($A1806,'Old-SVXY-OHLC'!$A$3:$E$5000,5,0)-1))</f>
        <v>21.87550021817211</v>
      </c>
      <c r="C1807" s="11">
        <f>VLOOKUP($A1806,Master!$A$6:$J$4994,$I$1,0)*(1+0.5*(VLOOKUP($A1807,'Old-SVXY-OHLC'!$A$3:$E$5000,C$1,0)/VLOOKUP($A1806,'Old-SVXY-OHLC'!$A$3:$E$5000,5,0)-1))</f>
        <v>22.268482897791735</v>
      </c>
      <c r="D1807" s="11">
        <f>VLOOKUP($A1806,Master!$A$6:$J$4994,$I$1,0)*(1+0.5*(VLOOKUP($A1807,'Old-SVXY-OHLC'!$A$3:$E$5000,D$1,0)/VLOOKUP($A1806,'Old-SVXY-OHLC'!$A$3:$E$5000,5,0)-1))</f>
        <v>21.77263921263437</v>
      </c>
      <c r="E1807" s="11">
        <f>VLOOKUP(A1807,Master!A$6:J$4994,$I$1,0)</f>
        <v>22.106729522031401</v>
      </c>
    </row>
    <row r="1808" spans="1:5" x14ac:dyDescent="0.25">
      <c r="A1808" s="1">
        <v>40689</v>
      </c>
      <c r="B1808" s="11">
        <f>VLOOKUP($A1807,Master!$A$6:$J$4994,$I$1,0)*(1+0.5*(VLOOKUP($A1808,'Old-SVXY-OHLC'!$A$3:$E$5000,B$1,0)/VLOOKUP($A1807,'Old-SVXY-OHLC'!$A$3:$E$5000,5,0)-1))</f>
        <v>22.205435320274663</v>
      </c>
      <c r="C1808" s="11">
        <f>VLOOKUP($A1807,Master!$A$6:$J$4994,$I$1,0)*(1+0.5*(VLOOKUP($A1808,'Old-SVXY-OHLC'!$A$3:$E$5000,C$1,0)/VLOOKUP($A1807,'Old-SVXY-OHLC'!$A$3:$E$5000,5,0)-1))</f>
        <v>22.447335708036697</v>
      </c>
      <c r="D1808" s="11">
        <f>VLOOKUP($A1807,Master!$A$6:$J$4994,$I$1,0)*(1+0.5*(VLOOKUP($A1808,'Old-SVXY-OHLC'!$A$3:$E$5000,D$1,0)/VLOOKUP($A1807,'Old-SVXY-OHLC'!$A$3:$E$5000,5,0)-1))</f>
        <v>22.011784509610628</v>
      </c>
      <c r="E1808" s="11">
        <f>VLOOKUP(A1808,Master!A$6:J$4994,$I$1,0)</f>
        <v>22.413232756290451</v>
      </c>
    </row>
    <row r="1809" spans="1:5" x14ac:dyDescent="0.25">
      <c r="A1809" s="1">
        <v>40690</v>
      </c>
      <c r="B1809" s="11">
        <f>VLOOKUP($A1808,Master!$A$6:$J$4994,$I$1,0)*(1+0.5*(VLOOKUP($A1809,'Old-SVXY-OHLC'!$A$3:$E$5000,B$1,0)/VLOOKUP($A1808,'Old-SVXY-OHLC'!$A$3:$E$5000,5,0)-1))</f>
        <v>22.455482658236619</v>
      </c>
      <c r="C1809" s="11">
        <f>VLOOKUP($A1808,Master!$A$6:$J$4994,$I$1,0)*(1+0.5*(VLOOKUP($A1809,'Old-SVXY-OHLC'!$A$3:$E$5000,C$1,0)/VLOOKUP($A1808,'Old-SVXY-OHLC'!$A$3:$E$5000,5,0)-1))</f>
        <v>22.74469962977264</v>
      </c>
      <c r="D1809" s="11">
        <f>VLOOKUP($A1808,Master!$A$6:$J$4994,$I$1,0)*(1+0.5*(VLOOKUP($A1809,'Old-SVXY-OHLC'!$A$3:$E$5000,D$1,0)/VLOOKUP($A1808,'Old-SVXY-OHLC'!$A$3:$E$5000,5,0)-1))</f>
        <v>22.455482658236619</v>
      </c>
      <c r="E1809" s="11">
        <f>VLOOKUP(A1809,Master!A$6:J$4994,$I$1,0)</f>
        <v>22.617375775757129</v>
      </c>
    </row>
    <row r="1810" spans="1:5" x14ac:dyDescent="0.25">
      <c r="A1810" s="1">
        <v>40694</v>
      </c>
      <c r="B1810" s="11">
        <f>VLOOKUP($A1809,Master!$A$6:$J$4994,$I$1,0)*(1+0.5*(VLOOKUP($A1810,'Old-SVXY-OHLC'!$A$3:$E$5000,B$1,0)/VLOOKUP($A1809,'Old-SVXY-OHLC'!$A$3:$E$5000,5,0)-1))</f>
        <v>22.851518420484727</v>
      </c>
      <c r="C1810" s="11">
        <f>VLOOKUP($A1809,Master!$A$6:$J$4994,$I$1,0)*(1+0.5*(VLOOKUP($A1810,'Old-SVXY-OHLC'!$A$3:$E$5000,C$1,0)/VLOOKUP($A1809,'Old-SVXY-OHLC'!$A$3:$E$5000,5,0)-1))</f>
        <v>23.014255951691499</v>
      </c>
      <c r="D1810" s="11">
        <f>VLOOKUP($A1809,Master!$A$6:$J$4994,$I$1,0)*(1+0.5*(VLOOKUP($A1810,'Old-SVXY-OHLC'!$A$3:$E$5000,D$1,0)/VLOOKUP($A1809,'Old-SVXY-OHLC'!$A$3:$E$5000,5,0)-1))</f>
        <v>22.749554716084017</v>
      </c>
      <c r="E1810" s="11">
        <f>VLOOKUP(A1810,Master!A$6:J$4994,$I$1,0)</f>
        <v>22.948770651138247</v>
      </c>
    </row>
    <row r="1811" spans="1:5" x14ac:dyDescent="0.25">
      <c r="A1811" s="1">
        <v>40695</v>
      </c>
      <c r="B1811" s="11">
        <f>VLOOKUP($A1810,Master!$A$6:$J$4994,$I$1,0)*(1+0.5*(VLOOKUP($A1811,'Old-SVXY-OHLC'!$A$3:$E$5000,B$1,0)/VLOOKUP($A1810,'Old-SVXY-OHLC'!$A$3:$E$5000,5,0)-1))</f>
        <v>22.850410343756362</v>
      </c>
      <c r="C1811" s="11">
        <f>VLOOKUP($A1810,Master!$A$6:$J$4994,$I$1,0)*(1+0.5*(VLOOKUP($A1811,'Old-SVXY-OHLC'!$A$3:$E$5000,C$1,0)/VLOOKUP($A1810,'Old-SVXY-OHLC'!$A$3:$E$5000,5,0)-1))</f>
        <v>22.881468694397629</v>
      </c>
      <c r="D1811" s="11">
        <f>VLOOKUP($A1810,Master!$A$6:$J$4994,$I$1,0)*(1+0.5*(VLOOKUP($A1811,'Old-SVXY-OHLC'!$A$3:$E$5000,D$1,0)/VLOOKUP($A1810,'Old-SVXY-OHLC'!$A$3:$E$5000,5,0)-1))</f>
        <v>22.070375081011303</v>
      </c>
      <c r="E1811" s="11">
        <f>VLOOKUP(A1811,Master!A$6:J$4994,$I$1,0)</f>
        <v>22.15435962923663</v>
      </c>
    </row>
    <row r="1812" spans="1:5" x14ac:dyDescent="0.25">
      <c r="A1812" s="1">
        <v>40696</v>
      </c>
      <c r="B1812" s="11">
        <f>VLOOKUP($A1811,Master!$A$6:$J$4994,$I$1,0)*(1+0.5*(VLOOKUP($A1812,'Old-SVXY-OHLC'!$A$3:$E$5000,B$1,0)/VLOOKUP($A1811,'Old-SVXY-OHLC'!$A$3:$E$5000,5,0)-1))</f>
        <v>22.182282649574887</v>
      </c>
      <c r="C1812" s="11">
        <f>VLOOKUP($A1811,Master!$A$6:$J$4994,$I$1,0)*(1+0.5*(VLOOKUP($A1812,'Old-SVXY-OHLC'!$A$3:$E$5000,C$1,0)/VLOOKUP($A1811,'Old-SVXY-OHLC'!$A$3:$E$5000,5,0)-1))</f>
        <v>22.428307747946452</v>
      </c>
      <c r="D1812" s="11">
        <f>VLOOKUP($A1811,Master!$A$6:$J$4994,$I$1,0)*(1+0.5*(VLOOKUP($A1812,'Old-SVXY-OHLC'!$A$3:$E$5000,D$1,0)/VLOOKUP($A1811,'Old-SVXY-OHLC'!$A$3:$E$5000,5,0)-1))</f>
        <v>21.927578125706955</v>
      </c>
      <c r="E1812" s="11">
        <f>VLOOKUP(A1812,Master!A$6:J$4994,$I$1,0)</f>
        <v>22.257705636202612</v>
      </c>
    </row>
    <row r="1813" spans="1:5" x14ac:dyDescent="0.25">
      <c r="A1813" s="1">
        <v>40697</v>
      </c>
      <c r="B1813" s="11">
        <f>VLOOKUP($A1812,Master!$A$6:$J$4994,$I$1,0)*(1+0.5*(VLOOKUP($A1813,'Old-SVXY-OHLC'!$A$3:$E$5000,B$1,0)/VLOOKUP($A1812,'Old-SVXY-OHLC'!$A$3:$E$5000,5,0)-1))</f>
        <v>22.232649591642243</v>
      </c>
      <c r="C1813" s="11">
        <f>VLOOKUP($A1812,Master!$A$6:$J$4994,$I$1,0)*(1+0.5*(VLOOKUP($A1813,'Old-SVXY-OHLC'!$A$3:$E$5000,C$1,0)/VLOOKUP($A1812,'Old-SVXY-OHLC'!$A$3:$E$5000,5,0)-1))</f>
        <v>22.453503162256961</v>
      </c>
      <c r="D1813" s="11">
        <f>VLOOKUP($A1812,Master!$A$6:$J$4994,$I$1,0)*(1+0.5*(VLOOKUP($A1813,'Old-SVXY-OHLC'!$A$3:$E$5000,D$1,0)/VLOOKUP($A1812,'Old-SVXY-OHLC'!$A$3:$E$5000,5,0)-1))</f>
        <v>21.74864667839983</v>
      </c>
      <c r="E1813" s="11">
        <f>VLOOKUP(A1813,Master!A$6:J$4994,$I$1,0)</f>
        <v>22.185081264960882</v>
      </c>
    </row>
    <row r="1814" spans="1:5" x14ac:dyDescent="0.25">
      <c r="A1814" s="1">
        <v>40700</v>
      </c>
      <c r="B1814" s="11">
        <f>VLOOKUP($A1813,Master!$A$6:$J$4994,$I$1,0)*(1+0.5*(VLOOKUP($A1814,'Old-SVXY-OHLC'!$A$3:$E$5000,B$1,0)/VLOOKUP($A1813,'Old-SVXY-OHLC'!$A$3:$E$5000,5,0)-1))</f>
        <v>22.155734196924367</v>
      </c>
      <c r="C1814" s="11">
        <f>VLOOKUP($A1813,Master!$A$6:$J$4994,$I$1,0)*(1+0.5*(VLOOKUP($A1814,'Old-SVXY-OHLC'!$A$3:$E$5000,C$1,0)/VLOOKUP($A1813,'Old-SVXY-OHLC'!$A$3:$E$5000,5,0)-1))</f>
        <v>22.427598490304536</v>
      </c>
      <c r="D1814" s="11">
        <f>VLOOKUP($A1813,Master!$A$6:$J$4994,$I$1,0)*(1+0.5*(VLOOKUP($A1814,'Old-SVXY-OHLC'!$A$3:$E$5000,D$1,0)/VLOOKUP($A1813,'Old-SVXY-OHLC'!$A$3:$E$5000,5,0)-1))</f>
        <v>21.962024256466421</v>
      </c>
      <c r="E1814" s="11">
        <f>VLOOKUP(A1814,Master!A$6:J$4994,$I$1,0)</f>
        <v>22.055142429524505</v>
      </c>
    </row>
    <row r="1815" spans="1:5" x14ac:dyDescent="0.25">
      <c r="A1815" s="1">
        <v>40701</v>
      </c>
      <c r="B1815" s="11">
        <f>VLOOKUP($A1814,Master!$A$6:$J$4994,$I$1,0)*(1+0.5*(VLOOKUP($A1815,'Old-SVXY-OHLC'!$A$3:$E$5000,B$1,0)/VLOOKUP($A1814,'Old-SVXY-OHLC'!$A$3:$E$5000,5,0)-1))</f>
        <v>22.197277181157876</v>
      </c>
      <c r="C1815" s="11">
        <f>VLOOKUP($A1814,Master!$A$6:$J$4994,$I$1,0)*(1+0.5*(VLOOKUP($A1815,'Old-SVXY-OHLC'!$A$3:$E$5000,C$1,0)/VLOOKUP($A1814,'Old-SVXY-OHLC'!$A$3:$E$5000,5,0)-1))</f>
        <v>22.516028729214369</v>
      </c>
      <c r="D1815" s="11">
        <f>VLOOKUP($A1814,Master!$A$6:$J$4994,$I$1,0)*(1+0.5*(VLOOKUP($A1815,'Old-SVXY-OHLC'!$A$3:$E$5000,D$1,0)/VLOOKUP($A1814,'Old-SVXY-OHLC'!$A$3:$E$5000,5,0)-1))</f>
        <v>22.151917295434448</v>
      </c>
      <c r="E1815" s="11">
        <f>VLOOKUP(A1815,Master!A$6:J$4994,$I$1,0)</f>
        <v>22.19065578831589</v>
      </c>
    </row>
    <row r="1816" spans="1:5" x14ac:dyDescent="0.25">
      <c r="A1816" s="1">
        <v>40702</v>
      </c>
      <c r="B1816" s="11">
        <f>VLOOKUP($A1815,Master!$A$6:$J$4994,$I$1,0)*(1+0.5*(VLOOKUP($A1816,'Old-SVXY-OHLC'!$A$3:$E$5000,B$1,0)/VLOOKUP($A1815,'Old-SVXY-OHLC'!$A$3:$E$5000,5,0)-1))</f>
        <v>22.110828595928915</v>
      </c>
      <c r="C1816" s="11">
        <f>VLOOKUP($A1815,Master!$A$6:$J$4994,$I$1,0)*(1+0.5*(VLOOKUP($A1816,'Old-SVXY-OHLC'!$A$3:$E$5000,C$1,0)/VLOOKUP($A1815,'Old-SVXY-OHLC'!$A$3:$E$5000,5,0)-1))</f>
        <v>22.352760637335201</v>
      </c>
      <c r="D1816" s="11">
        <f>VLOOKUP($A1815,Master!$A$6:$J$4994,$I$1,0)*(1+0.5*(VLOOKUP($A1816,'Old-SVXY-OHLC'!$A$3:$E$5000,D$1,0)/VLOOKUP($A1815,'Old-SVXY-OHLC'!$A$3:$E$5000,5,0)-1))</f>
        <v>21.96960701363113</v>
      </c>
      <c r="E1816" s="11">
        <f>VLOOKUP(A1816,Master!A$6:J$4994,$I$1,0)</f>
        <v>22.042714095360903</v>
      </c>
    </row>
    <row r="1817" spans="1:5" x14ac:dyDescent="0.25">
      <c r="A1817" s="1">
        <v>40703</v>
      </c>
      <c r="B1817" s="11">
        <f>VLOOKUP($A1816,Master!$A$6:$J$4994,$I$1,0)*(1+0.5*(VLOOKUP($A1817,'Old-SVXY-OHLC'!$A$3:$E$5000,B$1,0)/VLOOKUP($A1816,'Old-SVXY-OHLC'!$A$3:$E$5000,5,0)-1))</f>
        <v>22.10573980140855</v>
      </c>
      <c r="C1817" s="11">
        <f>VLOOKUP($A1816,Master!$A$6:$J$4994,$I$1,0)*(1+0.5*(VLOOKUP($A1817,'Old-SVXY-OHLC'!$A$3:$E$5000,C$1,0)/VLOOKUP($A1816,'Old-SVXY-OHLC'!$A$3:$E$5000,5,0)-1))</f>
        <v>22.522885720275525</v>
      </c>
      <c r="D1817" s="11">
        <f>VLOOKUP($A1816,Master!$A$6:$J$4994,$I$1,0)*(1+0.5*(VLOOKUP($A1817,'Old-SVXY-OHLC'!$A$3:$E$5000,D$1,0)/VLOOKUP($A1816,'Old-SVXY-OHLC'!$A$3:$E$5000,5,0)-1))</f>
        <v>22.101231203210247</v>
      </c>
      <c r="E1817" s="11">
        <f>VLOOKUP(A1817,Master!A$6:J$4994,$I$1,0)</f>
        <v>22.37975042317516</v>
      </c>
    </row>
    <row r="1818" spans="1:5" x14ac:dyDescent="0.25">
      <c r="A1818" s="1">
        <v>40704</v>
      </c>
      <c r="B1818" s="11">
        <f>VLOOKUP($A1817,Master!$A$6:$J$4994,$I$1,0)*(1+0.5*(VLOOKUP($A1818,'Old-SVXY-OHLC'!$A$3:$E$5000,B$1,0)/VLOOKUP($A1817,'Old-SVXY-OHLC'!$A$3:$E$5000,5,0)-1))</f>
        <v>22.400114061824436</v>
      </c>
      <c r="C1818" s="11">
        <f>VLOOKUP($A1817,Master!$A$6:$J$4994,$I$1,0)*(1+0.5*(VLOOKUP($A1818,'Old-SVXY-OHLC'!$A$3:$E$5000,C$1,0)/VLOOKUP($A1817,'Old-SVXY-OHLC'!$A$3:$E$5000,5,0)-1))</f>
        <v>22.404811456254176</v>
      </c>
      <c r="D1818" s="11">
        <f>VLOOKUP($A1817,Master!$A$6:$J$4994,$I$1,0)*(1+0.5*(VLOOKUP($A1818,'Old-SVXY-OHLC'!$A$3:$E$5000,D$1,0)/VLOOKUP($A1817,'Old-SVXY-OHLC'!$A$3:$E$5000,5,0)-1))</f>
        <v>21.886424854607306</v>
      </c>
      <c r="E1818" s="11">
        <f>VLOOKUP(A1818,Master!A$6:J$4994,$I$1,0)</f>
        <v>21.970424563816032</v>
      </c>
    </row>
    <row r="1819" spans="1:5" x14ac:dyDescent="0.25">
      <c r="A1819" s="1">
        <v>40707</v>
      </c>
      <c r="B1819" s="11">
        <f>VLOOKUP($A1818,Master!$A$6:$J$4994,$I$1,0)*(1+0.5*(VLOOKUP($A1819,'Old-SVXY-OHLC'!$A$3:$E$5000,B$1,0)/VLOOKUP($A1818,'Old-SVXY-OHLC'!$A$3:$E$5000,5,0)-1))</f>
        <v>22.026688011966183</v>
      </c>
      <c r="C1819" s="11">
        <f>VLOOKUP($A1818,Master!$A$6:$J$4994,$I$1,0)*(1+0.5*(VLOOKUP($A1819,'Old-SVXY-OHLC'!$A$3:$E$5000,C$1,0)/VLOOKUP($A1818,'Old-SVXY-OHLC'!$A$3:$E$5000,5,0)-1))</f>
        <v>22.201382907724692</v>
      </c>
      <c r="D1819" s="11">
        <f>VLOOKUP($A1818,Master!$A$6:$J$4994,$I$1,0)*(1+0.5*(VLOOKUP($A1819,'Old-SVXY-OHLC'!$A$3:$E$5000,D$1,0)/VLOOKUP($A1818,'Old-SVXY-OHLC'!$A$3:$E$5000,5,0)-1))</f>
        <v>21.598825207537878</v>
      </c>
      <c r="E1819" s="11">
        <f>VLOOKUP(A1819,Master!A$6:J$4994,$I$1,0)</f>
        <v>21.728894976771958</v>
      </c>
    </row>
    <row r="1820" spans="1:5" x14ac:dyDescent="0.25">
      <c r="A1820" s="1">
        <v>40708</v>
      </c>
      <c r="B1820" s="11">
        <f>VLOOKUP($A1819,Master!$A$6:$J$4994,$I$1,0)*(1+0.5*(VLOOKUP($A1820,'Old-SVXY-OHLC'!$A$3:$E$5000,B$1,0)/VLOOKUP($A1819,'Old-SVXY-OHLC'!$A$3:$E$5000,5,0)-1))</f>
        <v>21.874879219137984</v>
      </c>
      <c r="C1820" s="11">
        <f>VLOOKUP($A1819,Master!$A$6:$J$4994,$I$1,0)*(1+0.5*(VLOOKUP($A1820,'Old-SVXY-OHLC'!$A$3:$E$5000,C$1,0)/VLOOKUP($A1819,'Old-SVXY-OHLC'!$A$3:$E$5000,5,0)-1))</f>
        <v>22.319989707360715</v>
      </c>
      <c r="D1820" s="11">
        <f>VLOOKUP($A1819,Master!$A$6:$J$4994,$I$1,0)*(1+0.5*(VLOOKUP($A1820,'Old-SVXY-OHLC'!$A$3:$E$5000,D$1,0)/VLOOKUP($A1819,'Old-SVXY-OHLC'!$A$3:$E$5000,5,0)-1))</f>
        <v>21.823354700566114</v>
      </c>
      <c r="E1820" s="11">
        <f>VLOOKUP(A1820,Master!A$6:J$4994,$I$1,0)</f>
        <v>22.179155520583279</v>
      </c>
    </row>
    <row r="1821" spans="1:5" x14ac:dyDescent="0.25">
      <c r="A1821" s="1">
        <v>40709</v>
      </c>
      <c r="B1821" s="11">
        <f>VLOOKUP($A1820,Master!$A$6:$J$4994,$I$1,0)*(1+0.5*(VLOOKUP($A1821,'Old-SVXY-OHLC'!$A$3:$E$5000,B$1,0)/VLOOKUP($A1820,'Old-SVXY-OHLC'!$A$3:$E$5000,5,0)-1))</f>
        <v>22.005885594254615</v>
      </c>
      <c r="C1821" s="11">
        <f>VLOOKUP($A1820,Master!$A$6:$J$4994,$I$1,0)*(1+0.5*(VLOOKUP($A1821,'Old-SVXY-OHLC'!$A$3:$E$5000,C$1,0)/VLOOKUP($A1820,'Old-SVXY-OHLC'!$A$3:$E$5000,5,0)-1))</f>
        <v>22.005885594254615</v>
      </c>
      <c r="D1821" s="11">
        <f>VLOOKUP($A1820,Master!$A$6:$J$4994,$I$1,0)*(1+0.5*(VLOOKUP($A1821,'Old-SVXY-OHLC'!$A$3:$E$5000,D$1,0)/VLOOKUP($A1820,'Old-SVXY-OHLC'!$A$3:$E$5000,5,0)-1))</f>
        <v>21.139511764590726</v>
      </c>
      <c r="E1821" s="11">
        <f>VLOOKUP(A1821,Master!A$6:J$4994,$I$1,0)</f>
        <v>21.167835862113897</v>
      </c>
    </row>
    <row r="1822" spans="1:5" x14ac:dyDescent="0.25">
      <c r="A1822" s="1">
        <v>40710</v>
      </c>
      <c r="B1822" s="11">
        <f>VLOOKUP($A1821,Master!$A$6:$J$4994,$I$1,0)*(1+0.5*(VLOOKUP($A1822,'Old-SVXY-OHLC'!$A$3:$E$5000,B$1,0)/VLOOKUP($A1821,'Old-SVXY-OHLC'!$A$3:$E$5000,5,0)-1))</f>
        <v>20.94168286506288</v>
      </c>
      <c r="C1822" s="11">
        <f>VLOOKUP($A1821,Master!$A$6:$J$4994,$I$1,0)*(1+0.5*(VLOOKUP($A1822,'Old-SVXY-OHLC'!$A$3:$E$5000,C$1,0)/VLOOKUP($A1821,'Old-SVXY-OHLC'!$A$3:$E$5000,5,0)-1))</f>
        <v>21.192027988986084</v>
      </c>
      <c r="D1822" s="11">
        <f>VLOOKUP($A1821,Master!$A$6:$J$4994,$I$1,0)*(1+0.5*(VLOOKUP($A1822,'Old-SVXY-OHLC'!$A$3:$E$5000,D$1,0)/VLOOKUP($A1821,'Old-SVXY-OHLC'!$A$3:$E$5000,5,0)-1))</f>
        <v>20.161195748286577</v>
      </c>
      <c r="E1822" s="11">
        <f>VLOOKUP(A1822,Master!A$6:J$4994,$I$1,0)</f>
        <v>20.661349409587512</v>
      </c>
    </row>
    <row r="1823" spans="1:5" x14ac:dyDescent="0.25">
      <c r="A1823" s="1">
        <v>40711</v>
      </c>
      <c r="B1823" s="11">
        <f>VLOOKUP($A1822,Master!$A$6:$J$4994,$I$1,0)*(1+0.5*(VLOOKUP($A1823,'Old-SVXY-OHLC'!$A$3:$E$5000,B$1,0)/VLOOKUP($A1822,'Old-SVXY-OHLC'!$A$3:$E$5000,5,0)-1))</f>
        <v>21.105907092137045</v>
      </c>
      <c r="C1823" s="11">
        <f>VLOOKUP($A1822,Master!$A$6:$J$4994,$I$1,0)*(1+0.5*(VLOOKUP($A1823,'Old-SVXY-OHLC'!$A$3:$E$5000,C$1,0)/VLOOKUP($A1822,'Old-SVXY-OHLC'!$A$3:$E$5000,5,0)-1))</f>
        <v>21.186202520108353</v>
      </c>
      <c r="D1823" s="11">
        <f>VLOOKUP($A1822,Master!$A$6:$J$4994,$I$1,0)*(1+0.5*(VLOOKUP($A1823,'Old-SVXY-OHLC'!$A$3:$E$5000,D$1,0)/VLOOKUP($A1822,'Old-SVXY-OHLC'!$A$3:$E$5000,5,0)-1))</f>
        <v>20.590843221637755</v>
      </c>
      <c r="E1823" s="11">
        <f>VLOOKUP(A1823,Master!A$6:J$4994,$I$1,0)</f>
        <v>20.887980390123733</v>
      </c>
    </row>
    <row r="1824" spans="1:5" x14ac:dyDescent="0.25">
      <c r="A1824" s="1">
        <v>40714</v>
      </c>
      <c r="B1824" s="11">
        <f>VLOOKUP($A1823,Master!$A$6:$J$4994,$I$1,0)*(1+0.5*(VLOOKUP($A1824,'Old-SVXY-OHLC'!$A$3:$E$5000,B$1,0)/VLOOKUP($A1823,'Old-SVXY-OHLC'!$A$3:$E$5000,5,0)-1))</f>
        <v>20.672604982126661</v>
      </c>
      <c r="C1824" s="11">
        <f>VLOOKUP($A1823,Master!$A$6:$J$4994,$I$1,0)*(1+0.5*(VLOOKUP($A1824,'Old-SVXY-OHLC'!$A$3:$E$5000,C$1,0)/VLOOKUP($A1823,'Old-SVXY-OHLC'!$A$3:$E$5000,5,0)-1))</f>
        <v>21.430958760803083</v>
      </c>
      <c r="D1824" s="11">
        <f>VLOOKUP($A1823,Master!$A$6:$J$4994,$I$1,0)*(1+0.5*(VLOOKUP($A1824,'Old-SVXY-OHLC'!$A$3:$E$5000,D$1,0)/VLOOKUP($A1823,'Old-SVXY-OHLC'!$A$3:$E$5000,5,0)-1))</f>
        <v>20.631965420873179</v>
      </c>
      <c r="E1824" s="11">
        <f>VLOOKUP(A1824,Master!A$6:J$4994,$I$1,0)</f>
        <v>21.362555893685894</v>
      </c>
    </row>
    <row r="1825" spans="1:5" x14ac:dyDescent="0.25">
      <c r="A1825" s="1">
        <v>40715</v>
      </c>
      <c r="B1825" s="11">
        <f>VLOOKUP($A1824,Master!$A$6:$J$4994,$I$1,0)*(1+0.5*(VLOOKUP($A1825,'Old-SVXY-OHLC'!$A$3:$E$5000,B$1,0)/VLOOKUP($A1824,'Old-SVXY-OHLC'!$A$3:$E$5000,5,0)-1))</f>
        <v>21.517498190603593</v>
      </c>
      <c r="C1825" s="11">
        <f>VLOOKUP($A1824,Master!$A$6:$J$4994,$I$1,0)*(1+0.5*(VLOOKUP($A1825,'Old-SVXY-OHLC'!$A$3:$E$5000,C$1,0)/VLOOKUP($A1824,'Old-SVXY-OHLC'!$A$3:$E$5000,5,0)-1))</f>
        <v>21.933840776732378</v>
      </c>
      <c r="D1825" s="11">
        <f>VLOOKUP($A1824,Master!$A$6:$J$4994,$I$1,0)*(1+0.5*(VLOOKUP($A1825,'Old-SVXY-OHLC'!$A$3:$E$5000,D$1,0)/VLOOKUP($A1824,'Old-SVXY-OHLC'!$A$3:$E$5000,5,0)-1))</f>
        <v>21.509701390265359</v>
      </c>
      <c r="E1825" s="11">
        <f>VLOOKUP(A1825,Master!A$6:J$4994,$I$1,0)</f>
        <v>21.608682912915597</v>
      </c>
    </row>
    <row r="1826" spans="1:5" x14ac:dyDescent="0.25">
      <c r="A1826" s="1">
        <v>40716</v>
      </c>
      <c r="B1826" s="11">
        <f>VLOOKUP($A1825,Master!$A$6:$J$4994,$I$1,0)*(1+0.5*(VLOOKUP($A1826,'Old-SVXY-OHLC'!$A$3:$E$5000,B$1,0)/VLOOKUP($A1825,'Old-SVXY-OHLC'!$A$3:$E$5000,5,0)-1))</f>
        <v>21.651185280152809</v>
      </c>
      <c r="C1826" s="11">
        <f>VLOOKUP($A1825,Master!$A$6:$J$4994,$I$1,0)*(1+0.5*(VLOOKUP($A1826,'Old-SVXY-OHLC'!$A$3:$E$5000,C$1,0)/VLOOKUP($A1825,'Old-SVXY-OHLC'!$A$3:$E$5000,5,0)-1))</f>
        <v>22.014190999799194</v>
      </c>
      <c r="D1826" s="11">
        <f>VLOOKUP($A1825,Master!$A$6:$J$4994,$I$1,0)*(1+0.5*(VLOOKUP($A1826,'Old-SVXY-OHLC'!$A$3:$E$5000,D$1,0)/VLOOKUP($A1825,'Old-SVXY-OHLC'!$A$3:$E$5000,5,0)-1))</f>
        <v>21.415211775433296</v>
      </c>
      <c r="E1826" s="11">
        <f>VLOOKUP(A1826,Master!A$6:J$4994,$I$1,0)</f>
        <v>21.425833678661022</v>
      </c>
    </row>
    <row r="1827" spans="1:5" x14ac:dyDescent="0.25">
      <c r="A1827" s="1">
        <v>40717</v>
      </c>
      <c r="B1827" s="11">
        <f>VLOOKUP($A1826,Master!$A$6:$J$4994,$I$1,0)*(1+0.5*(VLOOKUP($A1827,'Old-SVXY-OHLC'!$A$3:$E$5000,B$1,0)/VLOOKUP($A1826,'Old-SVXY-OHLC'!$A$3:$E$5000,5,0)-1))</f>
        <v>21.255991606964841</v>
      </c>
      <c r="C1827" s="11">
        <f>VLOOKUP($A1826,Master!$A$6:$J$4994,$I$1,0)*(1+0.5*(VLOOKUP($A1827,'Old-SVXY-OHLC'!$A$3:$E$5000,C$1,0)/VLOOKUP($A1826,'Old-SVXY-OHLC'!$A$3:$E$5000,5,0)-1))</f>
        <v>21.667526498896247</v>
      </c>
      <c r="D1827" s="11">
        <f>VLOOKUP($A1826,Master!$A$6:$J$4994,$I$1,0)*(1+0.5*(VLOOKUP($A1827,'Old-SVXY-OHLC'!$A$3:$E$5000,D$1,0)/VLOOKUP($A1826,'Old-SVXY-OHLC'!$A$3:$E$5000,5,0)-1))</f>
        <v>20.798735515986113</v>
      </c>
      <c r="E1827" s="11">
        <f>VLOOKUP(A1827,Master!A$6:J$4994,$I$1,0)</f>
        <v>21.640839067788693</v>
      </c>
    </row>
    <row r="1828" spans="1:5" x14ac:dyDescent="0.25">
      <c r="A1828" s="1">
        <v>40718</v>
      </c>
      <c r="B1828" s="11">
        <f>VLOOKUP($A1827,Master!$A$6:$J$4994,$I$1,0)*(1+0.5*(VLOOKUP($A1828,'Old-SVXY-OHLC'!$A$3:$E$5000,B$1,0)/VLOOKUP($A1827,'Old-SVXY-OHLC'!$A$3:$E$5000,5,0)-1))</f>
        <v>21.629633746608707</v>
      </c>
      <c r="C1828" s="11">
        <f>VLOOKUP($A1827,Master!$A$6:$J$4994,$I$1,0)*(1+0.5*(VLOOKUP($A1828,'Old-SVXY-OHLC'!$A$3:$E$5000,C$1,0)/VLOOKUP($A1827,'Old-SVXY-OHLC'!$A$3:$E$5000,5,0)-1))</f>
        <v>21.759335907488182</v>
      </c>
      <c r="D1828" s="11">
        <f>VLOOKUP($A1827,Master!$A$6:$J$4994,$I$1,0)*(1+0.5*(VLOOKUP($A1828,'Old-SVXY-OHLC'!$A$3:$E$5000,D$1,0)/VLOOKUP($A1827,'Old-SVXY-OHLC'!$A$3:$E$5000,5,0)-1))</f>
        <v>21.023716800002994</v>
      </c>
      <c r="E1828" s="11">
        <f>VLOOKUP(A1828,Master!A$6:J$4994,$I$1,0)</f>
        <v>21.065730672100347</v>
      </c>
    </row>
    <row r="1829" spans="1:5" x14ac:dyDescent="0.25">
      <c r="A1829" s="1">
        <v>40721</v>
      </c>
      <c r="B1829" s="11">
        <f>VLOOKUP($A1828,Master!$A$6:$J$4994,$I$1,0)*(1+0.5*(VLOOKUP($A1829,'Old-SVXY-OHLC'!$A$3:$E$5000,B$1,0)/VLOOKUP($A1828,'Old-SVXY-OHLC'!$A$3:$E$5000,5,0)-1))</f>
        <v>21.123653080285308</v>
      </c>
      <c r="C1829" s="11">
        <f>VLOOKUP($A1828,Master!$A$6:$J$4994,$I$1,0)*(1+0.5*(VLOOKUP($A1829,'Old-SVXY-OHLC'!$A$3:$E$5000,C$1,0)/VLOOKUP($A1828,'Old-SVXY-OHLC'!$A$3:$E$5000,5,0)-1))</f>
        <v>21.34704407275202</v>
      </c>
      <c r="D1829" s="11">
        <f>VLOOKUP($A1828,Master!$A$6:$J$4994,$I$1,0)*(1+0.5*(VLOOKUP($A1829,'Old-SVXY-OHLC'!$A$3:$E$5000,D$1,0)/VLOOKUP($A1828,'Old-SVXY-OHLC'!$A$3:$E$5000,5,0)-1))</f>
        <v>20.9416187292811</v>
      </c>
      <c r="E1829" s="11">
        <f>VLOOKUP(A1829,Master!A$6:J$4994,$I$1,0)</f>
        <v>21.304010370399194</v>
      </c>
    </row>
    <row r="1830" spans="1:5" x14ac:dyDescent="0.25">
      <c r="A1830" s="1">
        <v>40722</v>
      </c>
      <c r="B1830" s="11">
        <f>VLOOKUP($A1829,Master!$A$6:$J$4994,$I$1,0)*(1+0.5*(VLOOKUP($A1830,'Old-SVXY-OHLC'!$A$3:$E$5000,B$1,0)/VLOOKUP($A1829,'Old-SVXY-OHLC'!$A$3:$E$5000,5,0)-1))</f>
        <v>21.320056034131081</v>
      </c>
      <c r="C1830" s="11">
        <f>VLOOKUP($A1829,Master!$A$6:$J$4994,$I$1,0)*(1+0.5*(VLOOKUP($A1830,'Old-SVXY-OHLC'!$A$3:$E$5000,C$1,0)/VLOOKUP($A1829,'Old-SVXY-OHLC'!$A$3:$E$5000,5,0)-1))</f>
        <v>21.836615521629827</v>
      </c>
      <c r="D1830" s="11">
        <f>VLOOKUP($A1829,Master!$A$6:$J$4994,$I$1,0)*(1+0.5*(VLOOKUP($A1830,'Old-SVXY-OHLC'!$A$3:$E$5000,D$1,0)/VLOOKUP($A1829,'Old-SVXY-OHLC'!$A$3:$E$5000,5,0)-1))</f>
        <v>21.277061047640828</v>
      </c>
      <c r="E1830" s="11">
        <f>VLOOKUP(A1830,Master!A$6:J$4994,$I$1,0)</f>
        <v>21.810379086922239</v>
      </c>
    </row>
    <row r="1831" spans="1:5" x14ac:dyDescent="0.25">
      <c r="A1831" s="1">
        <v>40723</v>
      </c>
      <c r="B1831" s="11">
        <f>VLOOKUP($A1830,Master!$A$6:$J$4994,$I$1,0)*(1+0.5*(VLOOKUP($A1831,'Old-SVXY-OHLC'!$A$3:$E$5000,B$1,0)/VLOOKUP($A1830,'Old-SVXY-OHLC'!$A$3:$E$5000,5,0)-1))</f>
        <v>21.915981407815771</v>
      </c>
      <c r="C1831" s="11">
        <f>VLOOKUP($A1830,Master!$A$6:$J$4994,$I$1,0)*(1+0.5*(VLOOKUP($A1831,'Old-SVXY-OHLC'!$A$3:$E$5000,C$1,0)/VLOOKUP($A1830,'Old-SVXY-OHLC'!$A$3:$E$5000,5,0)-1))</f>
        <v>22.354493380135178</v>
      </c>
      <c r="D1831" s="11">
        <f>VLOOKUP($A1830,Master!$A$6:$J$4994,$I$1,0)*(1+0.5*(VLOOKUP($A1831,'Old-SVXY-OHLC'!$A$3:$E$5000,D$1,0)/VLOOKUP($A1830,'Old-SVXY-OHLC'!$A$3:$E$5000,5,0)-1))</f>
        <v>21.878797985763846</v>
      </c>
      <c r="E1831" s="11">
        <f>VLOOKUP(A1831,Master!A$6:J$4994,$I$1,0)</f>
        <v>22.326354145363101</v>
      </c>
    </row>
    <row r="1832" spans="1:5" x14ac:dyDescent="0.25">
      <c r="A1832" s="1">
        <v>40724</v>
      </c>
      <c r="B1832" s="11">
        <f>VLOOKUP($A1831,Master!$A$6:$J$4994,$I$1,0)*(1+0.5*(VLOOKUP($A1832,'Old-SVXY-OHLC'!$A$3:$E$5000,B$1,0)/VLOOKUP($A1831,'Old-SVXY-OHLC'!$A$3:$E$5000,5,0)-1))</f>
        <v>22.387907543236349</v>
      </c>
      <c r="C1832" s="11">
        <f>VLOOKUP($A1831,Master!$A$6:$J$4994,$I$1,0)*(1+0.5*(VLOOKUP($A1832,'Old-SVXY-OHLC'!$A$3:$E$5000,C$1,0)/VLOOKUP($A1831,'Old-SVXY-OHLC'!$A$3:$E$5000,5,0)-1))</f>
        <v>22.831137212377495</v>
      </c>
      <c r="D1832" s="11">
        <f>VLOOKUP($A1831,Master!$A$6:$J$4994,$I$1,0)*(1+0.5*(VLOOKUP($A1832,'Old-SVXY-OHLC'!$A$3:$E$5000,D$1,0)/VLOOKUP($A1831,'Old-SVXY-OHLC'!$A$3:$E$5000,5,0)-1))</f>
        <v>22.387907543236349</v>
      </c>
      <c r="E1832" s="11">
        <f>VLOOKUP(A1832,Master!A$6:J$4994,$I$1,0)</f>
        <v>22.744372858722432</v>
      </c>
    </row>
    <row r="1833" spans="1:5" x14ac:dyDescent="0.25">
      <c r="A1833" s="1">
        <v>40725</v>
      </c>
      <c r="B1833" s="11">
        <f>VLOOKUP($A1832,Master!$A$6:$J$4994,$I$1,0)*(1+0.5*(VLOOKUP($A1833,'Old-SVXY-OHLC'!$A$3:$E$5000,B$1,0)/VLOOKUP($A1832,'Old-SVXY-OHLC'!$A$3:$E$5000,5,0)-1))</f>
        <v>22.744372858722432</v>
      </c>
      <c r="C1833" s="11">
        <f>VLOOKUP($A1832,Master!$A$6:$J$4994,$I$1,0)*(1+0.5*(VLOOKUP($A1833,'Old-SVXY-OHLC'!$A$3:$E$5000,C$1,0)/VLOOKUP($A1832,'Old-SVXY-OHLC'!$A$3:$E$5000,5,0)-1))</f>
        <v>23.25915733883107</v>
      </c>
      <c r="D1833" s="11">
        <f>VLOOKUP($A1832,Master!$A$6:$J$4994,$I$1,0)*(1+0.5*(VLOOKUP($A1833,'Old-SVXY-OHLC'!$A$3:$E$5000,D$1,0)/VLOOKUP($A1832,'Old-SVXY-OHLC'!$A$3:$E$5000,5,0)-1))</f>
        <v>22.725646898778379</v>
      </c>
      <c r="E1833" s="11">
        <f>VLOOKUP(A1833,Master!A$6:J$4994,$I$1,0)</f>
        <v>23.227361254346473</v>
      </c>
    </row>
    <row r="1834" spans="1:5" x14ac:dyDescent="0.25">
      <c r="A1834" s="1">
        <v>40729</v>
      </c>
      <c r="B1834" s="11">
        <f>VLOOKUP($A1833,Master!$A$6:$J$4994,$I$1,0)*(1+0.5*(VLOOKUP($A1834,'Old-SVXY-OHLC'!$A$3:$E$5000,B$1,0)/VLOOKUP($A1833,'Old-SVXY-OHLC'!$A$3:$E$5000,5,0)-1))</f>
        <v>23.091803367439521</v>
      </c>
      <c r="C1834" s="11">
        <f>VLOOKUP($A1833,Master!$A$6:$J$4994,$I$1,0)*(1+0.5*(VLOOKUP($A1834,'Old-SVXY-OHLC'!$A$3:$E$5000,C$1,0)/VLOOKUP($A1833,'Old-SVXY-OHLC'!$A$3:$E$5000,5,0)-1))</f>
        <v>23.267746533003582</v>
      </c>
      <c r="D1834" s="11">
        <f>VLOOKUP($A1833,Master!$A$6:$J$4994,$I$1,0)*(1+0.5*(VLOOKUP($A1834,'Old-SVXY-OHLC'!$A$3:$E$5000,D$1,0)/VLOOKUP($A1833,'Old-SVXY-OHLC'!$A$3:$E$5000,5,0)-1))</f>
        <v>23.010196470553261</v>
      </c>
      <c r="E1834" s="11">
        <f>VLOOKUP(A1834,Master!A$6:J$4994,$I$1,0)</f>
        <v>23.171007754698881</v>
      </c>
    </row>
    <row r="1835" spans="1:5" x14ac:dyDescent="0.25">
      <c r="A1835" s="1">
        <v>40730</v>
      </c>
      <c r="B1835" s="11">
        <f>VLOOKUP($A1834,Master!$A$6:$J$4994,$I$1,0)*(1+0.5*(VLOOKUP($A1835,'Old-SVXY-OHLC'!$A$3:$E$5000,B$1,0)/VLOOKUP($A1834,'Old-SVXY-OHLC'!$A$3:$E$5000,5,0)-1))</f>
        <v>22.991292612199967</v>
      </c>
      <c r="C1835" s="11">
        <f>VLOOKUP($A1834,Master!$A$6:$J$4994,$I$1,0)*(1+0.5*(VLOOKUP($A1835,'Old-SVXY-OHLC'!$A$3:$E$5000,C$1,0)/VLOOKUP($A1834,'Old-SVXY-OHLC'!$A$3:$E$5000,5,0)-1))</f>
        <v>23.061430500285187</v>
      </c>
      <c r="D1835" s="11">
        <f>VLOOKUP($A1834,Master!$A$6:$J$4994,$I$1,0)*(1+0.5*(VLOOKUP($A1835,'Old-SVXY-OHLC'!$A$3:$E$5000,D$1,0)/VLOOKUP($A1834,'Old-SVXY-OHLC'!$A$3:$E$5000,5,0)-1))</f>
        <v>22.702549157216986</v>
      </c>
      <c r="E1835" s="11">
        <f>VLOOKUP(A1835,Master!A$6:J$4994,$I$1,0)</f>
        <v>22.992344124847552</v>
      </c>
    </row>
    <row r="1836" spans="1:5" x14ac:dyDescent="0.25">
      <c r="A1836" s="1">
        <v>40731</v>
      </c>
      <c r="B1836" s="11">
        <f>VLOOKUP($A1835,Master!$A$6:$J$4994,$I$1,0)*(1+0.5*(VLOOKUP($A1836,'Old-SVXY-OHLC'!$A$3:$E$5000,B$1,0)/VLOOKUP($A1835,'Old-SVXY-OHLC'!$A$3:$E$5000,5,0)-1))</f>
        <v>23.212651669961694</v>
      </c>
      <c r="C1836" s="11">
        <f>VLOOKUP($A1835,Master!$A$6:$J$4994,$I$1,0)*(1+0.5*(VLOOKUP($A1836,'Old-SVXY-OHLC'!$A$3:$E$5000,C$1,0)/VLOOKUP($A1835,'Old-SVXY-OHLC'!$A$3:$E$5000,5,0)-1))</f>
        <v>23.372875339135618</v>
      </c>
      <c r="D1836" s="11">
        <f>VLOOKUP($A1835,Master!$A$6:$J$4994,$I$1,0)*(1+0.5*(VLOOKUP($A1836,'Old-SVXY-OHLC'!$A$3:$E$5000,D$1,0)/VLOOKUP($A1835,'Old-SVXY-OHLC'!$A$3:$E$5000,5,0)-1))</f>
        <v>23.172595752668219</v>
      </c>
      <c r="E1836" s="11">
        <f>VLOOKUP(A1836,Master!A$6:J$4994,$I$1,0)</f>
        <v>23.312191523022644</v>
      </c>
    </row>
    <row r="1837" spans="1:5" x14ac:dyDescent="0.25">
      <c r="A1837" s="1">
        <v>40732</v>
      </c>
      <c r="B1837" s="11">
        <f>VLOOKUP($A1836,Master!$A$6:$J$4994,$I$1,0)*(1+0.5*(VLOOKUP($A1837,'Old-SVXY-OHLC'!$A$3:$E$5000,B$1,0)/VLOOKUP($A1836,'Old-SVXY-OHLC'!$A$3:$E$5000,5,0)-1))</f>
        <v>23.334414597394066</v>
      </c>
      <c r="C1837" s="11">
        <f>VLOOKUP($A1836,Master!$A$6:$J$4994,$I$1,0)*(1+0.5*(VLOOKUP($A1837,'Old-SVXY-OHLC'!$A$3:$E$5000,C$1,0)/VLOOKUP($A1836,'Old-SVXY-OHLC'!$A$3:$E$5000,5,0)-1))</f>
        <v>23.356637671765483</v>
      </c>
      <c r="D1837" s="11">
        <f>VLOOKUP($A1836,Master!$A$6:$J$4994,$I$1,0)*(1+0.5*(VLOOKUP($A1837,'Old-SVXY-OHLC'!$A$3:$E$5000,D$1,0)/VLOOKUP($A1836,'Old-SVXY-OHLC'!$A$3:$E$5000,5,0)-1))</f>
        <v>22.685497956403935</v>
      </c>
      <c r="E1837" s="11">
        <f>VLOOKUP(A1837,Master!A$6:J$4994,$I$1,0)</f>
        <v>23.05601712920593</v>
      </c>
    </row>
    <row r="1838" spans="1:5" x14ac:dyDescent="0.25">
      <c r="A1838" s="1">
        <v>40735</v>
      </c>
      <c r="B1838" s="11">
        <f>VLOOKUP($A1837,Master!$A$6:$J$4994,$I$1,0)*(1+0.5*(VLOOKUP($A1838,'Old-SVXY-OHLC'!$A$3:$E$5000,B$1,0)/VLOOKUP($A1837,'Old-SVXY-OHLC'!$A$3:$E$5000,5,0)-1))</f>
        <v>22.61897051961941</v>
      </c>
      <c r="C1838" s="11">
        <f>VLOOKUP($A1837,Master!$A$6:$J$4994,$I$1,0)*(1+0.5*(VLOOKUP($A1838,'Old-SVXY-OHLC'!$A$3:$E$5000,C$1,0)/VLOOKUP($A1837,'Old-SVXY-OHLC'!$A$3:$E$5000,5,0)-1))</f>
        <v>22.679299252302112</v>
      </c>
      <c r="D1838" s="11">
        <f>VLOOKUP($A1837,Master!$A$6:$J$4994,$I$1,0)*(1+0.5*(VLOOKUP($A1838,'Old-SVXY-OHLC'!$A$3:$E$5000,D$1,0)/VLOOKUP($A1837,'Old-SVXY-OHLC'!$A$3:$E$5000,5,0)-1))</f>
        <v>22.057253785577661</v>
      </c>
      <c r="E1838" s="11">
        <f>VLOOKUP(A1838,Master!A$6:J$4994,$I$1,0)</f>
        <v>22.110496671633147</v>
      </c>
    </row>
    <row r="1839" spans="1:5" x14ac:dyDescent="0.25">
      <c r="A1839" s="1">
        <v>40736</v>
      </c>
      <c r="B1839" s="11">
        <f>VLOOKUP($A1838,Master!$A$6:$J$4994,$I$1,0)*(1+0.5*(VLOOKUP($A1839,'Old-SVXY-OHLC'!$A$3:$E$5000,B$1,0)/VLOOKUP($A1838,'Old-SVXY-OHLC'!$A$3:$E$5000,5,0)-1))</f>
        <v>21.896935514041651</v>
      </c>
      <c r="C1839" s="11">
        <f>VLOOKUP($A1838,Master!$A$6:$J$4994,$I$1,0)*(1+0.5*(VLOOKUP($A1839,'Old-SVXY-OHLC'!$A$3:$E$5000,C$1,0)/VLOOKUP($A1838,'Old-SVXY-OHLC'!$A$3:$E$5000,5,0)-1))</f>
        <v>22.343983803990703</v>
      </c>
      <c r="D1839" s="11">
        <f>VLOOKUP($A1838,Master!$A$6:$J$4994,$I$1,0)*(1+0.5*(VLOOKUP($A1839,'Old-SVXY-OHLC'!$A$3:$E$5000,D$1,0)/VLOOKUP($A1838,'Old-SVXY-OHLC'!$A$3:$E$5000,5,0)-1))</f>
        <v>21.740321536958209</v>
      </c>
      <c r="E1839" s="11">
        <f>VLOOKUP(A1839,Master!A$6:J$4994,$I$1,0)</f>
        <v>21.832298156837517</v>
      </c>
    </row>
    <row r="1840" spans="1:5" x14ac:dyDescent="0.25">
      <c r="A1840" s="1">
        <v>40737</v>
      </c>
      <c r="B1840" s="11">
        <f>VLOOKUP($A1839,Master!$A$6:$J$4994,$I$1,0)*(1+0.5*(VLOOKUP($A1840,'Old-SVXY-OHLC'!$A$3:$E$5000,B$1,0)/VLOOKUP($A1839,'Old-SVXY-OHLC'!$A$3:$E$5000,5,0)-1))</f>
        <v>21.99672709425387</v>
      </c>
      <c r="C1840" s="11">
        <f>VLOOKUP($A1839,Master!$A$6:$J$4994,$I$1,0)*(1+0.5*(VLOOKUP($A1840,'Old-SVXY-OHLC'!$A$3:$E$5000,C$1,0)/VLOOKUP($A1839,'Old-SVXY-OHLC'!$A$3:$E$5000,5,0)-1))</f>
        <v>22.364173014601384</v>
      </c>
      <c r="D1840" s="11">
        <f>VLOOKUP($A1839,Master!$A$6:$J$4994,$I$1,0)*(1+0.5*(VLOOKUP($A1840,'Old-SVXY-OHLC'!$A$3:$E$5000,D$1,0)/VLOOKUP($A1839,'Old-SVXY-OHLC'!$A$3:$E$5000,5,0)-1))</f>
        <v>21.68842580034978</v>
      </c>
      <c r="E1840" s="11">
        <f>VLOOKUP(A1840,Master!A$6:J$4994,$I$1,0)</f>
        <v>21.775775830321884</v>
      </c>
    </row>
    <row r="1841" spans="1:5" x14ac:dyDescent="0.25">
      <c r="A1841" s="1">
        <v>40738</v>
      </c>
      <c r="B1841" s="11">
        <f>VLOOKUP($A1840,Master!$A$6:$J$4994,$I$1,0)*(1+0.5*(VLOOKUP($A1841,'Old-SVXY-OHLC'!$A$3:$E$5000,B$1,0)/VLOOKUP($A1840,'Old-SVXY-OHLC'!$A$3:$E$5000,5,0)-1))</f>
        <v>21.844642361053474</v>
      </c>
      <c r="C1841" s="11">
        <f>VLOOKUP($A1840,Master!$A$6:$J$4994,$I$1,0)*(1+0.5*(VLOOKUP($A1841,'Old-SVXY-OHLC'!$A$3:$E$5000,C$1,0)/VLOOKUP($A1840,'Old-SVXY-OHLC'!$A$3:$E$5000,5,0)-1))</f>
        <v>21.979669699580487</v>
      </c>
      <c r="D1841" s="11">
        <f>VLOOKUP($A1840,Master!$A$6:$J$4994,$I$1,0)*(1+0.5*(VLOOKUP($A1841,'Old-SVXY-OHLC'!$A$3:$E$5000,D$1,0)/VLOOKUP($A1840,'Old-SVXY-OHLC'!$A$3:$E$5000,5,0)-1))</f>
        <v>21.145977642886582</v>
      </c>
      <c r="E1841" s="11">
        <f>VLOOKUP(A1841,Master!A$6:J$4994,$I$1,0)</f>
        <v>21.435397388289896</v>
      </c>
    </row>
    <row r="1842" spans="1:5" x14ac:dyDescent="0.25">
      <c r="A1842" s="1">
        <v>40739</v>
      </c>
      <c r="B1842" s="11">
        <f>VLOOKUP($A1841,Master!$A$6:$J$4994,$I$1,0)*(1+0.5*(VLOOKUP($A1842,'Old-SVXY-OHLC'!$A$3:$E$5000,B$1,0)/VLOOKUP($A1841,'Old-SVXY-OHLC'!$A$3:$E$5000,5,0)-1))</f>
        <v>21.497025626863458</v>
      </c>
      <c r="C1842" s="11">
        <f>VLOOKUP($A1841,Master!$A$6:$J$4994,$I$1,0)*(1+0.5*(VLOOKUP($A1842,'Old-SVXY-OHLC'!$A$3:$E$5000,C$1,0)/VLOOKUP($A1841,'Old-SVXY-OHLC'!$A$3:$E$5000,5,0)-1))</f>
        <v>21.685178166458932</v>
      </c>
      <c r="D1842" s="11">
        <f>VLOOKUP($A1841,Master!$A$6:$J$4994,$I$1,0)*(1+0.5*(VLOOKUP($A1842,'Old-SVXY-OHLC'!$A$3:$E$5000,D$1,0)/VLOOKUP($A1841,'Old-SVXY-OHLC'!$A$3:$E$5000,5,0)-1))</f>
        <v>21.149940058745461</v>
      </c>
      <c r="E1842" s="11">
        <f>VLOOKUP(A1842,Master!A$6:J$4994,$I$1,0)</f>
        <v>21.671640749223695</v>
      </c>
    </row>
    <row r="1843" spans="1:5" x14ac:dyDescent="0.25">
      <c r="A1843" s="1">
        <v>40742</v>
      </c>
      <c r="B1843" s="11">
        <f>VLOOKUP($A1842,Master!$A$6:$J$4994,$I$1,0)*(1+0.5*(VLOOKUP($A1843,'Old-SVXY-OHLC'!$A$3:$E$5000,B$1,0)/VLOOKUP($A1842,'Old-SVXY-OHLC'!$A$3:$E$5000,5,0)-1))</f>
        <v>21.474911014653145</v>
      </c>
      <c r="C1843" s="11">
        <f>VLOOKUP($A1842,Master!$A$6:$J$4994,$I$1,0)*(1+0.5*(VLOOKUP($A1843,'Old-SVXY-OHLC'!$A$3:$E$5000,C$1,0)/VLOOKUP($A1842,'Old-SVXY-OHLC'!$A$3:$E$5000,5,0)-1))</f>
        <v>21.499500780237113</v>
      </c>
      <c r="D1843" s="11">
        <f>VLOOKUP($A1842,Master!$A$6:$J$4994,$I$1,0)*(1+0.5*(VLOOKUP($A1843,'Old-SVXY-OHLC'!$A$3:$E$5000,D$1,0)/VLOOKUP($A1842,'Old-SVXY-OHLC'!$A$3:$E$5000,5,0)-1))</f>
        <v>21.081451545512031</v>
      </c>
      <c r="E1843" s="11">
        <f>VLOOKUP(A1843,Master!A$6:J$4994,$I$1,0)</f>
        <v>21.231813618949566</v>
      </c>
    </row>
    <row r="1844" spans="1:5" x14ac:dyDescent="0.25">
      <c r="A1844" s="1">
        <v>40743</v>
      </c>
      <c r="B1844" s="11">
        <f>VLOOKUP($A1843,Master!$A$6:$J$4994,$I$1,0)*(1+0.5*(VLOOKUP($A1844,'Old-SVXY-OHLC'!$A$3:$E$5000,B$1,0)/VLOOKUP($A1843,'Old-SVXY-OHLC'!$A$3:$E$5000,5,0)-1))</f>
        <v>21.416064490016421</v>
      </c>
      <c r="C1844" s="11">
        <f>VLOOKUP($A1843,Master!$A$6:$J$4994,$I$1,0)*(1+0.5*(VLOOKUP($A1844,'Old-SVXY-OHLC'!$A$3:$E$5000,C$1,0)/VLOOKUP($A1843,'Old-SVXY-OHLC'!$A$3:$E$5000,5,0)-1))</f>
        <v>21.905640066080668</v>
      </c>
      <c r="D1844" s="11">
        <f>VLOOKUP($A1843,Master!$A$6:$J$4994,$I$1,0)*(1+0.5*(VLOOKUP($A1844,'Old-SVXY-OHLC'!$A$3:$E$5000,D$1,0)/VLOOKUP($A1843,'Old-SVXY-OHLC'!$A$3:$E$5000,5,0)-1))</f>
        <v>21.338150881490645</v>
      </c>
      <c r="E1844" s="11">
        <f>VLOOKUP(A1844,Master!A$6:J$4994,$I$1,0)</f>
        <v>21.87663675002598</v>
      </c>
    </row>
    <row r="1845" spans="1:5" x14ac:dyDescent="0.25">
      <c r="A1845" s="1">
        <v>40744</v>
      </c>
      <c r="B1845" s="11">
        <f>VLOOKUP($A1844,Master!$A$6:$J$4994,$I$1,0)*(1+0.5*(VLOOKUP($A1845,'Old-SVXY-OHLC'!$A$3:$E$5000,B$1,0)/VLOOKUP($A1844,'Old-SVXY-OHLC'!$A$3:$E$5000,5,0)-1))</f>
        <v>21.987407081517592</v>
      </c>
      <c r="C1845" s="11">
        <f>VLOOKUP($A1844,Master!$A$6:$J$4994,$I$1,0)*(1+0.5*(VLOOKUP($A1845,'Old-SVXY-OHLC'!$A$3:$E$5000,C$1,0)/VLOOKUP($A1844,'Old-SVXY-OHLC'!$A$3:$E$5000,5,0)-1))</f>
        <v>22.125869995882105</v>
      </c>
      <c r="D1845" s="11">
        <f>VLOOKUP($A1844,Master!$A$6:$J$4994,$I$1,0)*(1+0.5*(VLOOKUP($A1845,'Old-SVXY-OHLC'!$A$3:$E$5000,D$1,0)/VLOOKUP($A1844,'Old-SVXY-OHLC'!$A$3:$E$5000,5,0)-1))</f>
        <v>21.793559001407271</v>
      </c>
      <c r="E1845" s="11">
        <f>VLOOKUP(A1845,Master!A$6:J$4994,$I$1,0)</f>
        <v>22.097595556526972</v>
      </c>
    </row>
    <row r="1846" spans="1:5" x14ac:dyDescent="0.25">
      <c r="A1846" s="1">
        <v>40745</v>
      </c>
      <c r="B1846" s="11">
        <f>VLOOKUP($A1845,Master!$A$6:$J$4994,$I$1,0)*(1+0.5*(VLOOKUP($A1846,'Old-SVXY-OHLC'!$A$3:$E$5000,B$1,0)/VLOOKUP($A1845,'Old-SVXY-OHLC'!$A$3:$E$5000,5,0)-1))</f>
        <v>22.165824955170891</v>
      </c>
      <c r="C1846" s="11">
        <f>VLOOKUP($A1845,Master!$A$6:$J$4994,$I$1,0)*(1+0.5*(VLOOKUP($A1846,'Old-SVXY-OHLC'!$A$3:$E$5000,C$1,0)/VLOOKUP($A1845,'Old-SVXY-OHLC'!$A$3:$E$5000,5,0)-1))</f>
        <v>22.693174651213766</v>
      </c>
      <c r="D1846" s="11">
        <f>VLOOKUP($A1845,Master!$A$6:$J$4994,$I$1,0)*(1+0.5*(VLOOKUP($A1846,'Old-SVXY-OHLC'!$A$3:$E$5000,D$1,0)/VLOOKUP($A1845,'Old-SVXY-OHLC'!$A$3:$E$5000,5,0)-1))</f>
        <v>22.127444372823891</v>
      </c>
      <c r="E1846" s="11">
        <f>VLOOKUP(A1846,Master!A$6:J$4994,$I$1,0)</f>
        <v>22.66415729123035</v>
      </c>
    </row>
    <row r="1847" spans="1:5" x14ac:dyDescent="0.25">
      <c r="A1847" s="1">
        <v>40746</v>
      </c>
      <c r="B1847" s="11">
        <f>VLOOKUP($A1846,Master!$A$6:$J$4994,$I$1,0)*(1+0.5*(VLOOKUP($A1847,'Old-SVXY-OHLC'!$A$3:$E$5000,B$1,0)/VLOOKUP($A1846,'Old-SVXY-OHLC'!$A$3:$E$5000,5,0)-1))</f>
        <v>22.697203216198687</v>
      </c>
      <c r="C1847" s="11">
        <f>VLOOKUP($A1846,Master!$A$6:$J$4994,$I$1,0)*(1+0.5*(VLOOKUP($A1847,'Old-SVXY-OHLC'!$A$3:$E$5000,C$1,0)/VLOOKUP($A1846,'Old-SVXY-OHLC'!$A$3:$E$5000,5,0)-1))</f>
        <v>22.789590104328216</v>
      </c>
      <c r="D1847" s="11">
        <f>VLOOKUP($A1846,Master!$A$6:$J$4994,$I$1,0)*(1+0.5*(VLOOKUP($A1847,'Old-SVXY-OHLC'!$A$3:$E$5000,D$1,0)/VLOOKUP($A1846,'Old-SVXY-OHLC'!$A$3:$E$5000,5,0)-1))</f>
        <v>22.497724538052431</v>
      </c>
      <c r="E1847" s="11">
        <f>VLOOKUP(A1847,Master!A$6:J$4994,$I$1,0)</f>
        <v>22.727815888260142</v>
      </c>
    </row>
    <row r="1848" spans="1:5" x14ac:dyDescent="0.25">
      <c r="A1848" s="1">
        <v>40749</v>
      </c>
      <c r="B1848" s="11">
        <f>VLOOKUP($A1847,Master!$A$6:$J$4994,$I$1,0)*(1+0.5*(VLOOKUP($A1848,'Old-SVXY-OHLC'!$A$3:$E$5000,B$1,0)/VLOOKUP($A1847,'Old-SVXY-OHLC'!$A$3:$E$5000,5,0)-1))</f>
        <v>22.486688939808072</v>
      </c>
      <c r="C1848" s="11">
        <f>VLOOKUP($A1847,Master!$A$6:$J$4994,$I$1,0)*(1+0.5*(VLOOKUP($A1848,'Old-SVXY-OHLC'!$A$3:$E$5000,C$1,0)/VLOOKUP($A1847,'Old-SVXY-OHLC'!$A$3:$E$5000,5,0)-1))</f>
        <v>22.528456414580475</v>
      </c>
      <c r="D1848" s="11">
        <f>VLOOKUP($A1847,Master!$A$6:$J$4994,$I$1,0)*(1+0.5*(VLOOKUP($A1848,'Old-SVXY-OHLC'!$A$3:$E$5000,D$1,0)/VLOOKUP($A1847,'Old-SVXY-OHLC'!$A$3:$E$5000,5,0)-1))</f>
        <v>22.098108514407702</v>
      </c>
      <c r="E1848" s="11">
        <f>VLOOKUP(A1848,Master!A$6:J$4994,$I$1,0)</f>
        <v>22.11481721355603</v>
      </c>
    </row>
    <row r="1849" spans="1:5" x14ac:dyDescent="0.25">
      <c r="A1849" s="1">
        <v>40750</v>
      </c>
      <c r="B1849" s="11">
        <f>VLOOKUP($A1848,Master!$A$6:$J$4994,$I$1,0)*(1+0.5*(VLOOKUP($A1849,'Old-SVXY-OHLC'!$A$3:$E$5000,B$1,0)/VLOOKUP($A1848,'Old-SVXY-OHLC'!$A$3:$E$5000,5,0)-1))</f>
        <v>22.198572728851488</v>
      </c>
      <c r="C1849" s="11">
        <f>VLOOKUP($A1848,Master!$A$6:$J$4994,$I$1,0)*(1+0.5*(VLOOKUP($A1849,'Old-SVXY-OHLC'!$A$3:$E$5000,C$1,0)/VLOOKUP($A1848,'Old-SVXY-OHLC'!$A$3:$E$5000,5,0)-1))</f>
        <v>22.267601315699487</v>
      </c>
      <c r="D1849" s="11">
        <f>VLOOKUP($A1848,Master!$A$6:$J$4994,$I$1,0)*(1+0.5*(VLOOKUP($A1849,'Old-SVXY-OHLC'!$A$3:$E$5000,D$1,0)/VLOOKUP($A1848,'Old-SVXY-OHLC'!$A$3:$E$5000,5,0)-1))</f>
        <v>21.891859235116421</v>
      </c>
      <c r="E1849" s="11">
        <f>VLOOKUP(A1849,Master!A$6:J$4994,$I$1,0)</f>
        <v>21.933161722879259</v>
      </c>
    </row>
    <row r="1850" spans="1:5" x14ac:dyDescent="0.25">
      <c r="A1850" s="1">
        <v>40751</v>
      </c>
      <c r="B1850" s="11">
        <f>VLOOKUP($A1849,Master!$A$6:$J$4994,$I$1,0)*(1+0.5*(VLOOKUP($A1850,'Old-SVXY-OHLC'!$A$3:$E$5000,B$1,0)/VLOOKUP($A1849,'Old-SVXY-OHLC'!$A$3:$E$5000,5,0)-1))</f>
        <v>21.816131929298429</v>
      </c>
      <c r="C1850" s="11">
        <f>VLOOKUP($A1849,Master!$A$6:$J$4994,$I$1,0)*(1+0.5*(VLOOKUP($A1850,'Old-SVXY-OHLC'!$A$3:$E$5000,C$1,0)/VLOOKUP($A1849,'Old-SVXY-OHLC'!$A$3:$E$5000,5,0)-1))</f>
        <v>21.850546025750006</v>
      </c>
      <c r="D1850" s="11">
        <f>VLOOKUP($A1849,Master!$A$6:$J$4994,$I$1,0)*(1+0.5*(VLOOKUP($A1850,'Old-SVXY-OHLC'!$A$3:$E$5000,D$1,0)/VLOOKUP($A1849,'Old-SVXY-OHLC'!$A$3:$E$5000,5,0)-1))</f>
        <v>21.093290132845514</v>
      </c>
      <c r="E1850" s="11">
        <f>VLOOKUP(A1850,Master!A$6:J$4994,$I$1,0)</f>
        <v>21.106500887020292</v>
      </c>
    </row>
    <row r="1851" spans="1:5" x14ac:dyDescent="0.25">
      <c r="A1851" s="1">
        <v>40752</v>
      </c>
      <c r="B1851" s="11">
        <f>VLOOKUP($A1850,Master!$A$6:$J$4994,$I$1,0)*(1+0.5*(VLOOKUP($A1851,'Old-SVXY-OHLC'!$A$3:$E$5000,B$1,0)/VLOOKUP($A1850,'Old-SVXY-OHLC'!$A$3:$E$5000,5,0)-1))</f>
        <v>21.126198832606281</v>
      </c>
      <c r="C1851" s="11">
        <f>VLOOKUP($A1850,Master!$A$6:$J$4994,$I$1,0)*(1+0.5*(VLOOKUP($A1851,'Old-SVXY-OHLC'!$A$3:$E$5000,C$1,0)/VLOOKUP($A1850,'Old-SVXY-OHLC'!$A$3:$E$5000,5,0)-1))</f>
        <v>21.638225838702141</v>
      </c>
      <c r="D1851" s="11">
        <f>VLOOKUP($A1850,Master!$A$6:$J$4994,$I$1,0)*(1+0.5*(VLOOKUP($A1851,'Old-SVXY-OHLC'!$A$3:$E$5000,D$1,0)/VLOOKUP($A1850,'Old-SVXY-OHLC'!$A$3:$E$5000,5,0)-1))</f>
        <v>20.991781008560611</v>
      </c>
      <c r="E1851" s="11">
        <f>VLOOKUP(A1851,Master!A$6:J$4994,$I$1,0)</f>
        <v>21.096105858706778</v>
      </c>
    </row>
    <row r="1852" spans="1:5" x14ac:dyDescent="0.25">
      <c r="A1852" s="1">
        <v>40753</v>
      </c>
      <c r="B1852" s="11">
        <f>VLOOKUP($A1851,Master!$A$6:$J$4994,$I$1,0)*(1+0.5*(VLOOKUP($A1852,'Old-SVXY-OHLC'!$A$3:$E$5000,B$1,0)/VLOOKUP($A1851,'Old-SVXY-OHLC'!$A$3:$E$5000,5,0)-1))</f>
        <v>21.032243923524177</v>
      </c>
      <c r="C1852" s="11">
        <f>VLOOKUP($A1851,Master!$A$6:$J$4994,$I$1,0)*(1+0.5*(VLOOKUP($A1852,'Old-SVXY-OHLC'!$A$3:$E$5000,C$1,0)/VLOOKUP($A1851,'Old-SVXY-OHLC'!$A$3:$E$5000,5,0)-1))</f>
        <v>21.393303217440284</v>
      </c>
      <c r="D1852" s="11">
        <f>VLOOKUP($A1851,Master!$A$6:$J$4994,$I$1,0)*(1+0.5*(VLOOKUP($A1852,'Old-SVXY-OHLC'!$A$3:$E$5000,D$1,0)/VLOOKUP($A1851,'Old-SVXY-OHLC'!$A$3:$E$5000,5,0)-1))</f>
        <v>20.566799729265409</v>
      </c>
      <c r="E1852" s="11">
        <f>VLOOKUP(A1852,Master!A$6:J$4994,$I$1,0)</f>
        <v>21.278542312119914</v>
      </c>
    </row>
    <row r="1853" spans="1:5" x14ac:dyDescent="0.25">
      <c r="A1853" s="1">
        <v>40756</v>
      </c>
      <c r="B1853" s="11">
        <f>VLOOKUP($A1852,Master!$A$6:$J$4994,$I$1,0)*(1+0.5*(VLOOKUP($A1853,'Old-SVXY-OHLC'!$A$3:$E$5000,B$1,0)/VLOOKUP($A1852,'Old-SVXY-OHLC'!$A$3:$E$5000,5,0)-1))</f>
        <v>21.651670814759083</v>
      </c>
      <c r="C1853" s="11">
        <f>VLOOKUP($A1852,Master!$A$6:$J$4994,$I$1,0)*(1+0.5*(VLOOKUP($A1853,'Old-SVXY-OHLC'!$A$3:$E$5000,C$1,0)/VLOOKUP($A1852,'Old-SVXY-OHLC'!$A$3:$E$5000,5,0)-1))</f>
        <v>21.89370794362485</v>
      </c>
      <c r="D1853" s="11">
        <f>VLOOKUP($A1852,Master!$A$6:$J$4994,$I$1,0)*(1+0.5*(VLOOKUP($A1853,'Old-SVXY-OHLC'!$A$3:$E$5000,D$1,0)/VLOOKUP($A1852,'Old-SVXY-OHLC'!$A$3:$E$5000,5,0)-1))</f>
        <v>21.031468778583886</v>
      </c>
      <c r="E1853" s="11">
        <f>VLOOKUP(A1853,Master!A$6:J$4994,$I$1,0)</f>
        <v>21.498725809699145</v>
      </c>
    </row>
    <row r="1854" spans="1:5" x14ac:dyDescent="0.25">
      <c r="A1854" s="1">
        <v>40757</v>
      </c>
      <c r="B1854" s="11">
        <f>VLOOKUP($A1853,Master!$A$6:$J$4994,$I$1,0)*(1+0.5*(VLOOKUP($A1854,'Old-SVXY-OHLC'!$A$3:$E$5000,B$1,0)/VLOOKUP($A1853,'Old-SVXY-OHLC'!$A$3:$E$5000,5,0)-1))</f>
        <v>21.330885402562153</v>
      </c>
      <c r="C1854" s="11">
        <f>VLOOKUP($A1853,Master!$A$6:$J$4994,$I$1,0)*(1+0.5*(VLOOKUP($A1854,'Old-SVXY-OHLC'!$A$3:$E$5000,C$1,0)/VLOOKUP($A1853,'Old-SVXY-OHLC'!$A$3:$E$5000,5,0)-1))</f>
        <v>21.651470008138311</v>
      </c>
      <c r="D1854" s="11">
        <f>VLOOKUP($A1853,Master!$A$6:$J$4994,$I$1,0)*(1+0.5*(VLOOKUP($A1854,'Old-SVXY-OHLC'!$A$3:$E$5000,D$1,0)/VLOOKUP($A1853,'Old-SVXY-OHLC'!$A$3:$E$5000,5,0)-1))</f>
        <v>20.712849147921666</v>
      </c>
      <c r="E1854" s="11">
        <f>VLOOKUP(A1854,Master!A$6:J$4994,$I$1,0)</f>
        <v>20.712352161090173</v>
      </c>
    </row>
    <row r="1855" spans="1:5" x14ac:dyDescent="0.25">
      <c r="A1855" s="1">
        <v>40758</v>
      </c>
      <c r="B1855" s="11">
        <f>VLOOKUP($A1854,Master!$A$6:$J$4994,$I$1,0)*(1+0.5*(VLOOKUP($A1855,'Old-SVXY-OHLC'!$A$3:$E$5000,B$1,0)/VLOOKUP($A1854,'Old-SVXY-OHLC'!$A$3:$E$5000,5,0)-1))</f>
        <v>20.957816169944465</v>
      </c>
      <c r="C1855" s="11">
        <f>VLOOKUP($A1854,Master!$A$6:$J$4994,$I$1,0)*(1+0.5*(VLOOKUP($A1855,'Old-SVXY-OHLC'!$A$3:$E$5000,C$1,0)/VLOOKUP($A1854,'Old-SVXY-OHLC'!$A$3:$E$5000,5,0)-1))</f>
        <v>21.109770571725125</v>
      </c>
      <c r="D1855" s="11">
        <f>VLOOKUP($A1854,Master!$A$6:$J$4994,$I$1,0)*(1+0.5*(VLOOKUP($A1855,'Old-SVXY-OHLC'!$A$3:$E$5000,D$1,0)/VLOOKUP($A1854,'Old-SVXY-OHLC'!$A$3:$E$5000,5,0)-1))</f>
        <v>20.45520332220968</v>
      </c>
      <c r="E1855" s="11">
        <f>VLOOKUP(A1855,Master!A$6:J$4994,$I$1,0)</f>
        <v>20.817009306959083</v>
      </c>
    </row>
    <row r="1856" spans="1:5" x14ac:dyDescent="0.25">
      <c r="A1856" s="1">
        <v>40759</v>
      </c>
      <c r="B1856" s="11">
        <f>VLOOKUP($A1855,Master!$A$6:$J$4994,$I$1,0)*(1+0.5*(VLOOKUP($A1856,'Old-SVXY-OHLC'!$A$3:$E$5000,B$1,0)/VLOOKUP($A1855,'Old-SVXY-OHLC'!$A$3:$E$5000,5,0)-1))</f>
        <v>20.484587391538696</v>
      </c>
      <c r="C1856" s="11">
        <f>VLOOKUP($A1855,Master!$A$6:$J$4994,$I$1,0)*(1+0.5*(VLOOKUP($A1856,'Old-SVXY-OHLC'!$A$3:$E$5000,C$1,0)/VLOOKUP($A1855,'Old-SVXY-OHLC'!$A$3:$E$5000,5,0)-1))</f>
        <v>20.663852279180979</v>
      </c>
      <c r="D1856" s="11">
        <f>VLOOKUP($A1855,Master!$A$6:$J$4994,$I$1,0)*(1+0.5*(VLOOKUP($A1856,'Old-SVXY-OHLC'!$A$3:$E$5000,D$1,0)/VLOOKUP($A1855,'Old-SVXY-OHLC'!$A$3:$E$5000,5,0)-1))</f>
        <v>18.523269792195645</v>
      </c>
      <c r="E1856" s="11">
        <f>VLOOKUP(A1856,Master!A$6:J$4994,$I$1,0)</f>
        <v>18.594015129619091</v>
      </c>
    </row>
    <row r="1857" spans="1:5" x14ac:dyDescent="0.25">
      <c r="A1857" s="1">
        <v>40760</v>
      </c>
      <c r="B1857" s="11">
        <f>VLOOKUP($A1856,Master!$A$6:$J$4994,$I$1,0)*(1+0.5*(VLOOKUP($A1857,'Old-SVXY-OHLC'!$A$3:$E$5000,B$1,0)/VLOOKUP($A1856,'Old-SVXY-OHLC'!$A$3:$E$5000,5,0)-1))</f>
        <v>18.646596383736203</v>
      </c>
      <c r="C1857" s="11">
        <f>VLOOKUP($A1856,Master!$A$6:$J$4994,$I$1,0)*(1+0.5*(VLOOKUP($A1857,'Old-SVXY-OHLC'!$A$3:$E$5000,C$1,0)/VLOOKUP($A1856,'Old-SVXY-OHLC'!$A$3:$E$5000,5,0)-1))</f>
        <v>19.333709019146522</v>
      </c>
      <c r="D1857" s="11">
        <f>VLOOKUP($A1856,Master!$A$6:$J$4994,$I$1,0)*(1+0.5*(VLOOKUP($A1857,'Old-SVXY-OHLC'!$A$3:$E$5000,D$1,0)/VLOOKUP($A1856,'Old-SVXY-OHLC'!$A$3:$E$5000,5,0)-1))</f>
        <v>17.437150395183959</v>
      </c>
      <c r="E1857" s="11">
        <f>VLOOKUP(A1857,Master!A$6:J$4994,$I$1,0)</f>
        <v>18.292052781937162</v>
      </c>
    </row>
    <row r="1858" spans="1:5" x14ac:dyDescent="0.25">
      <c r="A1858" s="1">
        <v>40763</v>
      </c>
      <c r="B1858" s="11">
        <f>VLOOKUP($A1857,Master!$A$6:$J$4994,$I$1,0)*(1+0.5*(VLOOKUP($A1858,'Old-SVXY-OHLC'!$A$3:$E$5000,B$1,0)/VLOOKUP($A1857,'Old-SVXY-OHLC'!$A$3:$E$5000,5,0)-1))</f>
        <v>17.737897393886222</v>
      </c>
      <c r="C1858" s="11">
        <f>VLOOKUP($A1857,Master!$A$6:$J$4994,$I$1,0)*(1+0.5*(VLOOKUP($A1858,'Old-SVXY-OHLC'!$A$3:$E$5000,C$1,0)/VLOOKUP($A1857,'Old-SVXY-OHLC'!$A$3:$E$5000,5,0)-1))</f>
        <v>17.874760278829719</v>
      </c>
      <c r="D1858" s="11">
        <f>VLOOKUP($A1857,Master!$A$6:$J$4994,$I$1,0)*(1+0.5*(VLOOKUP($A1858,'Old-SVXY-OHLC'!$A$3:$E$5000,D$1,0)/VLOOKUP($A1857,'Old-SVXY-OHLC'!$A$3:$E$5000,5,0)-1))</f>
        <v>16.509527457798185</v>
      </c>
      <c r="E1858" s="11">
        <f>VLOOKUP(A1858,Master!A$6:J$4994,$I$1,0)</f>
        <v>16.547700628494194</v>
      </c>
    </row>
    <row r="1859" spans="1:5" x14ac:dyDescent="0.25">
      <c r="A1859" s="1">
        <v>40764</v>
      </c>
      <c r="B1859" s="11">
        <f>VLOOKUP($A1858,Master!$A$6:$J$4994,$I$1,0)*(1+0.5*(VLOOKUP($A1859,'Old-SVXY-OHLC'!$A$3:$E$5000,B$1,0)/VLOOKUP($A1858,'Old-SVXY-OHLC'!$A$3:$E$5000,5,0)-1))</f>
        <v>16.698463089051142</v>
      </c>
      <c r="C1859" s="11">
        <f>VLOOKUP($A1858,Master!$A$6:$J$4994,$I$1,0)*(1+0.5*(VLOOKUP($A1859,'Old-SVXY-OHLC'!$A$3:$E$5000,C$1,0)/VLOOKUP($A1858,'Old-SVXY-OHLC'!$A$3:$E$5000,5,0)-1))</f>
        <v>17.910996973283037</v>
      </c>
      <c r="D1859" s="11">
        <f>VLOOKUP($A1858,Master!$A$6:$J$4994,$I$1,0)*(1+0.5*(VLOOKUP($A1859,'Old-SVXY-OHLC'!$A$3:$E$5000,D$1,0)/VLOOKUP($A1858,'Old-SVXY-OHLC'!$A$3:$E$5000,5,0)-1))</f>
        <v>16.600531440719891</v>
      </c>
      <c r="E1859" s="11">
        <f>VLOOKUP(A1859,Master!A$6:J$4994,$I$1,0)</f>
        <v>17.880893520069854</v>
      </c>
    </row>
    <row r="1860" spans="1:5" x14ac:dyDescent="0.25">
      <c r="A1860" s="1">
        <v>40765</v>
      </c>
      <c r="B1860" s="11">
        <f>VLOOKUP($A1859,Master!$A$6:$J$4994,$I$1,0)*(1+0.5*(VLOOKUP($A1860,'Old-SVXY-OHLC'!$A$3:$E$5000,B$1,0)/VLOOKUP($A1859,'Old-SVXY-OHLC'!$A$3:$E$5000,5,0)-1))</f>
        <v>17.625335214337596</v>
      </c>
      <c r="C1860" s="11">
        <f>VLOOKUP($A1859,Master!$A$6:$J$4994,$I$1,0)*(1+0.5*(VLOOKUP($A1860,'Old-SVXY-OHLC'!$A$3:$E$5000,C$1,0)/VLOOKUP($A1859,'Old-SVXY-OHLC'!$A$3:$E$5000,5,0)-1))</f>
        <v>17.640415881271203</v>
      </c>
      <c r="D1860" s="11">
        <f>VLOOKUP($A1859,Master!$A$6:$J$4994,$I$1,0)*(1+0.5*(VLOOKUP($A1860,'Old-SVXY-OHLC'!$A$3:$E$5000,D$1,0)/VLOOKUP($A1859,'Old-SVXY-OHLC'!$A$3:$E$5000,5,0)-1))</f>
        <v>16.414557679865059</v>
      </c>
      <c r="E1860" s="11">
        <f>VLOOKUP(A1860,Master!A$6:J$4994,$I$1,0)</f>
        <v>16.577521738955738</v>
      </c>
    </row>
    <row r="1861" spans="1:5" x14ac:dyDescent="0.25">
      <c r="A1861" s="1">
        <v>40766</v>
      </c>
      <c r="B1861" s="11">
        <f>VLOOKUP($A1860,Master!$A$6:$J$4994,$I$1,0)*(1+0.5*(VLOOKUP($A1861,'Old-SVXY-OHLC'!$A$3:$E$5000,B$1,0)/VLOOKUP($A1860,'Old-SVXY-OHLC'!$A$3:$E$5000,5,0)-1))</f>
        <v>16.368929881447876</v>
      </c>
      <c r="C1861" s="11">
        <f>VLOOKUP($A1860,Master!$A$6:$J$4994,$I$1,0)*(1+0.5*(VLOOKUP($A1861,'Old-SVXY-OHLC'!$A$3:$E$5000,C$1,0)/VLOOKUP($A1860,'Old-SVXY-OHLC'!$A$3:$E$5000,5,0)-1))</f>
        <v>17.0688083110207</v>
      </c>
      <c r="D1861" s="11">
        <f>VLOOKUP($A1860,Master!$A$6:$J$4994,$I$1,0)*(1+0.5*(VLOOKUP($A1861,'Old-SVXY-OHLC'!$A$3:$E$5000,D$1,0)/VLOOKUP($A1860,'Old-SVXY-OHLC'!$A$3:$E$5000,5,0)-1))</f>
        <v>16.187783095289017</v>
      </c>
      <c r="E1861" s="11">
        <f>VLOOKUP(A1861,Master!A$6:J$4994,$I$1,0)</f>
        <v>16.865269824871977</v>
      </c>
    </row>
    <row r="1862" spans="1:5" x14ac:dyDescent="0.25">
      <c r="A1862" s="1">
        <v>40767</v>
      </c>
      <c r="B1862" s="11">
        <f>VLOOKUP($A1861,Master!$A$6:$J$4994,$I$1,0)*(1+0.5*(VLOOKUP($A1862,'Old-SVXY-OHLC'!$A$3:$E$5000,B$1,0)/VLOOKUP($A1861,'Old-SVXY-OHLC'!$A$3:$E$5000,5,0)-1))</f>
        <v>16.965643506014349</v>
      </c>
      <c r="C1862" s="11">
        <f>VLOOKUP($A1861,Master!$A$6:$J$4994,$I$1,0)*(1+0.5*(VLOOKUP($A1862,'Old-SVXY-OHLC'!$A$3:$E$5000,C$1,0)/VLOOKUP($A1861,'Old-SVXY-OHLC'!$A$3:$E$5000,5,0)-1))</f>
        <v>17.235247814933469</v>
      </c>
      <c r="D1862" s="11">
        <f>VLOOKUP($A1861,Master!$A$6:$J$4994,$I$1,0)*(1+0.5*(VLOOKUP($A1862,'Old-SVXY-OHLC'!$A$3:$E$5000,D$1,0)/VLOOKUP($A1861,'Old-SVXY-OHLC'!$A$3:$E$5000,5,0)-1))</f>
        <v>16.731931210361822</v>
      </c>
      <c r="E1862" s="11">
        <f>VLOOKUP(A1862,Master!A$6:J$4994,$I$1,0)</f>
        <v>16.821603986659561</v>
      </c>
    </row>
    <row r="1863" spans="1:5" x14ac:dyDescent="0.25">
      <c r="A1863" s="1">
        <v>40770</v>
      </c>
      <c r="B1863" s="11">
        <f>VLOOKUP($A1862,Master!$A$6:$J$4994,$I$1,0)*(1+0.5*(VLOOKUP($A1863,'Old-SVXY-OHLC'!$A$3:$E$5000,B$1,0)/VLOOKUP($A1862,'Old-SVXY-OHLC'!$A$3:$E$5000,5,0)-1))</f>
        <v>16.959990003035035</v>
      </c>
      <c r="C1863" s="11">
        <f>VLOOKUP($A1862,Master!$A$6:$J$4994,$I$1,0)*(1+0.5*(VLOOKUP($A1863,'Old-SVXY-OHLC'!$A$3:$E$5000,C$1,0)/VLOOKUP($A1862,'Old-SVXY-OHLC'!$A$3:$E$5000,5,0)-1))</f>
        <v>17.288295999377716</v>
      </c>
      <c r="D1863" s="11">
        <f>VLOOKUP($A1862,Master!$A$6:$J$4994,$I$1,0)*(1+0.5*(VLOOKUP($A1863,'Old-SVXY-OHLC'!$A$3:$E$5000,D$1,0)/VLOOKUP($A1862,'Old-SVXY-OHLC'!$A$3:$E$5000,5,0)-1))</f>
        <v>16.880493855724385</v>
      </c>
      <c r="E1863" s="11">
        <f>VLOOKUP(A1863,Master!A$6:J$4994,$I$1,0)</f>
        <v>17.210395849467741</v>
      </c>
    </row>
    <row r="1864" spans="1:5" x14ac:dyDescent="0.25">
      <c r="A1864" s="1">
        <v>40771</v>
      </c>
      <c r="B1864" s="11">
        <f>VLOOKUP($A1863,Master!$A$6:$J$4994,$I$1,0)*(1+0.5*(VLOOKUP($A1864,'Old-SVXY-OHLC'!$A$3:$E$5000,B$1,0)/VLOOKUP($A1863,'Old-SVXY-OHLC'!$A$3:$E$5000,5,0)-1))</f>
        <v>16.8945213822103</v>
      </c>
      <c r="C1864" s="11">
        <f>VLOOKUP($A1863,Master!$A$6:$J$4994,$I$1,0)*(1+0.5*(VLOOKUP($A1864,'Old-SVXY-OHLC'!$A$3:$E$5000,C$1,0)/VLOOKUP($A1863,'Old-SVXY-OHLC'!$A$3:$E$5000,5,0)-1))</f>
        <v>17.218372741391654</v>
      </c>
      <c r="D1864" s="11">
        <f>VLOOKUP($A1863,Master!$A$6:$J$4994,$I$1,0)*(1+0.5*(VLOOKUP($A1864,'Old-SVXY-OHLC'!$A$3:$E$5000,D$1,0)/VLOOKUP($A1863,'Old-SVXY-OHLC'!$A$3:$E$5000,5,0)-1))</f>
        <v>16.751740896545126</v>
      </c>
      <c r="E1864" s="11">
        <f>VLOOKUP(A1864,Master!A$6:J$4994,$I$1,0)</f>
        <v>17.124598067528531</v>
      </c>
    </row>
    <row r="1865" spans="1:5" x14ac:dyDescent="0.25">
      <c r="A1865" s="1">
        <v>40772</v>
      </c>
      <c r="B1865" s="11">
        <f>VLOOKUP($A1864,Master!$A$6:$J$4994,$I$1,0)*(1+0.5*(VLOOKUP($A1865,'Old-SVXY-OHLC'!$A$3:$E$5000,B$1,0)/VLOOKUP($A1864,'Old-SVXY-OHLC'!$A$3:$E$5000,5,0)-1))</f>
        <v>17.188256656281325</v>
      </c>
      <c r="C1865" s="11">
        <f>VLOOKUP($A1864,Master!$A$6:$J$4994,$I$1,0)*(1+0.5*(VLOOKUP($A1865,'Old-SVXY-OHLC'!$A$3:$E$5000,C$1,0)/VLOOKUP($A1864,'Old-SVXY-OHLC'!$A$3:$E$5000,5,0)-1))</f>
        <v>17.267833110553397</v>
      </c>
      <c r="D1865" s="11">
        <f>VLOOKUP($A1864,Master!$A$6:$J$4994,$I$1,0)*(1+0.5*(VLOOKUP($A1865,'Old-SVXY-OHLC'!$A$3:$E$5000,D$1,0)/VLOOKUP($A1864,'Old-SVXY-OHLC'!$A$3:$E$5000,5,0)-1))</f>
        <v>16.774469392726001</v>
      </c>
      <c r="E1865" s="11">
        <f>VLOOKUP(A1865,Master!A$6:J$4994,$I$1,0)</f>
        <v>16.78994588871117</v>
      </c>
    </row>
    <row r="1866" spans="1:5" x14ac:dyDescent="0.25">
      <c r="A1866" s="1">
        <v>40773</v>
      </c>
      <c r="B1866" s="11">
        <f>VLOOKUP($A1865,Master!$A$6:$J$4994,$I$1,0)*(1+0.5*(VLOOKUP($A1866,'Old-SVXY-OHLC'!$A$3:$E$5000,B$1,0)/VLOOKUP($A1865,'Old-SVXY-OHLC'!$A$3:$E$5000,5,0)-1))</f>
        <v>16.441437931208167</v>
      </c>
      <c r="C1866" s="11">
        <f>VLOOKUP($A1865,Master!$A$6:$J$4994,$I$1,0)*(1+0.5*(VLOOKUP($A1866,'Old-SVXY-OHLC'!$A$3:$E$5000,C$1,0)/VLOOKUP($A1865,'Old-SVXY-OHLC'!$A$3:$E$5000,5,0)-1))</f>
        <v>16.453846682792868</v>
      </c>
      <c r="D1866" s="11">
        <f>VLOOKUP($A1865,Master!$A$6:$J$4994,$I$1,0)*(1+0.5*(VLOOKUP($A1866,'Old-SVXY-OHLC'!$A$3:$E$5000,D$1,0)/VLOOKUP($A1865,'Old-SVXY-OHLC'!$A$3:$E$5000,5,0)-1))</f>
        <v>14.936444044073827</v>
      </c>
      <c r="E1866" s="11">
        <f>VLOOKUP(A1866,Master!A$6:J$4994,$I$1,0)</f>
        <v>15.175491606771253</v>
      </c>
    </row>
    <row r="1867" spans="1:5" x14ac:dyDescent="0.25">
      <c r="A1867" s="1">
        <v>40774</v>
      </c>
      <c r="B1867" s="11">
        <f>VLOOKUP($A1866,Master!$A$6:$J$4994,$I$1,0)*(1+0.5*(VLOOKUP($A1867,'Old-SVXY-OHLC'!$A$3:$E$5000,B$1,0)/VLOOKUP($A1866,'Old-SVXY-OHLC'!$A$3:$E$5000,5,0)-1))</f>
        <v>15.014233699907471</v>
      </c>
      <c r="C1867" s="11">
        <f>VLOOKUP($A1866,Master!$A$6:$J$4994,$I$1,0)*(1+0.5*(VLOOKUP($A1867,'Old-SVXY-OHLC'!$A$3:$E$5000,C$1,0)/VLOOKUP($A1866,'Old-SVXY-OHLC'!$A$3:$E$5000,5,0)-1))</f>
        <v>15.273203160696106</v>
      </c>
      <c r="D1867" s="11">
        <f>VLOOKUP($A1866,Master!$A$6:$J$4994,$I$1,0)*(1+0.5*(VLOOKUP($A1867,'Old-SVXY-OHLC'!$A$3:$E$5000,D$1,0)/VLOOKUP($A1866,'Old-SVXY-OHLC'!$A$3:$E$5000,5,0)-1))</f>
        <v>14.6573639017384</v>
      </c>
      <c r="E1867" s="11">
        <f>VLOOKUP(A1867,Master!A$6:J$4994,$I$1,0)</f>
        <v>14.73904183204572</v>
      </c>
    </row>
    <row r="1868" spans="1:5" x14ac:dyDescent="0.25">
      <c r="A1868" s="1">
        <v>40777</v>
      </c>
      <c r="B1868" s="11">
        <f>VLOOKUP($A1867,Master!$A$6:$J$4994,$I$1,0)*(1+0.5*(VLOOKUP($A1868,'Old-SVXY-OHLC'!$A$3:$E$5000,B$1,0)/VLOOKUP($A1867,'Old-SVXY-OHLC'!$A$3:$E$5000,5,0)-1))</f>
        <v>15.062556380049367</v>
      </c>
      <c r="C1868" s="11">
        <f>VLOOKUP($A1867,Master!$A$6:$J$4994,$I$1,0)*(1+0.5*(VLOOKUP($A1868,'Old-SVXY-OHLC'!$A$3:$E$5000,C$1,0)/VLOOKUP($A1867,'Old-SVXY-OHLC'!$A$3:$E$5000,5,0)-1))</f>
        <v>15.203847391027317</v>
      </c>
      <c r="D1868" s="11">
        <f>VLOOKUP($A1867,Master!$A$6:$J$4994,$I$1,0)*(1+0.5*(VLOOKUP($A1868,'Old-SVXY-OHLC'!$A$3:$E$5000,D$1,0)/VLOOKUP($A1867,'Old-SVXY-OHLC'!$A$3:$E$5000,5,0)-1))</f>
        <v>14.453820911830315</v>
      </c>
      <c r="E1868" s="11">
        <f>VLOOKUP(A1868,Master!A$6:J$4994,$I$1,0)</f>
        <v>14.506826873593074</v>
      </c>
    </row>
    <row r="1869" spans="1:5" x14ac:dyDescent="0.25">
      <c r="A1869" s="1">
        <v>40778</v>
      </c>
      <c r="B1869" s="11">
        <f>VLOOKUP($A1868,Master!$A$6:$J$4994,$I$1,0)*(1+0.5*(VLOOKUP($A1869,'Old-SVXY-OHLC'!$A$3:$E$5000,B$1,0)/VLOOKUP($A1868,'Old-SVXY-OHLC'!$A$3:$E$5000,5,0)-1))</f>
        <v>14.596272648024124</v>
      </c>
      <c r="C1869" s="11">
        <f>VLOOKUP($A1868,Master!$A$6:$J$4994,$I$1,0)*(1+0.5*(VLOOKUP($A1869,'Old-SVXY-OHLC'!$A$3:$E$5000,C$1,0)/VLOOKUP($A1868,'Old-SVXY-OHLC'!$A$3:$E$5000,5,0)-1))</f>
        <v>14.92873504057391</v>
      </c>
      <c r="D1869" s="11">
        <f>VLOOKUP($A1868,Master!$A$6:$J$4994,$I$1,0)*(1+0.5*(VLOOKUP($A1869,'Old-SVXY-OHLC'!$A$3:$E$5000,D$1,0)/VLOOKUP($A1868,'Old-SVXY-OHLC'!$A$3:$E$5000,5,0)-1))</f>
        <v>14.400507355404581</v>
      </c>
      <c r="E1869" s="11">
        <f>VLOOKUP(A1869,Master!A$6:J$4994,$I$1,0)</f>
        <v>14.899654500450918</v>
      </c>
    </row>
    <row r="1870" spans="1:5" x14ac:dyDescent="0.25">
      <c r="A1870" s="1">
        <v>40779</v>
      </c>
      <c r="B1870" s="11">
        <f>VLOOKUP($A1869,Master!$A$6:$J$4994,$I$1,0)*(1+0.5*(VLOOKUP($A1870,'Old-SVXY-OHLC'!$A$3:$E$5000,B$1,0)/VLOOKUP($A1869,'Old-SVXY-OHLC'!$A$3:$E$5000,5,0)-1))</f>
        <v>14.759934356238151</v>
      </c>
      <c r="C1870" s="11">
        <f>VLOOKUP($A1869,Master!$A$6:$J$4994,$I$1,0)*(1+0.5*(VLOOKUP($A1870,'Old-SVXY-OHLC'!$A$3:$E$5000,C$1,0)/VLOOKUP($A1869,'Old-SVXY-OHLC'!$A$3:$E$5000,5,0)-1))</f>
        <v>15.262287002723589</v>
      </c>
      <c r="D1870" s="11">
        <f>VLOOKUP($A1869,Master!$A$6:$J$4994,$I$1,0)*(1+0.5*(VLOOKUP($A1870,'Old-SVXY-OHLC'!$A$3:$E$5000,D$1,0)/VLOOKUP($A1869,'Old-SVXY-OHLC'!$A$3:$E$5000,5,0)-1))</f>
        <v>14.730517743692477</v>
      </c>
      <c r="E1870" s="11">
        <f>VLOOKUP(A1870,Master!A$6:J$4994,$I$1,0)</f>
        <v>15.044040634715433</v>
      </c>
    </row>
    <row r="1871" spans="1:5" x14ac:dyDescent="0.25">
      <c r="A1871" s="1">
        <v>40780</v>
      </c>
      <c r="B1871" s="11">
        <f>VLOOKUP($A1870,Master!$A$6:$J$4994,$I$1,0)*(1+0.5*(VLOOKUP($A1871,'Old-SVXY-OHLC'!$A$3:$E$5000,B$1,0)/VLOOKUP($A1870,'Old-SVXY-OHLC'!$A$3:$E$5000,5,0)-1))</f>
        <v>15.163617867185271</v>
      </c>
      <c r="C1871" s="11">
        <f>VLOOKUP($A1870,Master!$A$6:$J$4994,$I$1,0)*(1+0.5*(VLOOKUP($A1871,'Old-SVXY-OHLC'!$A$3:$E$5000,C$1,0)/VLOOKUP($A1870,'Old-SVXY-OHLC'!$A$3:$E$5000,5,0)-1))</f>
        <v>15.342985972319669</v>
      </c>
      <c r="D1871" s="11">
        <f>VLOOKUP($A1870,Master!$A$6:$J$4994,$I$1,0)*(1+0.5*(VLOOKUP($A1871,'Old-SVXY-OHLC'!$A$3:$E$5000,D$1,0)/VLOOKUP($A1870,'Old-SVXY-OHLC'!$A$3:$E$5000,5,0)-1))</f>
        <v>14.688152038655357</v>
      </c>
      <c r="E1871" s="11">
        <f>VLOOKUP(A1871,Master!A$6:J$4994,$I$1,0)</f>
        <v>14.821581715475103</v>
      </c>
    </row>
    <row r="1872" spans="1:5" x14ac:dyDescent="0.25">
      <c r="A1872" s="1">
        <v>40781</v>
      </c>
      <c r="B1872" s="11">
        <f>VLOOKUP($A1871,Master!$A$6:$J$4994,$I$1,0)*(1+0.5*(VLOOKUP($A1872,'Old-SVXY-OHLC'!$A$3:$E$5000,B$1,0)/VLOOKUP($A1871,'Old-SVXY-OHLC'!$A$3:$E$5000,5,0)-1))</f>
        <v>14.745012492909177</v>
      </c>
      <c r="C1872" s="11">
        <f>VLOOKUP($A1871,Master!$A$6:$J$4994,$I$1,0)*(1+0.5*(VLOOKUP($A1872,'Old-SVXY-OHLC'!$A$3:$E$5000,C$1,0)/VLOOKUP($A1871,'Old-SVXY-OHLC'!$A$3:$E$5000,5,0)-1))</f>
        <v>15.141531372723788</v>
      </c>
      <c r="D1872" s="11">
        <f>VLOOKUP($A1871,Master!$A$6:$J$4994,$I$1,0)*(1+0.5*(VLOOKUP($A1872,'Old-SVXY-OHLC'!$A$3:$E$5000,D$1,0)/VLOOKUP($A1871,'Old-SVXY-OHLC'!$A$3:$E$5000,5,0)-1))</f>
        <v>14.467903596396757</v>
      </c>
      <c r="E1872" s="11">
        <f>VLOOKUP(A1872,Master!A$6:J$4994,$I$1,0)</f>
        <v>14.985268192467075</v>
      </c>
    </row>
    <row r="1873" spans="1:5" x14ac:dyDescent="0.25">
      <c r="A1873" s="1">
        <v>40784</v>
      </c>
      <c r="B1873" s="11">
        <f>VLOOKUP($A1872,Master!$A$6:$J$4994,$I$1,0)*(1+0.5*(VLOOKUP($A1873,'Old-SVXY-OHLC'!$A$3:$E$5000,B$1,0)/VLOOKUP($A1872,'Old-SVXY-OHLC'!$A$3:$E$5000,5,0)-1))</f>
        <v>15.182044080636677</v>
      </c>
      <c r="C1873" s="11">
        <f>VLOOKUP($A1872,Master!$A$6:$J$4994,$I$1,0)*(1+0.5*(VLOOKUP($A1873,'Old-SVXY-OHLC'!$A$3:$E$5000,C$1,0)/VLOOKUP($A1872,'Old-SVXY-OHLC'!$A$3:$E$5000,5,0)-1))</f>
        <v>15.480992150455439</v>
      </c>
      <c r="D1873" s="11">
        <f>VLOOKUP($A1872,Master!$A$6:$J$4994,$I$1,0)*(1+0.5*(VLOOKUP($A1873,'Old-SVXY-OHLC'!$A$3:$E$5000,D$1,0)/VLOOKUP($A1872,'Old-SVXY-OHLC'!$A$3:$E$5000,5,0)-1))</f>
        <v>15.174475605507959</v>
      </c>
      <c r="E1873" s="11">
        <f>VLOOKUP(A1873,Master!A$6:J$4994,$I$1,0)</f>
        <v>15.438159448137929</v>
      </c>
    </row>
    <row r="1874" spans="1:5" x14ac:dyDescent="0.25">
      <c r="A1874" s="1">
        <v>40785</v>
      </c>
      <c r="B1874" s="11">
        <f>VLOOKUP($A1873,Master!$A$6:$J$4994,$I$1,0)*(1+0.5*(VLOOKUP($A1874,'Old-SVXY-OHLC'!$A$3:$E$5000,B$1,0)/VLOOKUP($A1873,'Old-SVXY-OHLC'!$A$3:$E$5000,5,0)-1))</f>
        <v>15.366380658060919</v>
      </c>
      <c r="C1874" s="11">
        <f>VLOOKUP($A1873,Master!$A$6:$J$4994,$I$1,0)*(1+0.5*(VLOOKUP($A1874,'Old-SVXY-OHLC'!$A$3:$E$5000,C$1,0)/VLOOKUP($A1873,'Old-SVXY-OHLC'!$A$3:$E$5000,5,0)-1))</f>
        <v>15.500575361517763</v>
      </c>
      <c r="D1874" s="11">
        <f>VLOOKUP($A1873,Master!$A$6:$J$4994,$I$1,0)*(1+0.5*(VLOOKUP($A1874,'Old-SVXY-OHLC'!$A$3:$E$5000,D$1,0)/VLOOKUP($A1873,'Old-SVXY-OHLC'!$A$3:$E$5000,5,0)-1))</f>
        <v>15.179142711725502</v>
      </c>
      <c r="E1874" s="11">
        <f>VLOOKUP(A1874,Master!A$6:J$4994,$I$1,0)</f>
        <v>15.225553007995881</v>
      </c>
    </row>
    <row r="1875" spans="1:5" x14ac:dyDescent="0.25">
      <c r="A1875" s="1">
        <v>40786</v>
      </c>
      <c r="B1875" s="11">
        <f>VLOOKUP($A1874,Master!$A$6:$J$4994,$I$1,0)*(1+0.5*(VLOOKUP($A1875,'Old-SVXY-OHLC'!$A$3:$E$5000,B$1,0)/VLOOKUP($A1874,'Old-SVXY-OHLC'!$A$3:$E$5000,5,0)-1))</f>
        <v>15.385718581621273</v>
      </c>
      <c r="C1875" s="11">
        <f>VLOOKUP($A1874,Master!$A$6:$J$4994,$I$1,0)*(1+0.5*(VLOOKUP($A1875,'Old-SVXY-OHLC'!$A$3:$E$5000,C$1,0)/VLOOKUP($A1874,'Old-SVXY-OHLC'!$A$3:$E$5000,5,0)-1))</f>
        <v>15.600938133526808</v>
      </c>
      <c r="D1875" s="11">
        <f>VLOOKUP($A1874,Master!$A$6:$J$4994,$I$1,0)*(1+0.5*(VLOOKUP($A1875,'Old-SVXY-OHLC'!$A$3:$E$5000,D$1,0)/VLOOKUP($A1874,'Old-SVXY-OHLC'!$A$3:$E$5000,5,0)-1))</f>
        <v>15.268597858426135</v>
      </c>
      <c r="E1875" s="11">
        <f>VLOOKUP(A1875,Master!A$6:J$4994,$I$1,0)</f>
        <v>15.379310616100071</v>
      </c>
    </row>
    <row r="1876" spans="1:5" x14ac:dyDescent="0.25">
      <c r="A1876" s="1">
        <v>40787</v>
      </c>
      <c r="B1876" s="11">
        <f>VLOOKUP($A1875,Master!$A$6:$J$4994,$I$1,0)*(1+0.5*(VLOOKUP($A1876,'Old-SVXY-OHLC'!$A$3:$E$5000,B$1,0)/VLOOKUP($A1875,'Old-SVXY-OHLC'!$A$3:$E$5000,5,0)-1))</f>
        <v>15.343117059086257</v>
      </c>
      <c r="C1876" s="11">
        <f>VLOOKUP($A1875,Master!$A$6:$J$4994,$I$1,0)*(1+0.5*(VLOOKUP($A1876,'Old-SVXY-OHLC'!$A$3:$E$5000,C$1,0)/VLOOKUP($A1875,'Old-SVXY-OHLC'!$A$3:$E$5000,5,0)-1))</f>
        <v>15.595425257377622</v>
      </c>
      <c r="D1876" s="11">
        <f>VLOOKUP($A1875,Master!$A$6:$J$4994,$I$1,0)*(1+0.5*(VLOOKUP($A1876,'Old-SVXY-OHLC'!$A$3:$E$5000,D$1,0)/VLOOKUP($A1875,'Old-SVXY-OHLC'!$A$3:$E$5000,5,0)-1))</f>
        <v>15.237128910872826</v>
      </c>
      <c r="E1876" s="11">
        <f>VLOOKUP(A1876,Master!A$6:J$4994,$I$1,0)</f>
        <v>15.254828146430567</v>
      </c>
    </row>
    <row r="1877" spans="1:5" x14ac:dyDescent="0.25">
      <c r="A1877" s="1">
        <v>40788</v>
      </c>
      <c r="B1877" s="11">
        <f>VLOOKUP($A1876,Master!$A$6:$J$4994,$I$1,0)*(1+0.5*(VLOOKUP($A1877,'Old-SVXY-OHLC'!$A$3:$E$5000,B$1,0)/VLOOKUP($A1876,'Old-SVXY-OHLC'!$A$3:$E$5000,5,0)-1))</f>
        <v>15.103128004518641</v>
      </c>
      <c r="C1877" s="11">
        <f>VLOOKUP($A1876,Master!$A$6:$J$4994,$I$1,0)*(1+0.5*(VLOOKUP($A1877,'Old-SVXY-OHLC'!$A$3:$E$5000,C$1,0)/VLOOKUP($A1876,'Old-SVXY-OHLC'!$A$3:$E$5000,5,0)-1))</f>
        <v>15.194148089665797</v>
      </c>
      <c r="D1877" s="11">
        <f>VLOOKUP($A1876,Master!$A$6:$J$4994,$I$1,0)*(1+0.5*(VLOOKUP($A1877,'Old-SVXY-OHLC'!$A$3:$E$5000,D$1,0)/VLOOKUP($A1876,'Old-SVXY-OHLC'!$A$3:$E$5000,5,0)-1))</f>
        <v>14.763323470861481</v>
      </c>
      <c r="E1877" s="11">
        <f>VLOOKUP(A1877,Master!A$6:J$4994,$I$1,0)</f>
        <v>14.805415290917898</v>
      </c>
    </row>
    <row r="1878" spans="1:5" x14ac:dyDescent="0.25">
      <c r="A1878" s="1">
        <v>40792</v>
      </c>
      <c r="B1878" s="11">
        <f>VLOOKUP($A1877,Master!$A$6:$J$4994,$I$1,0)*(1+0.5*(VLOOKUP($A1878,'Old-SVXY-OHLC'!$A$3:$E$5000,B$1,0)/VLOOKUP($A1877,'Old-SVXY-OHLC'!$A$3:$E$5000,5,0)-1))</f>
        <v>14.470219430343363</v>
      </c>
      <c r="C1878" s="11">
        <f>VLOOKUP($A1877,Master!$A$6:$J$4994,$I$1,0)*(1+0.5*(VLOOKUP($A1878,'Old-SVXY-OHLC'!$A$3:$E$5000,C$1,0)/VLOOKUP($A1877,'Old-SVXY-OHLC'!$A$3:$E$5000,5,0)-1))</f>
        <v>14.666409011269721</v>
      </c>
      <c r="D1878" s="11">
        <f>VLOOKUP($A1877,Master!$A$6:$J$4994,$I$1,0)*(1+0.5*(VLOOKUP($A1878,'Old-SVXY-OHLC'!$A$3:$E$5000,D$1,0)/VLOOKUP($A1877,'Old-SVXY-OHLC'!$A$3:$E$5000,5,0)-1))</f>
        <v>14.144874237787937</v>
      </c>
      <c r="E1878" s="11">
        <f>VLOOKUP(A1878,Master!A$6:J$4994,$I$1,0)</f>
        <v>14.579348247504258</v>
      </c>
    </row>
    <row r="1879" spans="1:5" x14ac:dyDescent="0.25">
      <c r="A1879" s="1">
        <v>40793</v>
      </c>
      <c r="B1879" s="11">
        <f>VLOOKUP($A1878,Master!$A$6:$J$4994,$I$1,0)*(1+0.5*(VLOOKUP($A1879,'Old-SVXY-OHLC'!$A$3:$E$5000,B$1,0)/VLOOKUP($A1878,'Old-SVXY-OHLC'!$A$3:$E$5000,5,0)-1))</f>
        <v>14.793382606486222</v>
      </c>
      <c r="C1879" s="11">
        <f>VLOOKUP($A1878,Master!$A$6:$J$4994,$I$1,0)*(1+0.5*(VLOOKUP($A1879,'Old-SVXY-OHLC'!$A$3:$E$5000,C$1,0)/VLOOKUP($A1878,'Old-SVXY-OHLC'!$A$3:$E$5000,5,0)-1))</f>
        <v>14.971747334822389</v>
      </c>
      <c r="D1879" s="11">
        <f>VLOOKUP($A1878,Master!$A$6:$J$4994,$I$1,0)*(1+0.5*(VLOOKUP($A1879,'Old-SVXY-OHLC'!$A$3:$E$5000,D$1,0)/VLOOKUP($A1878,'Old-SVXY-OHLC'!$A$3:$E$5000,5,0)-1))</f>
        <v>14.72150465421136</v>
      </c>
      <c r="E1879" s="11">
        <f>VLOOKUP(A1879,Master!A$6:J$4994,$I$1,0)</f>
        <v>14.956195293573616</v>
      </c>
    </row>
    <row r="1880" spans="1:5" x14ac:dyDescent="0.25">
      <c r="A1880" s="1">
        <v>40794</v>
      </c>
      <c r="B1880" s="11">
        <f>VLOOKUP($A1879,Master!$A$6:$J$4994,$I$1,0)*(1+0.5*(VLOOKUP($A1880,'Old-SVXY-OHLC'!$A$3:$E$5000,B$1,0)/VLOOKUP($A1879,'Old-SVXY-OHLC'!$A$3:$E$5000,5,0)-1))</f>
        <v>14.876377861817714</v>
      </c>
      <c r="C1880" s="11">
        <f>VLOOKUP($A1879,Master!$A$6:$J$4994,$I$1,0)*(1+0.5*(VLOOKUP($A1880,'Old-SVXY-OHLC'!$A$3:$E$5000,C$1,0)/VLOOKUP($A1879,'Old-SVXY-OHLC'!$A$3:$E$5000,5,0)-1))</f>
        <v>15.040656974658308</v>
      </c>
      <c r="D1880" s="11">
        <f>VLOOKUP($A1879,Master!$A$6:$J$4994,$I$1,0)*(1+0.5*(VLOOKUP($A1880,'Old-SVXY-OHLC'!$A$3:$E$5000,D$1,0)/VLOOKUP($A1879,'Old-SVXY-OHLC'!$A$3:$E$5000,5,0)-1))</f>
        <v>14.7158733222733</v>
      </c>
      <c r="E1880" s="11">
        <f>VLOOKUP(A1880,Master!A$6:J$4994,$I$1,0)</f>
        <v>14.755544931939481</v>
      </c>
    </row>
    <row r="1881" spans="1:5" x14ac:dyDescent="0.25">
      <c r="A1881" s="1">
        <v>40795</v>
      </c>
      <c r="B1881" s="11">
        <f>VLOOKUP($A1880,Master!$A$6:$J$4994,$I$1,0)*(1+0.5*(VLOOKUP($A1881,'Old-SVXY-OHLC'!$A$3:$E$5000,B$1,0)/VLOOKUP($A1880,'Old-SVXY-OHLC'!$A$3:$E$5000,5,0)-1))</f>
        <v>14.729433665127376</v>
      </c>
      <c r="C1881" s="11">
        <f>VLOOKUP($A1880,Master!$A$6:$J$4994,$I$1,0)*(1+0.5*(VLOOKUP($A1881,'Old-SVXY-OHLC'!$A$3:$E$5000,C$1,0)/VLOOKUP($A1880,'Old-SVXY-OHLC'!$A$3:$E$5000,5,0)-1))</f>
        <v>14.78911225332957</v>
      </c>
      <c r="D1881" s="11">
        <f>VLOOKUP($A1880,Master!$A$6:$J$4994,$I$1,0)*(1+0.5*(VLOOKUP($A1881,'Old-SVXY-OHLC'!$A$3:$E$5000,D$1,0)/VLOOKUP($A1880,'Old-SVXY-OHLC'!$A$3:$E$5000,5,0)-1))</f>
        <v>13.979723285310962</v>
      </c>
      <c r="E1881" s="11">
        <f>VLOOKUP(A1881,Master!A$6:J$4994,$I$1,0)</f>
        <v>14.102444652536418</v>
      </c>
    </row>
    <row r="1882" spans="1:5" x14ac:dyDescent="0.25">
      <c r="A1882" s="1">
        <v>40798</v>
      </c>
      <c r="B1882" s="11">
        <f>VLOOKUP($A1881,Master!$A$6:$J$4994,$I$1,0)*(1+0.5*(VLOOKUP($A1882,'Old-SVXY-OHLC'!$A$3:$E$5000,B$1,0)/VLOOKUP($A1881,'Old-SVXY-OHLC'!$A$3:$E$5000,5,0)-1))</f>
        <v>13.738860038621269</v>
      </c>
      <c r="C1882" s="11">
        <f>VLOOKUP($A1881,Master!$A$6:$J$4994,$I$1,0)*(1+0.5*(VLOOKUP($A1882,'Old-SVXY-OHLC'!$A$3:$E$5000,C$1,0)/VLOOKUP($A1881,'Old-SVXY-OHLC'!$A$3:$E$5000,5,0)-1))</f>
        <v>14.087475100958123</v>
      </c>
      <c r="D1882" s="11">
        <f>VLOOKUP($A1881,Master!$A$6:$J$4994,$I$1,0)*(1+0.5*(VLOOKUP($A1882,'Old-SVXY-OHLC'!$A$3:$E$5000,D$1,0)/VLOOKUP($A1881,'Old-SVXY-OHLC'!$A$3:$E$5000,5,0)-1))</f>
        <v>13.56694090356747</v>
      </c>
      <c r="E1882" s="11">
        <f>VLOOKUP(A1882,Master!A$6:J$4994,$I$1,0)</f>
        <v>14.045825097294157</v>
      </c>
    </row>
    <row r="1883" spans="1:5" x14ac:dyDescent="0.25">
      <c r="A1883" s="1">
        <v>40799</v>
      </c>
      <c r="B1883" s="11">
        <f>VLOOKUP($A1882,Master!$A$6:$J$4994,$I$1,0)*(1+0.5*(VLOOKUP($A1883,'Old-SVXY-OHLC'!$A$3:$E$5000,B$1,0)/VLOOKUP($A1882,'Old-SVXY-OHLC'!$A$3:$E$5000,5,0)-1))</f>
        <v>13.967495108095052</v>
      </c>
      <c r="C1883" s="11">
        <f>VLOOKUP($A1882,Master!$A$6:$J$4994,$I$1,0)*(1+0.5*(VLOOKUP($A1883,'Old-SVXY-OHLC'!$A$3:$E$5000,C$1,0)/VLOOKUP($A1882,'Old-SVXY-OHLC'!$A$3:$E$5000,5,0)-1))</f>
        <v>14.119262732458449</v>
      </c>
      <c r="D1883" s="11">
        <f>VLOOKUP($A1882,Master!$A$6:$J$4994,$I$1,0)*(1+0.5*(VLOOKUP($A1883,'Old-SVXY-OHLC'!$A$3:$E$5000,D$1,0)/VLOOKUP($A1882,'Old-SVXY-OHLC'!$A$3:$E$5000,5,0)-1))</f>
        <v>13.848037950218261</v>
      </c>
      <c r="E1883" s="11">
        <f>VLOOKUP(A1883,Master!A$6:J$4994,$I$1,0)</f>
        <v>14.052803214109453</v>
      </c>
    </row>
    <row r="1884" spans="1:5" x14ac:dyDescent="0.25">
      <c r="A1884" s="1">
        <v>40800</v>
      </c>
      <c r="B1884" s="11">
        <f>VLOOKUP($A1883,Master!$A$6:$J$4994,$I$1,0)*(1+0.5*(VLOOKUP($A1884,'Old-SVXY-OHLC'!$A$3:$E$5000,B$1,0)/VLOOKUP($A1883,'Old-SVXY-OHLC'!$A$3:$E$5000,5,0)-1))</f>
        <v>14.177412054232239</v>
      </c>
      <c r="C1884" s="11">
        <f>VLOOKUP($A1883,Master!$A$6:$J$4994,$I$1,0)*(1+0.5*(VLOOKUP($A1884,'Old-SVXY-OHLC'!$A$3:$E$5000,C$1,0)/VLOOKUP($A1883,'Old-SVXY-OHLC'!$A$3:$E$5000,5,0)-1))</f>
        <v>14.419083355142677</v>
      </c>
      <c r="D1884" s="11">
        <f>VLOOKUP($A1883,Master!$A$6:$J$4994,$I$1,0)*(1+0.5*(VLOOKUP($A1884,'Old-SVXY-OHLC'!$A$3:$E$5000,D$1,0)/VLOOKUP($A1883,'Old-SVXY-OHLC'!$A$3:$E$5000,5,0)-1))</f>
        <v>13.903601262760532</v>
      </c>
      <c r="E1884" s="11">
        <f>VLOOKUP(A1884,Master!A$6:J$4994,$I$1,0)</f>
        <v>14.302055950417014</v>
      </c>
    </row>
    <row r="1885" spans="1:5" x14ac:dyDescent="0.25">
      <c r="A1885" s="1">
        <v>40801</v>
      </c>
      <c r="B1885" s="11">
        <f>VLOOKUP($A1884,Master!$A$6:$J$4994,$I$1,0)*(1+0.5*(VLOOKUP($A1885,'Old-SVXY-OHLC'!$A$3:$E$5000,B$1,0)/VLOOKUP($A1884,'Old-SVXY-OHLC'!$A$3:$E$5000,5,0)-1))</f>
        <v>14.425140800991981</v>
      </c>
      <c r="C1885" s="11">
        <f>VLOOKUP($A1884,Master!$A$6:$J$4994,$I$1,0)*(1+0.5*(VLOOKUP($A1885,'Old-SVXY-OHLC'!$A$3:$E$5000,C$1,0)/VLOOKUP($A1884,'Old-SVXY-OHLC'!$A$3:$E$5000,5,0)-1))</f>
        <v>14.674774621199528</v>
      </c>
      <c r="D1885" s="11">
        <f>VLOOKUP($A1884,Master!$A$6:$J$4994,$I$1,0)*(1+0.5*(VLOOKUP($A1885,'Old-SVXY-OHLC'!$A$3:$E$5000,D$1,0)/VLOOKUP($A1884,'Old-SVXY-OHLC'!$A$3:$E$5000,5,0)-1))</f>
        <v>14.293389727825906</v>
      </c>
      <c r="E1885" s="11">
        <f>VLOOKUP(A1885,Master!A$6:J$4994,$I$1,0)</f>
        <v>14.658792628887477</v>
      </c>
    </row>
    <row r="1886" spans="1:5" x14ac:dyDescent="0.25">
      <c r="A1886" s="1">
        <v>40802</v>
      </c>
      <c r="B1886" s="11">
        <f>VLOOKUP($A1885,Master!$A$6:$J$4994,$I$1,0)*(1+0.5*(VLOOKUP($A1886,'Old-SVXY-OHLC'!$A$3:$E$5000,B$1,0)/VLOOKUP($A1885,'Old-SVXY-OHLC'!$A$3:$E$5000,5,0)-1))</f>
        <v>14.540869832568189</v>
      </c>
      <c r="C1886" s="11">
        <f>VLOOKUP($A1885,Master!$A$6:$J$4994,$I$1,0)*(1+0.5*(VLOOKUP($A1886,'Old-SVXY-OHLC'!$A$3:$E$5000,C$1,0)/VLOOKUP($A1885,'Old-SVXY-OHLC'!$A$3:$E$5000,5,0)-1))</f>
        <v>14.842693044381107</v>
      </c>
      <c r="D1886" s="11">
        <f>VLOOKUP($A1885,Master!$A$6:$J$4994,$I$1,0)*(1+0.5*(VLOOKUP($A1886,'Old-SVXY-OHLC'!$A$3:$E$5000,D$1,0)/VLOOKUP($A1885,'Old-SVXY-OHLC'!$A$3:$E$5000,5,0)-1))</f>
        <v>14.512796425920863</v>
      </c>
      <c r="E1886" s="11">
        <f>VLOOKUP(A1886,Master!A$6:J$4994,$I$1,0)</f>
        <v>14.828269807904853</v>
      </c>
    </row>
    <row r="1887" spans="1:5" x14ac:dyDescent="0.25">
      <c r="A1887" s="1">
        <v>40805</v>
      </c>
      <c r="B1887" s="11">
        <f>VLOOKUP($A1886,Master!$A$6:$J$4994,$I$1,0)*(1+0.5*(VLOOKUP($A1887,'Old-SVXY-OHLC'!$A$3:$E$5000,B$1,0)/VLOOKUP($A1886,'Old-SVXY-OHLC'!$A$3:$E$5000,5,0)-1))</f>
        <v>14.589015055169655</v>
      </c>
      <c r="C1887" s="11">
        <f>VLOOKUP($A1886,Master!$A$6:$J$4994,$I$1,0)*(1+0.5*(VLOOKUP($A1887,'Old-SVXY-OHLC'!$A$3:$E$5000,C$1,0)/VLOOKUP($A1886,'Old-SVXY-OHLC'!$A$3:$E$5000,5,0)-1))</f>
        <v>14.605302806328783</v>
      </c>
      <c r="D1887" s="11">
        <f>VLOOKUP($A1886,Master!$A$6:$J$4994,$I$1,0)*(1+0.5*(VLOOKUP($A1887,'Old-SVXY-OHLC'!$A$3:$E$5000,D$1,0)/VLOOKUP($A1886,'Old-SVXY-OHLC'!$A$3:$E$5000,5,0)-1))</f>
        <v>14.265033989171044</v>
      </c>
      <c r="E1887" s="11">
        <f>VLOOKUP(A1887,Master!A$6:J$4994,$I$1,0)</f>
        <v>14.528554126567293</v>
      </c>
    </row>
    <row r="1888" spans="1:5" x14ac:dyDescent="0.25">
      <c r="A1888" s="1">
        <v>40806</v>
      </c>
      <c r="B1888" s="11">
        <f>VLOOKUP($A1887,Master!$A$6:$J$4994,$I$1,0)*(1+0.5*(VLOOKUP($A1888,'Old-SVXY-OHLC'!$A$3:$E$5000,B$1,0)/VLOOKUP($A1887,'Old-SVXY-OHLC'!$A$3:$E$5000,5,0)-1))</f>
        <v>14.608050719641902</v>
      </c>
      <c r="C1888" s="11">
        <f>VLOOKUP($A1887,Master!$A$6:$J$4994,$I$1,0)*(1+0.5*(VLOOKUP($A1888,'Old-SVXY-OHLC'!$A$3:$E$5000,C$1,0)/VLOOKUP($A1887,'Old-SVXY-OHLC'!$A$3:$E$5000,5,0)-1))</f>
        <v>14.774807780725153</v>
      </c>
      <c r="D1888" s="11">
        <f>VLOOKUP($A1887,Master!$A$6:$J$4994,$I$1,0)*(1+0.5*(VLOOKUP($A1888,'Old-SVXY-OHLC'!$A$3:$E$5000,D$1,0)/VLOOKUP($A1887,'Old-SVXY-OHLC'!$A$3:$E$5000,5,0)-1))</f>
        <v>14.485150408186046</v>
      </c>
      <c r="E1888" s="11">
        <f>VLOOKUP(A1888,Master!A$6:J$4994,$I$1,0)</f>
        <v>14.561526264355807</v>
      </c>
    </row>
    <row r="1889" spans="1:6" x14ac:dyDescent="0.25">
      <c r="A1889" s="1">
        <v>40807</v>
      </c>
      <c r="B1889" s="11">
        <f>VLOOKUP($A1888,Master!$A$6:$J$4994,$I$1,0)*(1+0.5*(VLOOKUP($A1889,'Old-SVXY-OHLC'!$A$3:$E$5000,B$1,0)/VLOOKUP($A1888,'Old-SVXY-OHLC'!$A$3:$E$5000,5,0)-1))</f>
        <v>14.506285650445049</v>
      </c>
      <c r="C1889" s="11">
        <f>VLOOKUP($A1888,Master!$A$6:$J$4994,$I$1,0)*(1+0.5*(VLOOKUP($A1889,'Old-SVXY-OHLC'!$A$3:$E$5000,C$1,0)/VLOOKUP($A1888,'Old-SVXY-OHLC'!$A$3:$E$5000,5,0)-1))</f>
        <v>14.649911246613019</v>
      </c>
      <c r="D1889" s="11">
        <f>VLOOKUP($A1888,Master!$A$6:$J$4994,$I$1,0)*(1+0.5*(VLOOKUP($A1889,'Old-SVXY-OHLC'!$A$3:$E$5000,D$1,0)/VLOOKUP($A1888,'Old-SVXY-OHLC'!$A$3:$E$5000,5,0)-1))</f>
        <v>13.942823018765324</v>
      </c>
      <c r="E1889" s="11">
        <f>VLOOKUP(A1889,Master!A$6:J$4994,$I$1,0)</f>
        <v>13.942465939075744</v>
      </c>
    </row>
    <row r="1890" spans="1:6" x14ac:dyDescent="0.25">
      <c r="A1890" s="1">
        <v>40808</v>
      </c>
      <c r="B1890" s="11">
        <f>VLOOKUP($A1889,Master!$A$6:$J$4994,$I$1,0)*(1+0.5*(VLOOKUP($A1890,'Old-SVXY-OHLC'!$A$3:$E$5000,B$1,0)/VLOOKUP($A1889,'Old-SVXY-OHLC'!$A$3:$E$5000,5,0)-1))</f>
        <v>13.583344479943811</v>
      </c>
      <c r="C1890" s="11">
        <f>VLOOKUP($A1889,Master!$A$6:$J$4994,$I$1,0)*(1+0.5*(VLOOKUP($A1890,'Old-SVXY-OHLC'!$A$3:$E$5000,C$1,0)/VLOOKUP($A1889,'Old-SVXY-OHLC'!$A$3:$E$5000,5,0)-1))</f>
        <v>13.700967467931193</v>
      </c>
      <c r="D1890" s="11">
        <f>VLOOKUP($A1889,Master!$A$6:$J$4994,$I$1,0)*(1+0.5*(VLOOKUP($A1890,'Old-SVXY-OHLC'!$A$3:$E$5000,D$1,0)/VLOOKUP($A1889,'Old-SVXY-OHLC'!$A$3:$E$5000,5,0)-1))</f>
        <v>13.171525529035311</v>
      </c>
      <c r="E1890" s="11">
        <f>VLOOKUP(A1890,Master!A$6:J$4994,$I$1,0)</f>
        <v>13.402409061363398</v>
      </c>
    </row>
    <row r="1891" spans="1:6" x14ac:dyDescent="0.25">
      <c r="A1891" s="1">
        <v>40809</v>
      </c>
      <c r="B1891" s="11">
        <f>VLOOKUP($A1890,Master!$A$6:$J$4994,$I$1,0)*(1+0.5*(VLOOKUP($A1891,'Old-SVXY-OHLC'!$A$3:$E$5000,B$1,0)/VLOOKUP($A1890,'Old-SVXY-OHLC'!$A$3:$E$5000,5,0)-1))</f>
        <v>13.198412569313712</v>
      </c>
      <c r="C1891" s="11">
        <f>VLOOKUP($A1890,Master!$A$6:$J$4994,$I$1,0)*(1+0.5*(VLOOKUP($A1891,'Old-SVXY-OHLC'!$A$3:$E$5000,C$1,0)/VLOOKUP($A1890,'Old-SVXY-OHLC'!$A$3:$E$5000,5,0)-1))</f>
        <v>13.493637613242379</v>
      </c>
      <c r="D1891" s="11">
        <f>VLOOKUP($A1890,Master!$A$6:$J$4994,$I$1,0)*(1+0.5*(VLOOKUP($A1891,'Old-SVXY-OHLC'!$A$3:$E$5000,D$1,0)/VLOOKUP($A1890,'Old-SVXY-OHLC'!$A$3:$E$5000,5,0)-1))</f>
        <v>13.163393352736625</v>
      </c>
      <c r="E1891" s="11">
        <f>VLOOKUP(A1891,Master!A$6:J$4994,$I$1,0)</f>
        <v>13.31275915361088</v>
      </c>
    </row>
    <row r="1892" spans="1:6" x14ac:dyDescent="0.25">
      <c r="A1892" s="1">
        <v>40812</v>
      </c>
      <c r="B1892" s="11">
        <f>VLOOKUP($A1891,Master!$A$6:$J$4994,$I$1,0)*(1+0.5*(VLOOKUP($A1892,'Old-SVXY-OHLC'!$A$3:$E$5000,B$1,0)/VLOOKUP($A1891,'Old-SVXY-OHLC'!$A$3:$E$5000,5,0)-1))</f>
        <v>13.446335379875398</v>
      </c>
      <c r="C1892" s="11">
        <f>VLOOKUP($A1891,Master!$A$6:$J$4994,$I$1,0)*(1+0.5*(VLOOKUP($A1892,'Old-SVXY-OHLC'!$A$3:$E$5000,C$1,0)/VLOOKUP($A1891,'Old-SVXY-OHLC'!$A$3:$E$5000,5,0)-1))</f>
        <v>13.599817551648869</v>
      </c>
      <c r="D1892" s="11">
        <f>VLOOKUP($A1891,Master!$A$6:$J$4994,$I$1,0)*(1+0.5*(VLOOKUP($A1892,'Old-SVXY-OHLC'!$A$3:$E$5000,D$1,0)/VLOOKUP($A1891,'Old-SVXY-OHLC'!$A$3:$E$5000,5,0)-1))</f>
        <v>13.210380643989387</v>
      </c>
      <c r="E1892" s="11">
        <f>VLOOKUP(A1892,Master!A$6:J$4994,$I$1,0)</f>
        <v>13.57712717720691</v>
      </c>
    </row>
    <row r="1893" spans="1:6" x14ac:dyDescent="0.25">
      <c r="A1893" s="1">
        <v>40813</v>
      </c>
      <c r="B1893" s="11">
        <f>VLOOKUP($A1892,Master!$A$6:$J$4994,$I$1,0)*(1+0.5*(VLOOKUP($A1893,'Old-SVXY-OHLC'!$A$3:$E$5000,B$1,0)/VLOOKUP($A1892,'Old-SVXY-OHLC'!$A$3:$E$5000,5,0)-1))</f>
        <v>13.781115608522748</v>
      </c>
      <c r="C1893" s="11">
        <f>VLOOKUP($A1892,Master!$A$6:$J$4994,$I$1,0)*(1+0.5*(VLOOKUP($A1893,'Old-SVXY-OHLC'!$A$3:$E$5000,C$1,0)/VLOOKUP($A1892,'Old-SVXY-OHLC'!$A$3:$E$5000,5,0)-1))</f>
        <v>13.98877848708516</v>
      </c>
      <c r="D1893" s="11">
        <f>VLOOKUP($A1892,Master!$A$6:$J$4994,$I$1,0)*(1+0.5*(VLOOKUP($A1893,'Old-SVXY-OHLC'!$A$3:$E$5000,D$1,0)/VLOOKUP($A1892,'Old-SVXY-OHLC'!$A$3:$E$5000,5,0)-1))</f>
        <v>13.624174511560041</v>
      </c>
      <c r="E1893" s="11">
        <f>VLOOKUP(A1893,Master!A$6:J$4994,$I$1,0)</f>
        <v>13.701734857142764</v>
      </c>
    </row>
    <row r="1894" spans="1:6" x14ac:dyDescent="0.25">
      <c r="A1894" s="1">
        <v>40814</v>
      </c>
      <c r="B1894" s="11">
        <f>VLOOKUP($A1893,Master!$A$6:$J$4994,$I$1,0)*(1+0.5*(VLOOKUP($A1894,'Old-SVXY-OHLC'!$A$3:$E$5000,B$1,0)/VLOOKUP($A1893,'Old-SVXY-OHLC'!$A$3:$E$5000,5,0)-1))</f>
        <v>13.701734857142764</v>
      </c>
      <c r="C1894" s="11">
        <f>VLOOKUP($A1893,Master!$A$6:$J$4994,$I$1,0)*(1+0.5*(VLOOKUP($A1894,'Old-SVXY-OHLC'!$A$3:$E$5000,C$1,0)/VLOOKUP($A1893,'Old-SVXY-OHLC'!$A$3:$E$5000,5,0)-1))</f>
        <v>13.8391785824919</v>
      </c>
      <c r="D1894" s="11">
        <f>VLOOKUP($A1893,Master!$A$6:$J$4994,$I$1,0)*(1+0.5*(VLOOKUP($A1894,'Old-SVXY-OHLC'!$A$3:$E$5000,D$1,0)/VLOOKUP($A1893,'Old-SVXY-OHLC'!$A$3:$E$5000,5,0)-1))</f>
        <v>13.230159601360096</v>
      </c>
      <c r="E1894" s="11">
        <f>VLOOKUP(A1894,Master!A$6:J$4994,$I$1,0)</f>
        <v>13.234556401412743</v>
      </c>
    </row>
    <row r="1895" spans="1:6" x14ac:dyDescent="0.25">
      <c r="A1895" s="1">
        <v>40815</v>
      </c>
      <c r="B1895" s="11">
        <f>VLOOKUP($A1894,Master!$A$6:$J$4994,$I$1,0)*(1+0.5*(VLOOKUP($A1895,'Old-SVXY-OHLC'!$A$3:$E$5000,B$1,0)/VLOOKUP($A1894,'Old-SVXY-OHLC'!$A$3:$E$5000,5,0)-1))</f>
        <v>13.366282726028812</v>
      </c>
      <c r="C1895" s="11">
        <f>VLOOKUP($A1894,Master!$A$6:$J$4994,$I$1,0)*(1+0.5*(VLOOKUP($A1895,'Old-SVXY-OHLC'!$A$3:$E$5000,C$1,0)/VLOOKUP($A1894,'Old-SVXY-OHLC'!$A$3:$E$5000,5,0)-1))</f>
        <v>13.54071213636235</v>
      </c>
      <c r="D1895" s="11">
        <f>VLOOKUP($A1894,Master!$A$6:$J$4994,$I$1,0)*(1+0.5*(VLOOKUP($A1895,'Old-SVXY-OHLC'!$A$3:$E$5000,D$1,0)/VLOOKUP($A1894,'Old-SVXY-OHLC'!$A$3:$E$5000,5,0)-1))</f>
        <v>13.046867600032934</v>
      </c>
      <c r="E1895" s="11">
        <f>VLOOKUP(A1895,Master!A$6:J$4994,$I$1,0)</f>
        <v>13.375403598797421</v>
      </c>
    </row>
    <row r="1896" spans="1:6" x14ac:dyDescent="0.25">
      <c r="A1896" s="1">
        <v>40816</v>
      </c>
      <c r="B1896" s="11">
        <f>VLOOKUP($A1895,Master!$A$6:$J$4994,$I$1,0)*(1+0.5*(VLOOKUP($A1896,'Old-SVXY-OHLC'!$A$3:$E$5000,B$1,0)/VLOOKUP($A1895,'Old-SVXY-OHLC'!$A$3:$E$5000,5,0)-1))</f>
        <v>13.170906286023916</v>
      </c>
      <c r="C1896" s="11">
        <f>VLOOKUP($A1895,Master!$A$6:$J$4994,$I$1,0)*(1+0.5*(VLOOKUP($A1896,'Old-SVXY-OHLC'!$A$3:$E$5000,C$1,0)/VLOOKUP($A1895,'Old-SVXY-OHLC'!$A$3:$E$5000,5,0)-1))</f>
        <v>13.230469537536115</v>
      </c>
      <c r="D1896" s="11">
        <f>VLOOKUP($A1895,Master!$A$6:$J$4994,$I$1,0)*(1+0.5*(VLOOKUP($A1896,'Old-SVXY-OHLC'!$A$3:$E$5000,D$1,0)/VLOOKUP($A1895,'Old-SVXY-OHLC'!$A$3:$E$5000,5,0)-1))</f>
        <v>12.800756400015885</v>
      </c>
      <c r="E1896" s="11">
        <f>VLOOKUP(A1896,Master!A$6:J$4994,$I$1,0)</f>
        <v>12.809797337159111</v>
      </c>
    </row>
    <row r="1897" spans="1:6" x14ac:dyDescent="0.25">
      <c r="A1897" s="1">
        <v>40819</v>
      </c>
      <c r="B1897" s="11">
        <f>VLOOKUP($A1896,Master!$A$6:$J$4994,$I$1,0)*(1+0.5*(VLOOKUP($A1897,'Old-SVXY-OHLC'!$A$3:$E$5000,B$1,0)/VLOOKUP($A1896,'Old-SVXY-OHLC'!$A$3:$E$5000,5,0)-1))</f>
        <v>12.817726542692624</v>
      </c>
      <c r="C1897" s="11">
        <f>VLOOKUP($A1896,Master!$A$6:$J$4994,$I$1,0)*(1+0.5*(VLOOKUP($A1897,'Old-SVXY-OHLC'!$A$3:$E$5000,C$1,0)/VLOOKUP($A1896,'Old-SVXY-OHLC'!$A$3:$E$5000,5,0)-1))</f>
        <v>12.914456450989395</v>
      </c>
      <c r="D1897" s="11">
        <f>VLOOKUP($A1896,Master!$A$6:$J$4994,$I$1,0)*(1+0.5*(VLOOKUP($A1897,'Old-SVXY-OHLC'!$A$3:$E$5000,D$1,0)/VLOOKUP($A1896,'Old-SVXY-OHLC'!$A$3:$E$5000,5,0)-1))</f>
        <v>12.353097204797788</v>
      </c>
      <c r="E1897" s="11">
        <f>VLOOKUP(A1897,Master!A$6:J$4994,$I$1,0)</f>
        <v>12.35530505574706</v>
      </c>
    </row>
    <row r="1898" spans="1:6" s="3" customFormat="1" x14ac:dyDescent="0.25">
      <c r="A1898" s="26">
        <v>40820</v>
      </c>
      <c r="B1898" s="19">
        <f>VLOOKUP($A1897,Master!$A$6:$J$4994,$I$1,0)*(1+0.5*(VLOOKUP($A1898,'Old-SVXY-OHLC'!$A$3:$E$5000,B$1,0)/VLOOKUP($A1897,'Old-SVXY-OHLC'!$A$3:$E$5000,5,0)-1))</f>
        <v>12.275976539496874</v>
      </c>
      <c r="C1898" s="19">
        <f>VLOOKUP($A1897,Master!$A$6:$J$4994,$I$1,0)*(1+0.5*(VLOOKUP($A1898,'Old-SVXY-OHLC'!$A$3:$E$5000,C$1,0)/VLOOKUP($A1897,'Old-SVXY-OHLC'!$A$3:$E$5000,5,0)-1))</f>
        <v>12.913842995876758</v>
      </c>
      <c r="D1898" s="19">
        <f>VLOOKUP($A1897,Master!$A$6:$J$4994,$I$1,0)*(1+0.5*(VLOOKUP($A1898,'Old-SVXY-OHLC'!$A$3:$E$5000,D$1,0)/VLOOKUP($A1897,'Old-SVXY-OHLC'!$A$3:$E$5000,5,0)-1))</f>
        <v>12.179057308598965</v>
      </c>
      <c r="E1898" s="19">
        <f>VLOOKUP(A1898,Master!A$6:J$4994,$I$1,0)</f>
        <v>12.848896288161038</v>
      </c>
      <c r="F1898" s="19">
        <f>VLOOKUP($A1897,Master!$A$6:$J$4994,$I$1,0)*(1+0.5*(VLOOKUP($A1898,'Old-SVXY-OHLC'!$A$3:$G$5000,F$1,0)/VLOOKUP($A1897,'Old-SVXY-OHLC'!$A$3:$G$5000,5,0)-1))</f>
        <v>12.688959254274691</v>
      </c>
    </row>
    <row r="1899" spans="1:6" x14ac:dyDescent="0.25">
      <c r="A1899" s="1">
        <v>40821</v>
      </c>
      <c r="B1899" s="11">
        <f>VLOOKUP($A1898,Master!$A$6:$J$4994,$I$1,0)*(1+0.5*(VLOOKUP($A1899,'Old-SVXY-OHLC'!$A$3:$E$5000,B$1,0)/VLOOKUP($A1898,'Old-SVXY-OHLC'!$A$3:$E$5000,5,0)-1))</f>
        <v>12.893679334597699</v>
      </c>
      <c r="C1899" s="11">
        <f>VLOOKUP($A1898,Master!$A$6:$J$4994,$I$1,0)*(1+0.5*(VLOOKUP($A1899,'Old-SVXY-OHLC'!$A$3:$E$5000,C$1,0)/VLOOKUP($A1898,'Old-SVXY-OHLC'!$A$3:$E$5000,5,0)-1))</f>
        <v>13.223451595935765</v>
      </c>
      <c r="D1899" s="11">
        <f>VLOOKUP($A1898,Master!$A$6:$J$4994,$I$1,0)*(1+0.5*(VLOOKUP($A1899,'Old-SVXY-OHLC'!$A$3:$E$5000,D$1,0)/VLOOKUP($A1898,'Old-SVXY-OHLC'!$A$3:$E$5000,5,0)-1))</f>
        <v>12.844824294453167</v>
      </c>
      <c r="E1899" s="11">
        <f>VLOOKUP(A1899,Master!A$6:J$4994,$I$1,0)</f>
        <v>13.186468840312232</v>
      </c>
      <c r="F1899" s="11">
        <f>VLOOKUP($A1898,Master!$A$6:$J$4994,$I$1,0)*(1+0.5*(VLOOKUP($A1899,'Old-SVXY-OHLC'!$A$3:$G$5000,F$1,0)/VLOOKUP($A1898,'Old-SVXY-OHLC'!$A$3:$G$5000,5,0)-1))</f>
        <v>13.184868743339241</v>
      </c>
    </row>
    <row r="1900" spans="1:6" x14ac:dyDescent="0.25">
      <c r="A1900" s="1">
        <v>40822</v>
      </c>
      <c r="B1900" s="11">
        <f>VLOOKUP($A1899,Master!$A$6:$J$4994,$I$1,0)*(1+0.5*(VLOOKUP($A1900,'Old-SVXY-OHLC'!$A$3:$E$5000,B$1,0)/VLOOKUP($A1899,'Old-SVXY-OHLC'!$A$3:$E$5000,5,0)-1))</f>
        <v>13.233793063750161</v>
      </c>
      <c r="C1900" s="11">
        <f>VLOOKUP($A1899,Master!$A$6:$J$4994,$I$1,0)*(1+0.5*(VLOOKUP($A1900,'Old-SVXY-OHLC'!$A$3:$E$5000,C$1,0)/VLOOKUP($A1899,'Old-SVXY-OHLC'!$A$3:$E$5000,5,0)-1))</f>
        <v>13.321390233267453</v>
      </c>
      <c r="D1900" s="11">
        <f>VLOOKUP($A1899,Master!$A$6:$J$4994,$I$1,0)*(1+0.5*(VLOOKUP($A1900,'Old-SVXY-OHLC'!$A$3:$E$5000,D$1,0)/VLOOKUP($A1899,'Old-SVXY-OHLC'!$A$3:$E$5000,5,0)-1))</f>
        <v>13.049802180408312</v>
      </c>
      <c r="E1900" s="11">
        <f>VLOOKUP(A1900,Master!A$6:J$4994,$I$1,0)</f>
        <v>13.272814123029489</v>
      </c>
      <c r="F1900" s="11">
        <f>VLOOKUP($A1899,Master!$A$6:$J$4994,$I$1,0)*(1+0.5*(VLOOKUP($A1900,'Old-SVXY-OHLC'!$A$3:$G$5000,F$1,0)/VLOOKUP($A1899,'Old-SVXY-OHLC'!$A$3:$G$5000,5,0)-1))</f>
        <v>13.321390233267453</v>
      </c>
    </row>
    <row r="1901" spans="1:6" x14ac:dyDescent="0.25">
      <c r="A1901" s="1">
        <v>40823</v>
      </c>
      <c r="B1901" s="11">
        <f>VLOOKUP($A1900,Master!$A$6:$J$4994,$I$1,0)*(1+0.5*(VLOOKUP($A1901,'Old-SVXY-OHLC'!$A$3:$E$5000,B$1,0)/VLOOKUP($A1900,'Old-SVXY-OHLC'!$A$3:$E$5000,5,0)-1))</f>
        <v>13.272814123029489</v>
      </c>
      <c r="C1901" s="11">
        <f>VLOOKUP($A1900,Master!$A$6:$J$4994,$I$1,0)*(1+0.5*(VLOOKUP($A1901,'Old-SVXY-OHLC'!$A$3:$E$5000,C$1,0)/VLOOKUP($A1900,'Old-SVXY-OHLC'!$A$3:$E$5000,5,0)-1))</f>
        <v>13.47111117038992</v>
      </c>
      <c r="D1901" s="11">
        <f>VLOOKUP($A1900,Master!$A$6:$J$4994,$I$1,0)*(1+0.5*(VLOOKUP($A1901,'Old-SVXY-OHLC'!$A$3:$E$5000,D$1,0)/VLOOKUP($A1900,'Old-SVXY-OHLC'!$A$3:$E$5000,5,0)-1))</f>
        <v>13.061128000396815</v>
      </c>
      <c r="E1901" s="11">
        <f>VLOOKUP(A1901,Master!A$6:J$4994,$I$1,0)</f>
        <v>13.259804453433304</v>
      </c>
      <c r="F1901" s="11">
        <f>VLOOKUP($A1900,Master!$A$6:$J$4994,$I$1,0)*(1+0.5*(VLOOKUP($A1901,'Old-SVXY-OHLC'!$A$3:$G$5000,F$1,0)/VLOOKUP($A1900,'Old-SVXY-OHLC'!$A$3:$G$5000,5,0)-1))</f>
        <v>13.372983802330321</v>
      </c>
    </row>
    <row r="1902" spans="1:6" x14ac:dyDescent="0.25">
      <c r="A1902" s="1">
        <v>40826</v>
      </c>
      <c r="B1902" s="11">
        <f>VLOOKUP($A1901,Master!$A$6:$J$4994,$I$1,0)*(1+0.5*(VLOOKUP($A1902,'Old-SVXY-OHLC'!$A$3:$E$5000,B$1,0)/VLOOKUP($A1901,'Old-SVXY-OHLC'!$A$3:$E$5000,5,0)-1))</f>
        <v>13.442512026068965</v>
      </c>
      <c r="C1902" s="11">
        <f>VLOOKUP($A1901,Master!$A$6:$J$4994,$I$1,0)*(1+0.5*(VLOOKUP($A1902,'Old-SVXY-OHLC'!$A$3:$E$5000,C$1,0)/VLOOKUP($A1901,'Old-SVXY-OHLC'!$A$3:$E$5000,5,0)-1))</f>
        <v>13.748228538028604</v>
      </c>
      <c r="D1902" s="11">
        <f>VLOOKUP($A1901,Master!$A$6:$J$4994,$I$1,0)*(1+0.5*(VLOOKUP($A1902,'Old-SVXY-OHLC'!$A$3:$E$5000,D$1,0)/VLOOKUP($A1901,'Old-SVXY-OHLC'!$A$3:$E$5000,5,0)-1))</f>
        <v>13.436179364179251</v>
      </c>
      <c r="E1902" s="11">
        <f>VLOOKUP(A1902,Master!A$6:J$4994,$I$1,0)</f>
        <v>13.73494420905253</v>
      </c>
      <c r="F1902" s="11">
        <f>VLOOKUP($A1901,Master!$A$6:$J$4994,$I$1,0)*(1+0.5*(VLOOKUP($A1902,'Old-SVXY-OHLC'!$A$3:$G$5000,F$1,0)/VLOOKUP($A1901,'Old-SVXY-OHLC'!$A$3:$G$5000,5,0)-1))</f>
        <v>13.648907463689531</v>
      </c>
    </row>
    <row r="1903" spans="1:6" x14ac:dyDescent="0.25">
      <c r="A1903" s="1">
        <v>40827</v>
      </c>
      <c r="B1903" s="11">
        <f>VLOOKUP($A1902,Master!$A$6:$J$4994,$I$1,0)*(1+0.5*(VLOOKUP($A1903,'Old-SVXY-OHLC'!$A$3:$E$5000,B$1,0)/VLOOKUP($A1902,'Old-SVXY-OHLC'!$A$3:$E$5000,5,0)-1))</f>
        <v>13.71068054662083</v>
      </c>
      <c r="C1903" s="11">
        <f>VLOOKUP($A1902,Master!$A$6:$J$4994,$I$1,0)*(1+0.5*(VLOOKUP($A1903,'Old-SVXY-OHLC'!$A$3:$E$5000,C$1,0)/VLOOKUP($A1902,'Old-SVXY-OHLC'!$A$3:$E$5000,5,0)-1))</f>
        <v>13.806722996744387</v>
      </c>
      <c r="D1903" s="11">
        <f>VLOOKUP($A1902,Master!$A$6:$J$4994,$I$1,0)*(1+0.5*(VLOOKUP($A1903,'Old-SVXY-OHLC'!$A$3:$E$5000,D$1,0)/VLOOKUP($A1902,'Old-SVXY-OHLC'!$A$3:$E$5000,5,0)-1))</f>
        <v>13.56611441263964</v>
      </c>
      <c r="E1903" s="11">
        <f>VLOOKUP(A1903,Master!A$6:J$4994,$I$1,0)</f>
        <v>13.767948706427887</v>
      </c>
      <c r="F1903" s="11">
        <f>VLOOKUP($A1902,Master!$A$6:$J$4994,$I$1,0)*(1+0.5*(VLOOKUP($A1903,'Old-SVXY-OHLC'!$A$3:$G$5000,F$1,0)/VLOOKUP($A1902,'Old-SVXY-OHLC'!$A$3:$G$5000,5,0)-1))</f>
        <v>13.743839807395954</v>
      </c>
    </row>
    <row r="1904" spans="1:6" x14ac:dyDescent="0.25">
      <c r="A1904" s="1">
        <v>40828</v>
      </c>
      <c r="B1904" s="11">
        <f>VLOOKUP($A1903,Master!$A$6:$J$4994,$I$1,0)*(1+0.5*(VLOOKUP($A1904,'Old-SVXY-OHLC'!$A$3:$E$5000,B$1,0)/VLOOKUP($A1903,'Old-SVXY-OHLC'!$A$3:$E$5000,5,0)-1))</f>
        <v>13.875034422704331</v>
      </c>
      <c r="C1904" s="11">
        <f>VLOOKUP($A1903,Master!$A$6:$J$4994,$I$1,0)*(1+0.5*(VLOOKUP($A1904,'Old-SVXY-OHLC'!$A$3:$E$5000,C$1,0)/VLOOKUP($A1903,'Old-SVXY-OHLC'!$A$3:$E$5000,5,0)-1))</f>
        <v>14.339062746381574</v>
      </c>
      <c r="D1904" s="11">
        <f>VLOOKUP($A1903,Master!$A$6:$J$4994,$I$1,0)*(1+0.5*(VLOOKUP($A1904,'Old-SVXY-OHLC'!$A$3:$E$5000,D$1,0)/VLOOKUP($A1903,'Old-SVXY-OHLC'!$A$3:$E$5000,5,0)-1))</f>
        <v>13.867383871154475</v>
      </c>
      <c r="E1904" s="11">
        <f>VLOOKUP(A1904,Master!A$6:J$4994,$I$1,0)</f>
        <v>14.195915596808383</v>
      </c>
      <c r="F1904" s="11">
        <f>VLOOKUP($A1903,Master!$A$6:$J$4994,$I$1,0)*(1+0.5*(VLOOKUP($A1904,'Old-SVXY-OHLC'!$A$3:$G$5000,F$1,0)/VLOOKUP($A1903,'Old-SVXY-OHLC'!$A$3:$G$5000,5,0)-1))</f>
        <v>14.22151827325815</v>
      </c>
    </row>
    <row r="1905" spans="1:6" x14ac:dyDescent="0.25">
      <c r="A1905" s="1">
        <v>40829</v>
      </c>
      <c r="B1905" s="11">
        <f>VLOOKUP($A1904,Master!$A$6:$J$4994,$I$1,0)*(1+0.5*(VLOOKUP($A1905,'Old-SVXY-OHLC'!$A$3:$E$5000,B$1,0)/VLOOKUP($A1904,'Old-SVXY-OHLC'!$A$3:$E$5000,5,0)-1))</f>
        <v>14.124060809040564</v>
      </c>
      <c r="C1905" s="11">
        <f>VLOOKUP($A1904,Master!$A$6:$J$4994,$I$1,0)*(1+0.5*(VLOOKUP($A1905,'Old-SVXY-OHLC'!$A$3:$E$5000,C$1,0)/VLOOKUP($A1904,'Old-SVXY-OHLC'!$A$3:$E$5000,5,0)-1))</f>
        <v>14.276754753348115</v>
      </c>
      <c r="D1905" s="11">
        <f>VLOOKUP($A1904,Master!$A$6:$J$4994,$I$1,0)*(1+0.5*(VLOOKUP($A1905,'Old-SVXY-OHLC'!$A$3:$E$5000,D$1,0)/VLOOKUP($A1904,'Old-SVXY-OHLC'!$A$3:$E$5000,5,0)-1))</f>
        <v>13.92645711831794</v>
      </c>
      <c r="E1905" s="11">
        <f>VLOOKUP(A1905,Master!A$6:J$4994,$I$1,0)</f>
        <v>14.247190825815144</v>
      </c>
      <c r="F1905" s="11">
        <f>VLOOKUP($A1904,Master!$A$6:$J$4994,$I$1,0)*(1+0.5*(VLOOKUP($A1905,'Old-SVXY-OHLC'!$A$3:$G$5000,F$1,0)/VLOOKUP($A1904,'Old-SVXY-OHLC'!$A$3:$G$5000,5,0)-1))</f>
        <v>14.163964055434324</v>
      </c>
    </row>
    <row r="1906" spans="1:6" x14ac:dyDescent="0.25">
      <c r="A1906" s="1">
        <v>40830</v>
      </c>
      <c r="B1906" s="11">
        <f>VLOOKUP($A1905,Master!$A$6:$J$4994,$I$1,0)*(1+0.5*(VLOOKUP($A1906,'Old-SVXY-OHLC'!$A$3:$E$5000,B$1,0)/VLOOKUP($A1905,'Old-SVXY-OHLC'!$A$3:$E$5000,5,0)-1))</f>
        <v>14.351195810494625</v>
      </c>
      <c r="C1906" s="11">
        <f>VLOOKUP($A1905,Master!$A$6:$J$4994,$I$1,0)*(1+0.5*(VLOOKUP($A1906,'Old-SVXY-OHLC'!$A$3:$E$5000,C$1,0)/VLOOKUP($A1905,'Old-SVXY-OHLC'!$A$3:$E$5000,5,0)-1))</f>
        <v>14.686517306451099</v>
      </c>
      <c r="D1906" s="11">
        <f>VLOOKUP($A1905,Master!$A$6:$J$4994,$I$1,0)*(1+0.5*(VLOOKUP($A1906,'Old-SVXY-OHLC'!$A$3:$E$5000,D$1,0)/VLOOKUP($A1905,'Old-SVXY-OHLC'!$A$3:$E$5000,5,0)-1))</f>
        <v>14.347559386602573</v>
      </c>
      <c r="E1906" s="11">
        <f>VLOOKUP(A1906,Master!A$6:J$4994,$I$1,0)</f>
        <v>14.684432415565354</v>
      </c>
      <c r="F1906" s="11">
        <f>VLOOKUP($A1905,Master!$A$6:$J$4994,$I$1,0)*(1+0.5*(VLOOKUP($A1906,'Old-SVXY-OHLC'!$A$3:$G$5000,F$1,0)/VLOOKUP($A1905,'Old-SVXY-OHLC'!$A$3:$G$5000,5,0)-1))</f>
        <v>14.632971990275529</v>
      </c>
    </row>
    <row r="1907" spans="1:6" x14ac:dyDescent="0.25">
      <c r="A1907" s="1">
        <v>40833</v>
      </c>
      <c r="B1907" s="11">
        <f>VLOOKUP($A1906,Master!$A$6:$J$4994,$I$1,0)*(1+0.5*(VLOOKUP($A1907,'Old-SVXY-OHLC'!$A$3:$E$5000,B$1,0)/VLOOKUP($A1906,'Old-SVXY-OHLC'!$A$3:$E$5000,5,0)-1))</f>
        <v>14.620726929406304</v>
      </c>
      <c r="C1907" s="11">
        <f>VLOOKUP($A1906,Master!$A$6:$J$4994,$I$1,0)*(1+0.5*(VLOOKUP($A1907,'Old-SVXY-OHLC'!$A$3:$E$5000,C$1,0)/VLOOKUP($A1906,'Old-SVXY-OHLC'!$A$3:$E$5000,5,0)-1))</f>
        <v>14.718156479320529</v>
      </c>
      <c r="D1907" s="11">
        <f>VLOOKUP($A1906,Master!$A$6:$J$4994,$I$1,0)*(1+0.5*(VLOOKUP($A1907,'Old-SVXY-OHLC'!$A$3:$E$5000,D$1,0)/VLOOKUP($A1906,'Old-SVXY-OHLC'!$A$3:$E$5000,5,0)-1))</f>
        <v>13.750106177169982</v>
      </c>
      <c r="E1907" s="11">
        <f>VLOOKUP(A1907,Master!A$6:J$4994,$I$1,0)</f>
        <v>13.76276810149888</v>
      </c>
      <c r="F1907" s="11">
        <f>VLOOKUP($A1906,Master!$A$6:$J$4994,$I$1,0)*(1+0.5*(VLOOKUP($A1907,'Old-SVXY-OHLC'!$A$3:$G$5000,F$1,0)/VLOOKUP($A1906,'Old-SVXY-OHLC'!$A$3:$G$5000,5,0)-1))</f>
        <v>13.832614368350784</v>
      </c>
    </row>
    <row r="1908" spans="1:6" x14ac:dyDescent="0.25">
      <c r="A1908" s="1">
        <v>40834</v>
      </c>
      <c r="B1908" s="11">
        <f>VLOOKUP($A1907,Master!$A$6:$J$4994,$I$1,0)*(1+0.5*(VLOOKUP($A1908,'Old-SVXY-OHLC'!$A$3:$E$5000,B$1,0)/VLOOKUP($A1907,'Old-SVXY-OHLC'!$A$3:$E$5000,5,0)-1))</f>
        <v>13.696585675157529</v>
      </c>
      <c r="C1908" s="11">
        <f>VLOOKUP($A1907,Master!$A$6:$J$4994,$I$1,0)*(1+0.5*(VLOOKUP($A1908,'Old-SVXY-OHLC'!$A$3:$E$5000,C$1,0)/VLOOKUP($A1907,'Old-SVXY-OHLC'!$A$3:$E$5000,5,0)-1))</f>
        <v>14.334436472209998</v>
      </c>
      <c r="D1908" s="11">
        <f>VLOOKUP($A1907,Master!$A$6:$J$4994,$I$1,0)*(1+0.5*(VLOOKUP($A1908,'Old-SVXY-OHLC'!$A$3:$E$5000,D$1,0)/VLOOKUP($A1907,'Old-SVXY-OHLC'!$A$3:$E$5000,5,0)-1))</f>
        <v>13.595486994932633</v>
      </c>
      <c r="E1908" s="11">
        <f>VLOOKUP(A1908,Master!A$6:J$4994,$I$1,0)</f>
        <v>14.169915679237489</v>
      </c>
      <c r="F1908" s="11">
        <f>VLOOKUP($A1907,Master!$A$6:$J$4994,$I$1,0)*(1+0.5*(VLOOKUP($A1908,'Old-SVXY-OHLC'!$A$3:$G$5000,F$1,0)/VLOOKUP($A1907,'Old-SVXY-OHLC'!$A$3:$G$5000,5,0)-1))</f>
        <v>14.078555974947953</v>
      </c>
    </row>
    <row r="1909" spans="1:6" x14ac:dyDescent="0.25">
      <c r="A1909" s="1">
        <v>40835</v>
      </c>
      <c r="B1909" s="11">
        <f>VLOOKUP($A1908,Master!$A$6:$J$4994,$I$1,0)*(1+0.5*(VLOOKUP($A1909,'Old-SVXY-OHLC'!$A$3:$E$5000,B$1,0)/VLOOKUP($A1908,'Old-SVXY-OHLC'!$A$3:$E$5000,5,0)-1))</f>
        <v>14.112779152806231</v>
      </c>
      <c r="C1909" s="11">
        <f>VLOOKUP($A1908,Master!$A$6:$J$4994,$I$1,0)*(1+0.5*(VLOOKUP($A1909,'Old-SVXY-OHLC'!$A$3:$E$5000,C$1,0)/VLOOKUP($A1908,'Old-SVXY-OHLC'!$A$3:$E$5000,5,0)-1))</f>
        <v>14.238481143077443</v>
      </c>
      <c r="D1909" s="11">
        <f>VLOOKUP($A1908,Master!$A$6:$J$4994,$I$1,0)*(1+0.5*(VLOOKUP($A1909,'Old-SVXY-OHLC'!$A$3:$E$5000,D$1,0)/VLOOKUP($A1908,'Old-SVXY-OHLC'!$A$3:$E$5000,5,0)-1))</f>
        <v>13.4728484246537</v>
      </c>
      <c r="E1909" s="11">
        <f>VLOOKUP(A1909,Master!A$6:J$4994,$I$1,0)</f>
        <v>13.518204990778404</v>
      </c>
      <c r="F1909" s="11">
        <f>VLOOKUP($A1908,Master!$A$6:$J$4994,$I$1,0)*(1+0.5*(VLOOKUP($A1909,'Old-SVXY-OHLC'!$A$3:$G$5000,F$1,0)/VLOOKUP($A1908,'Old-SVXY-OHLC'!$A$3:$G$5000,5,0)-1))</f>
        <v>13.61503483266568</v>
      </c>
    </row>
    <row r="1910" spans="1:6" x14ac:dyDescent="0.25">
      <c r="A1910" s="1">
        <v>40836</v>
      </c>
      <c r="B1910" s="11">
        <f>VLOOKUP($A1909,Master!$A$6:$J$4994,$I$1,0)*(1+0.5*(VLOOKUP($A1910,'Old-SVXY-OHLC'!$A$3:$E$5000,B$1,0)/VLOOKUP($A1909,'Old-SVXY-OHLC'!$A$3:$E$5000,5,0)-1))</f>
        <v>13.660961382171861</v>
      </c>
      <c r="C1910" s="11">
        <f>VLOOKUP($A1909,Master!$A$6:$J$4994,$I$1,0)*(1+0.5*(VLOOKUP($A1910,'Old-SVXY-OHLC'!$A$3:$E$5000,C$1,0)/VLOOKUP($A1909,'Old-SVXY-OHLC'!$A$3:$E$5000,5,0)-1))</f>
        <v>13.695020429827572</v>
      </c>
      <c r="D1910" s="11">
        <f>VLOOKUP($A1909,Master!$A$6:$J$4994,$I$1,0)*(1+0.5*(VLOOKUP($A1910,'Old-SVXY-OHLC'!$A$3:$E$5000,D$1,0)/VLOOKUP($A1909,'Old-SVXY-OHLC'!$A$3:$E$5000,5,0)-1))</f>
        <v>13.26024174957443</v>
      </c>
      <c r="E1910" s="11">
        <f>VLOOKUP(A1910,Master!A$6:J$4994,$I$1,0)</f>
        <v>13.470268873527349</v>
      </c>
      <c r="F1910" s="11">
        <f>VLOOKUP($A1909,Master!$A$6:$J$4994,$I$1,0)*(1+0.5*(VLOOKUP($A1910,'Old-SVXY-OHLC'!$A$3:$G$5000,F$1,0)/VLOOKUP($A1909,'Old-SVXY-OHLC'!$A$3:$G$5000,5,0)-1))</f>
        <v>13.561183419635663</v>
      </c>
    </row>
    <row r="1911" spans="1:6" x14ac:dyDescent="0.25">
      <c r="A1911" s="1">
        <v>40837</v>
      </c>
      <c r="B1911" s="11">
        <f>VLOOKUP($A1910,Master!$A$6:$J$4994,$I$1,0)*(1+0.5*(VLOOKUP($A1911,'Old-SVXY-OHLC'!$A$3:$E$5000,B$1,0)/VLOOKUP($A1910,'Old-SVXY-OHLC'!$A$3:$E$5000,5,0)-1))</f>
        <v>13.710062961620089</v>
      </c>
      <c r="C1911" s="11">
        <f>VLOOKUP($A1910,Master!$A$6:$J$4994,$I$1,0)*(1+0.5*(VLOOKUP($A1911,'Old-SVXY-OHLC'!$A$3:$E$5000,C$1,0)/VLOOKUP($A1910,'Old-SVXY-OHLC'!$A$3:$E$5000,5,0)-1))</f>
        <v>13.968764026944031</v>
      </c>
      <c r="D1911" s="11">
        <f>VLOOKUP($A1910,Master!$A$6:$J$4994,$I$1,0)*(1+0.5*(VLOOKUP($A1911,'Old-SVXY-OHLC'!$A$3:$E$5000,D$1,0)/VLOOKUP($A1910,'Old-SVXY-OHLC'!$A$3:$E$5000,5,0)-1))</f>
        <v>13.679219191301128</v>
      </c>
      <c r="E1911" s="11">
        <f>VLOOKUP(A1911,Master!A$6:J$4994,$I$1,0)</f>
        <v>13.948499548188927</v>
      </c>
      <c r="F1911" s="11">
        <f>VLOOKUP($A1910,Master!$A$6:$J$4994,$I$1,0)*(1+0.5*(VLOOKUP($A1911,'Old-SVXY-OHLC'!$A$3:$G$5000,F$1,0)/VLOOKUP($A1910,'Old-SVXY-OHLC'!$A$3:$G$5000,5,0)-1))</f>
        <v>13.897685479734289</v>
      </c>
    </row>
    <row r="1912" spans="1:6" x14ac:dyDescent="0.25">
      <c r="A1912" s="1">
        <v>40840</v>
      </c>
      <c r="B1912" s="11">
        <f>VLOOKUP($A1911,Master!$A$6:$J$4994,$I$1,0)*(1+0.5*(VLOOKUP($A1912,'Old-SVXY-OHLC'!$A$3:$E$5000,B$1,0)/VLOOKUP($A1911,'Old-SVXY-OHLC'!$A$3:$E$5000,5,0)-1))</f>
        <v>13.931265333645197</v>
      </c>
      <c r="C1912" s="11">
        <f>VLOOKUP($A1911,Master!$A$6:$J$4994,$I$1,0)*(1+0.5*(VLOOKUP($A1912,'Old-SVXY-OHLC'!$A$3:$E$5000,C$1,0)/VLOOKUP($A1911,'Old-SVXY-OHLC'!$A$3:$E$5000,5,0)-1))</f>
        <v>14.351366515906717</v>
      </c>
      <c r="D1912" s="11">
        <f>VLOOKUP($A1911,Master!$A$6:$J$4994,$I$1,0)*(1+0.5*(VLOOKUP($A1912,'Old-SVXY-OHLC'!$A$3:$E$5000,D$1,0)/VLOOKUP($A1911,'Old-SVXY-OHLC'!$A$3:$E$5000,5,0)-1))</f>
        <v>13.909025608009937</v>
      </c>
      <c r="E1912" s="11">
        <f>VLOOKUP(A1912,Master!A$6:J$4994,$I$1,0)</f>
        <v>14.335456039665523</v>
      </c>
      <c r="F1912" s="11">
        <f>VLOOKUP($A1911,Master!$A$6:$J$4994,$I$1,0)*(1+0.5*(VLOOKUP($A1912,'Old-SVXY-OHLC'!$A$3:$G$5000,F$1,0)/VLOOKUP($A1911,'Old-SVXY-OHLC'!$A$3:$G$5000,5,0)-1))</f>
        <v>14.345272753702323</v>
      </c>
    </row>
    <row r="1913" spans="1:6" x14ac:dyDescent="0.25">
      <c r="A1913" s="1">
        <v>40841</v>
      </c>
      <c r="B1913" s="11">
        <f>VLOOKUP($A1912,Master!$A$6:$J$4994,$I$1,0)*(1+0.5*(VLOOKUP($A1913,'Old-SVXY-OHLC'!$A$3:$E$5000,B$1,0)/VLOOKUP($A1912,'Old-SVXY-OHLC'!$A$3:$E$5000,5,0)-1))</f>
        <v>14.40090282368277</v>
      </c>
      <c r="C1913" s="11">
        <f>VLOOKUP($A1912,Master!$A$6:$J$4994,$I$1,0)*(1+0.5*(VLOOKUP($A1913,'Old-SVXY-OHLC'!$A$3:$E$5000,C$1,0)/VLOOKUP($A1912,'Old-SVXY-OHLC'!$A$3:$E$5000,5,0)-1))</f>
        <v>14.403329156005107</v>
      </c>
      <c r="D1913" s="11">
        <f>VLOOKUP($A1912,Master!$A$6:$J$4994,$I$1,0)*(1+0.5*(VLOOKUP($A1913,'Old-SVXY-OHLC'!$A$3:$E$5000,D$1,0)/VLOOKUP($A1912,'Old-SVXY-OHLC'!$A$3:$E$5000,5,0)-1))</f>
        <v>13.739155986543288</v>
      </c>
      <c r="E1913" s="11">
        <f>VLOOKUP(A1913,Master!A$6:J$4994,$I$1,0)</f>
        <v>13.753341348860403</v>
      </c>
      <c r="F1913" s="11">
        <f>VLOOKUP($A1912,Master!$A$6:$J$4994,$I$1,0)*(1+0.5*(VLOOKUP($A1913,'Old-SVXY-OHLC'!$A$3:$G$5000,F$1,0)/VLOOKUP($A1912,'Old-SVXY-OHLC'!$A$3:$G$5000,5,0)-1))</f>
        <v>13.857969729255849</v>
      </c>
    </row>
    <row r="1914" spans="1:6" x14ac:dyDescent="0.25">
      <c r="A1914" s="1">
        <v>40842</v>
      </c>
      <c r="B1914" s="11">
        <f>VLOOKUP($A1913,Master!$A$6:$J$4994,$I$1,0)*(1+0.5*(VLOOKUP($A1914,'Old-SVXY-OHLC'!$A$3:$E$5000,B$1,0)/VLOOKUP($A1913,'Old-SVXY-OHLC'!$A$3:$E$5000,5,0)-1))</f>
        <v>13.916286380001832</v>
      </c>
      <c r="C1914" s="11">
        <f>VLOOKUP($A1913,Master!$A$6:$J$4994,$I$1,0)*(1+0.5*(VLOOKUP($A1914,'Old-SVXY-OHLC'!$A$3:$E$5000,C$1,0)/VLOOKUP($A1913,'Old-SVXY-OHLC'!$A$3:$E$5000,5,0)-1))</f>
        <v>14.155313689439025</v>
      </c>
      <c r="D1914" s="11">
        <f>VLOOKUP($A1913,Master!$A$6:$J$4994,$I$1,0)*(1+0.5*(VLOOKUP($A1914,'Old-SVXY-OHLC'!$A$3:$E$5000,D$1,0)/VLOOKUP($A1913,'Old-SVXY-OHLC'!$A$3:$E$5000,5,0)-1))</f>
        <v>13.59956674605219</v>
      </c>
      <c r="E1914" s="11">
        <f>VLOOKUP(A1914,Master!A$6:J$4994,$I$1,0)</f>
        <v>14.117174970327211</v>
      </c>
      <c r="F1914" s="11">
        <f>VLOOKUP($A1913,Master!$A$6:$J$4994,$I$1,0)*(1+0.5*(VLOOKUP($A1914,'Old-SVXY-OHLC'!$A$3:$G$5000,F$1,0)/VLOOKUP($A1913,'Old-SVXY-OHLC'!$A$3:$G$5000,5,0)-1))</f>
        <v>14.097002582874683</v>
      </c>
    </row>
    <row r="1915" spans="1:6" x14ac:dyDescent="0.25">
      <c r="A1915" s="1">
        <v>40843</v>
      </c>
      <c r="B1915" s="11">
        <f>VLOOKUP($A1914,Master!$A$6:$J$4994,$I$1,0)*(1+0.5*(VLOOKUP($A1915,'Old-SVXY-OHLC'!$A$3:$E$5000,B$1,0)/VLOOKUP($A1914,'Old-SVXY-OHLC'!$A$3:$E$5000,5,0)-1))</f>
        <v>14.604783198199121</v>
      </c>
      <c r="C1915" s="11">
        <f>VLOOKUP($A1914,Master!$A$6:$J$4994,$I$1,0)*(1+0.5*(VLOOKUP($A1915,'Old-SVXY-OHLC'!$A$3:$E$5000,C$1,0)/VLOOKUP($A1914,'Old-SVXY-OHLC'!$A$3:$E$5000,5,0)-1))</f>
        <v>15.108800744530834</v>
      </c>
      <c r="D1915" s="11">
        <f>VLOOKUP($A1914,Master!$A$6:$J$4994,$I$1,0)*(1+0.5*(VLOOKUP($A1915,'Old-SVXY-OHLC'!$A$3:$E$5000,D$1,0)/VLOOKUP($A1914,'Old-SVXY-OHLC'!$A$3:$E$5000,5,0)-1))</f>
        <v>14.590715716258913</v>
      </c>
      <c r="E1915" s="11">
        <f>VLOOKUP(A1915,Master!A$6:J$4994,$I$1,0)</f>
        <v>15.061524133592503</v>
      </c>
      <c r="F1915" s="11">
        <f>VLOOKUP($A1914,Master!$A$6:$J$4994,$I$1,0)*(1+0.5*(VLOOKUP($A1915,'Old-SVXY-OHLC'!$A$3:$G$5000,F$1,0)/VLOOKUP($A1914,'Old-SVXY-OHLC'!$A$3:$G$5000,5,0)-1))</f>
        <v>15.021403552386504</v>
      </c>
    </row>
    <row r="1916" spans="1:6" x14ac:dyDescent="0.25">
      <c r="A1916" s="1">
        <v>40844</v>
      </c>
      <c r="B1916" s="11">
        <f>VLOOKUP($A1915,Master!$A$6:$J$4994,$I$1,0)*(1+0.5*(VLOOKUP($A1916,'Old-SVXY-OHLC'!$A$3:$E$5000,B$1,0)/VLOOKUP($A1915,'Old-SVXY-OHLC'!$A$3:$E$5000,5,0)-1))</f>
        <v>14.893915093730035</v>
      </c>
      <c r="C1916" s="11">
        <f>VLOOKUP($A1915,Master!$A$6:$J$4994,$I$1,0)*(1+0.5*(VLOOKUP($A1916,'Old-SVXY-OHLC'!$A$3:$E$5000,C$1,0)/VLOOKUP($A1915,'Old-SVXY-OHLC'!$A$3:$E$5000,5,0)-1))</f>
        <v>15.158332016515912</v>
      </c>
      <c r="D1916" s="11">
        <f>VLOOKUP($A1915,Master!$A$6:$J$4994,$I$1,0)*(1+0.5*(VLOOKUP($A1916,'Old-SVXY-OHLC'!$A$3:$E$5000,D$1,0)/VLOOKUP($A1915,'Old-SVXY-OHLC'!$A$3:$E$5000,5,0)-1))</f>
        <v>14.822394062504468</v>
      </c>
      <c r="E1916" s="11">
        <f>VLOOKUP(A1916,Master!A$6:J$4994,$I$1,0)</f>
        <v>15.077024768071768</v>
      </c>
      <c r="F1916" s="11">
        <f>VLOOKUP($A1915,Master!$A$6:$J$4994,$I$1,0)*(1+0.5*(VLOOKUP($A1916,'Old-SVXY-OHLC'!$A$3:$G$5000,F$1,0)/VLOOKUP($A1915,'Old-SVXY-OHLC'!$A$3:$G$5000,5,0)-1))</f>
        <v>15.14684343746395</v>
      </c>
    </row>
    <row r="1917" spans="1:6" x14ac:dyDescent="0.25">
      <c r="A1917" s="1">
        <v>40847</v>
      </c>
      <c r="B1917" s="11">
        <f>VLOOKUP($A1916,Master!$A$6:$J$4994,$I$1,0)*(1+0.5*(VLOOKUP($A1917,'Old-SVXY-OHLC'!$A$3:$E$5000,B$1,0)/VLOOKUP($A1916,'Old-SVXY-OHLC'!$A$3:$E$5000,5,0)-1))</f>
        <v>14.946399036318295</v>
      </c>
      <c r="C1917" s="11">
        <f>VLOOKUP($A1916,Master!$A$6:$J$4994,$I$1,0)*(1+0.5*(VLOOKUP($A1917,'Old-SVXY-OHLC'!$A$3:$E$5000,C$1,0)/VLOOKUP($A1916,'Old-SVXY-OHLC'!$A$3:$E$5000,5,0)-1))</f>
        <v>14.946399036318295</v>
      </c>
      <c r="D1917" s="11">
        <f>VLOOKUP($A1916,Master!$A$6:$J$4994,$I$1,0)*(1+0.5*(VLOOKUP($A1917,'Old-SVXY-OHLC'!$A$3:$E$5000,D$1,0)/VLOOKUP($A1916,'Old-SVXY-OHLC'!$A$3:$E$5000,5,0)-1))</f>
        <v>14.090079880306909</v>
      </c>
      <c r="E1917" s="11">
        <f>VLOOKUP(A1917,Master!A$6:J$4994,$I$1,0)</f>
        <v>14.123813536534174</v>
      </c>
      <c r="F1917" s="11">
        <f>VLOOKUP($A1916,Master!$A$6:$J$4994,$I$1,0)*(1+0.5*(VLOOKUP($A1917,'Old-SVXY-OHLC'!$A$3:$G$5000,F$1,0)/VLOOKUP($A1916,'Old-SVXY-OHLC'!$A$3:$G$5000,5,0)-1))</f>
        <v>14.326109453447682</v>
      </c>
    </row>
    <row r="1918" spans="1:6" x14ac:dyDescent="0.25">
      <c r="A1918" s="1">
        <v>40848</v>
      </c>
      <c r="B1918" s="11">
        <f>VLOOKUP($A1917,Master!$A$6:$J$4994,$I$1,0)*(1+0.5*(VLOOKUP($A1918,'Old-SVXY-OHLC'!$A$3:$E$5000,B$1,0)/VLOOKUP($A1917,'Old-SVXY-OHLC'!$A$3:$E$5000,5,0)-1))</f>
        <v>13.709725940585617</v>
      </c>
      <c r="C1918" s="11">
        <f>VLOOKUP($A1917,Master!$A$6:$J$4994,$I$1,0)*(1+0.5*(VLOOKUP($A1918,'Old-SVXY-OHLC'!$A$3:$E$5000,C$1,0)/VLOOKUP($A1917,'Old-SVXY-OHLC'!$A$3:$E$5000,5,0)-1))</f>
        <v>13.709725940585617</v>
      </c>
      <c r="D1918" s="11">
        <f>VLOOKUP($A1917,Master!$A$6:$J$4994,$I$1,0)*(1+0.5*(VLOOKUP($A1918,'Old-SVXY-OHLC'!$A$3:$E$5000,D$1,0)/VLOOKUP($A1917,'Old-SVXY-OHLC'!$A$3:$E$5000,5,0)-1))</f>
        <v>13.018970864366628</v>
      </c>
      <c r="E1918" s="11">
        <f>VLOOKUP(A1918,Master!A$6:J$4994,$I$1,0)</f>
        <v>13.258359827130283</v>
      </c>
      <c r="F1918" s="11">
        <f>VLOOKUP($A1917,Master!$A$6:$J$4994,$I$1,0)*(1+0.5*(VLOOKUP($A1918,'Old-SVXY-OHLC'!$A$3:$G$5000,F$1,0)/VLOOKUP($A1917,'Old-SVXY-OHLC'!$A$3:$G$5000,5,0)-1))</f>
        <v>13.256525088964949</v>
      </c>
    </row>
    <row r="1919" spans="1:6" x14ac:dyDescent="0.25">
      <c r="A1919" s="1">
        <v>40849</v>
      </c>
      <c r="B1919" s="11">
        <f>VLOOKUP($A1918,Master!$A$6:$J$4994,$I$1,0)*(1+0.5*(VLOOKUP($A1919,'Old-SVXY-OHLC'!$A$3:$E$5000,B$1,0)/VLOOKUP($A1918,'Old-SVXY-OHLC'!$A$3:$E$5000,5,0)-1))</f>
        <v>13.349868121648241</v>
      </c>
      <c r="C1919" s="11">
        <f>VLOOKUP($A1918,Master!$A$6:$J$4994,$I$1,0)*(1+0.5*(VLOOKUP($A1919,'Old-SVXY-OHLC'!$A$3:$E$5000,C$1,0)/VLOOKUP($A1918,'Old-SVXY-OHLC'!$A$3:$E$5000,5,0)-1))</f>
        <v>13.537964181535632</v>
      </c>
      <c r="D1919" s="11">
        <f>VLOOKUP($A1918,Master!$A$6:$J$4994,$I$1,0)*(1+0.5*(VLOOKUP($A1919,'Old-SVXY-OHLC'!$A$3:$E$5000,D$1,0)/VLOOKUP($A1918,'Old-SVXY-OHLC'!$A$3:$E$5000,5,0)-1))</f>
        <v>13.227858241369621</v>
      </c>
      <c r="E1919" s="11">
        <f>VLOOKUP(A1919,Master!A$6:J$4994,$I$1,0)</f>
        <v>13.471525878139472</v>
      </c>
      <c r="F1919" s="11">
        <f>VLOOKUP($A1918,Master!$A$6:$J$4994,$I$1,0)*(1+0.5*(VLOOKUP($A1919,'Old-SVXY-OHLC'!$A$3:$G$5000,F$1,0)/VLOOKUP($A1918,'Old-SVXY-OHLC'!$A$3:$G$5000,5,0)-1))</f>
        <v>13.476103354041795</v>
      </c>
    </row>
    <row r="1920" spans="1:6" x14ac:dyDescent="0.25">
      <c r="A1920" s="1">
        <v>40850</v>
      </c>
      <c r="B1920" s="11">
        <f>VLOOKUP($A1919,Master!$A$6:$J$4994,$I$1,0)*(1+0.5*(VLOOKUP($A1920,'Old-SVXY-OHLC'!$A$3:$E$5000,B$1,0)/VLOOKUP($A1919,'Old-SVXY-OHLC'!$A$3:$E$5000,5,0)-1))</f>
        <v>13.505276163371713</v>
      </c>
      <c r="C1920" s="11">
        <f>VLOOKUP($A1919,Master!$A$6:$J$4994,$I$1,0)*(1+0.5*(VLOOKUP($A1920,'Old-SVXY-OHLC'!$A$3:$E$5000,C$1,0)/VLOOKUP($A1919,'Old-SVXY-OHLC'!$A$3:$E$5000,5,0)-1))</f>
        <v>13.811687753814265</v>
      </c>
      <c r="D1920" s="11">
        <f>VLOOKUP($A1919,Master!$A$6:$J$4994,$I$1,0)*(1+0.5*(VLOOKUP($A1920,'Old-SVXY-OHLC'!$A$3:$E$5000,D$1,0)/VLOOKUP($A1919,'Old-SVXY-OHLC'!$A$3:$E$5000,5,0)-1))</f>
        <v>13.229395063124395</v>
      </c>
      <c r="E1920" s="11">
        <f>VLOOKUP(A1920,Master!A$6:J$4994,$I$1,0)</f>
        <v>13.775438135481284</v>
      </c>
      <c r="F1920" s="11">
        <f>VLOOKUP($A1919,Master!$A$6:$J$4994,$I$1,0)*(1+0.5*(VLOOKUP($A1920,'Old-SVXY-OHLC'!$A$3:$G$5000,F$1,0)/VLOOKUP($A1919,'Old-SVXY-OHLC'!$A$3:$G$5000,5,0)-1))</f>
        <v>13.804899630076505</v>
      </c>
    </row>
    <row r="1921" spans="1:6" x14ac:dyDescent="0.25">
      <c r="A1921" s="1">
        <v>40851</v>
      </c>
      <c r="B1921" s="11">
        <f>VLOOKUP($A1920,Master!$A$6:$J$4994,$I$1,0)*(1+0.5*(VLOOKUP($A1921,'Old-SVXY-OHLC'!$A$3:$E$5000,B$1,0)/VLOOKUP($A1920,'Old-SVXY-OHLC'!$A$3:$E$5000,5,0)-1))</f>
        <v>13.67418370964857</v>
      </c>
      <c r="C1921" s="11">
        <f>VLOOKUP($A1920,Master!$A$6:$J$4994,$I$1,0)*(1+0.5*(VLOOKUP($A1921,'Old-SVXY-OHLC'!$A$3:$E$5000,C$1,0)/VLOOKUP($A1920,'Old-SVXY-OHLC'!$A$3:$E$5000,5,0)-1))</f>
        <v>13.844016243994323</v>
      </c>
      <c r="D1921" s="11">
        <f>VLOOKUP($A1920,Master!$A$6:$J$4994,$I$1,0)*(1+0.5*(VLOOKUP($A1921,'Old-SVXY-OHLC'!$A$3:$E$5000,D$1,0)/VLOOKUP($A1920,'Old-SVXY-OHLC'!$A$3:$E$5000,5,0)-1))</f>
        <v>13.384221165000879</v>
      </c>
      <c r="E1921" s="11">
        <f>VLOOKUP(A1921,Master!A$6:J$4994,$I$1,0)</f>
        <v>13.650812214652191</v>
      </c>
      <c r="F1921" s="11">
        <f>VLOOKUP($A1920,Master!$A$6:$J$4994,$I$1,0)*(1+0.5*(VLOOKUP($A1921,'Old-SVXY-OHLC'!$A$3:$G$5000,F$1,0)/VLOOKUP($A1920,'Old-SVXY-OHLC'!$A$3:$G$5000,5,0)-1))</f>
        <v>13.668363242074809</v>
      </c>
    </row>
    <row r="1922" spans="1:6" x14ac:dyDescent="0.25">
      <c r="A1922" s="1">
        <v>40854</v>
      </c>
      <c r="B1922" s="11">
        <f>VLOOKUP($A1921,Master!$A$6:$J$4994,$I$1,0)*(1+0.5*(VLOOKUP($A1922,'Old-SVXY-OHLC'!$A$3:$E$5000,B$1,0)/VLOOKUP($A1921,'Old-SVXY-OHLC'!$A$3:$E$5000,5,0)-1))</f>
        <v>13.636213438185102</v>
      </c>
      <c r="C1922" s="11">
        <f>VLOOKUP($A1921,Master!$A$6:$J$4994,$I$1,0)*(1+0.5*(VLOOKUP($A1922,'Old-SVXY-OHLC'!$A$3:$E$5000,C$1,0)/VLOOKUP($A1921,'Old-SVXY-OHLC'!$A$3:$E$5000,5,0)-1))</f>
        <v>13.730538335724388</v>
      </c>
      <c r="D1922" s="11">
        <f>VLOOKUP($A1921,Master!$A$6:$J$4994,$I$1,0)*(1+0.5*(VLOOKUP($A1922,'Old-SVXY-OHLC'!$A$3:$E$5000,D$1,0)/VLOOKUP($A1921,'Old-SVXY-OHLC'!$A$3:$E$5000,5,0)-1))</f>
        <v>13.425113814219587</v>
      </c>
      <c r="E1922" s="11">
        <f>VLOOKUP(A1922,Master!A$6:J$4994,$I$1,0)</f>
        <v>13.687921961621207</v>
      </c>
      <c r="F1922" s="11">
        <f>VLOOKUP($A1921,Master!$A$6:$J$4994,$I$1,0)*(1+0.5*(VLOOKUP($A1922,'Old-SVXY-OHLC'!$A$3:$G$5000,F$1,0)/VLOOKUP($A1921,'Old-SVXY-OHLC'!$A$3:$G$5000,5,0)-1))</f>
        <v>13.713229048831591</v>
      </c>
    </row>
    <row r="1923" spans="1:6" x14ac:dyDescent="0.25">
      <c r="A1923" s="1">
        <v>40855</v>
      </c>
      <c r="B1923" s="11">
        <f>VLOOKUP($A1922,Master!$A$6:$J$4994,$I$1,0)*(1+0.5*(VLOOKUP($A1923,'Old-SVXY-OHLC'!$A$3:$E$5000,B$1,0)/VLOOKUP($A1922,'Old-SVXY-OHLC'!$A$3:$E$5000,5,0)-1))</f>
        <v>13.820694037965536</v>
      </c>
      <c r="C1923" s="11">
        <f>VLOOKUP($A1922,Master!$A$6:$J$4994,$I$1,0)*(1+0.5*(VLOOKUP($A1923,'Old-SVXY-OHLC'!$A$3:$E$5000,C$1,0)/VLOOKUP($A1922,'Old-SVXY-OHLC'!$A$3:$E$5000,5,0)-1))</f>
        <v>14.074886279622511</v>
      </c>
      <c r="D1923" s="11">
        <f>VLOOKUP($A1922,Master!$A$6:$J$4994,$I$1,0)*(1+0.5*(VLOOKUP($A1923,'Old-SVXY-OHLC'!$A$3:$E$5000,D$1,0)/VLOOKUP($A1922,'Old-SVXY-OHLC'!$A$3:$E$5000,5,0)-1))</f>
        <v>13.591465851001663</v>
      </c>
      <c r="E1923" s="11">
        <f>VLOOKUP(A1923,Master!A$6:J$4994,$I$1,0)</f>
        <v>14.059770522133688</v>
      </c>
      <c r="F1923" s="11">
        <f>VLOOKUP($A1922,Master!$A$6:$J$4994,$I$1,0)*(1+0.5*(VLOOKUP($A1923,'Old-SVXY-OHLC'!$A$3:$G$5000,F$1,0)/VLOOKUP($A1922,'Old-SVXY-OHLC'!$A$3:$G$5000,5,0)-1))</f>
        <v>14.042686351277384</v>
      </c>
    </row>
    <row r="1924" spans="1:6" x14ac:dyDescent="0.25">
      <c r="A1924" s="1">
        <v>40856</v>
      </c>
      <c r="B1924" s="11">
        <f>VLOOKUP($A1923,Master!$A$6:$J$4994,$I$1,0)*(1+0.5*(VLOOKUP($A1924,'Old-SVXY-OHLC'!$A$3:$E$5000,B$1,0)/VLOOKUP($A1923,'Old-SVXY-OHLC'!$A$3:$E$5000,5,0)-1))</f>
        <v>13.498365835828292</v>
      </c>
      <c r="C1924" s="11">
        <f>VLOOKUP($A1923,Master!$A$6:$J$4994,$I$1,0)*(1+0.5*(VLOOKUP($A1924,'Old-SVXY-OHLC'!$A$3:$E$5000,C$1,0)/VLOOKUP($A1923,'Old-SVXY-OHLC'!$A$3:$E$5000,5,0)-1))</f>
        <v>13.581650447476108</v>
      </c>
      <c r="D1924" s="11">
        <f>VLOOKUP($A1923,Master!$A$6:$J$4994,$I$1,0)*(1+0.5*(VLOOKUP($A1924,'Old-SVXY-OHLC'!$A$3:$E$5000,D$1,0)/VLOOKUP($A1923,'Old-SVXY-OHLC'!$A$3:$E$5000,5,0)-1))</f>
        <v>12.613075135222017</v>
      </c>
      <c r="E1924" s="11">
        <f>VLOOKUP(A1924,Master!A$6:J$4994,$I$1,0)</f>
        <v>12.649764803534287</v>
      </c>
      <c r="F1924" s="11">
        <f>VLOOKUP($A1923,Master!$A$6:$J$4994,$I$1,0)*(1+0.5*(VLOOKUP($A1924,'Old-SVXY-OHLC'!$A$3:$G$5000,F$1,0)/VLOOKUP($A1923,'Old-SVXY-OHLC'!$A$3:$G$5000,5,0)-1))</f>
        <v>12.698232390967487</v>
      </c>
    </row>
    <row r="1925" spans="1:6" x14ac:dyDescent="0.25">
      <c r="A1925" s="1">
        <v>40857</v>
      </c>
      <c r="B1925" s="11">
        <f>VLOOKUP($A1924,Master!$A$6:$J$4994,$I$1,0)*(1+0.5*(VLOOKUP($A1925,'Old-SVXY-OHLC'!$A$3:$E$5000,B$1,0)/VLOOKUP($A1924,'Old-SVXY-OHLC'!$A$3:$E$5000,5,0)-1))</f>
        <v>12.993408033697294</v>
      </c>
      <c r="C1925" s="11">
        <f>VLOOKUP($A1924,Master!$A$6:$J$4994,$I$1,0)*(1+0.5*(VLOOKUP($A1925,'Old-SVXY-OHLC'!$A$3:$E$5000,C$1,0)/VLOOKUP($A1924,'Old-SVXY-OHLC'!$A$3:$E$5000,5,0)-1))</f>
        <v>13.110432381984676</v>
      </c>
      <c r="D1925" s="11">
        <f>VLOOKUP($A1924,Master!$A$6:$J$4994,$I$1,0)*(1+0.5*(VLOOKUP($A1925,'Old-SVXY-OHLC'!$A$3:$E$5000,D$1,0)/VLOOKUP($A1924,'Old-SVXY-OHLC'!$A$3:$E$5000,5,0)-1))</f>
        <v>12.722207085776219</v>
      </c>
      <c r="E1925" s="11">
        <f>VLOOKUP(A1925,Master!A$6:J$4994,$I$1,0)</f>
        <v>13.050649598090281</v>
      </c>
      <c r="F1925" s="11">
        <f>VLOOKUP($A1924,Master!$A$6:$J$4994,$I$1,0)*(1+0.5*(VLOOKUP($A1925,'Old-SVXY-OHLC'!$A$3:$G$5000,F$1,0)/VLOOKUP($A1924,'Old-SVXY-OHLC'!$A$3:$G$5000,5,0)-1))</f>
        <v>13.095646062451801</v>
      </c>
    </row>
    <row r="1926" spans="1:6" x14ac:dyDescent="0.25">
      <c r="A1926" s="1">
        <v>40858</v>
      </c>
      <c r="B1926" s="11">
        <f>VLOOKUP($A1925,Master!$A$6:$J$4994,$I$1,0)*(1+0.5*(VLOOKUP($A1926,'Old-SVXY-OHLC'!$A$3:$E$5000,B$1,0)/VLOOKUP($A1925,'Old-SVXY-OHLC'!$A$3:$E$5000,5,0)-1))</f>
        <v>13.222544347912475</v>
      </c>
      <c r="C1926" s="11">
        <f>VLOOKUP($A1925,Master!$A$6:$J$4994,$I$1,0)*(1+0.5*(VLOOKUP($A1926,'Old-SVXY-OHLC'!$A$3:$E$5000,C$1,0)/VLOOKUP($A1925,'Old-SVXY-OHLC'!$A$3:$E$5000,5,0)-1))</f>
        <v>13.437542308360294</v>
      </c>
      <c r="D1926" s="11">
        <f>VLOOKUP($A1925,Master!$A$6:$J$4994,$I$1,0)*(1+0.5*(VLOOKUP($A1926,'Old-SVXY-OHLC'!$A$3:$E$5000,D$1,0)/VLOOKUP($A1925,'Old-SVXY-OHLC'!$A$3:$E$5000,5,0)-1))</f>
        <v>13.221004072376434</v>
      </c>
      <c r="E1926" s="11">
        <f>VLOOKUP(A1926,Master!A$6:J$4994,$I$1,0)</f>
        <v>13.340214993956417</v>
      </c>
      <c r="F1926" s="11">
        <f>VLOOKUP($A1925,Master!$A$6:$J$4994,$I$1,0)*(1+0.5*(VLOOKUP($A1926,'Old-SVXY-OHLC'!$A$3:$G$5000,F$1,0)/VLOOKUP($A1925,'Old-SVXY-OHLC'!$A$3:$G$5000,5,0)-1))</f>
        <v>13.377555865406828</v>
      </c>
    </row>
    <row r="1927" spans="1:6" x14ac:dyDescent="0.25">
      <c r="A1927" s="1">
        <v>40861</v>
      </c>
      <c r="B1927" s="11">
        <f>VLOOKUP($A1926,Master!$A$6:$J$4994,$I$1,0)*(1+0.5*(VLOOKUP($A1927,'Old-SVXY-OHLC'!$A$3:$E$5000,B$1,0)/VLOOKUP($A1926,'Old-SVXY-OHLC'!$A$3:$E$5000,5,0)-1))</f>
        <v>13.228020995929795</v>
      </c>
      <c r="C1927" s="11">
        <f>VLOOKUP($A1926,Master!$A$6:$J$4994,$I$1,0)*(1+0.5*(VLOOKUP($A1927,'Old-SVXY-OHLC'!$A$3:$E$5000,C$1,0)/VLOOKUP($A1926,'Old-SVXY-OHLC'!$A$3:$E$5000,5,0)-1))</f>
        <v>13.286317987394648</v>
      </c>
      <c r="D1927" s="11">
        <f>VLOOKUP($A1926,Master!$A$6:$J$4994,$I$1,0)*(1+0.5*(VLOOKUP($A1927,'Old-SVXY-OHLC'!$A$3:$E$5000,D$1,0)/VLOOKUP($A1926,'Old-SVXY-OHLC'!$A$3:$E$5000,5,0)-1))</f>
        <v>13.056867200201854</v>
      </c>
      <c r="E1927" s="11">
        <f>VLOOKUP(A1927,Master!A$6:J$4994,$I$1,0)</f>
        <v>13.214889646164069</v>
      </c>
      <c r="F1927" s="11">
        <f>VLOOKUP($A1926,Master!$A$6:$J$4994,$I$1,0)*(1+0.5*(VLOOKUP($A1927,'Old-SVXY-OHLC'!$A$3:$G$5000,F$1,0)/VLOOKUP($A1926,'Old-SVXY-OHLC'!$A$3:$G$5000,5,0)-1))</f>
        <v>13.21037893996078</v>
      </c>
    </row>
    <row r="1928" spans="1:6" x14ac:dyDescent="0.25">
      <c r="A1928" s="1">
        <v>40862</v>
      </c>
      <c r="B1928" s="11">
        <f>VLOOKUP($A1927,Master!$A$6:$J$4994,$I$1,0)*(1+0.5*(VLOOKUP($A1928,'Old-SVXY-OHLC'!$A$3:$E$5000,B$1,0)/VLOOKUP($A1927,'Old-SVXY-OHLC'!$A$3:$E$5000,5,0)-1))</f>
        <v>12.99780496692283</v>
      </c>
      <c r="C1928" s="11">
        <f>VLOOKUP($A1927,Master!$A$6:$J$4994,$I$1,0)*(1+0.5*(VLOOKUP($A1928,'Old-SVXY-OHLC'!$A$3:$E$5000,C$1,0)/VLOOKUP($A1927,'Old-SVXY-OHLC'!$A$3:$E$5000,5,0)-1))</f>
        <v>13.316731391780062</v>
      </c>
      <c r="D1928" s="11">
        <f>VLOOKUP($A1927,Master!$A$6:$J$4994,$I$1,0)*(1+0.5*(VLOOKUP($A1928,'Old-SVXY-OHLC'!$A$3:$E$5000,D$1,0)/VLOOKUP($A1927,'Old-SVXY-OHLC'!$A$3:$E$5000,5,0)-1))</f>
        <v>12.946345133292725</v>
      </c>
      <c r="E1928" s="11">
        <f>VLOOKUP(A1928,Master!A$6:J$4994,$I$1,0)</f>
        <v>13.225264799688457</v>
      </c>
      <c r="F1928" s="11">
        <f>VLOOKUP($A1927,Master!$A$6:$J$4994,$I$1,0)*(1+0.5*(VLOOKUP($A1928,'Old-SVXY-OHLC'!$A$3:$G$5000,F$1,0)/VLOOKUP($A1927,'Old-SVXY-OHLC'!$A$3:$G$5000,5,0)-1))</f>
        <v>13.278302807931141</v>
      </c>
    </row>
    <row r="1929" spans="1:6" x14ac:dyDescent="0.25">
      <c r="A1929" s="1">
        <v>40863</v>
      </c>
      <c r="B1929" s="11">
        <f>VLOOKUP($A1928,Master!$A$6:$J$4994,$I$1,0)*(1+0.5*(VLOOKUP($A1929,'Old-SVXY-OHLC'!$A$3:$E$5000,B$1,0)/VLOOKUP($A1928,'Old-SVXY-OHLC'!$A$3:$E$5000,5,0)-1))</f>
        <v>13.085257080542199</v>
      </c>
      <c r="C1929" s="11">
        <f>VLOOKUP($A1928,Master!$A$6:$J$4994,$I$1,0)*(1+0.5*(VLOOKUP($A1929,'Old-SVXY-OHLC'!$A$3:$E$5000,C$1,0)/VLOOKUP($A1928,'Old-SVXY-OHLC'!$A$3:$E$5000,5,0)-1))</f>
        <v>13.294191789126838</v>
      </c>
      <c r="D1929" s="11">
        <f>VLOOKUP($A1928,Master!$A$6:$J$4994,$I$1,0)*(1+0.5*(VLOOKUP($A1929,'Old-SVXY-OHLC'!$A$3:$E$5000,D$1,0)/VLOOKUP($A1928,'Old-SVXY-OHLC'!$A$3:$E$5000,5,0)-1))</f>
        <v>12.794472940902196</v>
      </c>
      <c r="E1929" s="11">
        <f>VLOOKUP(A1929,Master!A$6:J$4994,$I$1,0)</f>
        <v>12.804911147368701</v>
      </c>
      <c r="F1929" s="11">
        <f>VLOOKUP($A1928,Master!$A$6:$J$4994,$I$1,0)*(1+0.5*(VLOOKUP($A1929,'Old-SVXY-OHLC'!$A$3:$G$5000,F$1,0)/VLOOKUP($A1928,'Old-SVXY-OHLC'!$A$3:$G$5000,5,0)-1))</f>
        <v>12.960743825764855</v>
      </c>
    </row>
    <row r="1930" spans="1:6" x14ac:dyDescent="0.25">
      <c r="A1930" s="1">
        <v>40864</v>
      </c>
      <c r="B1930" s="11">
        <f>VLOOKUP($A1929,Master!$A$6:$J$4994,$I$1,0)*(1+0.5*(VLOOKUP($A1930,'Old-SVXY-OHLC'!$A$3:$E$5000,B$1,0)/VLOOKUP($A1929,'Old-SVXY-OHLC'!$A$3:$E$5000,5,0)-1))</f>
        <v>12.841633527433071</v>
      </c>
      <c r="C1930" s="11">
        <f>VLOOKUP($A1929,Master!$A$6:$J$4994,$I$1,0)*(1+0.5*(VLOOKUP($A1930,'Old-SVXY-OHLC'!$A$3:$E$5000,C$1,0)/VLOOKUP($A1929,'Old-SVXY-OHLC'!$A$3:$E$5000,5,0)-1))</f>
        <v>12.950172254392561</v>
      </c>
      <c r="D1930" s="11">
        <f>VLOOKUP($A1929,Master!$A$6:$J$4994,$I$1,0)*(1+0.5*(VLOOKUP($A1930,'Old-SVXY-OHLC'!$A$3:$E$5000,D$1,0)/VLOOKUP($A1929,'Old-SVXY-OHLC'!$A$3:$E$5000,5,0)-1))</f>
        <v>12.491132533710989</v>
      </c>
      <c r="E1930" s="11">
        <f>VLOOKUP(A1930,Master!A$6:J$4994,$I$1,0)</f>
        <v>12.58955041565509</v>
      </c>
      <c r="F1930" s="11">
        <f>VLOOKUP($A1929,Master!$A$6:$J$4994,$I$1,0)*(1+0.5*(VLOOKUP($A1930,'Old-SVXY-OHLC'!$A$3:$G$5000,F$1,0)/VLOOKUP($A1929,'Old-SVXY-OHLC'!$A$3:$G$5000,5,0)-1))</f>
        <v>12.650235793486107</v>
      </c>
    </row>
    <row r="1931" spans="1:6" x14ac:dyDescent="0.25">
      <c r="A1931" s="1">
        <v>40865</v>
      </c>
      <c r="B1931" s="11">
        <f>VLOOKUP($A1930,Master!$A$6:$J$4994,$I$1,0)*(1+0.5*(VLOOKUP($A1931,'Old-SVXY-OHLC'!$A$3:$E$5000,B$1,0)/VLOOKUP($A1930,'Old-SVXY-OHLC'!$A$3:$E$5000,5,0)-1))</f>
        <v>12.77642302789663</v>
      </c>
      <c r="C1931" s="11">
        <f>VLOOKUP($A1930,Master!$A$6:$J$4994,$I$1,0)*(1+0.5*(VLOOKUP($A1931,'Old-SVXY-OHLC'!$A$3:$E$5000,C$1,0)/VLOOKUP($A1930,'Old-SVXY-OHLC'!$A$3:$E$5000,5,0)-1))</f>
        <v>12.854811289112643</v>
      </c>
      <c r="D1931" s="11">
        <f>VLOOKUP($A1930,Master!$A$6:$J$4994,$I$1,0)*(1+0.5*(VLOOKUP($A1931,'Old-SVXY-OHLC'!$A$3:$E$5000,D$1,0)/VLOOKUP($A1930,'Old-SVXY-OHLC'!$A$3:$E$5000,5,0)-1))</f>
        <v>12.614362865049207</v>
      </c>
      <c r="E1931" s="11">
        <f>VLOOKUP(A1931,Master!A$6:J$4994,$I$1,0)</f>
        <v>12.84199879236378</v>
      </c>
      <c r="F1931" s="11">
        <f>VLOOKUP($A1930,Master!$A$6:$J$4994,$I$1,0)*(1+0.5*(VLOOKUP($A1931,'Old-SVXY-OHLC'!$A$3:$G$5000,F$1,0)/VLOOKUP($A1930,'Old-SVXY-OHLC'!$A$3:$G$5000,5,0)-1))</f>
        <v>12.854811289112643</v>
      </c>
    </row>
    <row r="1932" spans="1:6" x14ac:dyDescent="0.25">
      <c r="A1932" s="1">
        <v>40868</v>
      </c>
      <c r="B1932" s="11">
        <f>VLOOKUP($A1931,Master!$A$6:$J$4994,$I$1,0)*(1+0.5*(VLOOKUP($A1932,'Old-SVXY-OHLC'!$A$3:$E$5000,B$1,0)/VLOOKUP($A1931,'Old-SVXY-OHLC'!$A$3:$E$5000,5,0)-1))</f>
        <v>12.487881540573571</v>
      </c>
      <c r="C1932" s="11">
        <f>VLOOKUP($A1931,Master!$A$6:$J$4994,$I$1,0)*(1+0.5*(VLOOKUP($A1932,'Old-SVXY-OHLC'!$A$3:$E$5000,C$1,0)/VLOOKUP($A1931,'Old-SVXY-OHLC'!$A$3:$E$5000,5,0)-1))</f>
        <v>12.791411093468481</v>
      </c>
      <c r="D1932" s="11">
        <f>VLOOKUP($A1931,Master!$A$6:$J$4994,$I$1,0)*(1+0.5*(VLOOKUP($A1932,'Old-SVXY-OHLC'!$A$3:$E$5000,D$1,0)/VLOOKUP($A1931,'Old-SVXY-OHLC'!$A$3:$E$5000,5,0)-1))</f>
        <v>12.461969538874845</v>
      </c>
      <c r="E1932" s="11">
        <f>VLOOKUP(A1932,Master!A$6:J$4994,$I$1,0)</f>
        <v>12.722555450228885</v>
      </c>
      <c r="F1932" s="11">
        <f>VLOOKUP($A1931,Master!$A$6:$J$4994,$I$1,0)*(1+0.5*(VLOOKUP($A1932,'Old-SVXY-OHLC'!$A$3:$G$5000,F$1,0)/VLOOKUP($A1931,'Old-SVXY-OHLC'!$A$3:$G$5000,5,0)-1))</f>
        <v>12.790590037812713</v>
      </c>
    </row>
    <row r="1933" spans="1:6" x14ac:dyDescent="0.25">
      <c r="A1933" s="1">
        <v>40869</v>
      </c>
      <c r="B1933" s="11">
        <f>VLOOKUP($A1932,Master!$A$6:$J$4994,$I$1,0)*(1+0.5*(VLOOKUP($A1933,'Old-SVXY-OHLC'!$A$3:$E$5000,B$1,0)/VLOOKUP($A1932,'Old-SVXY-OHLC'!$A$3:$E$5000,5,0)-1))</f>
        <v>12.775274620707805</v>
      </c>
      <c r="C1933" s="11">
        <f>VLOOKUP($A1932,Master!$A$6:$J$4994,$I$1,0)*(1+0.5*(VLOOKUP($A1933,'Old-SVXY-OHLC'!$A$3:$E$5000,C$1,0)/VLOOKUP($A1932,'Old-SVXY-OHLC'!$A$3:$E$5000,5,0)-1))</f>
        <v>12.921794700161561</v>
      </c>
      <c r="D1933" s="11">
        <f>VLOOKUP($A1932,Master!$A$6:$J$4994,$I$1,0)*(1+0.5*(VLOOKUP($A1933,'Old-SVXY-OHLC'!$A$3:$E$5000,D$1,0)/VLOOKUP($A1932,'Old-SVXY-OHLC'!$A$3:$E$5000,5,0)-1))</f>
        <v>12.643957088637732</v>
      </c>
      <c r="E1933" s="11">
        <f>VLOOKUP(A1933,Master!A$6:J$4994,$I$1,0)</f>
        <v>12.842035911998398</v>
      </c>
      <c r="F1933" s="11">
        <f>VLOOKUP($A1932,Master!$A$6:$J$4994,$I$1,0)*(1+0.5*(VLOOKUP($A1933,'Old-SVXY-OHLC'!$A$3:$G$5000,F$1,0)/VLOOKUP($A1932,'Old-SVXY-OHLC'!$A$3:$G$5000,5,0)-1))</f>
        <v>12.921794700161561</v>
      </c>
    </row>
    <row r="1934" spans="1:6" x14ac:dyDescent="0.25">
      <c r="A1934" s="1">
        <v>40870</v>
      </c>
      <c r="B1934" s="11">
        <f>VLOOKUP($A1933,Master!$A$6:$J$4994,$I$1,0)*(1+0.5*(VLOOKUP($A1934,'Old-SVXY-OHLC'!$A$3:$E$5000,B$1,0)/VLOOKUP($A1933,'Old-SVXY-OHLC'!$A$3:$E$5000,5,0)-1))</f>
        <v>12.730091432273793</v>
      </c>
      <c r="C1934" s="11">
        <f>VLOOKUP($A1933,Master!$A$6:$J$4994,$I$1,0)*(1+0.5*(VLOOKUP($A1934,'Old-SVXY-OHLC'!$A$3:$E$5000,C$1,0)/VLOOKUP($A1933,'Old-SVXY-OHLC'!$A$3:$E$5000,5,0)-1))</f>
        <v>12.771097733718397</v>
      </c>
      <c r="D1934" s="11">
        <f>VLOOKUP($A1933,Master!$A$6:$J$4994,$I$1,0)*(1+0.5*(VLOOKUP($A1934,'Old-SVXY-OHLC'!$A$3:$E$5000,D$1,0)/VLOOKUP($A1933,'Old-SVXY-OHLC'!$A$3:$E$5000,5,0)-1))</f>
        <v>12.565659424619932</v>
      </c>
      <c r="E1934" s="11">
        <f>VLOOKUP(A1934,Master!A$6:J$4994,$I$1,0)</f>
        <v>12.589933930251197</v>
      </c>
      <c r="F1934" s="11">
        <f>VLOOKUP($A1933,Master!$A$6:$J$4994,$I$1,0)*(1+0.5*(VLOOKUP($A1934,'Old-SVXY-OHLC'!$A$3:$G$5000,F$1,0)/VLOOKUP($A1933,'Old-SVXY-OHLC'!$A$3:$G$5000,5,0)-1))</f>
        <v>12.626210161409194</v>
      </c>
    </row>
    <row r="1935" spans="1:6" x14ac:dyDescent="0.25">
      <c r="A1935" s="1">
        <v>40872</v>
      </c>
      <c r="B1935" s="11">
        <f>VLOOKUP($A1934,Master!$A$6:$J$4994,$I$1,0)*(1+0.5*(VLOOKUP($A1935,'Old-SVXY-OHLC'!$A$3:$E$5000,B$1,0)/VLOOKUP($A1934,'Old-SVXY-OHLC'!$A$3:$E$5000,5,0)-1))</f>
        <v>12.497258741327053</v>
      </c>
      <c r="C1935" s="11">
        <f>VLOOKUP($A1934,Master!$A$6:$J$4994,$I$1,0)*(1+0.5*(VLOOKUP($A1935,'Old-SVXY-OHLC'!$A$3:$E$5000,C$1,0)/VLOOKUP($A1934,'Old-SVXY-OHLC'!$A$3:$E$5000,5,0)-1))</f>
        <v>12.701144156960169</v>
      </c>
      <c r="D1935" s="11">
        <f>VLOOKUP($A1934,Master!$A$6:$J$4994,$I$1,0)*(1+0.5*(VLOOKUP($A1935,'Old-SVXY-OHLC'!$A$3:$E$5000,D$1,0)/VLOOKUP($A1934,'Old-SVXY-OHLC'!$A$3:$E$5000,5,0)-1))</f>
        <v>12.413851071295325</v>
      </c>
      <c r="E1935" s="11">
        <f>VLOOKUP(A1935,Master!A$6:J$4994,$I$1,0)</f>
        <v>12.438689421573427</v>
      </c>
      <c r="F1935" s="11">
        <f>VLOOKUP($A1934,Master!$A$6:$J$4994,$I$1,0)*(1+0.5*(VLOOKUP($A1935,'Old-SVXY-OHLC'!$A$3:$G$5000,F$1,0)/VLOOKUP($A1934,'Old-SVXY-OHLC'!$A$3:$G$5000,5,0)-1))</f>
        <v>12.542547741774579</v>
      </c>
    </row>
    <row r="1936" spans="1:6" x14ac:dyDescent="0.25">
      <c r="A1936" s="1">
        <v>40875</v>
      </c>
      <c r="B1936" s="11">
        <f>VLOOKUP($A1935,Master!$A$6:$J$4994,$I$1,0)*(1+0.5*(VLOOKUP($A1936,'Old-SVXY-OHLC'!$A$3:$E$5000,B$1,0)/VLOOKUP($A1935,'Old-SVXY-OHLC'!$A$3:$E$5000,5,0)-1))</f>
        <v>12.773879996906555</v>
      </c>
      <c r="C1936" s="11">
        <f>VLOOKUP($A1935,Master!$A$6:$J$4994,$I$1,0)*(1+0.5*(VLOOKUP($A1936,'Old-SVXY-OHLC'!$A$3:$E$5000,C$1,0)/VLOOKUP($A1935,'Old-SVXY-OHLC'!$A$3:$E$5000,5,0)-1))</f>
        <v>12.972659931080353</v>
      </c>
      <c r="D1936" s="11">
        <f>VLOOKUP($A1935,Master!$A$6:$J$4994,$I$1,0)*(1+0.5*(VLOOKUP($A1936,'Old-SVXY-OHLC'!$A$3:$E$5000,D$1,0)/VLOOKUP($A1935,'Old-SVXY-OHLC'!$A$3:$E$5000,5,0)-1))</f>
        <v>12.737860047015468</v>
      </c>
      <c r="E1936" s="11">
        <f>VLOOKUP(A1936,Master!A$6:J$4994,$I$1,0)</f>
        <v>12.852955003239742</v>
      </c>
      <c r="F1936" s="11">
        <f>VLOOKUP($A1935,Master!$A$6:$J$4994,$I$1,0)*(1+0.5*(VLOOKUP($A1936,'Old-SVXY-OHLC'!$A$3:$G$5000,F$1,0)/VLOOKUP($A1935,'Old-SVXY-OHLC'!$A$3:$G$5000,5,0)-1))</f>
        <v>12.82733983927767</v>
      </c>
    </row>
    <row r="1937" spans="1:6" x14ac:dyDescent="0.25">
      <c r="A1937" s="1">
        <v>40876</v>
      </c>
      <c r="B1937" s="11">
        <f>VLOOKUP($A1936,Master!$A$6:$J$4994,$I$1,0)*(1+0.5*(VLOOKUP($A1937,'Old-SVXY-OHLC'!$A$3:$E$5000,B$1,0)/VLOOKUP($A1936,'Old-SVXY-OHLC'!$A$3:$E$5000,5,0)-1))</f>
        <v>12.92530938664091</v>
      </c>
      <c r="C1937" s="11">
        <f>VLOOKUP($A1936,Master!$A$6:$J$4994,$I$1,0)*(1+0.5*(VLOOKUP($A1937,'Old-SVXY-OHLC'!$A$3:$E$5000,C$1,0)/VLOOKUP($A1936,'Old-SVXY-OHLC'!$A$3:$E$5000,5,0)-1))</f>
        <v>12.984509659782946</v>
      </c>
      <c r="D1937" s="11">
        <f>VLOOKUP($A1936,Master!$A$6:$J$4994,$I$1,0)*(1+0.5*(VLOOKUP($A1937,'Old-SVXY-OHLC'!$A$3:$E$5000,D$1,0)/VLOOKUP($A1936,'Old-SVXY-OHLC'!$A$3:$E$5000,5,0)-1))</f>
        <v>12.774020176221043</v>
      </c>
      <c r="E1937" s="11">
        <f>VLOOKUP(A1937,Master!A$6:J$4994,$I$1,0)</f>
        <v>12.971015338334157</v>
      </c>
      <c r="F1937" s="11">
        <f>VLOOKUP($A1936,Master!$A$6:$J$4994,$I$1,0)*(1+0.5*(VLOOKUP($A1937,'Old-SVXY-OHLC'!$A$3:$G$5000,F$1,0)/VLOOKUP($A1936,'Old-SVXY-OHLC'!$A$3:$G$5000,5,0)-1))</f>
        <v>12.948261326242442</v>
      </c>
    </row>
    <row r="1938" spans="1:6" x14ac:dyDescent="0.25">
      <c r="A1938" s="1">
        <v>40877</v>
      </c>
      <c r="B1938" s="11">
        <f>VLOOKUP($A1937,Master!$A$6:$J$4994,$I$1,0)*(1+0.5*(VLOOKUP($A1938,'Old-SVXY-OHLC'!$A$3:$E$5000,B$1,0)/VLOOKUP($A1937,'Old-SVXY-OHLC'!$A$3:$E$5000,5,0)-1))</f>
        <v>13.135460869439664</v>
      </c>
      <c r="C1938" s="11">
        <f>VLOOKUP($A1937,Master!$A$6:$J$4994,$I$1,0)*(1+0.5*(VLOOKUP($A1938,'Old-SVXY-OHLC'!$A$3:$E$5000,C$1,0)/VLOOKUP($A1937,'Old-SVXY-OHLC'!$A$3:$E$5000,5,0)-1))</f>
        <v>13.564288048111333</v>
      </c>
      <c r="D1938" s="11">
        <f>VLOOKUP($A1937,Master!$A$6:$J$4994,$I$1,0)*(1+0.5*(VLOOKUP($A1938,'Old-SVXY-OHLC'!$A$3:$E$5000,D$1,0)/VLOOKUP($A1937,'Old-SVXY-OHLC'!$A$3:$E$5000,5,0)-1))</f>
        <v>13.127873165972767</v>
      </c>
      <c r="E1938" s="11">
        <f>VLOOKUP(A1938,Master!A$6:J$4994,$I$1,0)</f>
        <v>13.524721966451649</v>
      </c>
      <c r="F1938" s="11">
        <f>VLOOKUP($A1937,Master!$A$6:$J$4994,$I$1,0)*(1+0.5*(VLOOKUP($A1938,'Old-SVXY-OHLC'!$A$3:$G$5000,F$1,0)/VLOOKUP($A1937,'Old-SVXY-OHLC'!$A$3:$G$5000,5,0)-1))</f>
        <v>13.542441797505154</v>
      </c>
    </row>
    <row r="1939" spans="1:6" x14ac:dyDescent="0.25">
      <c r="A1939" s="1">
        <v>40878</v>
      </c>
      <c r="B1939" s="11">
        <f>VLOOKUP($A1938,Master!$A$6:$J$4994,$I$1,0)*(1+0.5*(VLOOKUP($A1939,'Old-SVXY-OHLC'!$A$3:$E$5000,B$1,0)/VLOOKUP($A1938,'Old-SVXY-OHLC'!$A$3:$E$5000,5,0)-1))</f>
        <v>13.524721966451649</v>
      </c>
      <c r="C1939" s="11">
        <f>VLOOKUP($A1938,Master!$A$6:$J$4994,$I$1,0)*(1+0.5*(VLOOKUP($A1939,'Old-SVXY-OHLC'!$A$3:$E$5000,C$1,0)/VLOOKUP($A1938,'Old-SVXY-OHLC'!$A$3:$E$5000,5,0)-1))</f>
        <v>13.707695765571955</v>
      </c>
      <c r="D1939" s="11">
        <f>VLOOKUP($A1938,Master!$A$6:$J$4994,$I$1,0)*(1+0.5*(VLOOKUP($A1939,'Old-SVXY-OHLC'!$A$3:$E$5000,D$1,0)/VLOOKUP($A1938,'Old-SVXY-OHLC'!$A$3:$E$5000,5,0)-1))</f>
        <v>13.451914535877837</v>
      </c>
      <c r="E1939" s="11">
        <f>VLOOKUP(A1939,Master!A$6:J$4994,$I$1,0)</f>
        <v>13.656565336613358</v>
      </c>
      <c r="F1939" s="11">
        <f>VLOOKUP($A1938,Master!$A$6:$J$4994,$I$1,0)*(1+0.5*(VLOOKUP($A1939,'Old-SVXY-OHLC'!$A$3:$G$5000,F$1,0)/VLOOKUP($A1938,'Old-SVXY-OHLC'!$A$3:$G$5000,5,0)-1))</f>
        <v>13.67992427412206</v>
      </c>
    </row>
    <row r="1940" spans="1:6" x14ac:dyDescent="0.25">
      <c r="A1940" s="1">
        <v>40879</v>
      </c>
      <c r="B1940" s="11">
        <f>VLOOKUP($A1939,Master!$A$6:$J$4994,$I$1,0)*(1+0.5*(VLOOKUP($A1940,'Old-SVXY-OHLC'!$A$3:$E$5000,B$1,0)/VLOOKUP($A1939,'Old-SVXY-OHLC'!$A$3:$E$5000,5,0)-1))</f>
        <v>13.821776609762399</v>
      </c>
      <c r="C1940" s="11">
        <f>VLOOKUP($A1939,Master!$A$6:$J$4994,$I$1,0)*(1+0.5*(VLOOKUP($A1940,'Old-SVXY-OHLC'!$A$3:$E$5000,C$1,0)/VLOOKUP($A1939,'Old-SVXY-OHLC'!$A$3:$E$5000,5,0)-1))</f>
        <v>13.974008721018302</v>
      </c>
      <c r="D1940" s="11">
        <f>VLOOKUP($A1939,Master!$A$6:$J$4994,$I$1,0)*(1+0.5*(VLOOKUP($A1940,'Old-SVXY-OHLC'!$A$3:$E$5000,D$1,0)/VLOOKUP($A1939,'Old-SVXY-OHLC'!$A$3:$E$5000,5,0)-1))</f>
        <v>13.643782518801807</v>
      </c>
      <c r="E1940" s="11">
        <f>VLOOKUP(A1940,Master!A$6:J$4994,$I$1,0)</f>
        <v>13.696036385885723</v>
      </c>
      <c r="F1940" s="11">
        <f>VLOOKUP($A1939,Master!$A$6:$J$4994,$I$1,0)*(1+0.5*(VLOOKUP($A1940,'Old-SVXY-OHLC'!$A$3:$G$5000,F$1,0)/VLOOKUP($A1939,'Old-SVXY-OHLC'!$A$3:$G$5000,5,0)-1))</f>
        <v>13.710575293792024</v>
      </c>
    </row>
    <row r="1941" spans="1:6" x14ac:dyDescent="0.25">
      <c r="A1941" s="1">
        <v>40882</v>
      </c>
      <c r="B1941" s="11">
        <f>VLOOKUP($A1940,Master!$A$6:$J$4994,$I$1,0)*(1+0.5*(VLOOKUP($A1941,'Old-SVXY-OHLC'!$A$3:$E$5000,B$1,0)/VLOOKUP($A1940,'Old-SVXY-OHLC'!$A$3:$E$5000,5,0)-1))</f>
        <v>13.915601518264525</v>
      </c>
      <c r="C1941" s="11">
        <f>VLOOKUP($A1940,Master!$A$6:$J$4994,$I$1,0)*(1+0.5*(VLOOKUP($A1941,'Old-SVXY-OHLC'!$A$3:$E$5000,C$1,0)/VLOOKUP($A1940,'Old-SVXY-OHLC'!$A$3:$E$5000,5,0)-1))</f>
        <v>13.992744351375249</v>
      </c>
      <c r="D1941" s="11">
        <f>VLOOKUP($A1940,Master!$A$6:$J$4994,$I$1,0)*(1+0.5*(VLOOKUP($A1941,'Old-SVXY-OHLC'!$A$3:$E$5000,D$1,0)/VLOOKUP($A1940,'Old-SVXY-OHLC'!$A$3:$E$5000,5,0)-1))</f>
        <v>13.607026059433116</v>
      </c>
      <c r="E1941" s="11">
        <f>VLOOKUP(A1941,Master!A$6:J$4994,$I$1,0)</f>
        <v>13.718703568816093</v>
      </c>
      <c r="F1941" s="11">
        <f>VLOOKUP($A1940,Master!$A$6:$J$4994,$I$1,0)*(1+0.5*(VLOOKUP($A1941,'Old-SVXY-OHLC'!$A$3:$G$5000,F$1,0)/VLOOKUP($A1940,'Old-SVXY-OHLC'!$A$3:$G$5000,5,0)-1))</f>
        <v>13.719302521101817</v>
      </c>
    </row>
    <row r="1942" spans="1:6" x14ac:dyDescent="0.25">
      <c r="A1942" s="1">
        <v>40883</v>
      </c>
      <c r="B1942" s="11">
        <f>VLOOKUP($A1941,Master!$A$6:$J$4994,$I$1,0)*(1+0.5*(VLOOKUP($A1942,'Old-SVXY-OHLC'!$A$3:$E$5000,B$1,0)/VLOOKUP($A1941,'Old-SVXY-OHLC'!$A$3:$E$5000,5,0)-1))</f>
        <v>13.718703568816093</v>
      </c>
      <c r="C1942" s="11">
        <f>VLOOKUP($A1941,Master!$A$6:$J$4994,$I$1,0)*(1+0.5*(VLOOKUP($A1942,'Old-SVXY-OHLC'!$A$3:$E$5000,C$1,0)/VLOOKUP($A1941,'Old-SVXY-OHLC'!$A$3:$E$5000,5,0)-1))</f>
        <v>13.800987470531377</v>
      </c>
      <c r="D1942" s="11">
        <f>VLOOKUP($A1941,Master!$A$6:$J$4994,$I$1,0)*(1+0.5*(VLOOKUP($A1942,'Old-SVXY-OHLC'!$A$3:$E$5000,D$1,0)/VLOOKUP($A1941,'Old-SVXY-OHLC'!$A$3:$E$5000,5,0)-1))</f>
        <v>13.62452439868408</v>
      </c>
      <c r="E1942" s="11">
        <f>VLOOKUP(A1942,Master!A$6:J$4994,$I$1,0)</f>
        <v>13.653412363980271</v>
      </c>
      <c r="F1942" s="11">
        <f>VLOOKUP($A1941,Master!$A$6:$J$4994,$I$1,0)*(1+0.5*(VLOOKUP($A1942,'Old-SVXY-OHLC'!$A$3:$G$5000,F$1,0)/VLOOKUP($A1941,'Old-SVXY-OHLC'!$A$3:$G$5000,5,0)-1))</f>
        <v>13.747028461231414</v>
      </c>
    </row>
    <row r="1943" spans="1:6" x14ac:dyDescent="0.25">
      <c r="A1943" s="1">
        <v>40884</v>
      </c>
      <c r="B1943" s="11">
        <f>VLOOKUP($A1942,Master!$A$6:$J$4994,$I$1,0)*(1+0.5*(VLOOKUP($A1943,'Old-SVXY-OHLC'!$A$3:$E$5000,B$1,0)/VLOOKUP($A1942,'Old-SVXY-OHLC'!$A$3:$E$5000,5,0)-1))</f>
        <v>13.653412363980271</v>
      </c>
      <c r="C1943" s="11">
        <f>VLOOKUP($A1942,Master!$A$6:$J$4994,$I$1,0)*(1+0.5*(VLOOKUP($A1943,'Old-SVXY-OHLC'!$A$3:$E$5000,C$1,0)/VLOOKUP($A1942,'Old-SVXY-OHLC'!$A$3:$E$5000,5,0)-1))</f>
        <v>13.706444336590959</v>
      </c>
      <c r="D1943" s="11">
        <f>VLOOKUP($A1942,Master!$A$6:$J$4994,$I$1,0)*(1+0.5*(VLOOKUP($A1943,'Old-SVXY-OHLC'!$A$3:$E$5000,D$1,0)/VLOOKUP($A1942,'Old-SVXY-OHLC'!$A$3:$E$5000,5,0)-1))</f>
        <v>13.336594477178593</v>
      </c>
      <c r="E1943" s="11">
        <f>VLOOKUP(A1943,Master!A$6:J$4994,$I$1,0)</f>
        <v>13.515610395174924</v>
      </c>
      <c r="F1943" s="11">
        <f>VLOOKUP($A1942,Master!$A$6:$J$4994,$I$1,0)*(1+0.5*(VLOOKUP($A1943,'Old-SVXY-OHLC'!$A$3:$G$5000,F$1,0)/VLOOKUP($A1942,'Old-SVXY-OHLC'!$A$3:$G$5000,5,0)-1))</f>
        <v>13.533972102605228</v>
      </c>
    </row>
    <row r="1944" spans="1:6" x14ac:dyDescent="0.25">
      <c r="A1944" s="1">
        <v>40885</v>
      </c>
      <c r="B1944" s="11">
        <f>VLOOKUP($A1943,Master!$A$6:$J$4994,$I$1,0)*(1+0.5*(VLOOKUP($A1944,'Old-SVXY-OHLC'!$A$3:$E$5000,B$1,0)/VLOOKUP($A1943,'Old-SVXY-OHLC'!$A$3:$E$5000,5,0)-1))</f>
        <v>13.511364667816331</v>
      </c>
      <c r="C1944" s="11">
        <f>VLOOKUP($A1943,Master!$A$6:$J$4994,$I$1,0)*(1+0.5*(VLOOKUP($A1944,'Old-SVXY-OHLC'!$A$3:$E$5000,C$1,0)/VLOOKUP($A1943,'Old-SVXY-OHLC'!$A$3:$E$5000,5,0)-1))</f>
        <v>13.659937349580625</v>
      </c>
      <c r="D1944" s="11">
        <f>VLOOKUP($A1943,Master!$A$6:$J$4994,$I$1,0)*(1+0.5*(VLOOKUP($A1944,'Old-SVXY-OHLC'!$A$3:$E$5000,D$1,0)/VLOOKUP($A1943,'Old-SVXY-OHLC'!$A$3:$E$5000,5,0)-1))</f>
        <v>13.120841078185158</v>
      </c>
      <c r="E1944" s="11">
        <f>VLOOKUP(A1944,Master!A$6:J$4994,$I$1,0)</f>
        <v>13.171434389120035</v>
      </c>
      <c r="F1944" s="11">
        <f>VLOOKUP($A1943,Master!$A$6:$J$4994,$I$1,0)*(1+0.5*(VLOOKUP($A1944,'Old-SVXY-OHLC'!$A$3:$G$5000,F$1,0)/VLOOKUP($A1943,'Old-SVXY-OHLC'!$A$3:$G$5000,5,0)-1))</f>
        <v>13.224754028576307</v>
      </c>
    </row>
    <row r="1945" spans="1:6" x14ac:dyDescent="0.25">
      <c r="A1945" s="1">
        <v>40886</v>
      </c>
      <c r="B1945" s="11">
        <f>VLOOKUP($A1944,Master!$A$6:$J$4994,$I$1,0)*(1+0.5*(VLOOKUP($A1945,'Old-SVXY-OHLC'!$A$3:$E$5000,B$1,0)/VLOOKUP($A1944,'Old-SVXY-OHLC'!$A$3:$E$5000,5,0)-1))</f>
        <v>13.321507438831103</v>
      </c>
      <c r="C1945" s="11">
        <f>VLOOKUP($A1944,Master!$A$6:$J$4994,$I$1,0)*(1+0.5*(VLOOKUP($A1945,'Old-SVXY-OHLC'!$A$3:$E$5000,C$1,0)/VLOOKUP($A1944,'Old-SVXY-OHLC'!$A$3:$E$5000,5,0)-1))</f>
        <v>13.743801313978004</v>
      </c>
      <c r="D1945" s="11">
        <f>VLOOKUP($A1944,Master!$A$6:$J$4994,$I$1,0)*(1+0.5*(VLOOKUP($A1945,'Old-SVXY-OHLC'!$A$3:$E$5000,D$1,0)/VLOOKUP($A1944,'Old-SVXY-OHLC'!$A$3:$E$5000,5,0)-1))</f>
        <v>13.262175890833328</v>
      </c>
      <c r="E1945" s="11">
        <f>VLOOKUP(A1945,Master!A$6:J$4994,$I$1,0)</f>
        <v>13.732972658719193</v>
      </c>
      <c r="F1945" s="11">
        <f>VLOOKUP($A1944,Master!$A$6:$J$4994,$I$1,0)*(1+0.5*(VLOOKUP($A1945,'Old-SVXY-OHLC'!$A$3:$G$5000,F$1,0)/VLOOKUP($A1944,'Old-SVXY-OHLC'!$A$3:$G$5000,5,0)-1))</f>
        <v>13.681255334793057</v>
      </c>
    </row>
    <row r="1946" spans="1:6" x14ac:dyDescent="0.25">
      <c r="A1946" s="1">
        <v>40889</v>
      </c>
      <c r="B1946" s="11">
        <f>VLOOKUP($A1945,Master!$A$6:$J$4994,$I$1,0)*(1+0.5*(VLOOKUP($A1946,'Old-SVXY-OHLC'!$A$3:$E$5000,B$1,0)/VLOOKUP($A1945,'Old-SVXY-OHLC'!$A$3:$E$5000,5,0)-1))</f>
        <v>13.558026137401583</v>
      </c>
      <c r="C1946" s="11">
        <f>VLOOKUP($A1945,Master!$A$6:$J$4994,$I$1,0)*(1+0.5*(VLOOKUP($A1946,'Old-SVXY-OHLC'!$A$3:$E$5000,C$1,0)/VLOOKUP($A1945,'Old-SVXY-OHLC'!$A$3:$E$5000,5,0)-1))</f>
        <v>13.638312199511448</v>
      </c>
      <c r="D1946" s="11">
        <f>VLOOKUP($A1945,Master!$A$6:$J$4994,$I$1,0)*(1+0.5*(VLOOKUP($A1946,'Old-SVXY-OHLC'!$A$3:$E$5000,D$1,0)/VLOOKUP($A1945,'Old-SVXY-OHLC'!$A$3:$E$5000,5,0)-1))</f>
        <v>13.346902442179916</v>
      </c>
      <c r="E1946" s="11">
        <f>VLOOKUP(A1946,Master!A$6:J$4994,$I$1,0)</f>
        <v>13.611480216087365</v>
      </c>
      <c r="F1946" s="11">
        <f>VLOOKUP($A1945,Master!$A$6:$J$4994,$I$1,0)*(1+0.5*(VLOOKUP($A1946,'Old-SVXY-OHLC'!$A$3:$G$5000,F$1,0)/VLOOKUP($A1945,'Old-SVXY-OHLC'!$A$3:$G$5000,5,0)-1))</f>
        <v>13.633377551053391</v>
      </c>
    </row>
    <row r="1947" spans="1:6" x14ac:dyDescent="0.25">
      <c r="A1947" s="1">
        <v>40890</v>
      </c>
      <c r="B1947" s="11">
        <f>VLOOKUP($A1946,Master!$A$6:$J$4994,$I$1,0)*(1+0.5*(VLOOKUP($A1947,'Old-SVXY-OHLC'!$A$3:$E$5000,B$1,0)/VLOOKUP($A1946,'Old-SVXY-OHLC'!$A$3:$E$5000,5,0)-1))</f>
        <v>13.732702601069066</v>
      </c>
      <c r="C1947" s="11">
        <f>VLOOKUP($A1946,Master!$A$6:$J$4994,$I$1,0)*(1+0.5*(VLOOKUP($A1947,'Old-SVXY-OHLC'!$A$3:$E$5000,C$1,0)/VLOOKUP($A1946,'Old-SVXY-OHLC'!$A$3:$E$5000,5,0)-1))</f>
        <v>13.894908529823992</v>
      </c>
      <c r="D1947" s="11">
        <f>VLOOKUP($A1946,Master!$A$6:$J$4994,$I$1,0)*(1+0.5*(VLOOKUP($A1947,'Old-SVXY-OHLC'!$A$3:$E$5000,D$1,0)/VLOOKUP($A1946,'Old-SVXY-OHLC'!$A$3:$E$5000,5,0)-1))</f>
        <v>13.490257831105662</v>
      </c>
      <c r="E1947" s="11">
        <f>VLOOKUP(A1947,Master!A$6:J$4994,$I$1,0)</f>
        <v>13.674619891163729</v>
      </c>
      <c r="F1947" s="11">
        <f>VLOOKUP($A1946,Master!$A$6:$J$4994,$I$1,0)*(1+0.5*(VLOOKUP($A1947,'Old-SVXY-OHLC'!$A$3:$G$5000,F$1,0)/VLOOKUP($A1946,'Old-SVXY-OHLC'!$A$3:$G$5000,5,0)-1))</f>
        <v>13.648257206155813</v>
      </c>
    </row>
    <row r="1948" spans="1:6" x14ac:dyDescent="0.25">
      <c r="A1948" s="1">
        <v>40891</v>
      </c>
      <c r="B1948" s="11">
        <f>VLOOKUP($A1947,Master!$A$6:$J$4994,$I$1,0)*(1+0.5*(VLOOKUP($A1948,'Old-SVXY-OHLC'!$A$3:$E$5000,B$1,0)/VLOOKUP($A1947,'Old-SVXY-OHLC'!$A$3:$E$5000,5,0)-1))</f>
        <v>13.611940095951748</v>
      </c>
      <c r="C1948" s="11">
        <f>VLOOKUP($A1947,Master!$A$6:$J$4994,$I$1,0)*(1+0.5*(VLOOKUP($A1948,'Old-SVXY-OHLC'!$A$3:$E$5000,C$1,0)/VLOOKUP($A1947,'Old-SVXY-OHLC'!$A$3:$E$5000,5,0)-1))</f>
        <v>13.726125214688327</v>
      </c>
      <c r="D1948" s="11">
        <f>VLOOKUP($A1947,Master!$A$6:$J$4994,$I$1,0)*(1+0.5*(VLOOKUP($A1948,'Old-SVXY-OHLC'!$A$3:$E$5000,D$1,0)/VLOOKUP($A1947,'Old-SVXY-OHLC'!$A$3:$E$5000,5,0)-1))</f>
        <v>13.442756854420098</v>
      </c>
      <c r="E1948" s="11">
        <f>VLOOKUP(A1948,Master!A$6:J$4994,$I$1,0)</f>
        <v>13.637337599977254</v>
      </c>
      <c r="F1948" s="11">
        <f>VLOOKUP($A1947,Master!$A$6:$J$4994,$I$1,0)*(1+0.5*(VLOOKUP($A1948,'Old-SVXY-OHLC'!$A$3:$G$5000,F$1,0)/VLOOKUP($A1947,'Old-SVXY-OHLC'!$A$3:$G$5000,5,0)-1))</f>
        <v>13.65128991005907</v>
      </c>
    </row>
    <row r="1949" spans="1:6" x14ac:dyDescent="0.25">
      <c r="A1949" s="1">
        <v>40892</v>
      </c>
      <c r="B1949" s="11">
        <f>VLOOKUP($A1948,Master!$A$6:$J$4994,$I$1,0)*(1+0.5*(VLOOKUP($A1949,'Old-SVXY-OHLC'!$A$3:$E$5000,B$1,0)/VLOOKUP($A1948,'Old-SVXY-OHLC'!$A$3:$E$5000,5,0)-1))</f>
        <v>13.719882994651291</v>
      </c>
      <c r="C1949" s="11">
        <f>VLOOKUP($A1948,Master!$A$6:$J$4994,$I$1,0)*(1+0.5*(VLOOKUP($A1949,'Old-SVXY-OHLC'!$A$3:$E$5000,C$1,0)/VLOOKUP($A1948,'Old-SVXY-OHLC'!$A$3:$E$5000,5,0)-1))</f>
        <v>13.95408423243544</v>
      </c>
      <c r="D1949" s="11">
        <f>VLOOKUP($A1948,Master!$A$6:$J$4994,$I$1,0)*(1+0.5*(VLOOKUP($A1949,'Old-SVXY-OHLC'!$A$3:$E$5000,D$1,0)/VLOOKUP($A1948,'Old-SVXY-OHLC'!$A$3:$E$5000,5,0)-1))</f>
        <v>13.719882994651291</v>
      </c>
      <c r="E1949" s="11">
        <f>VLOOKUP(A1949,Master!A$6:J$4994,$I$1,0)</f>
        <v>13.896129500356196</v>
      </c>
      <c r="F1949" s="11">
        <f>VLOOKUP($A1948,Master!$A$6:$J$4994,$I$1,0)*(1+0.5*(VLOOKUP($A1949,'Old-SVXY-OHLC'!$A$3:$G$5000,F$1,0)/VLOOKUP($A1948,'Old-SVXY-OHLC'!$A$3:$G$5000,5,0)-1))</f>
        <v>13.905444336854732</v>
      </c>
    </row>
    <row r="1950" spans="1:6" x14ac:dyDescent="0.25">
      <c r="A1950" s="1">
        <v>40893</v>
      </c>
      <c r="B1950" s="11">
        <f>VLOOKUP($A1949,Master!$A$6:$J$4994,$I$1,0)*(1+0.5*(VLOOKUP($A1950,'Old-SVXY-OHLC'!$A$3:$E$5000,B$1,0)/VLOOKUP($A1949,'Old-SVXY-OHLC'!$A$3:$E$5000,5,0)-1))</f>
        <v>14.015552043215724</v>
      </c>
      <c r="C1950" s="11">
        <f>VLOOKUP($A1949,Master!$A$6:$J$4994,$I$1,0)*(1+0.5*(VLOOKUP($A1950,'Old-SVXY-OHLC'!$A$3:$E$5000,C$1,0)/VLOOKUP($A1949,'Old-SVXY-OHLC'!$A$3:$E$5000,5,0)-1))</f>
        <v>14.146824116263842</v>
      </c>
      <c r="D1950" s="11">
        <f>VLOOKUP($A1949,Master!$A$6:$J$4994,$I$1,0)*(1+0.5*(VLOOKUP($A1950,'Old-SVXY-OHLC'!$A$3:$E$5000,D$1,0)/VLOOKUP($A1949,'Old-SVXY-OHLC'!$A$3:$E$5000,5,0)-1))</f>
        <v>13.80922133698917</v>
      </c>
      <c r="E1950" s="11">
        <f>VLOOKUP(A1950,Master!A$6:J$4994,$I$1,0)</f>
        <v>13.914001676406057</v>
      </c>
      <c r="F1950" s="11">
        <f>VLOOKUP($A1949,Master!$A$6:$J$4994,$I$1,0)*(1+0.5*(VLOOKUP($A1950,'Old-SVXY-OHLC'!$A$3:$G$5000,F$1,0)/VLOOKUP($A1949,'Old-SVXY-OHLC'!$A$3:$G$5000,5,0)-1))</f>
        <v>13.961816757091553</v>
      </c>
    </row>
    <row r="1951" spans="1:6" x14ac:dyDescent="0.25">
      <c r="A1951" s="1">
        <v>40896</v>
      </c>
      <c r="B1951" s="11">
        <f>VLOOKUP($A1950,Master!$A$6:$J$4994,$I$1,0)*(1+0.5*(VLOOKUP($A1951,'Old-SVXY-OHLC'!$A$3:$E$5000,B$1,0)/VLOOKUP($A1950,'Old-SVXY-OHLC'!$A$3:$E$5000,5,0)-1))</f>
        <v>13.969705651637662</v>
      </c>
      <c r="C1951" s="11">
        <f>VLOOKUP($A1950,Master!$A$6:$J$4994,$I$1,0)*(1+0.5*(VLOOKUP($A1951,'Old-SVXY-OHLC'!$A$3:$E$5000,C$1,0)/VLOOKUP($A1950,'Old-SVXY-OHLC'!$A$3:$E$5000,5,0)-1))</f>
        <v>14.128312953466109</v>
      </c>
      <c r="D1951" s="11">
        <f>VLOOKUP($A1950,Master!$A$6:$J$4994,$I$1,0)*(1+0.5*(VLOOKUP($A1951,'Old-SVXY-OHLC'!$A$3:$E$5000,D$1,0)/VLOOKUP($A1950,'Old-SVXY-OHLC'!$A$3:$E$5000,5,0)-1))</f>
        <v>13.90752050621396</v>
      </c>
      <c r="E1951" s="11">
        <f>VLOOKUP(A1951,Master!A$6:J$4994,$I$1,0)</f>
        <v>14.034445487677878</v>
      </c>
      <c r="F1951" s="11">
        <f>VLOOKUP($A1950,Master!$A$6:$J$4994,$I$1,0)*(1+0.5*(VLOOKUP($A1951,'Old-SVXY-OHLC'!$A$3:$G$5000,F$1,0)/VLOOKUP($A1950,'Old-SVXY-OHLC'!$A$3:$G$5000,5,0)-1))</f>
        <v>14.012423837327457</v>
      </c>
    </row>
    <row r="1952" spans="1:6" x14ac:dyDescent="0.25">
      <c r="A1952" s="1">
        <v>40897</v>
      </c>
      <c r="B1952" s="11">
        <f>VLOOKUP($A1951,Master!$A$6:$J$4994,$I$1,0)*(1+0.5*(VLOOKUP($A1952,'Old-SVXY-OHLC'!$A$3:$E$5000,B$1,0)/VLOOKUP($A1951,'Old-SVXY-OHLC'!$A$3:$E$5000,5,0)-1))</f>
        <v>14.221874117692272</v>
      </c>
      <c r="C1952" s="11">
        <f>VLOOKUP($A1951,Master!$A$6:$J$4994,$I$1,0)*(1+0.5*(VLOOKUP($A1952,'Old-SVXY-OHLC'!$A$3:$E$5000,C$1,0)/VLOOKUP($A1951,'Old-SVXY-OHLC'!$A$3:$E$5000,5,0)-1))</f>
        <v>14.496807726637174</v>
      </c>
      <c r="D1952" s="11">
        <f>VLOOKUP($A1951,Master!$A$6:$J$4994,$I$1,0)*(1+0.5*(VLOOKUP($A1952,'Old-SVXY-OHLC'!$A$3:$E$5000,D$1,0)/VLOOKUP($A1951,'Old-SVXY-OHLC'!$A$3:$E$5000,5,0)-1))</f>
        <v>14.196502878159256</v>
      </c>
      <c r="E1952" s="11">
        <f>VLOOKUP(A1952,Master!A$6:J$4994,$I$1,0)</f>
        <v>14.480896271548795</v>
      </c>
      <c r="F1952" s="11">
        <f>VLOOKUP($A1951,Master!$A$6:$J$4994,$I$1,0)*(1+0.5*(VLOOKUP($A1952,'Old-SVXY-OHLC'!$A$3:$G$5000,F$1,0)/VLOOKUP($A1951,'Old-SVXY-OHLC'!$A$3:$G$5000,5,0)-1))</f>
        <v>14.446299292752938</v>
      </c>
    </row>
    <row r="1953" spans="1:6" x14ac:dyDescent="0.25">
      <c r="A1953" s="1">
        <v>40898</v>
      </c>
      <c r="B1953" s="11">
        <f>VLOOKUP($A1952,Master!$A$6:$J$4994,$I$1,0)*(1+0.5*(VLOOKUP($A1953,'Old-SVXY-OHLC'!$A$3:$E$5000,B$1,0)/VLOOKUP($A1952,'Old-SVXY-OHLC'!$A$3:$E$5000,5,0)-1))</f>
        <v>14.453624889398764</v>
      </c>
      <c r="C1953" s="11">
        <f>VLOOKUP($A1952,Master!$A$6:$J$4994,$I$1,0)*(1+0.5*(VLOOKUP($A1953,'Old-SVXY-OHLC'!$A$3:$E$5000,C$1,0)/VLOOKUP($A1952,'Old-SVXY-OHLC'!$A$3:$E$5000,5,0)-1))</f>
        <v>15.053585408598604</v>
      </c>
      <c r="D1953" s="11">
        <f>VLOOKUP($A1952,Master!$A$6:$J$4994,$I$1,0)*(1+0.5*(VLOOKUP($A1953,'Old-SVXY-OHLC'!$A$3:$E$5000,D$1,0)/VLOOKUP($A1952,'Old-SVXY-OHLC'!$A$3:$E$5000,5,0)-1))</f>
        <v>14.325450382103702</v>
      </c>
      <c r="E1953" s="11">
        <f>VLOOKUP(A1953,Master!A$6:J$4994,$I$1,0)</f>
        <v>15.039561253657629</v>
      </c>
      <c r="F1953" s="11">
        <f>VLOOKUP($A1952,Master!$A$6:$J$4994,$I$1,0)*(1+0.5*(VLOOKUP($A1953,'Old-SVXY-OHLC'!$A$3:$G$5000,F$1,0)/VLOOKUP($A1952,'Old-SVXY-OHLC'!$A$3:$G$5000,5,0)-1))</f>
        <v>14.937795689483695</v>
      </c>
    </row>
    <row r="1954" spans="1:6" x14ac:dyDescent="0.25">
      <c r="A1954" s="1">
        <v>40899</v>
      </c>
      <c r="B1954" s="11">
        <f>VLOOKUP($A1953,Master!$A$6:$J$4994,$I$1,0)*(1+0.5*(VLOOKUP($A1954,'Old-SVXY-OHLC'!$A$3:$E$5000,B$1,0)/VLOOKUP($A1953,'Old-SVXY-OHLC'!$A$3:$E$5000,5,0)-1))</f>
        <v>15.068357195605161</v>
      </c>
      <c r="C1954" s="11">
        <f>VLOOKUP($A1953,Master!$A$6:$J$4994,$I$1,0)*(1+0.5*(VLOOKUP($A1954,'Old-SVXY-OHLC'!$A$3:$E$5000,C$1,0)/VLOOKUP($A1953,'Old-SVXY-OHLC'!$A$3:$E$5000,5,0)-1))</f>
        <v>15.195231837604336</v>
      </c>
      <c r="D1954" s="11">
        <f>VLOOKUP($A1953,Master!$A$6:$J$4994,$I$1,0)*(1+0.5*(VLOOKUP($A1954,'Old-SVXY-OHLC'!$A$3:$E$5000,D$1,0)/VLOOKUP($A1953,'Old-SVXY-OHLC'!$A$3:$E$5000,5,0)-1))</f>
        <v>14.770515342719426</v>
      </c>
      <c r="E1954" s="11">
        <f>VLOOKUP(A1954,Master!A$6:J$4994,$I$1,0)</f>
        <v>14.863709529880129</v>
      </c>
      <c r="F1954" s="11">
        <f>VLOOKUP($A1953,Master!$A$6:$J$4994,$I$1,0)*(1+0.5*(VLOOKUP($A1954,'Old-SVXY-OHLC'!$A$3:$G$5000,F$1,0)/VLOOKUP($A1953,'Old-SVXY-OHLC'!$A$3:$G$5000,5,0)-1))</f>
        <v>14.906482041262832</v>
      </c>
    </row>
    <row r="1955" spans="1:6" x14ac:dyDescent="0.25">
      <c r="A1955" s="1">
        <v>40900</v>
      </c>
      <c r="B1955" s="11">
        <f>VLOOKUP($A1954,Master!$A$6:$J$4994,$I$1,0)*(1+0.5*(VLOOKUP($A1955,'Old-SVXY-OHLC'!$A$3:$E$5000,B$1,0)/VLOOKUP($A1954,'Old-SVXY-OHLC'!$A$3:$E$5000,5,0)-1))</f>
        <v>14.954766187057656</v>
      </c>
      <c r="C1955" s="11">
        <f>VLOOKUP($A1954,Master!$A$6:$J$4994,$I$1,0)*(1+0.5*(VLOOKUP($A1955,'Old-SVXY-OHLC'!$A$3:$E$5000,C$1,0)/VLOOKUP($A1954,'Old-SVXY-OHLC'!$A$3:$E$5000,5,0)-1))</f>
        <v>15.026223952077105</v>
      </c>
      <c r="D1955" s="11">
        <f>VLOOKUP($A1954,Master!$A$6:$J$4994,$I$1,0)*(1+0.5*(VLOOKUP($A1955,'Old-SVXY-OHLC'!$A$3:$E$5000,D$1,0)/VLOOKUP($A1954,'Old-SVXY-OHLC'!$A$3:$E$5000,5,0)-1))</f>
        <v>14.6165603523781</v>
      </c>
      <c r="E1955" s="11">
        <f>VLOOKUP(A1955,Master!A$6:J$4994,$I$1,0)</f>
        <v>14.693356549926571</v>
      </c>
      <c r="F1955" s="11">
        <f>VLOOKUP($A1954,Master!$A$6:$J$4994,$I$1,0)*(1+0.5*(VLOOKUP($A1955,'Old-SVXY-OHLC'!$A$3:$G$5000,F$1,0)/VLOOKUP($A1954,'Old-SVXY-OHLC'!$A$3:$G$5000,5,0)-1))</f>
        <v>14.732919427220786</v>
      </c>
    </row>
    <row r="1956" spans="1:6" x14ac:dyDescent="0.25">
      <c r="A1956" s="1">
        <v>40904</v>
      </c>
      <c r="B1956" s="11">
        <f>VLOOKUP($A1955,Master!$A$6:$J$4994,$I$1,0)*(1+0.5*(VLOOKUP($A1956,'Old-SVXY-OHLC'!$A$3:$E$5000,B$1,0)/VLOOKUP($A1955,'Old-SVXY-OHLC'!$A$3:$E$5000,5,0)-1))</f>
        <v>14.681639782141525</v>
      </c>
      <c r="C1956" s="11">
        <f>VLOOKUP($A1955,Master!$A$6:$J$4994,$I$1,0)*(1+0.5*(VLOOKUP($A1956,'Old-SVXY-OHLC'!$A$3:$E$5000,C$1,0)/VLOOKUP($A1955,'Old-SVXY-OHLC'!$A$3:$E$5000,5,0)-1))</f>
        <v>14.818870347382772</v>
      </c>
      <c r="D1956" s="11">
        <f>VLOOKUP($A1955,Master!$A$6:$J$4994,$I$1,0)*(1+0.5*(VLOOKUP($A1956,'Old-SVXY-OHLC'!$A$3:$E$5000,D$1,0)/VLOOKUP($A1955,'Old-SVXY-OHLC'!$A$3:$E$5000,5,0)-1))</f>
        <v>14.641477652140747</v>
      </c>
      <c r="E1956" s="11">
        <f>VLOOKUP(A1956,Master!A$6:J$4994,$I$1,0)</f>
        <v>14.760432412326146</v>
      </c>
      <c r="F1956" s="11">
        <f>VLOOKUP($A1955,Master!$A$6:$J$4994,$I$1,0)*(1+0.5*(VLOOKUP($A1956,'Old-SVXY-OHLC'!$A$3:$G$5000,F$1,0)/VLOOKUP($A1955,'Old-SVXY-OHLC'!$A$3:$G$5000,5,0)-1))</f>
        <v>14.77873140177638</v>
      </c>
    </row>
    <row r="1957" spans="1:6" x14ac:dyDescent="0.25">
      <c r="A1957" s="1">
        <v>40905</v>
      </c>
      <c r="B1957" s="11">
        <f>VLOOKUP($A1956,Master!$A$6:$J$4994,$I$1,0)*(1+0.5*(VLOOKUP($A1957,'Old-SVXY-OHLC'!$A$3:$E$5000,B$1,0)/VLOOKUP($A1956,'Old-SVXY-OHLC'!$A$3:$E$5000,5,0)-1))</f>
        <v>14.826500570960206</v>
      </c>
      <c r="C1957" s="11">
        <f>VLOOKUP($A1956,Master!$A$6:$J$4994,$I$1,0)*(1+0.5*(VLOOKUP($A1957,'Old-SVXY-OHLC'!$A$3:$E$5000,C$1,0)/VLOOKUP($A1956,'Old-SVXY-OHLC'!$A$3:$E$5000,5,0)-1))</f>
        <v>14.840051258259162</v>
      </c>
      <c r="D1957" s="11">
        <f>VLOOKUP($A1956,Master!$A$6:$J$4994,$I$1,0)*(1+0.5*(VLOOKUP($A1957,'Old-SVXY-OHLC'!$A$3:$E$5000,D$1,0)/VLOOKUP($A1956,'Old-SVXY-OHLC'!$A$3:$E$5000,5,0)-1))</f>
        <v>14.388586385341975</v>
      </c>
      <c r="E1957" s="11">
        <f>VLOOKUP(A1957,Master!A$6:J$4994,$I$1,0)</f>
        <v>14.423783422037033</v>
      </c>
      <c r="F1957" s="11">
        <f>VLOOKUP($A1956,Master!$A$6:$J$4994,$I$1,0)*(1+0.5*(VLOOKUP($A1957,'Old-SVXY-OHLC'!$A$3:$G$5000,F$1,0)/VLOOKUP($A1956,'Old-SVXY-OHLC'!$A$3:$G$5000,5,0)-1))</f>
        <v>14.462187388574305</v>
      </c>
    </row>
    <row r="1958" spans="1:6" x14ac:dyDescent="0.25">
      <c r="A1958" s="1">
        <v>40906</v>
      </c>
      <c r="B1958" s="11">
        <f>VLOOKUP($A1957,Master!$A$6:$J$4994,$I$1,0)*(1+0.5*(VLOOKUP($A1958,'Old-SVXY-OHLC'!$A$3:$E$5000,B$1,0)/VLOOKUP($A1957,'Old-SVXY-OHLC'!$A$3:$E$5000,5,0)-1))</f>
        <v>14.479152172387494</v>
      </c>
      <c r="C1958" s="11">
        <f>VLOOKUP($A1957,Master!$A$6:$J$4994,$I$1,0)*(1+0.5*(VLOOKUP($A1958,'Old-SVXY-OHLC'!$A$3:$E$5000,C$1,0)/VLOOKUP($A1957,'Old-SVXY-OHLC'!$A$3:$E$5000,5,0)-1))</f>
        <v>14.646718931379533</v>
      </c>
      <c r="D1958" s="11">
        <f>VLOOKUP($A1957,Master!$A$6:$J$4994,$I$1,0)*(1+0.5*(VLOOKUP($A1958,'Old-SVXY-OHLC'!$A$3:$E$5000,D$1,0)/VLOOKUP($A1957,'Old-SVXY-OHLC'!$A$3:$E$5000,5,0)-1))</f>
        <v>14.456210244626494</v>
      </c>
      <c r="E1958" s="11">
        <f>VLOOKUP(A1958,Master!A$6:J$4994,$I$1,0)</f>
        <v>14.609277463801092</v>
      </c>
      <c r="F1958" s="11">
        <f>VLOOKUP($A1957,Master!$A$6:$J$4994,$I$1,0)*(1+0.5*(VLOOKUP($A1958,'Old-SVXY-OHLC'!$A$3:$G$5000,F$1,0)/VLOOKUP($A1957,'Old-SVXY-OHLC'!$A$3:$G$5000,5,0)-1))</f>
        <v>14.646718931379533</v>
      </c>
    </row>
    <row r="1959" spans="1:6" x14ac:dyDescent="0.25">
      <c r="A1959" s="1">
        <v>40907</v>
      </c>
      <c r="B1959" s="11">
        <f>VLOOKUP($A1958,Master!$A$6:$J$4994,$I$1,0)*(1+0.5*(VLOOKUP($A1959,'Old-SVXY-OHLC'!$A$3:$E$5000,B$1,0)/VLOOKUP($A1958,'Old-SVXY-OHLC'!$A$3:$E$5000,5,0)-1))</f>
        <v>14.604349514244564</v>
      </c>
      <c r="C1959" s="11">
        <f>VLOOKUP($A1958,Master!$A$6:$J$4994,$I$1,0)*(1+0.5*(VLOOKUP($A1959,'Old-SVXY-OHLC'!$A$3:$E$5000,C$1,0)/VLOOKUP($A1958,'Old-SVXY-OHLC'!$A$3:$E$5000,5,0)-1))</f>
        <v>14.641306577273902</v>
      </c>
      <c r="D1959" s="11">
        <f>VLOOKUP($A1958,Master!$A$6:$J$4994,$I$1,0)*(1+0.5*(VLOOKUP($A1959,'Old-SVXY-OHLC'!$A$3:$E$5000,D$1,0)/VLOOKUP($A1958,'Old-SVXY-OHLC'!$A$3:$E$5000,5,0)-1))</f>
        <v>14.39576368675373</v>
      </c>
      <c r="E1959" s="11">
        <f>VLOOKUP(A1959,Master!A$6:J$4994,$I$1,0)</f>
        <v>14.414276172877731</v>
      </c>
      <c r="F1959" s="11">
        <f>VLOOKUP($A1958,Master!$A$6:$J$4994,$I$1,0)*(1+0.5*(VLOOKUP($A1959,'Old-SVXY-OHLC'!$A$3:$G$5000,F$1,0)/VLOOKUP($A1958,'Old-SVXY-OHLC'!$A$3:$G$5000,5,0)-1))</f>
        <v>14.5423826242844</v>
      </c>
    </row>
    <row r="1960" spans="1:6" x14ac:dyDescent="0.25">
      <c r="A1960" s="1">
        <v>40911</v>
      </c>
      <c r="B1960" s="11">
        <f>VLOOKUP($A1959,Master!$A$6:$J$4994,$I$1,0)*(1+0.5*(VLOOKUP($A1960,'Old-SVXY-OHLC'!$A$3:$E$5000,B$1,0)/VLOOKUP($A1959,'Old-SVXY-OHLC'!$A$3:$E$5000,5,0)-1))</f>
        <v>14.694805700619652</v>
      </c>
      <c r="C1960" s="11">
        <f>VLOOKUP($A1959,Master!$A$6:$J$4994,$I$1,0)*(1+0.5*(VLOOKUP($A1960,'Old-SVXY-OHLC'!$A$3:$E$5000,C$1,0)/VLOOKUP($A1959,'Old-SVXY-OHLC'!$A$3:$E$5000,5,0)-1))</f>
        <v>14.913359261379282</v>
      </c>
      <c r="D1960" s="11">
        <f>VLOOKUP($A1959,Master!$A$6:$J$4994,$I$1,0)*(1+0.5*(VLOOKUP($A1960,'Old-SVXY-OHLC'!$A$3:$E$5000,D$1,0)/VLOOKUP($A1959,'Old-SVXY-OHLC'!$A$3:$E$5000,5,0)-1))</f>
        <v>14.69259754245626</v>
      </c>
      <c r="E1960" s="11">
        <f>VLOOKUP(A1960,Master!A$6:J$4994,$I$1,0)</f>
        <v>14.861354063906312</v>
      </c>
      <c r="F1960" s="11">
        <f>VLOOKUP($A1959,Master!$A$6:$J$4994,$I$1,0)*(1+0.5*(VLOOKUP($A1960,'Old-SVXY-OHLC'!$A$3:$G$5000,F$1,0)/VLOOKUP($A1959,'Old-SVXY-OHLC'!$A$3:$G$5000,5,0)-1))</f>
        <v>14.910380465861955</v>
      </c>
    </row>
    <row r="1961" spans="1:6" x14ac:dyDescent="0.25">
      <c r="A1961" s="1">
        <v>40912</v>
      </c>
      <c r="B1961" s="11">
        <f>VLOOKUP($A1960,Master!$A$6:$J$4994,$I$1,0)*(1+0.5*(VLOOKUP($A1961,'Old-SVXY-OHLC'!$A$3:$E$5000,B$1,0)/VLOOKUP($A1960,'Old-SVXY-OHLC'!$A$3:$E$5000,5,0)-1))</f>
        <v>14.831950565948677</v>
      </c>
      <c r="C1961" s="11">
        <f>VLOOKUP($A1960,Master!$A$6:$J$4994,$I$1,0)*(1+0.5*(VLOOKUP($A1961,'Old-SVXY-OHLC'!$A$3:$E$5000,C$1,0)/VLOOKUP($A1960,'Old-SVXY-OHLC'!$A$3:$E$5000,5,0)-1))</f>
        <v>15.047794000291095</v>
      </c>
      <c r="D1961" s="11">
        <f>VLOOKUP($A1960,Master!$A$6:$J$4994,$I$1,0)*(1+0.5*(VLOOKUP($A1961,'Old-SVXY-OHLC'!$A$3:$E$5000,D$1,0)/VLOOKUP($A1960,'Old-SVXY-OHLC'!$A$3:$E$5000,5,0)-1))</f>
        <v>14.662439778715898</v>
      </c>
      <c r="E1961" s="11">
        <f>VLOOKUP(A1961,Master!A$6:J$4994,$I$1,0)</f>
        <v>15.023553039098935</v>
      </c>
      <c r="F1961" s="11">
        <f>VLOOKUP($A1960,Master!$A$6:$J$4994,$I$1,0)*(1+0.5*(VLOOKUP($A1961,'Old-SVXY-OHLC'!$A$3:$G$5000,F$1,0)/VLOOKUP($A1960,'Old-SVXY-OHLC'!$A$3:$G$5000,5,0)-1))</f>
        <v>15.047794000291095</v>
      </c>
    </row>
    <row r="1962" spans="1:6" x14ac:dyDescent="0.25">
      <c r="A1962" s="1">
        <v>40913</v>
      </c>
      <c r="B1962" s="11">
        <f>VLOOKUP($A1961,Master!$A$6:$J$4994,$I$1,0)*(1+0.5*(VLOOKUP($A1962,'Old-SVXY-OHLC'!$A$3:$E$5000,B$1,0)/VLOOKUP($A1961,'Old-SVXY-OHLC'!$A$3:$E$5000,5,0)-1))</f>
        <v>14.872891678006342</v>
      </c>
      <c r="C1962" s="11">
        <f>VLOOKUP($A1961,Master!$A$6:$J$4994,$I$1,0)*(1+0.5*(VLOOKUP($A1962,'Old-SVXY-OHLC'!$A$3:$E$5000,C$1,0)/VLOOKUP($A1961,'Old-SVXY-OHLC'!$A$3:$E$5000,5,0)-1))</f>
        <v>15.225411641845346</v>
      </c>
      <c r="D1962" s="11">
        <f>VLOOKUP($A1961,Master!$A$6:$J$4994,$I$1,0)*(1+0.5*(VLOOKUP($A1962,'Old-SVXY-OHLC'!$A$3:$E$5000,D$1,0)/VLOOKUP($A1961,'Old-SVXY-OHLC'!$A$3:$E$5000,5,0)-1))</f>
        <v>14.799963979109519</v>
      </c>
      <c r="E1962" s="11">
        <f>VLOOKUP(A1962,Master!A$6:J$4994,$I$1,0)</f>
        <v>15.151536177481098</v>
      </c>
      <c r="F1962" s="11">
        <f>VLOOKUP($A1961,Master!$A$6:$J$4994,$I$1,0)*(1+0.5*(VLOOKUP($A1962,'Old-SVXY-OHLC'!$A$3:$G$5000,F$1,0)/VLOOKUP($A1961,'Old-SVXY-OHLC'!$A$3:$G$5000,5,0)-1))</f>
        <v>15.225411641845346</v>
      </c>
    </row>
    <row r="1963" spans="1:6" x14ac:dyDescent="0.25">
      <c r="A1963" s="1">
        <v>40914</v>
      </c>
      <c r="B1963" s="11">
        <f>VLOOKUP($A1962,Master!$A$6:$J$4994,$I$1,0)*(1+0.5*(VLOOKUP($A1963,'Old-SVXY-OHLC'!$A$3:$E$5000,B$1,0)/VLOOKUP($A1962,'Old-SVXY-OHLC'!$A$3:$E$5000,5,0)-1))</f>
        <v>15.151536177481098</v>
      </c>
      <c r="C1963" s="11">
        <f>VLOOKUP($A1962,Master!$A$6:$J$4994,$I$1,0)*(1+0.5*(VLOOKUP($A1963,'Old-SVXY-OHLC'!$A$3:$E$5000,C$1,0)/VLOOKUP($A1962,'Old-SVXY-OHLC'!$A$3:$E$5000,5,0)-1))</f>
        <v>15.365899053249947</v>
      </c>
      <c r="D1963" s="11">
        <f>VLOOKUP($A1962,Master!$A$6:$J$4994,$I$1,0)*(1+0.5*(VLOOKUP($A1963,'Old-SVXY-OHLC'!$A$3:$E$5000,D$1,0)/VLOOKUP($A1962,'Old-SVXY-OHLC'!$A$3:$E$5000,5,0)-1))</f>
        <v>15.065062818394033</v>
      </c>
      <c r="E1963" s="11">
        <f>VLOOKUP(A1963,Master!A$6:J$4994,$I$1,0)</f>
        <v>15.331748875047193</v>
      </c>
      <c r="F1963" s="11">
        <f>VLOOKUP($A1962,Master!$A$6:$J$4994,$I$1,0)*(1+0.5*(VLOOKUP($A1963,'Old-SVXY-OHLC'!$A$3:$G$5000,F$1,0)/VLOOKUP($A1962,'Old-SVXY-OHLC'!$A$3:$G$5000,5,0)-1))</f>
        <v>15.349051979116277</v>
      </c>
    </row>
    <row r="1964" spans="1:6" x14ac:dyDescent="0.25">
      <c r="A1964" s="1">
        <v>40917</v>
      </c>
      <c r="B1964" s="11">
        <f>VLOOKUP($A1963,Master!$A$6:$J$4994,$I$1,0)*(1+0.5*(VLOOKUP($A1964,'Old-SVXY-OHLC'!$A$3:$E$5000,B$1,0)/VLOOKUP($A1963,'Old-SVXY-OHLC'!$A$3:$E$5000,5,0)-1))</f>
        <v>15.30065074044801</v>
      </c>
      <c r="C1964" s="11">
        <f>VLOOKUP($A1963,Master!$A$6:$J$4994,$I$1,0)*(1+0.5*(VLOOKUP($A1964,'Old-SVXY-OHLC'!$A$3:$E$5000,C$1,0)/VLOOKUP($A1963,'Old-SVXY-OHLC'!$A$3:$E$5000,5,0)-1))</f>
        <v>15.454493555968</v>
      </c>
      <c r="D1964" s="11">
        <f>VLOOKUP($A1963,Master!$A$6:$J$4994,$I$1,0)*(1+0.5*(VLOOKUP($A1964,'Old-SVXY-OHLC'!$A$3:$E$5000,D$1,0)/VLOOKUP($A1963,'Old-SVXY-OHLC'!$A$3:$E$5000,5,0)-1))</f>
        <v>15.278028511800363</v>
      </c>
      <c r="E1964" s="11">
        <f>VLOOKUP(A1964,Master!A$6:J$4994,$I$1,0)</f>
        <v>15.404997444166559</v>
      </c>
      <c r="F1964" s="11">
        <f>VLOOKUP($A1963,Master!$A$6:$J$4994,$I$1,0)*(1+0.5*(VLOOKUP($A1964,'Old-SVXY-OHLC'!$A$3:$G$5000,F$1,0)/VLOOKUP($A1963,'Old-SVXY-OHLC'!$A$3:$G$5000,5,0)-1))</f>
        <v>15.454493555968</v>
      </c>
    </row>
    <row r="1965" spans="1:6" x14ac:dyDescent="0.25">
      <c r="A1965" s="1">
        <v>40918</v>
      </c>
      <c r="B1965" s="11">
        <f>VLOOKUP($A1964,Master!$A$6:$J$4994,$I$1,0)*(1+0.5*(VLOOKUP($A1965,'Old-SVXY-OHLC'!$A$3:$E$5000,B$1,0)/VLOOKUP($A1964,'Old-SVXY-OHLC'!$A$3:$E$5000,5,0)-1))</f>
        <v>15.615834134069608</v>
      </c>
      <c r="C1965" s="11">
        <f>VLOOKUP($A1964,Master!$A$6:$J$4994,$I$1,0)*(1+0.5*(VLOOKUP($A1965,'Old-SVXY-OHLC'!$A$3:$E$5000,C$1,0)/VLOOKUP($A1964,'Old-SVXY-OHLC'!$A$3:$E$5000,5,0)-1))</f>
        <v>15.715728268267377</v>
      </c>
      <c r="D1965" s="11">
        <f>VLOOKUP($A1964,Master!$A$6:$J$4994,$I$1,0)*(1+0.5*(VLOOKUP($A1965,'Old-SVXY-OHLC'!$A$3:$E$5000,D$1,0)/VLOOKUP($A1964,'Old-SVXY-OHLC'!$A$3:$E$5000,5,0)-1))</f>
        <v>15.510415789118083</v>
      </c>
      <c r="E1965" s="11">
        <f>VLOOKUP(A1965,Master!A$6:J$4994,$I$1,0)</f>
        <v>15.566626606446327</v>
      </c>
      <c r="F1965" s="11">
        <f>VLOOKUP($A1964,Master!$A$6:$J$4994,$I$1,0)*(1+0.5*(VLOOKUP($A1965,'Old-SVXY-OHLC'!$A$3:$G$5000,F$1,0)/VLOOKUP($A1964,'Old-SVXY-OHLC'!$A$3:$G$5000,5,0)-1))</f>
        <v>15.604016726055475</v>
      </c>
    </row>
    <row r="1966" spans="1:6" x14ac:dyDescent="0.25">
      <c r="A1966" s="1">
        <v>40919</v>
      </c>
      <c r="B1966" s="11">
        <f>VLOOKUP($A1965,Master!$A$6:$J$4994,$I$1,0)*(1+0.5*(VLOOKUP($A1966,'Old-SVXY-OHLC'!$A$3:$E$5000,B$1,0)/VLOOKUP($A1965,'Old-SVXY-OHLC'!$A$3:$E$5000,5,0)-1))</f>
        <v>15.482289938543664</v>
      </c>
      <c r="C1966" s="11">
        <f>VLOOKUP($A1965,Master!$A$6:$J$4994,$I$1,0)*(1+0.5*(VLOOKUP($A1966,'Old-SVXY-OHLC'!$A$3:$E$5000,C$1,0)/VLOOKUP($A1965,'Old-SVXY-OHLC'!$A$3:$E$5000,5,0)-1))</f>
        <v>15.537207128109451</v>
      </c>
      <c r="D1966" s="11">
        <f>VLOOKUP($A1965,Master!$A$6:$J$4994,$I$1,0)*(1+0.5*(VLOOKUP($A1966,'Old-SVXY-OHLC'!$A$3:$E$5000,D$1,0)/VLOOKUP($A1965,'Old-SVXY-OHLC'!$A$3:$E$5000,5,0)-1))</f>
        <v>15.392070619979053</v>
      </c>
      <c r="E1966" s="11">
        <f>VLOOKUP(A1966,Master!A$6:J$4994,$I$1,0)</f>
        <v>15.39167554533676</v>
      </c>
      <c r="F1966" s="11">
        <f>VLOOKUP($A1965,Master!$A$6:$J$4994,$I$1,0)*(1+0.5*(VLOOKUP($A1966,'Old-SVXY-OHLC'!$A$3:$G$5000,F$1,0)/VLOOKUP($A1965,'Old-SVXY-OHLC'!$A$3:$G$5000,5,0)-1))</f>
        <v>15.470870269555951</v>
      </c>
    </row>
    <row r="1967" spans="1:6" x14ac:dyDescent="0.25">
      <c r="A1967" s="1">
        <v>40920</v>
      </c>
      <c r="B1967" s="11">
        <f>VLOOKUP($A1966,Master!$A$6:$J$4994,$I$1,0)*(1+0.5*(VLOOKUP($A1967,'Old-SVXY-OHLC'!$A$3:$E$5000,B$1,0)/VLOOKUP($A1966,'Old-SVXY-OHLC'!$A$3:$E$5000,5,0)-1))</f>
        <v>15.539178896961076</v>
      </c>
      <c r="C1967" s="11">
        <f>VLOOKUP($A1966,Master!$A$6:$J$4994,$I$1,0)*(1+0.5*(VLOOKUP($A1967,'Old-SVXY-OHLC'!$A$3:$E$5000,C$1,0)/VLOOKUP($A1966,'Old-SVXY-OHLC'!$A$3:$E$5000,5,0)-1))</f>
        <v>15.579658973199093</v>
      </c>
      <c r="D1967" s="11">
        <f>VLOOKUP($A1966,Master!$A$6:$J$4994,$I$1,0)*(1+0.5*(VLOOKUP($A1967,'Old-SVXY-OHLC'!$A$3:$E$5000,D$1,0)/VLOOKUP($A1966,'Old-SVXY-OHLC'!$A$3:$E$5000,5,0)-1))</f>
        <v>15.17230479465559</v>
      </c>
      <c r="E1967" s="11">
        <f>VLOOKUP(A1967,Master!A$6:J$4994,$I$1,0)</f>
        <v>15.539724497717676</v>
      </c>
      <c r="F1967" s="11">
        <f>VLOOKUP($A1966,Master!$A$6:$J$4994,$I$1,0)*(1+0.5*(VLOOKUP($A1967,'Old-SVXY-OHLC'!$A$3:$G$5000,F$1,0)/VLOOKUP($A1966,'Old-SVXY-OHLC'!$A$3:$G$5000,5,0)-1))</f>
        <v>15.579658973199093</v>
      </c>
    </row>
    <row r="1968" spans="1:6" x14ac:dyDescent="0.25">
      <c r="A1968" s="1">
        <v>40921</v>
      </c>
      <c r="B1968" s="11">
        <f>VLOOKUP($A1967,Master!$A$6:$J$4994,$I$1,0)*(1+0.5*(VLOOKUP($A1968,'Old-SVXY-OHLC'!$A$3:$E$5000,B$1,0)/VLOOKUP($A1967,'Old-SVXY-OHLC'!$A$3:$E$5000,5,0)-1))</f>
        <v>15.48833478195648</v>
      </c>
      <c r="C1968" s="11">
        <f>VLOOKUP($A1967,Master!$A$6:$J$4994,$I$1,0)*(1+0.5*(VLOOKUP($A1968,'Old-SVXY-OHLC'!$A$3:$E$5000,C$1,0)/VLOOKUP($A1967,'Old-SVXY-OHLC'!$A$3:$E$5000,5,0)-1))</f>
        <v>15.538559366680158</v>
      </c>
      <c r="D1968" s="11">
        <f>VLOOKUP($A1967,Master!$A$6:$J$4994,$I$1,0)*(1+0.5*(VLOOKUP($A1968,'Old-SVXY-OHLC'!$A$3:$E$5000,D$1,0)/VLOOKUP($A1967,'Old-SVXY-OHLC'!$A$3:$E$5000,5,0)-1))</f>
        <v>15.071379005668282</v>
      </c>
      <c r="E1968" s="11">
        <f>VLOOKUP(A1968,Master!A$6:J$4994,$I$1,0)</f>
        <v>15.423930697626684</v>
      </c>
      <c r="F1968" s="11">
        <f>VLOOKUP($A1967,Master!$A$6:$J$4994,$I$1,0)*(1+0.5*(VLOOKUP($A1968,'Old-SVXY-OHLC'!$A$3:$G$5000,F$1,0)/VLOOKUP($A1967,'Old-SVXY-OHLC'!$A$3:$G$5000,5,0)-1))</f>
        <v>15.381075226796982</v>
      </c>
    </row>
    <row r="1969" spans="1:6" x14ac:dyDescent="0.25">
      <c r="A1969" s="1">
        <v>40925</v>
      </c>
      <c r="B1969" s="11">
        <f>VLOOKUP($A1968,Master!$A$6:$J$4994,$I$1,0)*(1+0.5*(VLOOKUP($A1969,'Old-SVXY-OHLC'!$A$3:$E$5000,B$1,0)/VLOOKUP($A1968,'Old-SVXY-OHLC'!$A$3:$E$5000,5,0)-1))</f>
        <v>15.556194491349885</v>
      </c>
      <c r="C1969" s="11">
        <f>VLOOKUP($A1968,Master!$A$6:$J$4994,$I$1,0)*(1+0.5*(VLOOKUP($A1969,'Old-SVXY-OHLC'!$A$3:$E$5000,C$1,0)/VLOOKUP($A1968,'Old-SVXY-OHLC'!$A$3:$E$5000,5,0)-1))</f>
        <v>15.705278413737297</v>
      </c>
      <c r="D1969" s="11">
        <f>VLOOKUP($A1968,Master!$A$6:$J$4994,$I$1,0)*(1+0.5*(VLOOKUP($A1969,'Old-SVXY-OHLC'!$A$3:$E$5000,D$1,0)/VLOOKUP($A1968,'Old-SVXY-OHLC'!$A$3:$E$5000,5,0)-1))</f>
        <v>15.329834958029098</v>
      </c>
      <c r="E1969" s="11">
        <f>VLOOKUP(A1969,Master!A$6:J$4994,$I$1,0)</f>
        <v>15.469555665718422</v>
      </c>
      <c r="F1969" s="11">
        <f>VLOOKUP($A1968,Master!$A$6:$J$4994,$I$1,0)*(1+0.5*(VLOOKUP($A1969,'Old-SVXY-OHLC'!$A$3:$G$5000,F$1,0)/VLOOKUP($A1968,'Old-SVXY-OHLC'!$A$3:$G$5000,5,0)-1))</f>
        <v>15.44507195660842</v>
      </c>
    </row>
    <row r="1970" spans="1:6" x14ac:dyDescent="0.25">
      <c r="A1970" s="1">
        <v>40926</v>
      </c>
      <c r="B1970" s="11">
        <f>VLOOKUP($A1969,Master!$A$6:$J$4994,$I$1,0)*(1+0.5*(VLOOKUP($A1970,'Old-SVXY-OHLC'!$A$3:$E$5000,B$1,0)/VLOOKUP($A1969,'Old-SVXY-OHLC'!$A$3:$E$5000,5,0)-1))</f>
        <v>15.550296070209987</v>
      </c>
      <c r="C1970" s="11">
        <f>VLOOKUP($A1969,Master!$A$6:$J$4994,$I$1,0)*(1+0.5*(VLOOKUP($A1970,'Old-SVXY-OHLC'!$A$3:$E$5000,C$1,0)/VLOOKUP($A1969,'Old-SVXY-OHLC'!$A$3:$E$5000,5,0)-1))</f>
        <v>15.72791884339412</v>
      </c>
      <c r="D1970" s="11">
        <f>VLOOKUP($A1969,Master!$A$6:$J$4994,$I$1,0)*(1+0.5*(VLOOKUP($A1970,'Old-SVXY-OHLC'!$A$3:$E$5000,D$1,0)/VLOOKUP($A1969,'Old-SVXY-OHLC'!$A$3:$E$5000,5,0)-1))</f>
        <v>15.324222937633605</v>
      </c>
      <c r="E1970" s="11">
        <f>VLOOKUP(A1970,Master!A$6:J$4994,$I$1,0)</f>
        <v>15.711366413875332</v>
      </c>
      <c r="F1970" s="11">
        <f>VLOOKUP($A1969,Master!$A$6:$J$4994,$I$1,0)*(1+0.5*(VLOOKUP($A1970,'Old-SVXY-OHLC'!$A$3:$G$5000,F$1,0)/VLOOKUP($A1969,'Old-SVXY-OHLC'!$A$3:$G$5000,5,0)-1))</f>
        <v>15.721326408948121</v>
      </c>
    </row>
    <row r="1971" spans="1:6" x14ac:dyDescent="0.25">
      <c r="A1971" s="1">
        <v>40927</v>
      </c>
      <c r="B1971" s="11">
        <f>VLOOKUP($A1970,Master!$A$6:$J$4994,$I$1,0)*(1+0.5*(VLOOKUP($A1971,'Old-SVXY-OHLC'!$A$3:$E$5000,B$1,0)/VLOOKUP($A1970,'Old-SVXY-OHLC'!$A$3:$E$5000,5,0)-1))</f>
        <v>15.750159451981592</v>
      </c>
      <c r="C1971" s="11">
        <f>VLOOKUP($A1970,Master!$A$6:$J$4994,$I$1,0)*(1+0.5*(VLOOKUP($A1971,'Old-SVXY-OHLC'!$A$3:$E$5000,C$1,0)/VLOOKUP($A1970,'Old-SVXY-OHLC'!$A$3:$E$5000,5,0)-1))</f>
        <v>15.946657829825162</v>
      </c>
      <c r="D1971" s="11">
        <f>VLOOKUP($A1970,Master!$A$6:$J$4994,$I$1,0)*(1+0.5*(VLOOKUP($A1971,'Old-SVXY-OHLC'!$A$3:$E$5000,D$1,0)/VLOOKUP($A1970,'Old-SVXY-OHLC'!$A$3:$E$5000,5,0)-1))</f>
        <v>15.679319991091901</v>
      </c>
      <c r="E1971" s="11">
        <f>VLOOKUP(A1971,Master!A$6:J$4994,$I$1,0)</f>
        <v>15.928533348153369</v>
      </c>
      <c r="F1971" s="11">
        <f>VLOOKUP($A1970,Master!$A$6:$J$4994,$I$1,0)*(1+0.5*(VLOOKUP($A1971,'Old-SVXY-OHLC'!$A$3:$G$5000,F$1,0)/VLOOKUP($A1970,'Old-SVXY-OHLC'!$A$3:$G$5000,5,0)-1))</f>
        <v>15.936542137991237</v>
      </c>
    </row>
    <row r="1972" spans="1:6" x14ac:dyDescent="0.25">
      <c r="A1972" s="1">
        <v>40928</v>
      </c>
      <c r="B1972" s="11">
        <f>VLOOKUP($A1971,Master!$A$6:$J$4994,$I$1,0)*(1+0.5*(VLOOKUP($A1972,'Old-SVXY-OHLC'!$A$3:$E$5000,B$1,0)/VLOOKUP($A1971,'Old-SVXY-OHLC'!$A$3:$E$5000,5,0)-1))</f>
        <v>15.881242986259624</v>
      </c>
      <c r="C1972" s="11">
        <f>VLOOKUP($A1971,Master!$A$6:$J$4994,$I$1,0)*(1+0.5*(VLOOKUP($A1972,'Old-SVXY-OHLC'!$A$3:$E$5000,C$1,0)/VLOOKUP($A1971,'Old-SVXY-OHLC'!$A$3:$E$5000,5,0)-1))</f>
        <v>16.186009040228708</v>
      </c>
      <c r="D1972" s="11">
        <f>VLOOKUP($A1971,Master!$A$6:$J$4994,$I$1,0)*(1+0.5*(VLOOKUP($A1972,'Old-SVXY-OHLC'!$A$3:$E$5000,D$1,0)/VLOOKUP($A1971,'Old-SVXY-OHLC'!$A$3:$E$5000,5,0)-1))</f>
        <v>15.791563822889003</v>
      </c>
      <c r="E1972" s="11">
        <f>VLOOKUP(A1972,Master!A$6:J$4994,$I$1,0)</f>
        <v>16.166321115215734</v>
      </c>
      <c r="F1972" s="11">
        <f>VLOOKUP($A1971,Master!$A$6:$J$4994,$I$1,0)*(1+0.5*(VLOOKUP($A1972,'Old-SVXY-OHLC'!$A$3:$G$5000,F$1,0)/VLOOKUP($A1971,'Old-SVXY-OHLC'!$A$3:$G$5000,5,0)-1))</f>
        <v>16.17562383726386</v>
      </c>
    </row>
    <row r="1973" spans="1:6" x14ac:dyDescent="0.25">
      <c r="A1973" s="1">
        <v>40931</v>
      </c>
      <c r="B1973" s="11">
        <f>VLOOKUP($A1972,Master!$A$6:$J$4994,$I$1,0)*(1+0.5*(VLOOKUP($A1973,'Old-SVXY-OHLC'!$A$3:$E$5000,B$1,0)/VLOOKUP($A1972,'Old-SVXY-OHLC'!$A$3:$E$5000,5,0)-1))</f>
        <v>16.177262948705518</v>
      </c>
      <c r="C1973" s="11">
        <f>VLOOKUP($A1972,Master!$A$6:$J$4994,$I$1,0)*(1+0.5*(VLOOKUP($A1973,'Old-SVXY-OHLC'!$A$3:$E$5000,C$1,0)/VLOOKUP($A1972,'Old-SVXY-OHLC'!$A$3:$E$5000,5,0)-1))</f>
        <v>16.385206757412014</v>
      </c>
      <c r="D1973" s="11">
        <f>VLOOKUP($A1972,Master!$A$6:$J$4994,$I$1,0)*(1+0.5*(VLOOKUP($A1973,'Old-SVXY-OHLC'!$A$3:$E$5000,D$1,0)/VLOOKUP($A1972,'Old-SVXY-OHLC'!$A$3:$E$5000,5,0)-1))</f>
        <v>16.080591430059815</v>
      </c>
      <c r="E1973" s="11">
        <f>VLOOKUP(A1973,Master!A$6:J$4994,$I$1,0)</f>
        <v>16.357478389692858</v>
      </c>
      <c r="F1973" s="11">
        <f>VLOOKUP($A1972,Master!$A$6:$J$4994,$I$1,0)*(1+0.5*(VLOOKUP($A1973,'Old-SVXY-OHLC'!$A$3:$G$5000,F$1,0)/VLOOKUP($A1972,'Old-SVXY-OHLC'!$A$3:$G$5000,5,0)-1))</f>
        <v>16.377350455518965</v>
      </c>
    </row>
    <row r="1974" spans="1:6" x14ac:dyDescent="0.25">
      <c r="A1974" s="1">
        <v>40932</v>
      </c>
      <c r="B1974" s="11">
        <f>VLOOKUP($A1973,Master!$A$6:$J$4994,$I$1,0)*(1+0.5*(VLOOKUP($A1974,'Old-SVXY-OHLC'!$A$3:$E$5000,B$1,0)/VLOOKUP($A1973,'Old-SVXY-OHLC'!$A$3:$E$5000,5,0)-1))</f>
        <v>16.233327152726144</v>
      </c>
      <c r="C1974" s="11">
        <f>VLOOKUP($A1973,Master!$A$6:$J$4994,$I$1,0)*(1+0.5*(VLOOKUP($A1974,'Old-SVXY-OHLC'!$A$3:$E$5000,C$1,0)/VLOOKUP($A1973,'Old-SVXY-OHLC'!$A$3:$E$5000,5,0)-1))</f>
        <v>16.42519922387498</v>
      </c>
      <c r="D1974" s="11">
        <f>VLOOKUP($A1973,Master!$A$6:$J$4994,$I$1,0)*(1+0.5*(VLOOKUP($A1974,'Old-SVXY-OHLC'!$A$3:$E$5000,D$1,0)/VLOOKUP($A1973,'Old-SVXY-OHLC'!$A$3:$E$5000,5,0)-1))</f>
        <v>16.079836747208102</v>
      </c>
      <c r="E1974" s="11">
        <f>VLOOKUP(A1974,Master!A$6:J$4994,$I$1,0)</f>
        <v>16.405961975574652</v>
      </c>
      <c r="F1974" s="11">
        <f>VLOOKUP($A1973,Master!$A$6:$J$4994,$I$1,0)*(1+0.5*(VLOOKUP($A1974,'Old-SVXY-OHLC'!$A$3:$G$5000,F$1,0)/VLOOKUP($A1973,'Old-SVXY-OHLC'!$A$3:$G$5000,5,0)-1))</f>
        <v>16.336096447169997</v>
      </c>
    </row>
    <row r="1975" spans="1:6" x14ac:dyDescent="0.25">
      <c r="A1975" s="1">
        <v>40933</v>
      </c>
      <c r="B1975" s="11">
        <f>VLOOKUP($A1974,Master!$A$6:$J$4994,$I$1,0)*(1+0.5*(VLOOKUP($A1975,'Old-SVXY-OHLC'!$A$3:$E$5000,B$1,0)/VLOOKUP($A1974,'Old-SVXY-OHLC'!$A$3:$E$5000,5,0)-1))</f>
        <v>16.349294627087339</v>
      </c>
      <c r="C1975" s="11">
        <f>VLOOKUP($A1974,Master!$A$6:$J$4994,$I$1,0)*(1+0.5*(VLOOKUP($A1975,'Old-SVXY-OHLC'!$A$3:$E$5000,C$1,0)/VLOOKUP($A1974,'Old-SVXY-OHLC'!$A$3:$E$5000,5,0)-1))</f>
        <v>16.703313180210458</v>
      </c>
      <c r="D1975" s="11">
        <f>VLOOKUP($A1974,Master!$A$6:$J$4994,$I$1,0)*(1+0.5*(VLOOKUP($A1975,'Old-SVXY-OHLC'!$A$3:$E$5000,D$1,0)/VLOOKUP($A1974,'Old-SVXY-OHLC'!$A$3:$E$5000,5,0)-1))</f>
        <v>16.1934502729518</v>
      </c>
      <c r="E1975" s="11">
        <f>VLOOKUP(A1975,Master!A$6:J$4994,$I$1,0)</f>
        <v>16.646375521358081</v>
      </c>
      <c r="F1975" s="11">
        <f>VLOOKUP($A1974,Master!$A$6:$J$4994,$I$1,0)*(1+0.5*(VLOOKUP($A1975,'Old-SVXY-OHLC'!$A$3:$G$5000,F$1,0)/VLOOKUP($A1974,'Old-SVXY-OHLC'!$A$3:$G$5000,5,0)-1))</f>
        <v>16.703313180210458</v>
      </c>
    </row>
    <row r="1976" spans="1:6" x14ac:dyDescent="0.25">
      <c r="A1976" s="1">
        <v>40934</v>
      </c>
      <c r="B1976" s="11">
        <f>VLOOKUP($A1975,Master!$A$6:$J$4994,$I$1,0)*(1+0.5*(VLOOKUP($A1976,'Old-SVXY-OHLC'!$A$3:$E$5000,B$1,0)/VLOOKUP($A1975,'Old-SVXY-OHLC'!$A$3:$E$5000,5,0)-1))</f>
        <v>16.679791442461095</v>
      </c>
      <c r="C1976" s="11">
        <f>VLOOKUP($A1975,Master!$A$6:$J$4994,$I$1,0)*(1+0.5*(VLOOKUP($A1976,'Old-SVXY-OHLC'!$A$3:$E$5000,C$1,0)/VLOOKUP($A1975,'Old-SVXY-OHLC'!$A$3:$E$5000,5,0)-1))</f>
        <v>16.865754982332621</v>
      </c>
      <c r="D1976" s="11">
        <f>VLOOKUP($A1975,Master!$A$6:$J$4994,$I$1,0)*(1+0.5*(VLOOKUP($A1976,'Old-SVXY-OHLC'!$A$3:$E$5000,D$1,0)/VLOOKUP($A1975,'Old-SVXY-OHLC'!$A$3:$E$5000,5,0)-1))</f>
        <v>16.508772903696297</v>
      </c>
      <c r="E1976" s="11">
        <f>VLOOKUP(A1976,Master!A$6:J$4994,$I$1,0)</f>
        <v>16.653803660248162</v>
      </c>
      <c r="F1976" s="11">
        <f>VLOOKUP($A1975,Master!$A$6:$J$4994,$I$1,0)*(1+0.5*(VLOOKUP($A1976,'Old-SVXY-OHLC'!$A$3:$G$5000,F$1,0)/VLOOKUP($A1975,'Old-SVXY-OHLC'!$A$3:$G$5000,5,0)-1))</f>
        <v>16.668351258737275</v>
      </c>
    </row>
    <row r="1977" spans="1:6" x14ac:dyDescent="0.25">
      <c r="A1977" s="1">
        <v>40935</v>
      </c>
      <c r="B1977" s="11">
        <f>VLOOKUP($A1976,Master!$A$6:$J$4994,$I$1,0)*(1+0.5*(VLOOKUP($A1977,'Old-SVXY-OHLC'!$A$3:$E$5000,B$1,0)/VLOOKUP($A1976,'Old-SVXY-OHLC'!$A$3:$E$5000,5,0)-1))</f>
        <v>16.708466337170186</v>
      </c>
      <c r="C1977" s="11">
        <f>VLOOKUP($A1976,Master!$A$6:$J$4994,$I$1,0)*(1+0.5*(VLOOKUP($A1977,'Old-SVXY-OHLC'!$A$3:$E$5000,C$1,0)/VLOOKUP($A1976,'Old-SVXY-OHLC'!$A$3:$E$5000,5,0)-1))</f>
        <v>16.87774749680964</v>
      </c>
      <c r="D1977" s="11">
        <f>VLOOKUP($A1976,Master!$A$6:$J$4994,$I$1,0)*(1+0.5*(VLOOKUP($A1977,'Old-SVXY-OHLC'!$A$3:$E$5000,D$1,0)/VLOOKUP($A1976,'Old-SVXY-OHLC'!$A$3:$E$5000,5,0)-1))</f>
        <v>16.451995214932417</v>
      </c>
      <c r="E1977" s="11">
        <f>VLOOKUP(A1977,Master!A$6:J$4994,$I$1,0)</f>
        <v>16.803253469764378</v>
      </c>
      <c r="F1977" s="11">
        <f>VLOOKUP($A1976,Master!$A$6:$J$4994,$I$1,0)*(1+0.5*(VLOOKUP($A1977,'Old-SVXY-OHLC'!$A$3:$G$5000,F$1,0)/VLOOKUP($A1976,'Old-SVXY-OHLC'!$A$3:$G$5000,5,0)-1))</f>
        <v>16.87774749680964</v>
      </c>
    </row>
    <row r="1978" spans="1:6" x14ac:dyDescent="0.25">
      <c r="A1978" s="1">
        <v>40938</v>
      </c>
      <c r="B1978" s="11">
        <f>VLOOKUP($A1977,Master!$A$6:$J$4994,$I$1,0)*(1+0.5*(VLOOKUP($A1978,'Old-SVXY-OHLC'!$A$3:$E$5000,B$1,0)/VLOOKUP($A1977,'Old-SVXY-OHLC'!$A$3:$E$5000,5,0)-1))</f>
        <v>16.594918302604935</v>
      </c>
      <c r="C1978" s="11">
        <f>VLOOKUP($A1977,Master!$A$6:$J$4994,$I$1,0)*(1+0.5*(VLOOKUP($A1978,'Old-SVXY-OHLC'!$A$3:$E$5000,C$1,0)/VLOOKUP($A1977,'Old-SVXY-OHLC'!$A$3:$E$5000,5,0)-1))</f>
        <v>16.675044791689224</v>
      </c>
      <c r="D1978" s="11">
        <f>VLOOKUP($A1977,Master!$A$6:$J$4994,$I$1,0)*(1+0.5*(VLOOKUP($A1978,'Old-SVXY-OHLC'!$A$3:$E$5000,D$1,0)/VLOOKUP($A1977,'Old-SVXY-OHLC'!$A$3:$E$5000,5,0)-1))</f>
        <v>16.435460136398397</v>
      </c>
      <c r="E1978" s="11">
        <f>VLOOKUP(A1978,Master!A$6:J$4994,$I$1,0)</f>
        <v>16.6136493026229</v>
      </c>
      <c r="F1978" s="11">
        <f>VLOOKUP($A1977,Master!$A$6:$J$4994,$I$1,0)*(1+0.5*(VLOOKUP($A1978,'Old-SVXY-OHLC'!$A$3:$G$5000,F$1,0)/VLOOKUP($A1977,'Old-SVXY-OHLC'!$A$3:$G$5000,5,0)-1))</f>
        <v>16.609098426975006</v>
      </c>
    </row>
    <row r="1979" spans="1:6" x14ac:dyDescent="0.25">
      <c r="A1979" s="1">
        <v>40939</v>
      </c>
      <c r="B1979" s="11">
        <f>VLOOKUP($A1978,Master!$A$6:$J$4994,$I$1,0)*(1+0.5*(VLOOKUP($A1979,'Old-SVXY-OHLC'!$A$3:$E$5000,B$1,0)/VLOOKUP($A1978,'Old-SVXY-OHLC'!$A$3:$E$5000,5,0)-1))</f>
        <v>16.6840574077805</v>
      </c>
      <c r="C1979" s="11">
        <f>VLOOKUP($A1978,Master!$A$6:$J$4994,$I$1,0)*(1+0.5*(VLOOKUP($A1979,'Old-SVXY-OHLC'!$A$3:$E$5000,C$1,0)/VLOOKUP($A1978,'Old-SVXY-OHLC'!$A$3:$E$5000,5,0)-1))</f>
        <v>16.808466368342152</v>
      </c>
      <c r="D1979" s="11">
        <f>VLOOKUP($A1978,Master!$A$6:$J$4994,$I$1,0)*(1+0.5*(VLOOKUP($A1979,'Old-SVXY-OHLC'!$A$3:$E$5000,D$1,0)/VLOOKUP($A1978,'Old-SVXY-OHLC'!$A$3:$E$5000,5,0)-1))</f>
        <v>16.476698993455571</v>
      </c>
      <c r="E1979" s="11">
        <f>VLOOKUP(A1979,Master!A$6:J$4994,$I$1,0)</f>
        <v>16.536061958210656</v>
      </c>
      <c r="F1979" s="11">
        <f>VLOOKUP($A1978,Master!$A$6:$J$4994,$I$1,0)*(1+0.5*(VLOOKUP($A1979,'Old-SVXY-OHLC'!$A$3:$G$5000,F$1,0)/VLOOKUP($A1978,'Old-SVXY-OHLC'!$A$3:$G$5000,5,0)-1))</f>
        <v>16.623545223321685</v>
      </c>
    </row>
    <row r="1980" spans="1:6" x14ac:dyDescent="0.25">
      <c r="A1980" s="1">
        <v>40940</v>
      </c>
      <c r="B1980" s="11">
        <f>VLOOKUP($A1979,Master!$A$6:$J$4994,$I$1,0)*(1+0.5*(VLOOKUP($A1980,'Old-SVXY-OHLC'!$A$3:$E$5000,B$1,0)/VLOOKUP($A1979,'Old-SVXY-OHLC'!$A$3:$E$5000,5,0)-1))</f>
        <v>16.687598610650923</v>
      </c>
      <c r="C1980" s="11">
        <f>VLOOKUP($A1979,Master!$A$6:$J$4994,$I$1,0)*(1+0.5*(VLOOKUP($A1980,'Old-SVXY-OHLC'!$A$3:$E$5000,C$1,0)/VLOOKUP($A1979,'Old-SVXY-OHLC'!$A$3:$E$5000,5,0)-1))</f>
        <v>16.914896084524656</v>
      </c>
      <c r="D1980" s="11">
        <f>VLOOKUP($A1979,Master!$A$6:$J$4994,$I$1,0)*(1+0.5*(VLOOKUP($A1980,'Old-SVXY-OHLC'!$A$3:$E$5000,D$1,0)/VLOOKUP($A1979,'Old-SVXY-OHLC'!$A$3:$E$5000,5,0)-1))</f>
        <v>16.630772365985823</v>
      </c>
      <c r="E1980" s="11">
        <f>VLOOKUP(A1980,Master!A$6:J$4994,$I$1,0)</f>
        <v>16.867099111681281</v>
      </c>
      <c r="F1980" s="11">
        <f>VLOOKUP($A1979,Master!$A$6:$J$4994,$I$1,0)*(1+0.5*(VLOOKUP($A1980,'Old-SVXY-OHLC'!$A$3:$G$5000,F$1,0)/VLOOKUP($A1979,'Old-SVXY-OHLC'!$A$3:$G$5000,5,0)-1))</f>
        <v>16.836118704878672</v>
      </c>
    </row>
    <row r="1981" spans="1:6" x14ac:dyDescent="0.25">
      <c r="A1981" s="1">
        <v>40941</v>
      </c>
      <c r="B1981" s="11">
        <f>VLOOKUP($A1980,Master!$A$6:$J$4994,$I$1,0)*(1+0.5*(VLOOKUP($A1981,'Old-SVXY-OHLC'!$A$3:$E$5000,B$1,0)/VLOOKUP($A1980,'Old-SVXY-OHLC'!$A$3:$E$5000,5,0)-1))</f>
        <v>16.840064772365192</v>
      </c>
      <c r="C1981" s="11">
        <f>VLOOKUP($A1980,Master!$A$6:$J$4994,$I$1,0)*(1+0.5*(VLOOKUP($A1981,'Old-SVXY-OHLC'!$A$3:$E$5000,C$1,0)/VLOOKUP($A1980,'Old-SVXY-OHLC'!$A$3:$E$5000,5,0)-1))</f>
        <v>17.16743546949343</v>
      </c>
      <c r="D1981" s="11">
        <f>VLOOKUP($A1980,Master!$A$6:$J$4994,$I$1,0)*(1+0.5*(VLOOKUP($A1981,'Old-SVXY-OHLC'!$A$3:$E$5000,D$1,0)/VLOOKUP($A1980,'Old-SVXY-OHLC'!$A$3:$E$5000,5,0)-1))</f>
        <v>16.820048196647381</v>
      </c>
      <c r="E1981" s="11">
        <f>VLOOKUP(A1981,Master!A$6:J$4994,$I$1,0)</f>
        <v>17.146969873032127</v>
      </c>
      <c r="F1981" s="11">
        <f>VLOOKUP($A1980,Master!$A$6:$J$4994,$I$1,0)*(1+0.5*(VLOOKUP($A1981,'Old-SVXY-OHLC'!$A$3:$G$5000,F$1,0)/VLOOKUP($A1980,'Old-SVXY-OHLC'!$A$3:$G$5000,5,0)-1))</f>
        <v>17.090515634716052</v>
      </c>
    </row>
    <row r="1982" spans="1:6" x14ac:dyDescent="0.25">
      <c r="A1982" s="1">
        <v>40942</v>
      </c>
      <c r="B1982" s="11">
        <f>VLOOKUP($A1981,Master!$A$6:$J$4994,$I$1,0)*(1+0.5*(VLOOKUP($A1982,'Old-SVXY-OHLC'!$A$3:$E$5000,B$1,0)/VLOOKUP($A1981,'Old-SVXY-OHLC'!$A$3:$E$5000,5,0)-1))</f>
        <v>17.138592489315055</v>
      </c>
      <c r="C1982" s="11">
        <f>VLOOKUP($A1981,Master!$A$6:$J$4994,$I$1,0)*(1+0.5*(VLOOKUP($A1982,'Old-SVXY-OHLC'!$A$3:$E$5000,C$1,0)/VLOOKUP($A1981,'Old-SVXY-OHLC'!$A$3:$E$5000,5,0)-1))</f>
        <v>17.569990014781617</v>
      </c>
      <c r="D1982" s="11">
        <f>VLOOKUP($A1981,Master!$A$6:$J$4994,$I$1,0)*(1+0.5*(VLOOKUP($A1982,'Old-SVXY-OHLC'!$A$3:$E$5000,D$1,0)/VLOOKUP($A1981,'Old-SVXY-OHLC'!$A$3:$E$5000,5,0)-1))</f>
        <v>17.113460338163836</v>
      </c>
      <c r="E1982" s="11">
        <f>VLOOKUP(A1982,Master!A$6:J$4994,$I$1,0)</f>
        <v>17.548591963556795</v>
      </c>
      <c r="F1982" s="11">
        <f>VLOOKUP($A1981,Master!$A$6:$J$4994,$I$1,0)*(1+0.5*(VLOOKUP($A1982,'Old-SVXY-OHLC'!$A$3:$G$5000,F$1,0)/VLOOKUP($A1981,'Old-SVXY-OHLC'!$A$3:$G$5000,5,0)-1))</f>
        <v>17.548290535090473</v>
      </c>
    </row>
    <row r="1983" spans="1:6" x14ac:dyDescent="0.25">
      <c r="A1983" s="1">
        <v>40945</v>
      </c>
      <c r="B1983" s="11">
        <f>VLOOKUP($A1982,Master!$A$6:$J$4994,$I$1,0)*(1+0.5*(VLOOKUP($A1983,'Old-SVXY-OHLC'!$A$3:$E$5000,B$1,0)/VLOOKUP($A1982,'Old-SVXY-OHLC'!$A$3:$E$5000,5,0)-1))</f>
        <v>17.371006024003233</v>
      </c>
      <c r="C1983" s="11">
        <f>VLOOKUP($A1982,Master!$A$6:$J$4994,$I$1,0)*(1+0.5*(VLOOKUP($A1983,'Old-SVXY-OHLC'!$A$3:$E$5000,C$1,0)/VLOOKUP($A1982,'Old-SVXY-OHLC'!$A$3:$E$5000,5,0)-1))</f>
        <v>17.656933613729624</v>
      </c>
      <c r="D1983" s="11">
        <f>VLOOKUP($A1982,Master!$A$6:$J$4994,$I$1,0)*(1+0.5*(VLOOKUP($A1983,'Old-SVXY-OHLC'!$A$3:$E$5000,D$1,0)/VLOOKUP($A1982,'Old-SVXY-OHLC'!$A$3:$E$5000,5,0)-1))</f>
        <v>17.331917667670101</v>
      </c>
      <c r="E1983" s="11">
        <f>VLOOKUP(A1983,Master!A$6:J$4994,$I$1,0)</f>
        <v>17.625393843530183</v>
      </c>
      <c r="F1983" s="11">
        <f>VLOOKUP($A1982,Master!$A$6:$J$4994,$I$1,0)*(1+0.5*(VLOOKUP($A1983,'Old-SVXY-OHLC'!$A$3:$G$5000,F$1,0)/VLOOKUP($A1982,'Old-SVXY-OHLC'!$A$3:$G$5000,5,0)-1))</f>
        <v>17.635050153480641</v>
      </c>
    </row>
    <row r="1984" spans="1:6" x14ac:dyDescent="0.25">
      <c r="A1984" s="1">
        <v>40946</v>
      </c>
      <c r="B1984" s="11">
        <f>VLOOKUP($A1983,Master!$A$6:$J$4994,$I$1,0)*(1+0.5*(VLOOKUP($A1984,'Old-SVXY-OHLC'!$A$3:$E$5000,B$1,0)/VLOOKUP($A1983,'Old-SVXY-OHLC'!$A$3:$E$5000,5,0)-1))</f>
        <v>17.526322179266181</v>
      </c>
      <c r="C1984" s="11">
        <f>VLOOKUP($A1983,Master!$A$6:$J$4994,$I$1,0)*(1+0.5*(VLOOKUP($A1984,'Old-SVXY-OHLC'!$A$3:$E$5000,C$1,0)/VLOOKUP($A1983,'Old-SVXY-OHLC'!$A$3:$E$5000,5,0)-1))</f>
        <v>17.602882118768342</v>
      </c>
      <c r="D1984" s="11">
        <f>VLOOKUP($A1983,Master!$A$6:$J$4994,$I$1,0)*(1+0.5*(VLOOKUP($A1984,'Old-SVXY-OHLC'!$A$3:$E$5000,D$1,0)/VLOOKUP($A1983,'Old-SVXY-OHLC'!$A$3:$E$5000,5,0)-1))</f>
        <v>17.373667682492439</v>
      </c>
      <c r="E1984" s="11">
        <f>VLOOKUP(A1984,Master!A$6:J$4994,$I$1,0)</f>
        <v>17.521363347215964</v>
      </c>
      <c r="F1984" s="11">
        <f>VLOOKUP($A1983,Master!$A$6:$J$4994,$I$1,0)*(1+0.5*(VLOOKUP($A1984,'Old-SVXY-OHLC'!$A$3:$G$5000,F$1,0)/VLOOKUP($A1983,'Old-SVXY-OHLC'!$A$3:$G$5000,5,0)-1))</f>
        <v>17.570347708436312</v>
      </c>
    </row>
    <row r="1985" spans="1:6" x14ac:dyDescent="0.25">
      <c r="A1985" s="1">
        <v>40947</v>
      </c>
      <c r="B1985" s="11">
        <f>VLOOKUP($A1984,Master!$A$6:$J$4994,$I$1,0)*(1+0.5*(VLOOKUP($A1985,'Old-SVXY-OHLC'!$A$3:$E$5000,B$1,0)/VLOOKUP($A1984,'Old-SVXY-OHLC'!$A$3:$E$5000,5,0)-1))</f>
        <v>17.532373463860925</v>
      </c>
      <c r="C1985" s="11">
        <f>VLOOKUP($A1984,Master!$A$6:$J$4994,$I$1,0)*(1+0.5*(VLOOKUP($A1985,'Old-SVXY-OHLC'!$A$3:$E$5000,C$1,0)/VLOOKUP($A1984,'Old-SVXY-OHLC'!$A$3:$E$5000,5,0)-1))</f>
        <v>17.618212923762268</v>
      </c>
      <c r="D1985" s="11">
        <f>VLOOKUP($A1984,Master!$A$6:$J$4994,$I$1,0)*(1+0.5*(VLOOKUP($A1985,'Old-SVXY-OHLC'!$A$3:$E$5000,D$1,0)/VLOOKUP($A1984,'Old-SVXY-OHLC'!$A$3:$E$5000,5,0)-1))</f>
        <v>17.235189973377327</v>
      </c>
      <c r="E1985" s="11">
        <f>VLOOKUP(A1985,Master!A$6:J$4994,$I$1,0)</f>
        <v>17.234758258838902</v>
      </c>
      <c r="F1985" s="11">
        <f>VLOOKUP($A1984,Master!$A$6:$J$4994,$I$1,0)*(1+0.5*(VLOOKUP($A1985,'Old-SVXY-OHLC'!$A$3:$G$5000,F$1,0)/VLOOKUP($A1984,'Old-SVXY-OHLC'!$A$3:$G$5000,5,0)-1))</f>
        <v>17.380505758261521</v>
      </c>
    </row>
    <row r="1986" spans="1:6" x14ac:dyDescent="0.25">
      <c r="A1986" s="1">
        <v>40948</v>
      </c>
      <c r="B1986" s="11">
        <f>VLOOKUP($A1985,Master!$A$6:$J$4994,$I$1,0)*(1+0.5*(VLOOKUP($A1986,'Old-SVXY-OHLC'!$A$3:$E$5000,B$1,0)/VLOOKUP($A1985,'Old-SVXY-OHLC'!$A$3:$E$5000,5,0)-1))</f>
        <v>17.201357299724545</v>
      </c>
      <c r="C1986" s="11">
        <f>VLOOKUP($A1985,Master!$A$6:$J$4994,$I$1,0)*(1+0.5*(VLOOKUP($A1986,'Old-SVXY-OHLC'!$A$3:$E$5000,C$1,0)/VLOOKUP($A1985,'Old-SVXY-OHLC'!$A$3:$E$5000,5,0)-1))</f>
        <v>17.347489698447571</v>
      </c>
      <c r="D1986" s="11">
        <f>VLOOKUP($A1985,Master!$A$6:$J$4994,$I$1,0)*(1+0.5*(VLOOKUP($A1986,'Old-SVXY-OHLC'!$A$3:$E$5000,D$1,0)/VLOOKUP($A1985,'Old-SVXY-OHLC'!$A$3:$E$5000,5,0)-1))</f>
        <v>16.840633773497952</v>
      </c>
      <c r="E1986" s="11">
        <f>VLOOKUP(A1986,Master!A$6:J$4994,$I$1,0)</f>
        <v>16.850208990191554</v>
      </c>
      <c r="F1986" s="11">
        <f>VLOOKUP($A1985,Master!$A$6:$J$4994,$I$1,0)*(1+0.5*(VLOOKUP($A1986,'Old-SVXY-OHLC'!$A$3:$G$5000,F$1,0)/VLOOKUP($A1985,'Old-SVXY-OHLC'!$A$3:$G$5000,5,0)-1))</f>
        <v>16.937389306322963</v>
      </c>
    </row>
    <row r="1987" spans="1:6" x14ac:dyDescent="0.25">
      <c r="A1987" s="1">
        <v>40949</v>
      </c>
      <c r="B1987" s="11">
        <f>VLOOKUP($A1986,Master!$A$6:$J$4994,$I$1,0)*(1+0.5*(VLOOKUP($A1987,'Old-SVXY-OHLC'!$A$3:$E$5000,B$1,0)/VLOOKUP($A1986,'Old-SVXY-OHLC'!$A$3:$E$5000,5,0)-1))</f>
        <v>16.56136758582813</v>
      </c>
      <c r="C1987" s="11">
        <f>VLOOKUP($A1986,Master!$A$6:$J$4994,$I$1,0)*(1+0.5*(VLOOKUP($A1987,'Old-SVXY-OHLC'!$A$3:$E$5000,C$1,0)/VLOOKUP($A1986,'Old-SVXY-OHLC'!$A$3:$E$5000,5,0)-1))</f>
        <v>16.577897931039793</v>
      </c>
      <c r="D1987" s="11">
        <f>VLOOKUP($A1986,Master!$A$6:$J$4994,$I$1,0)*(1+0.5*(VLOOKUP($A1987,'Old-SVXY-OHLC'!$A$3:$E$5000,D$1,0)/VLOOKUP($A1986,'Old-SVXY-OHLC'!$A$3:$E$5000,5,0)-1))</f>
        <v>15.640368371472132</v>
      </c>
      <c r="E1987" s="11">
        <f>VLOOKUP(A1987,Master!A$6:J$4994,$I$1,0)</f>
        <v>16.218612429224329</v>
      </c>
      <c r="F1987" s="11">
        <f>VLOOKUP($A1986,Master!$A$6:$J$4994,$I$1,0)*(1+0.5*(VLOOKUP($A1987,'Old-SVXY-OHLC'!$A$3:$G$5000,F$1,0)/VLOOKUP($A1986,'Old-SVXY-OHLC'!$A$3:$G$5000,5,0)-1))</f>
        <v>16.171046219693029</v>
      </c>
    </row>
    <row r="1988" spans="1:6" x14ac:dyDescent="0.25">
      <c r="A1988" s="1">
        <v>40952</v>
      </c>
      <c r="B1988" s="11">
        <f>VLOOKUP($A1987,Master!$A$6:$J$4994,$I$1,0)*(1+0.5*(VLOOKUP($A1988,'Old-SVXY-OHLC'!$A$3:$E$5000,B$1,0)/VLOOKUP($A1987,'Old-SVXY-OHLC'!$A$3:$E$5000,5,0)-1))</f>
        <v>16.497942814265677</v>
      </c>
      <c r="C1988" s="11">
        <f>VLOOKUP($A1987,Master!$A$6:$J$4994,$I$1,0)*(1+0.5*(VLOOKUP($A1988,'Old-SVXY-OHLC'!$A$3:$E$5000,C$1,0)/VLOOKUP($A1987,'Old-SVXY-OHLC'!$A$3:$E$5000,5,0)-1))</f>
        <v>16.855347709634277</v>
      </c>
      <c r="D1988" s="11">
        <f>VLOOKUP($A1987,Master!$A$6:$J$4994,$I$1,0)*(1+0.5*(VLOOKUP($A1988,'Old-SVXY-OHLC'!$A$3:$E$5000,D$1,0)/VLOOKUP($A1987,'Old-SVXY-OHLC'!$A$3:$E$5000,5,0)-1))</f>
        <v>16.482332206727751</v>
      </c>
      <c r="E1988" s="11">
        <f>VLOOKUP(A1988,Master!A$6:J$4994,$I$1,0)</f>
        <v>16.819340774837656</v>
      </c>
      <c r="F1988" s="11">
        <f>VLOOKUP($A1987,Master!$A$6:$J$4994,$I$1,0)*(1+0.5*(VLOOKUP($A1988,'Old-SVXY-OHLC'!$A$3:$G$5000,F$1,0)/VLOOKUP($A1987,'Old-SVXY-OHLC'!$A$3:$G$5000,5,0)-1))</f>
        <v>16.854299674703075</v>
      </c>
    </row>
    <row r="1989" spans="1:6" x14ac:dyDescent="0.25">
      <c r="A1989" s="1">
        <v>40953</v>
      </c>
      <c r="B1989" s="11">
        <f>VLOOKUP($A1988,Master!$A$6:$J$4994,$I$1,0)*(1+0.5*(VLOOKUP($A1989,'Old-SVXY-OHLC'!$A$3:$E$5000,B$1,0)/VLOOKUP($A1988,'Old-SVXY-OHLC'!$A$3:$E$5000,5,0)-1))</f>
        <v>16.713096192770429</v>
      </c>
      <c r="C1989" s="11">
        <f>VLOOKUP($A1988,Master!$A$6:$J$4994,$I$1,0)*(1+0.5*(VLOOKUP($A1989,'Old-SVXY-OHLC'!$A$3:$E$5000,C$1,0)/VLOOKUP($A1988,'Old-SVXY-OHLC'!$A$3:$E$5000,5,0)-1))</f>
        <v>16.786499645251411</v>
      </c>
      <c r="D1989" s="11">
        <f>VLOOKUP($A1988,Master!$A$6:$J$4994,$I$1,0)*(1+0.5*(VLOOKUP($A1989,'Old-SVXY-OHLC'!$A$3:$E$5000,D$1,0)/VLOOKUP($A1988,'Old-SVXY-OHLC'!$A$3:$E$5000,5,0)-1))</f>
        <v>15.987745003737475</v>
      </c>
      <c r="E1989" s="11">
        <f>VLOOKUP(A1989,Master!A$6:J$4994,$I$1,0)</f>
        <v>16.606422789470489</v>
      </c>
      <c r="F1989" s="11">
        <f>VLOOKUP($A1988,Master!$A$6:$J$4994,$I$1,0)*(1+0.5*(VLOOKUP($A1989,'Old-SVXY-OHLC'!$A$3:$G$5000,F$1,0)/VLOOKUP($A1988,'Old-SVXY-OHLC'!$A$3:$G$5000,5,0)-1))</f>
        <v>16.56824444535934</v>
      </c>
    </row>
    <row r="1990" spans="1:6" x14ac:dyDescent="0.25">
      <c r="A1990" s="1">
        <v>40954</v>
      </c>
      <c r="B1990" s="11">
        <f>VLOOKUP($A1989,Master!$A$6:$J$4994,$I$1,0)*(1+0.5*(VLOOKUP($A1990,'Old-SVXY-OHLC'!$A$3:$E$5000,B$1,0)/VLOOKUP($A1989,'Old-SVXY-OHLC'!$A$3:$E$5000,5,0)-1))</f>
        <v>16.754361718868129</v>
      </c>
      <c r="C1990" s="11">
        <f>VLOOKUP($A1989,Master!$A$6:$J$4994,$I$1,0)*(1+0.5*(VLOOKUP($A1990,'Old-SVXY-OHLC'!$A$3:$E$5000,C$1,0)/VLOOKUP($A1989,'Old-SVXY-OHLC'!$A$3:$E$5000,5,0)-1))</f>
        <v>16.791346451217539</v>
      </c>
      <c r="D1990" s="11">
        <f>VLOOKUP($A1989,Master!$A$6:$J$4994,$I$1,0)*(1+0.5*(VLOOKUP($A1990,'Old-SVXY-OHLC'!$A$3:$E$5000,D$1,0)/VLOOKUP($A1989,'Old-SVXY-OHLC'!$A$3:$E$5000,5,0)-1))</f>
        <v>15.940666722227167</v>
      </c>
      <c r="E1990" s="11">
        <f>VLOOKUP(A1990,Master!A$6:J$4994,$I$1,0)</f>
        <v>15.940274303448493</v>
      </c>
      <c r="F1990" s="11">
        <f>VLOOKUP($A1989,Master!$A$6:$J$4994,$I$1,0)*(1+0.5*(VLOOKUP($A1990,'Old-SVXY-OHLC'!$A$3:$G$5000,F$1,0)/VLOOKUP($A1989,'Old-SVXY-OHLC'!$A$3:$G$5000,5,0)-1))</f>
        <v>16.084078591943751</v>
      </c>
    </row>
    <row r="1991" spans="1:6" x14ac:dyDescent="0.25">
      <c r="A1991" s="1">
        <v>40955</v>
      </c>
      <c r="B1991" s="11">
        <f>VLOOKUP($A1990,Master!$A$6:$J$4994,$I$1,0)*(1+0.5*(VLOOKUP($A1991,'Old-SVXY-OHLC'!$A$3:$E$5000,B$1,0)/VLOOKUP($A1990,'Old-SVXY-OHLC'!$A$3:$E$5000,5,0)-1))</f>
        <v>15.893136748657676</v>
      </c>
      <c r="C1991" s="11">
        <f>VLOOKUP($A1990,Master!$A$6:$J$4994,$I$1,0)*(1+0.5*(VLOOKUP($A1991,'Old-SVXY-OHLC'!$A$3:$E$5000,C$1,0)/VLOOKUP($A1990,'Old-SVXY-OHLC'!$A$3:$E$5000,5,0)-1))</f>
        <v>16.443198392394212</v>
      </c>
      <c r="D1991" s="11">
        <f>VLOOKUP($A1990,Master!$A$6:$J$4994,$I$1,0)*(1+0.5*(VLOOKUP($A1991,'Old-SVXY-OHLC'!$A$3:$E$5000,D$1,0)/VLOOKUP($A1990,'Old-SVXY-OHLC'!$A$3:$E$5000,5,0)-1))</f>
        <v>15.712792718072269</v>
      </c>
      <c r="E1991" s="11">
        <f>VLOOKUP(A1991,Master!A$6:J$4994,$I$1,0)</f>
        <v>16.408478613217465</v>
      </c>
      <c r="F1991" s="11">
        <f>VLOOKUP($A1990,Master!$A$6:$J$4994,$I$1,0)*(1+0.5*(VLOOKUP($A1991,'Old-SVXY-OHLC'!$A$3:$G$5000,F$1,0)/VLOOKUP($A1990,'Old-SVXY-OHLC'!$A$3:$G$5000,5,0)-1))</f>
        <v>16.386194426750507</v>
      </c>
    </row>
    <row r="1992" spans="1:6" x14ac:dyDescent="0.25">
      <c r="A1992" s="1">
        <v>40956</v>
      </c>
      <c r="B1992" s="11">
        <f>VLOOKUP($A1991,Master!$A$6:$J$4994,$I$1,0)*(1+0.5*(VLOOKUP($A1992,'Old-SVXY-OHLC'!$A$3:$E$5000,B$1,0)/VLOOKUP($A1991,'Old-SVXY-OHLC'!$A$3:$E$5000,5,0)-1))</f>
        <v>16.326571294062948</v>
      </c>
      <c r="C1992" s="11">
        <f>VLOOKUP($A1991,Master!$A$6:$J$4994,$I$1,0)*(1+0.5*(VLOOKUP($A1992,'Old-SVXY-OHLC'!$A$3:$E$5000,C$1,0)/VLOOKUP($A1991,'Old-SVXY-OHLC'!$A$3:$E$5000,5,0)-1))</f>
        <v>16.564849178177781</v>
      </c>
      <c r="D1992" s="11">
        <f>VLOOKUP($A1991,Master!$A$6:$J$4994,$I$1,0)*(1+0.5*(VLOOKUP($A1992,'Old-SVXY-OHLC'!$A$3:$E$5000,D$1,0)/VLOOKUP($A1991,'Old-SVXY-OHLC'!$A$3:$E$5000,5,0)-1))</f>
        <v>16.238405550339042</v>
      </c>
      <c r="E1992" s="11">
        <f>VLOOKUP(A1992,Master!A$6:J$4994,$I$1,0)</f>
        <v>16.469111519242336</v>
      </c>
      <c r="F1992" s="11">
        <f>VLOOKUP($A1991,Master!$A$6:$J$4994,$I$1,0)*(1+0.5*(VLOOKUP($A1992,'Old-SVXY-OHLC'!$A$3:$G$5000,F$1,0)/VLOOKUP($A1991,'Old-SVXY-OHLC'!$A$3:$G$5000,5,0)-1))</f>
        <v>16.508832752092687</v>
      </c>
    </row>
    <row r="1993" spans="1:6" x14ac:dyDescent="0.25">
      <c r="A1993" s="1">
        <v>40960</v>
      </c>
      <c r="B1993" s="11">
        <f>VLOOKUP($A1992,Master!$A$6:$J$4994,$I$1,0)*(1+0.5*(VLOOKUP($A1993,'Old-SVXY-OHLC'!$A$3:$E$5000,B$1,0)/VLOOKUP($A1992,'Old-SVXY-OHLC'!$A$3:$E$5000,5,0)-1))</f>
        <v>16.651351924049585</v>
      </c>
      <c r="C1993" s="11">
        <f>VLOOKUP($A1992,Master!$A$6:$J$4994,$I$1,0)*(1+0.5*(VLOOKUP($A1993,'Old-SVXY-OHLC'!$A$3:$E$5000,C$1,0)/VLOOKUP($A1992,'Old-SVXY-OHLC'!$A$3:$E$5000,5,0)-1))</f>
        <v>16.654053355766415</v>
      </c>
      <c r="D1993" s="11">
        <f>VLOOKUP($A1992,Master!$A$6:$J$4994,$I$1,0)*(1+0.5*(VLOOKUP($A1993,'Old-SVXY-OHLC'!$A$3:$E$5000,D$1,0)/VLOOKUP($A1992,'Old-SVXY-OHLC'!$A$3:$E$5000,5,0)-1))</f>
        <v>16.331421972888759</v>
      </c>
      <c r="E1993" s="11">
        <f>VLOOKUP(A1993,Master!A$6:J$4994,$I$1,0)</f>
        <v>16.467396993748601</v>
      </c>
      <c r="F1993" s="11">
        <f>VLOOKUP($A1992,Master!$A$6:$J$4994,$I$1,0)*(1+0.5*(VLOOKUP($A1993,'Old-SVXY-OHLC'!$A$3:$G$5000,F$1,0)/VLOOKUP($A1992,'Old-SVXY-OHLC'!$A$3:$G$5000,5,0)-1))</f>
        <v>16.5148476262965</v>
      </c>
    </row>
    <row r="1994" spans="1:6" x14ac:dyDescent="0.25">
      <c r="A1994" s="1">
        <v>40961</v>
      </c>
      <c r="B1994" s="11">
        <f>VLOOKUP($A1993,Master!$A$6:$J$4994,$I$1,0)*(1+0.5*(VLOOKUP($A1994,'Old-SVXY-OHLC'!$A$3:$E$5000,B$1,0)/VLOOKUP($A1993,'Old-SVXY-OHLC'!$A$3:$E$5000,5,0)-1))</f>
        <v>16.407691550791458</v>
      </c>
      <c r="C1994" s="11">
        <f>VLOOKUP($A1993,Master!$A$6:$J$4994,$I$1,0)*(1+0.5*(VLOOKUP($A1994,'Old-SVXY-OHLC'!$A$3:$E$5000,C$1,0)/VLOOKUP($A1993,'Old-SVXY-OHLC'!$A$3:$E$5000,5,0)-1))</f>
        <v>16.748025474268733</v>
      </c>
      <c r="D1994" s="11">
        <f>VLOOKUP($A1993,Master!$A$6:$J$4994,$I$1,0)*(1+0.5*(VLOOKUP($A1994,'Old-SVXY-OHLC'!$A$3:$E$5000,D$1,0)/VLOOKUP($A1993,'Old-SVXY-OHLC'!$A$3:$E$5000,5,0)-1))</f>
        <v>16.380824480831965</v>
      </c>
      <c r="E1994" s="11">
        <f>VLOOKUP(A1994,Master!A$6:J$4994,$I$1,0)</f>
        <v>16.726692436345182</v>
      </c>
      <c r="F1994" s="11">
        <f>VLOOKUP($A1993,Master!$A$6:$J$4994,$I$1,0)*(1+0.5*(VLOOKUP($A1994,'Old-SVXY-OHLC'!$A$3:$G$5000,F$1,0)/VLOOKUP($A1993,'Old-SVXY-OHLC'!$A$3:$G$5000,5,0)-1))</f>
        <v>16.730599238346937</v>
      </c>
    </row>
    <row r="1995" spans="1:6" x14ac:dyDescent="0.25">
      <c r="A1995" s="1">
        <v>40962</v>
      </c>
      <c r="B1995" s="11">
        <f>VLOOKUP($A1994,Master!$A$6:$J$4994,$I$1,0)*(1+0.5*(VLOOKUP($A1995,'Old-SVXY-OHLC'!$A$3:$E$5000,B$1,0)/VLOOKUP($A1994,'Old-SVXY-OHLC'!$A$3:$E$5000,5,0)-1))</f>
        <v>16.720461395333803</v>
      </c>
      <c r="C1995" s="11">
        <f>VLOOKUP($A1994,Master!$A$6:$J$4994,$I$1,0)*(1+0.5*(VLOOKUP($A1995,'Old-SVXY-OHLC'!$A$3:$E$5000,C$1,0)/VLOOKUP($A1994,'Old-SVXY-OHLC'!$A$3:$E$5000,5,0)-1))</f>
        <v>17.327912293829034</v>
      </c>
      <c r="D1995" s="11">
        <f>VLOOKUP($A1994,Master!$A$6:$J$4994,$I$1,0)*(1+0.5*(VLOOKUP($A1995,'Old-SVXY-OHLC'!$A$3:$E$5000,D$1,0)/VLOOKUP($A1994,'Old-SVXY-OHLC'!$A$3:$E$5000,5,0)-1))</f>
        <v>16.59040532477313</v>
      </c>
      <c r="E1995" s="11">
        <f>VLOOKUP(A1995,Master!A$6:J$4994,$I$1,0)</f>
        <v>17.278403901059587</v>
      </c>
      <c r="F1995" s="11">
        <f>VLOOKUP($A1994,Master!$A$6:$J$4994,$I$1,0)*(1+0.5*(VLOOKUP($A1995,'Old-SVXY-OHLC'!$A$3:$G$5000,F$1,0)/VLOOKUP($A1994,'Old-SVXY-OHLC'!$A$3:$G$5000,5,0)-1))</f>
        <v>17.284074362147273</v>
      </c>
    </row>
    <row r="1996" spans="1:6" x14ac:dyDescent="0.25">
      <c r="A1996" s="1">
        <v>40963</v>
      </c>
      <c r="B1996" s="11">
        <f>VLOOKUP($A1995,Master!$A$6:$J$4994,$I$1,0)*(1+0.5*(VLOOKUP($A1996,'Old-SVXY-OHLC'!$A$3:$E$5000,B$1,0)/VLOOKUP($A1995,'Old-SVXY-OHLC'!$A$3:$E$5000,5,0)-1))</f>
        <v>17.298946480318179</v>
      </c>
      <c r="C1996" s="11">
        <f>VLOOKUP($A1995,Master!$A$6:$J$4994,$I$1,0)*(1+0.5*(VLOOKUP($A1996,'Old-SVXY-OHLC'!$A$3:$E$5000,C$1,0)/VLOOKUP($A1995,'Old-SVXY-OHLC'!$A$3:$E$5000,5,0)-1))</f>
        <v>17.422219558765395</v>
      </c>
      <c r="D1996" s="11">
        <f>VLOOKUP($A1995,Master!$A$6:$J$4994,$I$1,0)*(1+0.5*(VLOOKUP($A1996,'Old-SVXY-OHLC'!$A$3:$E$5000,D$1,0)/VLOOKUP($A1995,'Old-SVXY-OHLC'!$A$3:$E$5000,5,0)-1))</f>
        <v>16.832575362171589</v>
      </c>
      <c r="E1996" s="11">
        <f>VLOOKUP(A1996,Master!A$6:J$4994,$I$1,0)</f>
        <v>16.887609987128311</v>
      </c>
      <c r="F1996" s="11">
        <f>VLOOKUP($A1995,Master!$A$6:$J$4994,$I$1,0)*(1+0.5*(VLOOKUP($A1996,'Old-SVXY-OHLC'!$A$3:$G$5000,F$1,0)/VLOOKUP($A1995,'Old-SVXY-OHLC'!$A$3:$G$5000,5,0)-1))</f>
        <v>16.953473533507282</v>
      </c>
    </row>
    <row r="1997" spans="1:6" x14ac:dyDescent="0.25">
      <c r="A1997" s="1">
        <v>40966</v>
      </c>
      <c r="B1997" s="11">
        <f>VLOOKUP($A1996,Master!$A$6:$J$4994,$I$1,0)*(1+0.5*(VLOOKUP($A1997,'Old-SVXY-OHLC'!$A$3:$E$5000,B$1,0)/VLOOKUP($A1996,'Old-SVXY-OHLC'!$A$3:$E$5000,5,0)-1))</f>
        <v>16.748342184281992</v>
      </c>
      <c r="C1997" s="11">
        <f>VLOOKUP($A1996,Master!$A$6:$J$4994,$I$1,0)*(1+0.5*(VLOOKUP($A1997,'Old-SVXY-OHLC'!$A$3:$E$5000,C$1,0)/VLOOKUP($A1996,'Old-SVXY-OHLC'!$A$3:$E$5000,5,0)-1))</f>
        <v>17.096598111345191</v>
      </c>
      <c r="D1997" s="11">
        <f>VLOOKUP($A1996,Master!$A$6:$J$4994,$I$1,0)*(1+0.5*(VLOOKUP($A1997,'Old-SVXY-OHLC'!$A$3:$E$5000,D$1,0)/VLOOKUP($A1996,'Old-SVXY-OHLC'!$A$3:$E$5000,5,0)-1))</f>
        <v>16.560843820317562</v>
      </c>
      <c r="E1997" s="11">
        <f>VLOOKUP(A1997,Master!A$6:J$4994,$I$1,0)</f>
        <v>16.763745065511724</v>
      </c>
      <c r="F1997" s="11">
        <f>VLOOKUP($A1996,Master!$A$6:$J$4994,$I$1,0)*(1+0.5*(VLOOKUP($A1997,'Old-SVXY-OHLC'!$A$3:$G$5000,F$1,0)/VLOOKUP($A1996,'Old-SVXY-OHLC'!$A$3:$G$5000,5,0)-1))</f>
        <v>16.887090939646409</v>
      </c>
    </row>
    <row r="1998" spans="1:6" x14ac:dyDescent="0.25">
      <c r="A1998" s="1">
        <v>40967</v>
      </c>
      <c r="B1998" s="11">
        <f>VLOOKUP($A1997,Master!$A$6:$J$4994,$I$1,0)*(1+0.5*(VLOOKUP($A1998,'Old-SVXY-OHLC'!$A$3:$E$5000,B$1,0)/VLOOKUP($A1997,'Old-SVXY-OHLC'!$A$3:$E$5000,5,0)-1))</f>
        <v>16.881450033084114</v>
      </c>
      <c r="C1998" s="11">
        <f>VLOOKUP($A1997,Master!$A$6:$J$4994,$I$1,0)*(1+0.5*(VLOOKUP($A1998,'Old-SVXY-OHLC'!$A$3:$E$5000,C$1,0)/VLOOKUP($A1997,'Old-SVXY-OHLC'!$A$3:$E$5000,5,0)-1))</f>
        <v>17.023934569979183</v>
      </c>
      <c r="D1998" s="11">
        <f>VLOOKUP($A1997,Master!$A$6:$J$4994,$I$1,0)*(1+0.5*(VLOOKUP($A1998,'Old-SVXY-OHLC'!$A$3:$E$5000,D$1,0)/VLOOKUP($A1997,'Old-SVXY-OHLC'!$A$3:$E$5000,5,0)-1))</f>
        <v>16.695599236584687</v>
      </c>
      <c r="E1998" s="11">
        <f>VLOOKUP(A1998,Master!A$6:J$4994,$I$1,0)</f>
        <v>16.998716968241041</v>
      </c>
      <c r="F1998" s="11">
        <f>VLOOKUP($A1997,Master!$A$6:$J$4994,$I$1,0)*(1+0.5*(VLOOKUP($A1998,'Old-SVXY-OHLC'!$A$3:$G$5000,F$1,0)/VLOOKUP($A1997,'Old-SVXY-OHLC'!$A$3:$G$5000,5,0)-1))</f>
        <v>16.974568011561306</v>
      </c>
    </row>
    <row r="1999" spans="1:6" x14ac:dyDescent="0.25">
      <c r="A1999" s="1">
        <v>40968</v>
      </c>
      <c r="B1999" s="11">
        <f>VLOOKUP($A1998,Master!$A$6:$J$4994,$I$1,0)*(1+0.5*(VLOOKUP($A1999,'Old-SVXY-OHLC'!$A$3:$E$5000,B$1,0)/VLOOKUP($A1998,'Old-SVXY-OHLC'!$A$3:$E$5000,5,0)-1))</f>
        <v>17.015579757849892</v>
      </c>
      <c r="C1999" s="11">
        <f>VLOOKUP($A1998,Master!$A$6:$J$4994,$I$1,0)*(1+0.5*(VLOOKUP($A1999,'Old-SVXY-OHLC'!$A$3:$E$5000,C$1,0)/VLOOKUP($A1998,'Old-SVXY-OHLC'!$A$3:$E$5000,5,0)-1))</f>
        <v>17.225175746680211</v>
      </c>
      <c r="D1999" s="11">
        <f>VLOOKUP($A1998,Master!$A$6:$J$4994,$I$1,0)*(1+0.5*(VLOOKUP($A1999,'Old-SVXY-OHLC'!$A$3:$E$5000,D$1,0)/VLOOKUP($A1998,'Old-SVXY-OHLC'!$A$3:$E$5000,5,0)-1))</f>
        <v>16.849354830285598</v>
      </c>
      <c r="E1999" s="11">
        <f>VLOOKUP(A1999,Master!A$6:J$4994,$I$1,0)</f>
        <v>16.969363665711853</v>
      </c>
      <c r="F1999" s="11">
        <f>VLOOKUP($A1998,Master!$A$6:$J$4994,$I$1,0)*(1+0.5*(VLOOKUP($A1999,'Old-SVXY-OHLC'!$A$3:$G$5000,F$1,0)/VLOOKUP($A1998,'Old-SVXY-OHLC'!$A$3:$G$5000,5,0)-1))</f>
        <v>17.107361801504371</v>
      </c>
    </row>
    <row r="2000" spans="1:6" x14ac:dyDescent="0.25">
      <c r="A2000" s="1">
        <v>40969</v>
      </c>
      <c r="B2000" s="11">
        <f>VLOOKUP($A1999,Master!$A$6:$J$4994,$I$1,0)*(1+0.5*(VLOOKUP($A2000,'Old-SVXY-OHLC'!$A$3:$E$5000,B$1,0)/VLOOKUP($A1999,'Old-SVXY-OHLC'!$A$3:$E$5000,5,0)-1))</f>
        <v>17.067874724367293</v>
      </c>
      <c r="C2000" s="11">
        <f>VLOOKUP($A1999,Master!$A$6:$J$4994,$I$1,0)*(1+0.5*(VLOOKUP($A2000,'Old-SVXY-OHLC'!$A$3:$E$5000,C$1,0)/VLOOKUP($A1999,'Old-SVXY-OHLC'!$A$3:$E$5000,5,0)-1))</f>
        <v>17.310971763639039</v>
      </c>
      <c r="D2000" s="11">
        <f>VLOOKUP($A1999,Master!$A$6:$J$4994,$I$1,0)*(1+0.5*(VLOOKUP($A2000,'Old-SVXY-OHLC'!$A$3:$E$5000,D$1,0)/VLOOKUP($A1999,'Old-SVXY-OHLC'!$A$3:$E$5000,5,0)-1))</f>
        <v>17.051984226064029</v>
      </c>
      <c r="E2000" s="11">
        <f>VLOOKUP(A2000,Master!A$6:J$4994,$I$1,0)</f>
        <v>17.291456283336096</v>
      </c>
      <c r="F2000" s="11">
        <f>VLOOKUP($A1999,Master!$A$6:$J$4994,$I$1,0)*(1+0.5*(VLOOKUP($A2000,'Old-SVXY-OHLC'!$A$3:$G$5000,F$1,0)/VLOOKUP($A1999,'Old-SVXY-OHLC'!$A$3:$G$5000,5,0)-1))</f>
        <v>17.27528017575488</v>
      </c>
    </row>
    <row r="2001" spans="1:6" x14ac:dyDescent="0.25">
      <c r="A2001" s="1">
        <v>40970</v>
      </c>
      <c r="B2001" s="11">
        <f>VLOOKUP($A2000,Master!$A$6:$J$4994,$I$1,0)*(1+0.5*(VLOOKUP($A2001,'Old-SVXY-OHLC'!$A$3:$E$5000,B$1,0)/VLOOKUP($A2000,'Old-SVXY-OHLC'!$A$3:$E$5000,5,0)-1))</f>
        <v>17.181911556449194</v>
      </c>
      <c r="C2001" s="11">
        <f>VLOOKUP($A2000,Master!$A$6:$J$4994,$I$1,0)*(1+0.5*(VLOOKUP($A2001,'Old-SVXY-OHLC'!$A$3:$E$5000,C$1,0)/VLOOKUP($A2000,'Old-SVXY-OHLC'!$A$3:$E$5000,5,0)-1))</f>
        <v>17.291456283336096</v>
      </c>
      <c r="D2001" s="11">
        <f>VLOOKUP($A2000,Master!$A$6:$J$4994,$I$1,0)*(1+0.5*(VLOOKUP($A2001,'Old-SVXY-OHLC'!$A$3:$E$5000,D$1,0)/VLOOKUP($A2000,'Old-SVXY-OHLC'!$A$3:$E$5000,5,0)-1))</f>
        <v>17.060989123932668</v>
      </c>
      <c r="E2001" s="11">
        <f>VLOOKUP(A2001,Master!A$6:J$4994,$I$1,0)</f>
        <v>17.141327031659607</v>
      </c>
      <c r="F2001" s="11">
        <f>VLOOKUP($A2000,Master!$A$6:$J$4994,$I$1,0)*(1+0.5*(VLOOKUP($A2001,'Old-SVXY-OHLC'!$A$3:$G$5000,F$1,0)/VLOOKUP($A2000,'Old-SVXY-OHLC'!$A$3:$G$5000,5,0)-1))</f>
        <v>17.217491534563457</v>
      </c>
    </row>
    <row r="2002" spans="1:6" x14ac:dyDescent="0.25">
      <c r="A2002" s="1">
        <v>40973</v>
      </c>
      <c r="B2002" s="11">
        <f>VLOOKUP($A2001,Master!$A$6:$J$4994,$I$1,0)*(1+0.5*(VLOOKUP($A2002,'Old-SVXY-OHLC'!$A$3:$E$5000,B$1,0)/VLOOKUP($A2001,'Old-SVXY-OHLC'!$A$3:$E$5000,5,0)-1))</f>
        <v>17.034435105186358</v>
      </c>
      <c r="C2002" s="11">
        <f>VLOOKUP($A2001,Master!$A$6:$J$4994,$I$1,0)*(1+0.5*(VLOOKUP($A2002,'Old-SVXY-OHLC'!$A$3:$E$5000,C$1,0)/VLOOKUP($A2001,'Old-SVXY-OHLC'!$A$3:$E$5000,5,0)-1))</f>
        <v>17.244327743439221</v>
      </c>
      <c r="D2002" s="11">
        <f>VLOOKUP($A2001,Master!$A$6:$J$4994,$I$1,0)*(1+0.5*(VLOOKUP($A2002,'Old-SVXY-OHLC'!$A$3:$E$5000,D$1,0)/VLOOKUP($A2001,'Old-SVXY-OHLC'!$A$3:$E$5000,5,0)-1))</f>
        <v>16.991683511379353</v>
      </c>
      <c r="E2002" s="11">
        <f>VLOOKUP(A2002,Master!A$6:J$4994,$I$1,0)</f>
        <v>17.198290675365545</v>
      </c>
      <c r="F2002" s="11">
        <f>VLOOKUP($A2001,Master!$A$6:$J$4994,$I$1,0)*(1+0.5*(VLOOKUP($A2002,'Old-SVXY-OHLC'!$A$3:$G$5000,F$1,0)/VLOOKUP($A2001,'Old-SVXY-OHLC'!$A$3:$G$5000,5,0)-1))</f>
        <v>17.234843981798473</v>
      </c>
    </row>
    <row r="2003" spans="1:6" x14ac:dyDescent="0.25">
      <c r="A2003" s="1">
        <v>40974</v>
      </c>
      <c r="B2003" s="11">
        <f>VLOOKUP($A2002,Master!$A$6:$J$4994,$I$1,0)*(1+0.5*(VLOOKUP($A2003,'Old-SVXY-OHLC'!$A$3:$E$5000,B$1,0)/VLOOKUP($A2002,'Old-SVXY-OHLC'!$A$3:$E$5000,5,0)-1))</f>
        <v>16.976934218263825</v>
      </c>
      <c r="C2003" s="11">
        <f>VLOOKUP($A2002,Master!$A$6:$J$4994,$I$1,0)*(1+0.5*(VLOOKUP($A2003,'Old-SVXY-OHLC'!$A$3:$E$5000,C$1,0)/VLOOKUP($A2002,'Old-SVXY-OHLC'!$A$3:$E$5000,5,0)-1))</f>
        <v>17.006515815121848</v>
      </c>
      <c r="D2003" s="11">
        <f>VLOOKUP($A2002,Master!$A$6:$J$4994,$I$1,0)*(1+0.5*(VLOOKUP($A2003,'Old-SVXY-OHLC'!$A$3:$E$5000,D$1,0)/VLOOKUP($A2002,'Old-SVXY-OHLC'!$A$3:$E$5000,5,0)-1))</f>
        <v>16.401112834049847</v>
      </c>
      <c r="E2003" s="11">
        <f>VLOOKUP(A2003,Master!A$6:J$4994,$I$1,0)</f>
        <v>16.429123660490315</v>
      </c>
      <c r="F2003" s="11">
        <f>VLOOKUP($A2002,Master!$A$6:$J$4994,$I$1,0)*(1+0.5*(VLOOKUP($A2003,'Old-SVXY-OHLC'!$A$3:$G$5000,F$1,0)/VLOOKUP($A2002,'Old-SVXY-OHLC'!$A$3:$G$5000,5,0)-1))</f>
        <v>16.556852676798837</v>
      </c>
    </row>
    <row r="2004" spans="1:6" x14ac:dyDescent="0.25">
      <c r="A2004" s="1">
        <v>40975</v>
      </c>
      <c r="B2004" s="11">
        <f>VLOOKUP($A2003,Master!$A$6:$J$4994,$I$1,0)*(1+0.5*(VLOOKUP($A2004,'Old-SVXY-OHLC'!$A$3:$E$5000,B$1,0)/VLOOKUP($A2003,'Old-SVXY-OHLC'!$A$3:$E$5000,5,0)-1))</f>
        <v>16.603570330024471</v>
      </c>
      <c r="C2004" s="11">
        <f>VLOOKUP($A2003,Master!$A$6:$J$4994,$I$1,0)*(1+0.5*(VLOOKUP($A2004,'Old-SVXY-OHLC'!$A$3:$E$5000,C$1,0)/VLOOKUP($A2003,'Old-SVXY-OHLC'!$A$3:$E$5000,5,0)-1))</f>
        <v>16.986497010579559</v>
      </c>
      <c r="D2004" s="11">
        <f>VLOOKUP($A2003,Master!$A$6:$J$4994,$I$1,0)*(1+0.5*(VLOOKUP($A2004,'Old-SVXY-OHLC'!$A$3:$E$5000,D$1,0)/VLOOKUP($A2003,'Old-SVXY-OHLC'!$A$3:$E$5000,5,0)-1))</f>
        <v>16.545133561776581</v>
      </c>
      <c r="E2004" s="11">
        <f>VLOOKUP(A2004,Master!A$6:J$4994,$I$1,0)</f>
        <v>16.959110054338876</v>
      </c>
      <c r="F2004" s="11">
        <f>VLOOKUP($A2003,Master!$A$6:$J$4994,$I$1,0)*(1+0.5*(VLOOKUP($A2004,'Old-SVXY-OHLC'!$A$3:$G$5000,F$1,0)/VLOOKUP($A2003,'Old-SVXY-OHLC'!$A$3:$G$5000,5,0)-1))</f>
        <v>16.967925747798397</v>
      </c>
    </row>
    <row r="2005" spans="1:6" x14ac:dyDescent="0.25">
      <c r="A2005" s="1">
        <v>40976</v>
      </c>
      <c r="B2005" s="11">
        <f>VLOOKUP($A2004,Master!$A$6:$J$4994,$I$1,0)*(1+0.5*(VLOOKUP($A2005,'Old-SVXY-OHLC'!$A$3:$E$5000,B$1,0)/VLOOKUP($A2004,'Old-SVXY-OHLC'!$A$3:$E$5000,5,0)-1))</f>
        <v>17.159778091682213</v>
      </c>
      <c r="C2005" s="11">
        <f>VLOOKUP($A2004,Master!$A$6:$J$4994,$I$1,0)*(1+0.5*(VLOOKUP($A2005,'Old-SVXY-OHLC'!$A$3:$E$5000,C$1,0)/VLOOKUP($A2004,'Old-SVXY-OHLC'!$A$3:$E$5000,5,0)-1))</f>
        <v>17.297453249988973</v>
      </c>
      <c r="D2005" s="11">
        <f>VLOOKUP($A2004,Master!$A$6:$J$4994,$I$1,0)*(1+0.5*(VLOOKUP($A2005,'Old-SVXY-OHLC'!$A$3:$E$5000,D$1,0)/VLOOKUP($A2004,'Old-SVXY-OHLC'!$A$3:$E$5000,5,0)-1))</f>
        <v>17.052448144082867</v>
      </c>
      <c r="E2005" s="11">
        <f>VLOOKUP(A2005,Master!A$6:J$4994,$I$1,0)</f>
        <v>17.255002195002536</v>
      </c>
      <c r="F2005" s="11">
        <f>VLOOKUP($A2004,Master!$A$6:$J$4994,$I$1,0)*(1+0.5*(VLOOKUP($A2005,'Old-SVXY-OHLC'!$A$3:$G$5000,F$1,0)/VLOOKUP($A2004,'Old-SVXY-OHLC'!$A$3:$G$5000,5,0)-1))</f>
        <v>17.291153654462697</v>
      </c>
    </row>
    <row r="2006" spans="1:6" x14ac:dyDescent="0.25">
      <c r="A2006" s="1">
        <v>40977</v>
      </c>
      <c r="B2006" s="11">
        <f>VLOOKUP($A2005,Master!$A$6:$J$4994,$I$1,0)*(1+0.5*(VLOOKUP($A2006,'Old-SVXY-OHLC'!$A$3:$E$5000,B$1,0)/VLOOKUP($A2005,'Old-SVXY-OHLC'!$A$3:$E$5000,5,0)-1))</f>
        <v>17.255002195002536</v>
      </c>
      <c r="C2006" s="11">
        <f>VLOOKUP($A2005,Master!$A$6:$J$4994,$I$1,0)*(1+0.5*(VLOOKUP($A2006,'Old-SVXY-OHLC'!$A$3:$E$5000,C$1,0)/VLOOKUP($A2005,'Old-SVXY-OHLC'!$A$3:$E$5000,5,0)-1))</f>
        <v>17.580815231088767</v>
      </c>
      <c r="D2006" s="11">
        <f>VLOOKUP($A2005,Master!$A$6:$J$4994,$I$1,0)*(1+0.5*(VLOOKUP($A2006,'Old-SVXY-OHLC'!$A$3:$E$5000,D$1,0)/VLOOKUP($A2005,'Old-SVXY-OHLC'!$A$3:$E$5000,5,0)-1))</f>
        <v>17.189843144502021</v>
      </c>
      <c r="E2006" s="11">
        <f>VLOOKUP(A2006,Master!A$6:J$4994,$I$1,0)</f>
        <v>17.469578608508634</v>
      </c>
      <c r="F2006" s="11">
        <f>VLOOKUP($A2005,Master!$A$6:$J$4994,$I$1,0)*(1+0.5*(VLOOKUP($A2006,'Old-SVXY-OHLC'!$A$3:$G$5000,F$1,0)/VLOOKUP($A2005,'Old-SVXY-OHLC'!$A$3:$G$5000,5,0)-1))</f>
        <v>17.464431499254072</v>
      </c>
    </row>
    <row r="2007" spans="1:6" x14ac:dyDescent="0.25">
      <c r="A2007" s="1">
        <v>40980</v>
      </c>
      <c r="B2007" s="11">
        <f>VLOOKUP($A2006,Master!$A$6:$J$4994,$I$1,0)*(1+0.5*(VLOOKUP($A2007,'Old-SVXY-OHLC'!$A$3:$E$5000,B$1,0)/VLOOKUP($A2006,'Old-SVXY-OHLC'!$A$3:$E$5000,5,0)-1))</f>
        <v>17.466217994673727</v>
      </c>
      <c r="C2007" s="11">
        <f>VLOOKUP($A2006,Master!$A$6:$J$4994,$I$1,0)*(1+0.5*(VLOOKUP($A2007,'Old-SVXY-OHLC'!$A$3:$E$5000,C$1,0)/VLOOKUP($A2006,'Old-SVXY-OHLC'!$A$3:$E$5000,5,0)-1))</f>
        <v>17.942344961926203</v>
      </c>
      <c r="D2007" s="11">
        <f>VLOOKUP($A2006,Master!$A$6:$J$4994,$I$1,0)*(1+0.5*(VLOOKUP($A2007,'Old-SVXY-OHLC'!$A$3:$E$5000,D$1,0)/VLOOKUP($A2006,'Old-SVXY-OHLC'!$A$3:$E$5000,5,0)-1))</f>
        <v>17.413482208341367</v>
      </c>
      <c r="E2007" s="11">
        <f>VLOOKUP(A2007,Master!A$6:J$4994,$I$1,0)</f>
        <v>17.906511430998385</v>
      </c>
      <c r="F2007" s="11">
        <f>VLOOKUP($A2006,Master!$A$6:$J$4994,$I$1,0)*(1+0.5*(VLOOKUP($A2007,'Old-SVXY-OHLC'!$A$3:$G$5000,F$1,0)/VLOOKUP($A2006,'Old-SVXY-OHLC'!$A$3:$G$5000,5,0)-1))</f>
        <v>17.859863687136023</v>
      </c>
    </row>
    <row r="2008" spans="1:6" x14ac:dyDescent="0.25">
      <c r="A2008" s="1">
        <v>40981</v>
      </c>
      <c r="B2008" s="11">
        <f>VLOOKUP($A2007,Master!$A$6:$J$4994,$I$1,0)*(1+0.5*(VLOOKUP($A2008,'Old-SVXY-OHLC'!$A$3:$E$5000,B$1,0)/VLOOKUP($A2007,'Old-SVXY-OHLC'!$A$3:$E$5000,5,0)-1))</f>
        <v>17.982023157322235</v>
      </c>
      <c r="C2008" s="11">
        <f>VLOOKUP($A2007,Master!$A$6:$J$4994,$I$1,0)*(1+0.5*(VLOOKUP($A2008,'Old-SVXY-OHLC'!$A$3:$E$5000,C$1,0)/VLOOKUP($A2007,'Old-SVXY-OHLC'!$A$3:$E$5000,5,0)-1))</f>
        <v>18.281313448227056</v>
      </c>
      <c r="D2008" s="11">
        <f>VLOOKUP($A2007,Master!$A$6:$J$4994,$I$1,0)*(1+0.5*(VLOOKUP($A2008,'Old-SVXY-OHLC'!$A$3:$E$5000,D$1,0)/VLOOKUP($A2007,'Old-SVXY-OHLC'!$A$3:$E$5000,5,0)-1))</f>
        <v>17.965842784773095</v>
      </c>
      <c r="E2008" s="11">
        <f>VLOOKUP(A2008,Master!A$6:J$4994,$I$1,0)</f>
        <v>18.229644030515885</v>
      </c>
      <c r="F2008" s="11">
        <f>VLOOKUP($A2007,Master!$A$6:$J$4994,$I$1,0)*(1+0.5*(VLOOKUP($A2008,'Old-SVXY-OHLC'!$A$3:$G$5000,F$1,0)/VLOOKUP($A2007,'Old-SVXY-OHLC'!$A$3:$G$5000,5,0)-1))</f>
        <v>18.281313448227056</v>
      </c>
    </row>
    <row r="2009" spans="1:6" x14ac:dyDescent="0.25">
      <c r="A2009" s="1">
        <v>40982</v>
      </c>
      <c r="B2009" s="11">
        <f>VLOOKUP($A2008,Master!$A$6:$J$4994,$I$1,0)*(1+0.5*(VLOOKUP($A2009,'Old-SVXY-OHLC'!$A$3:$E$5000,B$1,0)/VLOOKUP($A2008,'Old-SVXY-OHLC'!$A$3:$E$5000,5,0)-1))</f>
        <v>18.193864428610116</v>
      </c>
      <c r="C2009" s="11">
        <f>VLOOKUP($A2008,Master!$A$6:$J$4994,$I$1,0)*(1+0.5*(VLOOKUP($A2009,'Old-SVXY-OHLC'!$A$3:$E$5000,C$1,0)/VLOOKUP($A2008,'Old-SVXY-OHLC'!$A$3:$E$5000,5,0)-1))</f>
        <v>18.341697324954897</v>
      </c>
      <c r="D2009" s="11">
        <f>VLOOKUP($A2008,Master!$A$6:$J$4994,$I$1,0)*(1+0.5*(VLOOKUP($A2009,'Old-SVXY-OHLC'!$A$3:$E$5000,D$1,0)/VLOOKUP($A2008,'Old-SVXY-OHLC'!$A$3:$E$5000,5,0)-1))</f>
        <v>17.651498280780267</v>
      </c>
      <c r="E2009" s="11">
        <f>VLOOKUP(A2009,Master!A$6:J$4994,$I$1,0)</f>
        <v>17.760252962627131</v>
      </c>
      <c r="F2009" s="11">
        <f>VLOOKUP($A2008,Master!$A$6:$J$4994,$I$1,0)*(1+0.5*(VLOOKUP($A2009,'Old-SVXY-OHLC'!$A$3:$G$5000,F$1,0)/VLOOKUP($A2008,'Old-SVXY-OHLC'!$A$3:$G$5000,5,0)-1))</f>
        <v>17.963189425333425</v>
      </c>
    </row>
    <row r="2010" spans="1:6" x14ac:dyDescent="0.25">
      <c r="A2010" s="1">
        <v>40983</v>
      </c>
      <c r="B2010" s="11">
        <f>VLOOKUP($A2009,Master!$A$6:$J$4994,$I$1,0)*(1+0.5*(VLOOKUP($A2010,'Old-SVXY-OHLC'!$A$3:$E$5000,B$1,0)/VLOOKUP($A2009,'Old-SVXY-OHLC'!$A$3:$E$5000,5,0)-1))</f>
        <v>17.92775192518927</v>
      </c>
      <c r="C2010" s="11">
        <f>VLOOKUP($A2009,Master!$A$6:$J$4994,$I$1,0)*(1+0.5*(VLOOKUP($A2010,'Old-SVXY-OHLC'!$A$3:$E$5000,C$1,0)/VLOOKUP($A2009,'Old-SVXY-OHLC'!$A$3:$E$5000,5,0)-1))</f>
        <v>18.088053704144219</v>
      </c>
      <c r="D2010" s="11">
        <f>VLOOKUP($A2009,Master!$A$6:$J$4994,$I$1,0)*(1+0.5*(VLOOKUP($A2010,'Old-SVXY-OHLC'!$A$3:$E$5000,D$1,0)/VLOOKUP($A2009,'Old-SVXY-OHLC'!$A$3:$E$5000,5,0)-1))</f>
        <v>17.718724374808286</v>
      </c>
      <c r="E2010" s="11">
        <f>VLOOKUP(A2010,Master!A$6:J$4994,$I$1,0)</f>
        <v>17.932819996982651</v>
      </c>
      <c r="F2010" s="11">
        <f>VLOOKUP($A2009,Master!$A$6:$J$4994,$I$1,0)*(1+0.5*(VLOOKUP($A2010,'Old-SVXY-OHLC'!$A$3:$G$5000,F$1,0)/VLOOKUP($A2009,'Old-SVXY-OHLC'!$A$3:$G$5000,5,0)-1))</f>
        <v>18.088053704144219</v>
      </c>
    </row>
    <row r="2011" spans="1:6" x14ac:dyDescent="0.25">
      <c r="A2011" s="1">
        <v>40984</v>
      </c>
      <c r="B2011" s="11">
        <f>VLOOKUP($A2010,Master!$A$6:$J$4994,$I$1,0)*(1+0.5*(VLOOKUP($A2011,'Old-SVXY-OHLC'!$A$3:$E$5000,B$1,0)/VLOOKUP($A2010,'Old-SVXY-OHLC'!$A$3:$E$5000,5,0)-1))</f>
        <v>17.98577704835084</v>
      </c>
      <c r="C2011" s="11">
        <f>VLOOKUP($A2010,Master!$A$6:$J$4994,$I$1,0)*(1+0.5*(VLOOKUP($A2011,'Old-SVXY-OHLC'!$A$3:$E$5000,C$1,0)/VLOOKUP($A2010,'Old-SVXY-OHLC'!$A$3:$E$5000,5,0)-1))</f>
        <v>18.20556788972327</v>
      </c>
      <c r="D2011" s="11">
        <f>VLOOKUP($A2010,Master!$A$6:$J$4994,$I$1,0)*(1+0.5*(VLOOKUP($A2011,'Old-SVXY-OHLC'!$A$3:$E$5000,D$1,0)/VLOOKUP($A2010,'Old-SVXY-OHLC'!$A$3:$E$5000,5,0)-1))</f>
        <v>17.934406499469603</v>
      </c>
      <c r="E2011" s="11">
        <f>VLOOKUP(A2011,Master!A$6:J$4994,$I$1,0)</f>
        <v>18.035628714730734</v>
      </c>
      <c r="F2011" s="11">
        <f>VLOOKUP($A2010,Master!$A$6:$J$4994,$I$1,0)*(1+0.5*(VLOOKUP($A2011,'Old-SVXY-OHLC'!$A$3:$G$5000,F$1,0)/VLOOKUP($A2010,'Old-SVXY-OHLC'!$A$3:$G$5000,5,0)-1))</f>
        <v>18.111792180345269</v>
      </c>
    </row>
    <row r="2012" spans="1:6" x14ac:dyDescent="0.25">
      <c r="A2012" s="1">
        <v>40987</v>
      </c>
      <c r="B2012" s="11">
        <f>VLOOKUP($A2011,Master!$A$6:$J$4994,$I$1,0)*(1+0.5*(VLOOKUP($A2012,'Old-SVXY-OHLC'!$A$3:$E$5000,B$1,0)/VLOOKUP($A2011,'Old-SVXY-OHLC'!$A$3:$E$5000,5,0)-1))</f>
        <v>17.991207946656779</v>
      </c>
      <c r="C2012" s="11">
        <f>VLOOKUP($A2011,Master!$A$6:$J$4994,$I$1,0)*(1+0.5*(VLOOKUP($A2012,'Old-SVXY-OHLC'!$A$3:$E$5000,C$1,0)/VLOOKUP($A2011,'Old-SVXY-OHLC'!$A$3:$E$5000,5,0)-1))</f>
        <v>18.70730382904129</v>
      </c>
      <c r="D2012" s="11">
        <f>VLOOKUP($A2011,Master!$A$6:$J$4994,$I$1,0)*(1+0.5*(VLOOKUP($A2012,'Old-SVXY-OHLC'!$A$3:$E$5000,D$1,0)/VLOOKUP($A2011,'Old-SVXY-OHLC'!$A$3:$E$5000,5,0)-1))</f>
        <v>17.9681087386036</v>
      </c>
      <c r="E2012" s="11">
        <f>VLOOKUP(A2012,Master!A$6:J$4994,$I$1,0)</f>
        <v>18.680967662851888</v>
      </c>
      <c r="F2012" s="11">
        <f>VLOOKUP($A2011,Master!$A$6:$J$4994,$I$1,0)*(1+0.5*(VLOOKUP($A2012,'Old-SVXY-OHLC'!$A$3:$G$5000,F$1,0)/VLOOKUP($A2011,'Old-SVXY-OHLC'!$A$3:$G$5000,5,0)-1))</f>
        <v>18.669666064068913</v>
      </c>
    </row>
    <row r="2013" spans="1:6" x14ac:dyDescent="0.25">
      <c r="A2013" s="1">
        <v>40988</v>
      </c>
      <c r="B2013" s="11">
        <f>VLOOKUP($A2012,Master!$A$6:$J$4994,$I$1,0)*(1+0.5*(VLOOKUP($A2013,'Old-SVXY-OHLC'!$A$3:$E$5000,B$1,0)/VLOOKUP($A2012,'Old-SVXY-OHLC'!$A$3:$E$5000,5,0)-1))</f>
        <v>18.55820695307056</v>
      </c>
      <c r="C2013" s="11">
        <f>VLOOKUP($A2012,Master!$A$6:$J$4994,$I$1,0)*(1+0.5*(VLOOKUP($A2013,'Old-SVXY-OHLC'!$A$3:$E$5000,C$1,0)/VLOOKUP($A2012,'Old-SVXY-OHLC'!$A$3:$E$5000,5,0)-1))</f>
        <v>19.108367355658221</v>
      </c>
      <c r="D2013" s="11">
        <f>VLOOKUP($A2012,Master!$A$6:$J$4994,$I$1,0)*(1+0.5*(VLOOKUP($A2013,'Old-SVXY-OHLC'!$A$3:$E$5000,D$1,0)/VLOOKUP($A2012,'Old-SVXY-OHLC'!$A$3:$E$5000,5,0)-1))</f>
        <v>18.275375123709932</v>
      </c>
      <c r="E2013" s="11">
        <f>VLOOKUP(A2013,Master!A$6:J$4994,$I$1,0)</f>
        <v>19.085083135306288</v>
      </c>
      <c r="F2013" s="11">
        <f>VLOOKUP($A2012,Master!$A$6:$J$4994,$I$1,0)*(1+0.5*(VLOOKUP($A2013,'Old-SVXY-OHLC'!$A$3:$G$5000,F$1,0)/VLOOKUP($A2012,'Old-SVXY-OHLC'!$A$3:$G$5000,5,0)-1))</f>
        <v>19.090443035367741</v>
      </c>
    </row>
    <row r="2014" spans="1:6" x14ac:dyDescent="0.25">
      <c r="A2014" s="1">
        <v>40989</v>
      </c>
      <c r="B2014" s="11">
        <f>VLOOKUP($A2013,Master!$A$6:$J$4994,$I$1,0)*(1+0.5*(VLOOKUP($A2014,'Old-SVXY-OHLC'!$A$3:$E$5000,B$1,0)/VLOOKUP($A2013,'Old-SVXY-OHLC'!$A$3:$E$5000,5,0)-1))</f>
        <v>19.035123714325678</v>
      </c>
      <c r="C2014" s="11">
        <f>VLOOKUP($A2013,Master!$A$6:$J$4994,$I$1,0)*(1+0.5*(VLOOKUP($A2014,'Old-SVXY-OHLC'!$A$3:$E$5000,C$1,0)/VLOOKUP($A2013,'Old-SVXY-OHLC'!$A$3:$E$5000,5,0)-1))</f>
        <v>19.609669228950885</v>
      </c>
      <c r="D2014" s="11">
        <f>VLOOKUP($A2013,Master!$A$6:$J$4994,$I$1,0)*(1+0.5*(VLOOKUP($A2014,'Old-SVXY-OHLC'!$A$3:$E$5000,D$1,0)/VLOOKUP($A2013,'Old-SVXY-OHLC'!$A$3:$E$5000,5,0)-1))</f>
        <v>19.010144003835372</v>
      </c>
      <c r="E2014" s="11">
        <f>VLOOKUP(A2014,Master!A$6:J$4994,$I$1,0)</f>
        <v>19.584188612507752</v>
      </c>
      <c r="F2014" s="11">
        <f>VLOOKUP($A2013,Master!$A$6:$J$4994,$I$1,0)*(1+0.5*(VLOOKUP($A2014,'Old-SVXY-OHLC'!$A$3:$G$5000,F$1,0)/VLOOKUP($A2013,'Old-SVXY-OHLC'!$A$3:$G$5000,5,0)-1))</f>
        <v>19.550708820558913</v>
      </c>
    </row>
    <row r="2015" spans="1:6" x14ac:dyDescent="0.25">
      <c r="A2015" s="1">
        <v>40990</v>
      </c>
      <c r="B2015" s="11">
        <f>VLOOKUP($A2014,Master!$A$6:$J$4994,$I$1,0)*(1+0.5*(VLOOKUP($A2015,'Old-SVXY-OHLC'!$A$3:$E$5000,B$1,0)/VLOOKUP($A2014,'Old-SVXY-OHLC'!$A$3:$E$5000,5,0)-1))</f>
        <v>19.242740190533848</v>
      </c>
      <c r="C2015" s="11">
        <f>VLOOKUP($A2014,Master!$A$6:$J$4994,$I$1,0)*(1+0.5*(VLOOKUP($A2015,'Old-SVXY-OHLC'!$A$3:$E$5000,C$1,0)/VLOOKUP($A2014,'Old-SVXY-OHLC'!$A$3:$E$5000,5,0)-1))</f>
        <v>19.478365042588958</v>
      </c>
      <c r="D2015" s="11">
        <f>VLOOKUP($A2014,Master!$A$6:$J$4994,$I$1,0)*(1+0.5*(VLOOKUP($A2015,'Old-SVXY-OHLC'!$A$3:$E$5000,D$1,0)/VLOOKUP($A2014,'Old-SVXY-OHLC'!$A$3:$E$5000,5,0)-1))</f>
        <v>18.849355437533525</v>
      </c>
      <c r="E2015" s="11">
        <f>VLOOKUP(A2015,Master!A$6:J$4994,$I$1,0)</f>
        <v>19.445412222091267</v>
      </c>
      <c r="F2015" s="11">
        <f>VLOOKUP($A2014,Master!$A$6:$J$4994,$I$1,0)*(1+0.5*(VLOOKUP($A2015,'Old-SVXY-OHLC'!$A$3:$G$5000,F$1,0)/VLOOKUP($A2014,'Old-SVXY-OHLC'!$A$3:$G$5000,5,0)-1))</f>
        <v>19.418704642830566</v>
      </c>
    </row>
    <row r="2016" spans="1:6" x14ac:dyDescent="0.25">
      <c r="A2016" s="1">
        <v>40991</v>
      </c>
      <c r="B2016" s="11">
        <f>VLOOKUP($A2015,Master!$A$6:$J$4994,$I$1,0)*(1+0.5*(VLOOKUP($A2016,'Old-SVXY-OHLC'!$A$3:$E$5000,B$1,0)/VLOOKUP($A2015,'Old-SVXY-OHLC'!$A$3:$E$5000,5,0)-1))</f>
        <v>19.349597219100055</v>
      </c>
      <c r="C2016" s="11">
        <f>VLOOKUP($A2015,Master!$A$6:$J$4994,$I$1,0)*(1+0.5*(VLOOKUP($A2016,'Old-SVXY-OHLC'!$A$3:$E$5000,C$1,0)/VLOOKUP($A2015,'Old-SVXY-OHLC'!$A$3:$E$5000,5,0)-1))</f>
        <v>20.180196107503267</v>
      </c>
      <c r="D2016" s="11">
        <f>VLOOKUP($A2015,Master!$A$6:$J$4994,$I$1,0)*(1+0.5*(VLOOKUP($A2016,'Old-SVXY-OHLC'!$A$3:$E$5000,D$1,0)/VLOOKUP($A2015,'Old-SVXY-OHLC'!$A$3:$E$5000,5,0)-1))</f>
        <v>19.225027390318914</v>
      </c>
      <c r="E2016" s="11">
        <f>VLOOKUP(A2016,Master!A$6:J$4994,$I$1,0)</f>
        <v>20.149834682862554</v>
      </c>
      <c r="F2016" s="11">
        <f>VLOOKUP($A2015,Master!$A$6:$J$4994,$I$1,0)*(1+0.5*(VLOOKUP($A2016,'Old-SVXY-OHLC'!$A$3:$G$5000,F$1,0)/VLOOKUP($A2015,'Old-SVXY-OHLC'!$A$3:$G$5000,5,0)-1))</f>
        <v>20.095693539073714</v>
      </c>
    </row>
    <row r="2017" spans="1:6" x14ac:dyDescent="0.25">
      <c r="A2017" s="1">
        <v>40994</v>
      </c>
      <c r="B2017" s="11">
        <f>VLOOKUP($A2016,Master!$A$6:$J$4994,$I$1,0)*(1+0.5*(VLOOKUP($A2017,'Old-SVXY-OHLC'!$A$3:$E$5000,B$1,0)/VLOOKUP($A2016,'Old-SVXY-OHLC'!$A$3:$E$5000,5,0)-1))</f>
        <v>20.221021602574037</v>
      </c>
      <c r="C2017" s="11">
        <f>VLOOKUP($A2016,Master!$A$6:$J$4994,$I$1,0)*(1+0.5*(VLOOKUP($A2017,'Old-SVXY-OHLC'!$A$3:$E$5000,C$1,0)/VLOOKUP($A2016,'Old-SVXY-OHLC'!$A$3:$E$5000,5,0)-1))</f>
        <v>21.050305908763136</v>
      </c>
      <c r="D2017" s="11">
        <f>VLOOKUP($A2016,Master!$A$6:$J$4994,$I$1,0)*(1+0.5*(VLOOKUP($A2017,'Old-SVXY-OHLC'!$A$3:$E$5000,D$1,0)/VLOOKUP($A2016,'Old-SVXY-OHLC'!$A$3:$E$5000,5,0)-1))</f>
        <v>20.216479597366597</v>
      </c>
      <c r="E2017" s="11">
        <f>VLOOKUP(A2017,Master!A$6:J$4994,$I$1,0)</f>
        <v>20.999386473253008</v>
      </c>
      <c r="F2017" s="11">
        <f>VLOOKUP($A2016,Master!$A$6:$J$4994,$I$1,0)*(1+0.5*(VLOOKUP($A2017,'Old-SVXY-OHLC'!$A$3:$G$5000,F$1,0)/VLOOKUP($A2016,'Old-SVXY-OHLC'!$A$3:$G$5000,5,0)-1))</f>
        <v>21.050305908763136</v>
      </c>
    </row>
    <row r="2018" spans="1:6" x14ac:dyDescent="0.25">
      <c r="A2018" s="1">
        <v>40995</v>
      </c>
      <c r="B2018" s="11">
        <f>VLOOKUP($A2017,Master!$A$6:$J$4994,$I$1,0)*(1+0.5*(VLOOKUP($A2018,'Old-SVXY-OHLC'!$A$3:$E$5000,B$1,0)/VLOOKUP($A2017,'Old-SVXY-OHLC'!$A$3:$E$5000,5,0)-1))</f>
        <v>20.895143745475213</v>
      </c>
      <c r="C2018" s="11">
        <f>VLOOKUP($A2017,Master!$A$6:$J$4994,$I$1,0)*(1+0.5*(VLOOKUP($A2018,'Old-SVXY-OHLC'!$A$3:$E$5000,C$1,0)/VLOOKUP($A2017,'Old-SVXY-OHLC'!$A$3:$E$5000,5,0)-1))</f>
        <v>20.915644322863731</v>
      </c>
      <c r="D2018" s="11">
        <f>VLOOKUP($A2017,Master!$A$6:$J$4994,$I$1,0)*(1+0.5*(VLOOKUP($A2018,'Old-SVXY-OHLC'!$A$3:$E$5000,D$1,0)/VLOOKUP($A2017,'Old-SVXY-OHLC'!$A$3:$E$5000,5,0)-1))</f>
        <v>19.791165494753386</v>
      </c>
      <c r="E2018" s="11">
        <f>VLOOKUP(A2018,Master!A$6:J$4994,$I$1,0)</f>
        <v>19.802614818974622</v>
      </c>
      <c r="F2018" s="11">
        <f>VLOOKUP($A2017,Master!$A$6:$J$4994,$I$1,0)*(1+0.5*(VLOOKUP($A2018,'Old-SVXY-OHLC'!$A$3:$G$5000,F$1,0)/VLOOKUP($A2017,'Old-SVXY-OHLC'!$A$3:$G$5000,5,0)-1))</f>
        <v>20.011206478393902</v>
      </c>
    </row>
    <row r="2019" spans="1:6" x14ac:dyDescent="0.25">
      <c r="A2019" s="1">
        <v>40996</v>
      </c>
      <c r="B2019" s="11">
        <f>VLOOKUP($A2018,Master!$A$6:$J$4994,$I$1,0)*(1+0.5*(VLOOKUP($A2019,'Old-SVXY-OHLC'!$A$3:$E$5000,B$1,0)/VLOOKUP($A2018,'Old-SVXY-OHLC'!$A$3:$E$5000,5,0)-1))</f>
        <v>19.959406570626587</v>
      </c>
      <c r="C2019" s="11">
        <f>VLOOKUP($A2018,Master!$A$6:$J$4994,$I$1,0)*(1+0.5*(VLOOKUP($A2019,'Old-SVXY-OHLC'!$A$3:$E$5000,C$1,0)/VLOOKUP($A2018,'Old-SVXY-OHLC'!$A$3:$E$5000,5,0)-1))</f>
        <v>20.075930465464708</v>
      </c>
      <c r="D2019" s="11">
        <f>VLOOKUP($A2018,Master!$A$6:$J$4994,$I$1,0)*(1+0.5*(VLOOKUP($A2019,'Old-SVXY-OHLC'!$A$3:$E$5000,D$1,0)/VLOOKUP($A2018,'Old-SVXY-OHLC'!$A$3:$E$5000,5,0)-1))</f>
        <v>18.96252005604677</v>
      </c>
      <c r="E2019" s="11">
        <f>VLOOKUP(A2019,Master!A$6:J$4994,$I$1,0)</f>
        <v>19.760383097729996</v>
      </c>
      <c r="F2019" s="11">
        <f>VLOOKUP($A2018,Master!$A$6:$J$4994,$I$1,0)*(1+0.5*(VLOOKUP($A2019,'Old-SVXY-OHLC'!$A$3:$G$5000,F$1,0)/VLOOKUP($A2018,'Old-SVXY-OHLC'!$A$3:$G$5000,5,0)-1))</f>
        <v>19.896538203734153</v>
      </c>
    </row>
    <row r="2020" spans="1:6" x14ac:dyDescent="0.25">
      <c r="A2020" s="1">
        <v>40997</v>
      </c>
      <c r="B2020" s="11">
        <f>VLOOKUP($A2019,Master!$A$6:$J$4994,$I$1,0)*(1+0.5*(VLOOKUP($A2020,'Old-SVXY-OHLC'!$A$3:$E$5000,B$1,0)/VLOOKUP($A2019,'Old-SVXY-OHLC'!$A$3:$E$5000,5,0)-1))</f>
        <v>19.643864045432885</v>
      </c>
      <c r="C2020" s="11">
        <f>VLOOKUP($A2019,Master!$A$6:$J$4994,$I$1,0)*(1+0.5*(VLOOKUP($A2020,'Old-SVXY-OHLC'!$A$3:$E$5000,C$1,0)/VLOOKUP($A2019,'Old-SVXY-OHLC'!$A$3:$E$5000,5,0)-1))</f>
        <v>20.033213583971364</v>
      </c>
      <c r="D2020" s="11">
        <f>VLOOKUP($A2019,Master!$A$6:$J$4994,$I$1,0)*(1+0.5*(VLOOKUP($A2020,'Old-SVXY-OHLC'!$A$3:$E$5000,D$1,0)/VLOOKUP($A2019,'Old-SVXY-OHLC'!$A$3:$E$5000,5,0)-1))</f>
        <v>19.182040457183827</v>
      </c>
      <c r="E2020" s="11">
        <f>VLOOKUP(A2020,Master!A$6:J$4994,$I$1,0)</f>
        <v>19.988639403547431</v>
      </c>
      <c r="F2020" s="11">
        <f>VLOOKUP($A2019,Master!$A$6:$J$4994,$I$1,0)*(1+0.5*(VLOOKUP($A2020,'Old-SVXY-OHLC'!$A$3:$G$5000,F$1,0)/VLOOKUP($A2019,'Old-SVXY-OHLC'!$A$3:$G$5000,5,0)-1))</f>
        <v>19.957754382679227</v>
      </c>
    </row>
    <row r="2021" spans="1:6" x14ac:dyDescent="0.25">
      <c r="A2021" s="1">
        <v>40998</v>
      </c>
      <c r="B2021" s="11">
        <f>VLOOKUP($A2020,Master!$A$6:$J$4994,$I$1,0)*(1+0.5*(VLOOKUP($A2021,'Old-SVXY-OHLC'!$A$3:$E$5000,B$1,0)/VLOOKUP($A2020,'Old-SVXY-OHLC'!$A$3:$E$5000,5,0)-1))</f>
        <v>20.165416648055743</v>
      </c>
      <c r="C2021" s="11">
        <f>VLOOKUP($A2020,Master!$A$6:$J$4994,$I$1,0)*(1+0.5*(VLOOKUP($A2021,'Old-SVXY-OHLC'!$A$3:$E$5000,C$1,0)/VLOOKUP($A2020,'Old-SVXY-OHLC'!$A$3:$E$5000,5,0)-1))</f>
        <v>20.342193892564048</v>
      </c>
      <c r="D2021" s="11">
        <f>VLOOKUP($A2020,Master!$A$6:$J$4994,$I$1,0)*(1+0.5*(VLOOKUP($A2021,'Old-SVXY-OHLC'!$A$3:$E$5000,D$1,0)/VLOOKUP($A2020,'Old-SVXY-OHLC'!$A$3:$E$5000,5,0)-1))</f>
        <v>19.876144793405782</v>
      </c>
      <c r="E2021" s="11">
        <f>VLOOKUP(A2021,Master!A$6:J$4994,$I$1,0)</f>
        <v>20.205788552011324</v>
      </c>
      <c r="F2021" s="11">
        <f>VLOOKUP($A2020,Master!$A$6:$J$4994,$I$1,0)*(1+0.5*(VLOOKUP($A2021,'Old-SVXY-OHLC'!$A$3:$G$5000,F$1,0)/VLOOKUP($A2020,'Old-SVXY-OHLC'!$A$3:$G$5000,5,0)-1))</f>
        <v>20.195063381357397</v>
      </c>
    </row>
    <row r="2022" spans="1:6" x14ac:dyDescent="0.25">
      <c r="A2022" s="1">
        <v>41001</v>
      </c>
      <c r="B2022" s="11">
        <f>VLOOKUP($A2021,Master!$A$6:$J$4994,$I$1,0)*(1+0.5*(VLOOKUP($A2022,'Old-SVXY-OHLC'!$A$3:$E$5000,B$1,0)/VLOOKUP($A2021,'Old-SVXY-OHLC'!$A$3:$E$5000,5,0)-1))</f>
        <v>20.165290749012264</v>
      </c>
      <c r="C2022" s="11">
        <f>VLOOKUP($A2021,Master!$A$6:$J$4994,$I$1,0)*(1+0.5*(VLOOKUP($A2022,'Old-SVXY-OHLC'!$A$3:$E$5000,C$1,0)/VLOOKUP($A2021,'Old-SVXY-OHLC'!$A$3:$E$5000,5,0)-1))</f>
        <v>20.510253428480375</v>
      </c>
      <c r="D2022" s="11">
        <f>VLOOKUP($A2021,Master!$A$6:$J$4994,$I$1,0)*(1+0.5*(VLOOKUP($A2022,'Old-SVXY-OHLC'!$A$3:$E$5000,D$1,0)/VLOOKUP($A2021,'Old-SVXY-OHLC'!$A$3:$E$5000,5,0)-1))</f>
        <v>19.997315731757123</v>
      </c>
      <c r="E2022" s="11">
        <f>VLOOKUP(A2022,Master!A$6:J$4994,$I$1,0)</f>
        <v>20.174215847754862</v>
      </c>
      <c r="F2022" s="11">
        <f>VLOOKUP($A2021,Master!$A$6:$J$4994,$I$1,0)*(1+0.5*(VLOOKUP($A2022,'Old-SVXY-OHLC'!$A$3:$G$5000,F$1,0)/VLOOKUP($A2021,'Old-SVXY-OHLC'!$A$3:$G$5000,5,0)-1))</f>
        <v>20.203355358214786</v>
      </c>
    </row>
    <row r="2023" spans="1:6" x14ac:dyDescent="0.25">
      <c r="A2023" s="1">
        <v>41002</v>
      </c>
      <c r="B2023" s="11">
        <f>VLOOKUP($A2022,Master!$A$6:$J$4994,$I$1,0)*(1+0.5*(VLOOKUP($A2023,'Old-SVXY-OHLC'!$A$3:$E$5000,B$1,0)/VLOOKUP($A2022,'Old-SVXY-OHLC'!$A$3:$E$5000,5,0)-1))</f>
        <v>20.1044265322451</v>
      </c>
      <c r="C2023" s="11">
        <f>VLOOKUP($A2022,Master!$A$6:$J$4994,$I$1,0)*(1+0.5*(VLOOKUP($A2023,'Old-SVXY-OHLC'!$A$3:$E$5000,C$1,0)/VLOOKUP($A2022,'Old-SVXY-OHLC'!$A$3:$E$5000,5,0)-1))</f>
        <v>20.273700553783954</v>
      </c>
      <c r="D2023" s="11">
        <f>VLOOKUP($A2022,Master!$A$6:$J$4994,$I$1,0)*(1+0.5*(VLOOKUP($A2023,'Old-SVXY-OHLC'!$A$3:$E$5000,D$1,0)/VLOOKUP($A2022,'Old-SVXY-OHLC'!$A$3:$E$5000,5,0)-1))</f>
        <v>19.658054364404048</v>
      </c>
      <c r="E2023" s="11">
        <f>VLOOKUP(A2023,Master!A$6:J$4994,$I$1,0)</f>
        <v>19.979173876682196</v>
      </c>
      <c r="F2023" s="11">
        <f>VLOOKUP($A2022,Master!$A$6:$J$4994,$I$1,0)*(1+0.5*(VLOOKUP($A2023,'Old-SVXY-OHLC'!$A$3:$G$5000,F$1,0)/VLOOKUP($A2022,'Old-SVXY-OHLC'!$A$3:$G$5000,5,0)-1))</f>
        <v>20.024003577715565</v>
      </c>
    </row>
    <row r="2024" spans="1:6" x14ac:dyDescent="0.25">
      <c r="A2024" s="1">
        <v>41003</v>
      </c>
      <c r="B2024" s="11">
        <f>VLOOKUP($A2023,Master!$A$6:$J$4994,$I$1,0)*(1+0.5*(VLOOKUP($A2024,'Old-SVXY-OHLC'!$A$3:$E$5000,B$1,0)/VLOOKUP($A2023,'Old-SVXY-OHLC'!$A$3:$E$5000,5,0)-1))</f>
        <v>19.670806275738546</v>
      </c>
      <c r="C2024" s="11">
        <f>VLOOKUP($A2023,Master!$A$6:$J$4994,$I$1,0)*(1+0.5*(VLOOKUP($A2024,'Old-SVXY-OHLC'!$A$3:$E$5000,C$1,0)/VLOOKUP($A2023,'Old-SVXY-OHLC'!$A$3:$E$5000,5,0)-1))</f>
        <v>19.818538063984313</v>
      </c>
      <c r="D2024" s="11">
        <f>VLOOKUP($A2023,Master!$A$6:$J$4994,$I$1,0)*(1+0.5*(VLOOKUP($A2024,'Old-SVXY-OHLC'!$A$3:$E$5000,D$1,0)/VLOOKUP($A2023,'Old-SVXY-OHLC'!$A$3:$E$5000,5,0)-1))</f>
        <v>19.194629196233269</v>
      </c>
      <c r="E2024" s="11">
        <f>VLOOKUP(A2024,Master!A$6:J$4994,$I$1,0)</f>
        <v>19.625842572760064</v>
      </c>
      <c r="F2024" s="11">
        <f>VLOOKUP($A2023,Master!$A$6:$J$4994,$I$1,0)*(1+0.5*(VLOOKUP($A2024,'Old-SVXY-OHLC'!$A$3:$G$5000,F$1,0)/VLOOKUP($A2023,'Old-SVXY-OHLC'!$A$3:$G$5000,5,0)-1))</f>
        <v>19.788260264733672</v>
      </c>
    </row>
    <row r="2025" spans="1:6" x14ac:dyDescent="0.25">
      <c r="A2025" s="1">
        <v>41004</v>
      </c>
      <c r="B2025" s="11">
        <f>VLOOKUP($A2024,Master!$A$6:$J$4994,$I$1,0)*(1+0.5*(VLOOKUP($A2025,'Old-SVXY-OHLC'!$A$3:$E$5000,B$1,0)/VLOOKUP($A2024,'Old-SVXY-OHLC'!$A$3:$E$5000,5,0)-1))</f>
        <v>19.449893475310887</v>
      </c>
      <c r="C2025" s="11">
        <f>VLOOKUP($A2024,Master!$A$6:$J$4994,$I$1,0)*(1+0.5*(VLOOKUP($A2025,'Old-SVXY-OHLC'!$A$3:$E$5000,C$1,0)/VLOOKUP($A2024,'Old-SVXY-OHLC'!$A$3:$E$5000,5,0)-1))</f>
        <v>19.758485712187149</v>
      </c>
      <c r="D2025" s="11">
        <f>VLOOKUP($A2024,Master!$A$6:$J$4994,$I$1,0)*(1+0.5*(VLOOKUP($A2025,'Old-SVXY-OHLC'!$A$3:$E$5000,D$1,0)/VLOOKUP($A2024,'Old-SVXY-OHLC'!$A$3:$E$5000,5,0)-1))</f>
        <v>19.321304337589691</v>
      </c>
      <c r="E2025" s="11">
        <f>VLOOKUP(A2025,Master!A$6:J$4994,$I$1,0)</f>
        <v>19.353290395938618</v>
      </c>
      <c r="F2025" s="11">
        <f>VLOOKUP($A2024,Master!$A$6:$J$4994,$I$1,0)*(1+0.5*(VLOOKUP($A2025,'Old-SVXY-OHLC'!$A$3:$G$5000,F$1,0)/VLOOKUP($A2024,'Old-SVXY-OHLC'!$A$3:$G$5000,5,0)-1))</f>
        <v>19.563432320528161</v>
      </c>
    </row>
    <row r="2026" spans="1:6" x14ac:dyDescent="0.25">
      <c r="A2026" s="1">
        <v>41008</v>
      </c>
      <c r="B2026" s="11">
        <f>VLOOKUP($A2025,Master!$A$6:$J$4994,$I$1,0)*(1+0.5*(VLOOKUP($A2026,'Old-SVXY-OHLC'!$A$3:$E$5000,B$1,0)/VLOOKUP($A2025,'Old-SVXY-OHLC'!$A$3:$E$5000,5,0)-1))</f>
        <v>19.078138817398543</v>
      </c>
      <c r="C2026" s="11">
        <f>VLOOKUP($A2025,Master!$A$6:$J$4994,$I$1,0)*(1+0.5*(VLOOKUP($A2026,'Old-SVXY-OHLC'!$A$3:$E$5000,C$1,0)/VLOOKUP($A2025,'Old-SVXY-OHLC'!$A$3:$E$5000,5,0)-1))</f>
        <v>19.279916641661266</v>
      </c>
      <c r="D2026" s="11">
        <f>VLOOKUP($A2025,Master!$A$6:$J$4994,$I$1,0)*(1+0.5*(VLOOKUP($A2026,'Old-SVXY-OHLC'!$A$3:$E$5000,D$1,0)/VLOOKUP($A2025,'Old-SVXY-OHLC'!$A$3:$E$5000,5,0)-1))</f>
        <v>18.826248280108096</v>
      </c>
      <c r="E2026" s="11">
        <f>VLOOKUP(A2026,Master!A$6:J$4994,$I$1,0)</f>
        <v>18.833327033092093</v>
      </c>
      <c r="F2026" s="11">
        <f>VLOOKUP($A2025,Master!$A$6:$J$4994,$I$1,0)*(1+0.5*(VLOOKUP($A2026,'Old-SVXY-OHLC'!$A$3:$G$5000,F$1,0)/VLOOKUP($A2025,'Old-SVXY-OHLC'!$A$3:$G$5000,5,0)-1))</f>
        <v>18.964716073699126</v>
      </c>
    </row>
    <row r="2027" spans="1:6" x14ac:dyDescent="0.25">
      <c r="A2027" s="1">
        <v>41009</v>
      </c>
      <c r="B2027" s="11">
        <f>VLOOKUP($A2026,Master!$A$6:$J$4994,$I$1,0)*(1+0.5*(VLOOKUP($A2027,'Old-SVXY-OHLC'!$A$3:$E$5000,B$1,0)/VLOOKUP($A2026,'Old-SVXY-OHLC'!$A$3:$E$5000,5,0)-1))</f>
        <v>18.840452903510482</v>
      </c>
      <c r="C2027" s="11">
        <f>VLOOKUP($A2026,Master!$A$6:$J$4994,$I$1,0)*(1+0.5*(VLOOKUP($A2027,'Old-SVXY-OHLC'!$A$3:$E$5000,C$1,0)/VLOOKUP($A2026,'Old-SVXY-OHLC'!$A$3:$E$5000,5,0)-1))</f>
        <v>18.968718571041425</v>
      </c>
      <c r="D2027" s="11">
        <f>VLOOKUP($A2026,Master!$A$6:$J$4994,$I$1,0)*(1+0.5*(VLOOKUP($A2027,'Old-SVXY-OHLC'!$A$3:$E$5000,D$1,0)/VLOOKUP($A2026,'Old-SVXY-OHLC'!$A$3:$E$5000,5,0)-1))</f>
        <v>18.077996785388081</v>
      </c>
      <c r="E2027" s="11">
        <f>VLOOKUP(A2027,Master!A$6:J$4994,$I$1,0)</f>
        <v>18.225971481087075</v>
      </c>
      <c r="F2027" s="11">
        <f>VLOOKUP($A2026,Master!$A$6:$J$4994,$I$1,0)*(1+0.5*(VLOOKUP($A2027,'Old-SVXY-OHLC'!$A$3:$G$5000,F$1,0)/VLOOKUP($A2026,'Old-SVXY-OHLC'!$A$3:$G$5000,5,0)-1))</f>
        <v>18.192568919326028</v>
      </c>
    </row>
    <row r="2028" spans="1:6" x14ac:dyDescent="0.25">
      <c r="A2028" s="1">
        <v>41010</v>
      </c>
      <c r="B2028" s="11">
        <f>VLOOKUP($A2027,Master!$A$6:$J$4994,$I$1,0)*(1+0.5*(VLOOKUP($A2028,'Old-SVXY-OHLC'!$A$3:$E$5000,B$1,0)/VLOOKUP($A2027,'Old-SVXY-OHLC'!$A$3:$E$5000,5,0)-1))</f>
        <v>18.519657532202345</v>
      </c>
      <c r="C2028" s="11">
        <f>VLOOKUP($A2027,Master!$A$6:$J$4994,$I$1,0)*(1+0.5*(VLOOKUP($A2028,'Old-SVXY-OHLC'!$A$3:$E$5000,C$1,0)/VLOOKUP($A2027,'Old-SVXY-OHLC'!$A$3:$E$5000,5,0)-1))</f>
        <v>18.70684661038883</v>
      </c>
      <c r="D2028" s="11">
        <f>VLOOKUP($A2027,Master!$A$6:$J$4994,$I$1,0)*(1+0.5*(VLOOKUP($A2028,'Old-SVXY-OHLC'!$A$3:$E$5000,D$1,0)/VLOOKUP($A2027,'Old-SVXY-OHLC'!$A$3:$E$5000,5,0)-1))</f>
        <v>18.317413793706478</v>
      </c>
      <c r="E2028" s="11">
        <f>VLOOKUP(A2028,Master!A$6:J$4994,$I$1,0)</f>
        <v>18.379332943666856</v>
      </c>
      <c r="F2028" s="11">
        <f>VLOOKUP($A2027,Master!$A$6:$J$4994,$I$1,0)*(1+0.5*(VLOOKUP($A2028,'Old-SVXY-OHLC'!$A$3:$G$5000,F$1,0)/VLOOKUP($A2027,'Old-SVXY-OHLC'!$A$3:$G$5000,5,0)-1))</f>
        <v>18.417653380726932</v>
      </c>
    </row>
    <row r="2029" spans="1:6" x14ac:dyDescent="0.25">
      <c r="A2029" s="1">
        <v>41011</v>
      </c>
      <c r="B2029" s="11">
        <f>VLOOKUP($A2028,Master!$A$6:$J$4994,$I$1,0)*(1+0.5*(VLOOKUP($A2029,'Old-SVXY-OHLC'!$A$3:$E$5000,B$1,0)/VLOOKUP($A2028,'Old-SVXY-OHLC'!$A$3:$E$5000,5,0)-1))</f>
        <v>18.604653528049184</v>
      </c>
      <c r="C2029" s="11">
        <f>VLOOKUP($A2028,Master!$A$6:$J$4994,$I$1,0)*(1+0.5*(VLOOKUP($A2029,'Old-SVXY-OHLC'!$A$3:$E$5000,C$1,0)/VLOOKUP($A2028,'Old-SVXY-OHLC'!$A$3:$E$5000,5,0)-1))</f>
        <v>19.38502229789135</v>
      </c>
      <c r="D2029" s="11">
        <f>VLOOKUP($A2028,Master!$A$6:$J$4994,$I$1,0)*(1+0.5*(VLOOKUP($A2029,'Old-SVXY-OHLC'!$A$3:$E$5000,D$1,0)/VLOOKUP($A2028,'Old-SVXY-OHLC'!$A$3:$E$5000,5,0)-1))</f>
        <v>18.319324402891635</v>
      </c>
      <c r="E2029" s="11">
        <f>VLOOKUP(A2029,Master!A$6:J$4994,$I$1,0)</f>
        <v>19.373519381886503</v>
      </c>
      <c r="F2029" s="11">
        <f>VLOOKUP($A2028,Master!$A$6:$J$4994,$I$1,0)*(1+0.5*(VLOOKUP($A2029,'Old-SVXY-OHLC'!$A$3:$G$5000,F$1,0)/VLOOKUP($A2028,'Old-SVXY-OHLC'!$A$3:$G$5000,5,0)-1))</f>
        <v>19.229991555459677</v>
      </c>
    </row>
    <row r="2030" spans="1:6" x14ac:dyDescent="0.25">
      <c r="A2030" s="1">
        <v>41012</v>
      </c>
      <c r="B2030" s="11">
        <f>VLOOKUP($A2029,Master!$A$6:$J$4994,$I$1,0)*(1+0.5*(VLOOKUP($A2030,'Old-SVXY-OHLC'!$A$3:$E$5000,B$1,0)/VLOOKUP($A2029,'Old-SVXY-OHLC'!$A$3:$E$5000,5,0)-1))</f>
        <v>19.160179897513718</v>
      </c>
      <c r="C2030" s="11">
        <f>VLOOKUP($A2029,Master!$A$6:$J$4994,$I$1,0)*(1+0.5*(VLOOKUP($A2030,'Old-SVXY-OHLC'!$A$3:$E$5000,C$1,0)/VLOOKUP($A2029,'Old-SVXY-OHLC'!$A$3:$E$5000,5,0)-1))</f>
        <v>19.249908052682056</v>
      </c>
      <c r="D2030" s="11">
        <f>VLOOKUP($A2029,Master!$A$6:$J$4994,$I$1,0)*(1+0.5*(VLOOKUP($A2030,'Old-SVXY-OHLC'!$A$3:$E$5000,D$1,0)/VLOOKUP($A2029,'Old-SVXY-OHLC'!$A$3:$E$5000,5,0)-1))</f>
        <v>18.505180259940779</v>
      </c>
      <c r="E2030" s="11">
        <f>VLOOKUP(A2030,Master!A$6:J$4994,$I$1,0)</f>
        <v>18.533920006607783</v>
      </c>
      <c r="F2030" s="11">
        <f>VLOOKUP($A2029,Master!$A$6:$J$4994,$I$1,0)*(1+0.5*(VLOOKUP($A2030,'Old-SVXY-OHLC'!$A$3:$G$5000,F$1,0)/VLOOKUP($A2029,'Old-SVXY-OHLC'!$A$3:$G$5000,5,0)-1))</f>
        <v>18.646145829019634</v>
      </c>
    </row>
    <row r="2031" spans="1:6" x14ac:dyDescent="0.25">
      <c r="A2031" s="1">
        <v>41015</v>
      </c>
      <c r="B2031" s="11">
        <f>VLOOKUP($A2030,Master!$A$6:$J$4994,$I$1,0)*(1+0.5*(VLOOKUP($A2031,'Old-SVXY-OHLC'!$A$3:$E$5000,B$1,0)/VLOOKUP($A2030,'Old-SVXY-OHLC'!$A$3:$E$5000,5,0)-1))</f>
        <v>18.595575348629389</v>
      </c>
      <c r="C2031" s="11">
        <f>VLOOKUP($A2030,Master!$A$6:$J$4994,$I$1,0)*(1+0.5*(VLOOKUP($A2031,'Old-SVXY-OHLC'!$A$3:$E$5000,C$1,0)/VLOOKUP($A2030,'Old-SVXY-OHLC'!$A$3:$E$5000,5,0)-1))</f>
        <v>18.99613099223787</v>
      </c>
      <c r="D2031" s="11">
        <f>VLOOKUP($A2030,Master!$A$6:$J$4994,$I$1,0)*(1+0.5*(VLOOKUP($A2031,'Old-SVXY-OHLC'!$A$3:$E$5000,D$1,0)/VLOOKUP($A2030,'Old-SVXY-OHLC'!$A$3:$E$5000,5,0)-1))</f>
        <v>18.414912485266669</v>
      </c>
      <c r="E2031" s="11">
        <f>VLOOKUP(A2031,Master!A$6:J$4994,$I$1,0)</f>
        <v>18.671875946830102</v>
      </c>
      <c r="F2031" s="11">
        <f>VLOOKUP($A2030,Master!$A$6:$J$4994,$I$1,0)*(1+0.5*(VLOOKUP($A2031,'Old-SVXY-OHLC'!$A$3:$G$5000,F$1,0)/VLOOKUP($A2030,'Old-SVXY-OHLC'!$A$3:$G$5000,5,0)-1))</f>
        <v>18.798204648668086</v>
      </c>
    </row>
    <row r="2032" spans="1:6" x14ac:dyDescent="0.25">
      <c r="A2032" s="1">
        <v>41016</v>
      </c>
      <c r="B2032" s="11">
        <f>VLOOKUP($A2031,Master!$A$6:$J$4994,$I$1,0)*(1+0.5*(VLOOKUP($A2032,'Old-SVXY-OHLC'!$A$3:$E$5000,B$1,0)/VLOOKUP($A2031,'Old-SVXY-OHLC'!$A$3:$E$5000,5,0)-1))</f>
        <v>18.849744005079121</v>
      </c>
      <c r="C2032" s="11">
        <f>VLOOKUP($A2031,Master!$A$6:$J$4994,$I$1,0)*(1+0.5*(VLOOKUP($A2032,'Old-SVXY-OHLC'!$A$3:$E$5000,C$1,0)/VLOOKUP($A2031,'Old-SVXY-OHLC'!$A$3:$E$5000,5,0)-1))</f>
        <v>19.357953793022791</v>
      </c>
      <c r="D2032" s="11">
        <f>VLOOKUP($A2031,Master!$A$6:$J$4994,$I$1,0)*(1+0.5*(VLOOKUP($A2032,'Old-SVXY-OHLC'!$A$3:$E$5000,D$1,0)/VLOOKUP($A2031,'Old-SVXY-OHLC'!$A$3:$E$5000,5,0)-1))</f>
        <v>18.848587003895499</v>
      </c>
      <c r="E2032" s="11">
        <f>VLOOKUP(A2032,Master!A$6:J$4994,$I$1,0)</f>
        <v>19.291613702709093</v>
      </c>
      <c r="F2032" s="11">
        <f>VLOOKUP($A2031,Master!$A$6:$J$4994,$I$1,0)*(1+0.5*(VLOOKUP($A2032,'Old-SVXY-OHLC'!$A$3:$G$5000,F$1,0)/VLOOKUP($A2031,'Old-SVXY-OHLC'!$A$3:$G$5000,5,0)-1))</f>
        <v>19.312791075802227</v>
      </c>
    </row>
    <row r="2033" spans="1:6" x14ac:dyDescent="0.25">
      <c r="A2033" s="1">
        <v>41017</v>
      </c>
      <c r="B2033" s="11">
        <f>VLOOKUP($A2032,Master!$A$6:$J$4994,$I$1,0)*(1+0.5*(VLOOKUP($A2033,'Old-SVXY-OHLC'!$A$3:$E$5000,B$1,0)/VLOOKUP($A2032,'Old-SVXY-OHLC'!$A$3:$E$5000,5,0)-1))</f>
        <v>19.098209931027309</v>
      </c>
      <c r="C2033" s="11">
        <f>VLOOKUP($A2032,Master!$A$6:$J$4994,$I$1,0)*(1+0.5*(VLOOKUP($A2033,'Old-SVXY-OHLC'!$A$3:$E$5000,C$1,0)/VLOOKUP($A2032,'Old-SVXY-OHLC'!$A$3:$E$5000,5,0)-1))</f>
        <v>19.339967945809928</v>
      </c>
      <c r="D2033" s="11">
        <f>VLOOKUP($A2032,Master!$A$6:$J$4994,$I$1,0)*(1+0.5*(VLOOKUP($A2033,'Old-SVXY-OHLC'!$A$3:$E$5000,D$1,0)/VLOOKUP($A2032,'Old-SVXY-OHLC'!$A$3:$E$5000,5,0)-1))</f>
        <v>18.953160402446358</v>
      </c>
      <c r="E2033" s="11">
        <f>VLOOKUP(A2033,Master!A$6:J$4994,$I$1,0)</f>
        <v>19.001021578150386</v>
      </c>
      <c r="F2033" s="11">
        <f>VLOOKUP($A2032,Master!$A$6:$J$4994,$I$1,0)*(1+0.5*(VLOOKUP($A2033,'Old-SVXY-OHLC'!$A$3:$G$5000,F$1,0)/VLOOKUP($A2032,'Old-SVXY-OHLC'!$A$3:$G$5000,5,0)-1))</f>
        <v>19.139404778199786</v>
      </c>
    </row>
    <row r="2034" spans="1:6" x14ac:dyDescent="0.25">
      <c r="A2034" s="1">
        <v>41018</v>
      </c>
      <c r="B2034" s="11">
        <f>VLOOKUP($A2033,Master!$A$6:$J$4994,$I$1,0)*(1+0.5*(VLOOKUP($A2034,'Old-SVXY-OHLC'!$A$3:$E$5000,B$1,0)/VLOOKUP($A2033,'Old-SVXY-OHLC'!$A$3:$E$5000,5,0)-1))</f>
        <v>19.002864423359981</v>
      </c>
      <c r="C2034" s="11">
        <f>VLOOKUP($A2033,Master!$A$6:$J$4994,$I$1,0)*(1+0.5*(VLOOKUP($A2034,'Old-SVXY-OHLC'!$A$3:$E$5000,C$1,0)/VLOOKUP($A2033,'Old-SVXY-OHLC'!$A$3:$E$5000,5,0)-1))</f>
        <v>19.313712019091184</v>
      </c>
      <c r="D2034" s="11">
        <f>VLOOKUP($A2033,Master!$A$6:$J$4994,$I$1,0)*(1+0.5*(VLOOKUP($A2034,'Old-SVXY-OHLC'!$A$3:$E$5000,D$1,0)/VLOOKUP($A2033,'Old-SVXY-OHLC'!$A$3:$E$5000,5,0)-1))</f>
        <v>18.727207597795616</v>
      </c>
      <c r="E2034" s="11">
        <f>VLOOKUP(A2034,Master!A$6:J$4994,$I$1,0)</f>
        <v>19.066100973938546</v>
      </c>
      <c r="F2034" s="11">
        <f>VLOOKUP($A2033,Master!$A$6:$J$4994,$I$1,0)*(1+0.5*(VLOOKUP($A2034,'Old-SVXY-OHLC'!$A$3:$G$5000,F$1,0)/VLOOKUP($A2033,'Old-SVXY-OHLC'!$A$3:$G$5000,5,0)-1))</f>
        <v>19.069800930959683</v>
      </c>
    </row>
    <row r="2035" spans="1:6" x14ac:dyDescent="0.25">
      <c r="A2035" s="1">
        <v>41019</v>
      </c>
      <c r="B2035" s="11">
        <f>VLOOKUP($A2034,Master!$A$6:$J$4994,$I$1,0)*(1+0.5*(VLOOKUP($A2035,'Old-SVXY-OHLC'!$A$3:$E$5000,B$1,0)/VLOOKUP($A2034,'Old-SVXY-OHLC'!$A$3:$E$5000,5,0)-1))</f>
        <v>19.204896950925015</v>
      </c>
      <c r="C2035" s="11">
        <f>VLOOKUP($A2034,Master!$A$6:$J$4994,$I$1,0)*(1+0.5*(VLOOKUP($A2035,'Old-SVXY-OHLC'!$A$3:$E$5000,C$1,0)/VLOOKUP($A2034,'Old-SVXY-OHLC'!$A$3:$E$5000,5,0)-1))</f>
        <v>19.436232081546869</v>
      </c>
      <c r="D2035" s="11">
        <f>VLOOKUP($A2034,Master!$A$6:$J$4994,$I$1,0)*(1+0.5*(VLOOKUP($A2035,'Old-SVXY-OHLC'!$A$3:$E$5000,D$1,0)/VLOOKUP($A2034,'Old-SVXY-OHLC'!$A$3:$E$5000,5,0)-1))</f>
        <v>19.179453785061927</v>
      </c>
      <c r="E2035" s="11">
        <f>VLOOKUP(A2035,Master!A$6:J$4994,$I$1,0)</f>
        <v>19.382515963722245</v>
      </c>
      <c r="F2035" s="11">
        <f>VLOOKUP($A2034,Master!$A$6:$J$4994,$I$1,0)*(1+0.5*(VLOOKUP($A2035,'Old-SVXY-OHLC'!$A$3:$G$5000,F$1,0)/VLOOKUP($A2034,'Old-SVXY-OHLC'!$A$3:$G$5000,5,0)-1))</f>
        <v>19.380812304334867</v>
      </c>
    </row>
    <row r="2036" spans="1:6" x14ac:dyDescent="0.25">
      <c r="A2036" s="1">
        <v>41022</v>
      </c>
      <c r="B2036" s="11">
        <f>VLOOKUP($A2035,Master!$A$6:$J$4994,$I$1,0)*(1+0.5*(VLOOKUP($A2036,'Old-SVXY-OHLC'!$A$3:$E$5000,B$1,0)/VLOOKUP($A2035,'Old-SVXY-OHLC'!$A$3:$E$5000,5,0)-1))</f>
        <v>19.023264084404776</v>
      </c>
      <c r="C2036" s="11">
        <f>VLOOKUP($A2035,Master!$A$6:$J$4994,$I$1,0)*(1+0.5*(VLOOKUP($A2036,'Old-SVXY-OHLC'!$A$3:$E$5000,C$1,0)/VLOOKUP($A2035,'Old-SVXY-OHLC'!$A$3:$E$5000,5,0)-1))</f>
        <v>19.066065903396378</v>
      </c>
      <c r="D2036" s="11">
        <f>VLOOKUP($A2035,Master!$A$6:$J$4994,$I$1,0)*(1+0.5*(VLOOKUP($A2036,'Old-SVXY-OHLC'!$A$3:$E$5000,D$1,0)/VLOOKUP($A2035,'Old-SVXY-OHLC'!$A$3:$E$5000,5,0)-1))</f>
        <v>18.596287029988265</v>
      </c>
      <c r="E2036" s="11">
        <f>VLOOKUP(A2036,Master!A$6:J$4994,$I$1,0)</f>
        <v>18.963730607183685</v>
      </c>
      <c r="F2036" s="11">
        <f>VLOOKUP($A2035,Master!$A$6:$J$4994,$I$1,0)*(1+0.5*(VLOOKUP($A2036,'Old-SVXY-OHLC'!$A$3:$G$5000,F$1,0)/VLOOKUP($A2035,'Old-SVXY-OHLC'!$A$3:$G$5000,5,0)-1))</f>
        <v>19.066065903396378</v>
      </c>
    </row>
    <row r="2037" spans="1:6" x14ac:dyDescent="0.25">
      <c r="A2037" s="1">
        <v>41023</v>
      </c>
      <c r="B2037" s="11">
        <f>VLOOKUP($A2036,Master!$A$6:$J$4994,$I$1,0)*(1+0.5*(VLOOKUP($A2037,'Old-SVXY-OHLC'!$A$3:$E$5000,B$1,0)/VLOOKUP($A2036,'Old-SVXY-OHLC'!$A$3:$E$5000,5,0)-1))</f>
        <v>19.061309056002294</v>
      </c>
      <c r="C2037" s="11">
        <f>VLOOKUP($A2036,Master!$A$6:$J$4994,$I$1,0)*(1+0.5*(VLOOKUP($A2037,'Old-SVXY-OHLC'!$A$3:$E$5000,C$1,0)/VLOOKUP($A2036,'Old-SVXY-OHLC'!$A$3:$E$5000,5,0)-1))</f>
        <v>19.361252401835841</v>
      </c>
      <c r="D2037" s="11">
        <f>VLOOKUP($A2036,Master!$A$6:$J$4994,$I$1,0)*(1+0.5*(VLOOKUP($A2037,'Old-SVXY-OHLC'!$A$3:$E$5000,D$1,0)/VLOOKUP($A2036,'Old-SVXY-OHLC'!$A$3:$E$5000,5,0)-1))</f>
        <v>18.889650487924591</v>
      </c>
      <c r="E2037" s="11">
        <f>VLOOKUP(A2037,Master!A$6:J$4994,$I$1,0)</f>
        <v>19.338163366110905</v>
      </c>
      <c r="F2037" s="11">
        <f>VLOOKUP($A2036,Master!$A$6:$J$4994,$I$1,0)*(1+0.5*(VLOOKUP($A2037,'Old-SVXY-OHLC'!$A$3:$G$5000,F$1,0)/VLOOKUP($A2036,'Old-SVXY-OHLC'!$A$3:$G$5000,5,0)-1))</f>
        <v>19.282738623114412</v>
      </c>
    </row>
    <row r="2038" spans="1:6" x14ac:dyDescent="0.25">
      <c r="A2038" s="1">
        <v>41024</v>
      </c>
      <c r="B2038" s="11">
        <f>VLOOKUP($A2037,Master!$A$6:$J$4994,$I$1,0)*(1+0.5*(VLOOKUP($A2038,'Old-SVXY-OHLC'!$A$3:$E$5000,B$1,0)/VLOOKUP($A2037,'Old-SVXY-OHLC'!$A$3:$E$5000,5,0)-1))</f>
        <v>19.546929101904382</v>
      </c>
      <c r="C2038" s="11">
        <f>VLOOKUP($A2037,Master!$A$6:$J$4994,$I$1,0)*(1+0.5*(VLOOKUP($A2038,'Old-SVXY-OHLC'!$A$3:$E$5000,C$1,0)/VLOOKUP($A2037,'Old-SVXY-OHLC'!$A$3:$E$5000,5,0)-1))</f>
        <v>19.916753375727005</v>
      </c>
      <c r="D2038" s="11">
        <f>VLOOKUP($A2037,Master!$A$6:$J$4994,$I$1,0)*(1+0.5*(VLOOKUP($A2038,'Old-SVXY-OHLC'!$A$3:$E$5000,D$1,0)/VLOOKUP($A2037,'Old-SVXY-OHLC'!$A$3:$E$5000,5,0)-1))</f>
        <v>19.481325027039208</v>
      </c>
      <c r="E2038" s="11">
        <f>VLOOKUP(A2038,Master!A$6:J$4994,$I$1,0)</f>
        <v>19.886408233502166</v>
      </c>
      <c r="F2038" s="11">
        <f>VLOOKUP($A2037,Master!$A$6:$J$4994,$I$1,0)*(1+0.5*(VLOOKUP($A2038,'Old-SVXY-OHLC'!$A$3:$G$5000,F$1,0)/VLOOKUP($A2037,'Old-SVXY-OHLC'!$A$3:$G$5000,5,0)-1))</f>
        <v>19.884800502677212</v>
      </c>
    </row>
    <row r="2039" spans="1:6" x14ac:dyDescent="0.25">
      <c r="A2039" s="1">
        <v>41025</v>
      </c>
      <c r="B2039" s="11">
        <f>VLOOKUP($A2038,Master!$A$6:$J$4994,$I$1,0)*(1+0.5*(VLOOKUP($A2039,'Old-SVXY-OHLC'!$A$3:$E$5000,B$1,0)/VLOOKUP($A2038,'Old-SVXY-OHLC'!$A$3:$E$5000,5,0)-1))</f>
        <v>19.834687904562983</v>
      </c>
      <c r="C2039" s="11">
        <f>VLOOKUP($A2038,Master!$A$6:$J$4994,$I$1,0)*(1+0.5*(VLOOKUP($A2039,'Old-SVXY-OHLC'!$A$3:$E$5000,C$1,0)/VLOOKUP($A2038,'Old-SVXY-OHLC'!$A$3:$E$5000,5,0)-1))</f>
        <v>20.251552008504387</v>
      </c>
      <c r="D2039" s="11">
        <f>VLOOKUP($A2038,Master!$A$6:$J$4994,$I$1,0)*(1+0.5*(VLOOKUP($A2039,'Old-SVXY-OHLC'!$A$3:$E$5000,D$1,0)/VLOOKUP($A2038,'Old-SVXY-OHLC'!$A$3:$E$5000,5,0)-1))</f>
        <v>19.69555847240817</v>
      </c>
      <c r="E2039" s="11">
        <f>VLOOKUP(A2039,Master!A$6:J$4994,$I$1,0)</f>
        <v>20.162582280074034</v>
      </c>
      <c r="F2039" s="11">
        <f>VLOOKUP($A2038,Master!$A$6:$J$4994,$I$1,0)*(1+0.5*(VLOOKUP($A2039,'Old-SVXY-OHLC'!$A$3:$G$5000,F$1,0)/VLOOKUP($A2038,'Old-SVXY-OHLC'!$A$3:$G$5000,5,0)-1))</f>
        <v>20.220553743292609</v>
      </c>
    </row>
    <row r="2040" spans="1:6" x14ac:dyDescent="0.25">
      <c r="A2040" s="1">
        <v>41026</v>
      </c>
      <c r="B2040" s="11">
        <f>VLOOKUP($A2039,Master!$A$6:$J$4994,$I$1,0)*(1+0.5*(VLOOKUP($A2040,'Old-SVXY-OHLC'!$A$3:$E$5000,B$1,0)/VLOOKUP($A2039,'Old-SVXY-OHLC'!$A$3:$E$5000,5,0)-1))</f>
        <v>20.287226392574446</v>
      </c>
      <c r="C2040" s="11">
        <f>VLOOKUP($A2039,Master!$A$6:$J$4994,$I$1,0)*(1+0.5*(VLOOKUP($A2040,'Old-SVXY-OHLC'!$A$3:$E$5000,C$1,0)/VLOOKUP($A2039,'Old-SVXY-OHLC'!$A$3:$E$5000,5,0)-1))</f>
        <v>20.305980715057149</v>
      </c>
      <c r="D2040" s="11">
        <f>VLOOKUP($A2039,Master!$A$6:$J$4994,$I$1,0)*(1+0.5*(VLOOKUP($A2040,'Old-SVXY-OHLC'!$A$3:$E$5000,D$1,0)/VLOOKUP($A2039,'Old-SVXY-OHLC'!$A$3:$E$5000,5,0)-1))</f>
        <v>19.956983274330479</v>
      </c>
      <c r="E2040" s="11">
        <f>VLOOKUP(A2040,Master!A$6:J$4994,$I$1,0)</f>
        <v>20.172771523995362</v>
      </c>
      <c r="F2040" s="11">
        <f>VLOOKUP($A2039,Master!$A$6:$J$4994,$I$1,0)*(1+0.5*(VLOOKUP($A2040,'Old-SVXY-OHLC'!$A$3:$G$5000,F$1,0)/VLOOKUP($A2039,'Old-SVXY-OHLC'!$A$3:$G$5000,5,0)-1))</f>
        <v>20.24263606784006</v>
      </c>
    </row>
    <row r="2041" spans="1:6" x14ac:dyDescent="0.25">
      <c r="A2041" s="1">
        <v>41029</v>
      </c>
      <c r="B2041" s="11">
        <f>VLOOKUP($A2040,Master!$A$6:$J$4994,$I$1,0)*(1+0.5*(VLOOKUP($A2041,'Old-SVXY-OHLC'!$A$3:$E$5000,B$1,0)/VLOOKUP($A2040,'Old-SVXY-OHLC'!$A$3:$E$5000,5,0)-1))</f>
        <v>20.065985538596617</v>
      </c>
      <c r="C2041" s="11">
        <f>VLOOKUP($A2040,Master!$A$6:$J$4994,$I$1,0)*(1+0.5*(VLOOKUP($A2041,'Old-SVXY-OHLC'!$A$3:$E$5000,C$1,0)/VLOOKUP($A2040,'Old-SVXY-OHLC'!$A$3:$E$5000,5,0)-1))</f>
        <v>20.13753108414792</v>
      </c>
      <c r="D2041" s="11">
        <f>VLOOKUP($A2040,Master!$A$6:$J$4994,$I$1,0)*(1+0.5*(VLOOKUP($A2041,'Old-SVXY-OHLC'!$A$3:$E$5000,D$1,0)/VLOOKUP($A2040,'Old-SVXY-OHLC'!$A$3:$E$5000,5,0)-1))</f>
        <v>19.868413974669878</v>
      </c>
      <c r="E2041" s="11">
        <f>VLOOKUP(A2041,Master!A$6:J$4994,$I$1,0)</f>
        <v>19.968308904256059</v>
      </c>
      <c r="F2041" s="11">
        <f>VLOOKUP($A2040,Master!$A$6:$J$4994,$I$1,0)*(1+0.5*(VLOOKUP($A2041,'Old-SVXY-OHLC'!$A$3:$G$5000,F$1,0)/VLOOKUP($A2040,'Old-SVXY-OHLC'!$A$3:$G$5000,5,0)-1))</f>
        <v>20.014562750865323</v>
      </c>
    </row>
    <row r="2042" spans="1:6" x14ac:dyDescent="0.25">
      <c r="A2042" s="1">
        <v>41030</v>
      </c>
      <c r="B2042" s="11">
        <f>VLOOKUP($A2041,Master!$A$6:$J$4994,$I$1,0)*(1+0.5*(VLOOKUP($A2042,'Old-SVXY-OHLC'!$A$3:$E$5000,B$1,0)/VLOOKUP($A2041,'Old-SVXY-OHLC'!$A$3:$E$5000,5,0)-1))</f>
        <v>19.991494301390006</v>
      </c>
      <c r="C2042" s="11">
        <f>VLOOKUP($A2041,Master!$A$6:$J$4994,$I$1,0)*(1+0.5*(VLOOKUP($A2042,'Old-SVXY-OHLC'!$A$3:$E$5000,C$1,0)/VLOOKUP($A2041,'Old-SVXY-OHLC'!$A$3:$E$5000,5,0)-1))</f>
        <v>20.392213526712073</v>
      </c>
      <c r="D2042" s="11">
        <f>VLOOKUP($A2041,Master!$A$6:$J$4994,$I$1,0)*(1+0.5*(VLOOKUP($A2042,'Old-SVXY-OHLC'!$A$3:$E$5000,D$1,0)/VLOOKUP($A2041,'Old-SVXY-OHLC'!$A$3:$E$5000,5,0)-1))</f>
        <v>19.918838852573693</v>
      </c>
      <c r="E2042" s="11">
        <f>VLOOKUP(A2042,Master!A$6:J$4994,$I$1,0)</f>
        <v>20.199709482069075</v>
      </c>
      <c r="F2042" s="11">
        <f>VLOOKUP($A2041,Master!$A$6:$J$4994,$I$1,0)*(1+0.5*(VLOOKUP($A2042,'Old-SVXY-OHLC'!$A$3:$G$5000,F$1,0)/VLOOKUP($A2041,'Old-SVXY-OHLC'!$A$3:$G$5000,5,0)-1))</f>
        <v>20.312510416976892</v>
      </c>
    </row>
    <row r="2043" spans="1:6" x14ac:dyDescent="0.25">
      <c r="A2043" s="1">
        <v>41031</v>
      </c>
      <c r="B2043" s="11">
        <f>VLOOKUP($A2042,Master!$A$6:$J$4994,$I$1,0)*(1+0.5*(VLOOKUP($A2043,'Old-SVXY-OHLC'!$A$3:$E$5000,B$1,0)/VLOOKUP($A2042,'Old-SVXY-OHLC'!$A$3:$E$5000,5,0)-1))</f>
        <v>20.173160480207411</v>
      </c>
      <c r="C2043" s="11">
        <f>VLOOKUP($A2042,Master!$A$6:$J$4994,$I$1,0)*(1+0.5*(VLOOKUP($A2043,'Old-SVXY-OHLC'!$A$3:$E$5000,C$1,0)/VLOOKUP($A2042,'Old-SVXY-OHLC'!$A$3:$E$5000,5,0)-1))</f>
        <v>20.27403751664205</v>
      </c>
      <c r="D2043" s="11">
        <f>VLOOKUP($A2042,Master!$A$6:$J$4994,$I$1,0)*(1+0.5*(VLOOKUP($A2043,'Old-SVXY-OHLC'!$A$3:$E$5000,D$1,0)/VLOOKUP($A2042,'Old-SVXY-OHLC'!$A$3:$E$5000,5,0)-1))</f>
        <v>19.915694771307184</v>
      </c>
      <c r="E2043" s="11">
        <f>VLOOKUP(A2043,Master!A$6:J$4994,$I$1,0)</f>
        <v>20.212449497207047</v>
      </c>
      <c r="F2043" s="11">
        <f>VLOOKUP($A2042,Master!$A$6:$J$4994,$I$1,0)*(1+0.5*(VLOOKUP($A2043,'Old-SVXY-OHLC'!$A$3:$G$5000,F$1,0)/VLOOKUP($A2042,'Old-SVXY-OHLC'!$A$3:$G$5000,5,0)-1))</f>
        <v>20.236313715498493</v>
      </c>
    </row>
    <row r="2044" spans="1:6" x14ac:dyDescent="0.25">
      <c r="A2044" s="1">
        <v>41032</v>
      </c>
      <c r="B2044" s="11">
        <f>VLOOKUP($A2043,Master!$A$6:$J$4994,$I$1,0)*(1+0.5*(VLOOKUP($A2044,'Old-SVXY-OHLC'!$A$3:$E$5000,B$1,0)/VLOOKUP($A2043,'Old-SVXY-OHLC'!$A$3:$E$5000,5,0)-1))</f>
        <v>20.301103009513941</v>
      </c>
      <c r="C2044" s="11">
        <f>VLOOKUP($A2043,Master!$A$6:$J$4994,$I$1,0)*(1+0.5*(VLOOKUP($A2044,'Old-SVXY-OHLC'!$A$3:$E$5000,C$1,0)/VLOOKUP($A2043,'Old-SVXY-OHLC'!$A$3:$E$5000,5,0)-1))</f>
        <v>20.330215175154887</v>
      </c>
      <c r="D2044" s="11">
        <f>VLOOKUP($A2043,Master!$A$6:$J$4994,$I$1,0)*(1+0.5*(VLOOKUP($A2044,'Old-SVXY-OHLC'!$A$3:$E$5000,D$1,0)/VLOOKUP($A2043,'Old-SVXY-OHLC'!$A$3:$E$5000,5,0)-1))</f>
        <v>19.805445801131661</v>
      </c>
      <c r="E2044" s="11">
        <f>VLOOKUP(A2044,Master!A$6:J$4994,$I$1,0)</f>
        <v>19.858658784639385</v>
      </c>
      <c r="F2044" s="11">
        <f>VLOOKUP($A2043,Master!$A$6:$J$4994,$I$1,0)*(1+0.5*(VLOOKUP($A2044,'Old-SVXY-OHLC'!$A$3:$G$5000,F$1,0)/VLOOKUP($A2043,'Old-SVXY-OHLC'!$A$3:$G$5000,5,0)-1))</f>
        <v>20.021131302860013</v>
      </c>
    </row>
    <row r="2045" spans="1:6" x14ac:dyDescent="0.25">
      <c r="A2045" s="1">
        <v>41033</v>
      </c>
      <c r="B2045" s="11">
        <f>VLOOKUP($A2044,Master!$A$6:$J$4994,$I$1,0)*(1+0.5*(VLOOKUP($A2045,'Old-SVXY-OHLC'!$A$3:$E$5000,B$1,0)/VLOOKUP($A2044,'Old-SVXY-OHLC'!$A$3:$E$5000,5,0)-1))</f>
        <v>19.868660817763761</v>
      </c>
      <c r="C2045" s="11">
        <f>VLOOKUP($A2044,Master!$A$6:$J$4994,$I$1,0)*(1+0.5*(VLOOKUP($A2045,'Old-SVXY-OHLC'!$A$3:$E$5000,C$1,0)/VLOOKUP($A2044,'Old-SVXY-OHLC'!$A$3:$E$5000,5,0)-1))</f>
        <v>19.955698858920218</v>
      </c>
      <c r="D2045" s="11">
        <f>VLOOKUP($A2044,Master!$A$6:$J$4994,$I$1,0)*(1+0.5*(VLOOKUP($A2045,'Old-SVXY-OHLC'!$A$3:$E$5000,D$1,0)/VLOOKUP($A2044,'Old-SVXY-OHLC'!$A$3:$E$5000,5,0)-1))</f>
        <v>19.328434726336688</v>
      </c>
      <c r="E2045" s="11">
        <f>VLOOKUP(A2045,Master!A$6:J$4994,$I$1,0)</f>
        <v>19.347940593474711</v>
      </c>
      <c r="F2045" s="11">
        <f>VLOOKUP($A2044,Master!$A$6:$J$4994,$I$1,0)*(1+0.5*(VLOOKUP($A2045,'Old-SVXY-OHLC'!$A$3:$G$5000,F$1,0)/VLOOKUP($A2044,'Old-SVXY-OHLC'!$A$3:$G$5000,5,0)-1))</f>
        <v>19.572233791541198</v>
      </c>
    </row>
    <row r="2046" spans="1:6" x14ac:dyDescent="0.25">
      <c r="A2046" s="1">
        <v>41036</v>
      </c>
      <c r="B2046" s="11">
        <f>VLOOKUP($A2045,Master!$A$6:$J$4994,$I$1,0)*(1+0.5*(VLOOKUP($A2046,'Old-SVXY-OHLC'!$A$3:$E$5000,B$1,0)/VLOOKUP($A2045,'Old-SVXY-OHLC'!$A$3:$E$5000,5,0)-1))</f>
        <v>19.115823611767802</v>
      </c>
      <c r="C2046" s="11">
        <f>VLOOKUP($A2045,Master!$A$6:$J$4994,$I$1,0)*(1+0.5*(VLOOKUP($A2046,'Old-SVXY-OHLC'!$A$3:$E$5000,C$1,0)/VLOOKUP($A2045,'Old-SVXY-OHLC'!$A$3:$E$5000,5,0)-1))</f>
        <v>19.75559351665817</v>
      </c>
      <c r="D2046" s="11">
        <f>VLOOKUP($A2045,Master!$A$6:$J$4994,$I$1,0)*(1+0.5*(VLOOKUP($A2046,'Old-SVXY-OHLC'!$A$3:$E$5000,D$1,0)/VLOOKUP($A2045,'Old-SVXY-OHLC'!$A$3:$E$5000,5,0)-1))</f>
        <v>19.107740606020613</v>
      </c>
      <c r="E2046" s="11">
        <f>VLOOKUP(A2046,Master!A$6:J$4994,$I$1,0)</f>
        <v>19.631652827901334</v>
      </c>
      <c r="F2046" s="11">
        <f>VLOOKUP($A2045,Master!$A$6:$J$4994,$I$1,0)*(1+0.5*(VLOOKUP($A2046,'Old-SVXY-OHLC'!$A$3:$G$5000,F$1,0)/VLOOKUP($A2045,'Old-SVXY-OHLC'!$A$3:$G$5000,5,0)-1))</f>
        <v>19.717345531796386</v>
      </c>
    </row>
    <row r="2047" spans="1:6" x14ac:dyDescent="0.25">
      <c r="A2047" s="1">
        <v>41037</v>
      </c>
      <c r="B2047" s="11">
        <f>VLOOKUP($A2046,Master!$A$6:$J$4994,$I$1,0)*(1+0.5*(VLOOKUP($A2047,'Old-SVXY-OHLC'!$A$3:$E$5000,B$1,0)/VLOOKUP($A2046,'Old-SVXY-OHLC'!$A$3:$E$5000,5,0)-1))</f>
        <v>19.667737059254229</v>
      </c>
      <c r="C2047" s="11">
        <f>VLOOKUP($A2046,Master!$A$6:$J$4994,$I$1,0)*(1+0.5*(VLOOKUP($A2047,'Old-SVXY-OHLC'!$A$3:$E$5000,C$1,0)/VLOOKUP($A2046,'Old-SVXY-OHLC'!$A$3:$E$5000,5,0)-1))</f>
        <v>19.682173568675271</v>
      </c>
      <c r="D2047" s="11">
        <f>VLOOKUP($A2046,Master!$A$6:$J$4994,$I$1,0)*(1+0.5*(VLOOKUP($A2047,'Old-SVXY-OHLC'!$A$3:$E$5000,D$1,0)/VLOOKUP($A2046,'Old-SVXY-OHLC'!$A$3:$E$5000,5,0)-1))</f>
        <v>18.902686566335458</v>
      </c>
      <c r="E2047" s="11">
        <f>VLOOKUP(A2047,Master!A$6:J$4994,$I$1,0)</f>
        <v>19.551753922186702</v>
      </c>
      <c r="F2047" s="11">
        <f>VLOOKUP($A2046,Master!$A$6:$J$4994,$I$1,0)*(1+0.5*(VLOOKUP($A2047,'Old-SVXY-OHLC'!$A$3:$G$5000,F$1,0)/VLOOKUP($A2046,'Old-SVXY-OHLC'!$A$3:$G$5000,5,0)-1))</f>
        <v>19.632429439768014</v>
      </c>
    </row>
    <row r="2048" spans="1:6" x14ac:dyDescent="0.25">
      <c r="A2048" s="1">
        <v>41038</v>
      </c>
      <c r="B2048" s="11">
        <f>VLOOKUP($A2047,Master!$A$6:$J$4994,$I$1,0)*(1+0.5*(VLOOKUP($A2048,'Old-SVXY-OHLC'!$A$3:$E$5000,B$1,0)/VLOOKUP($A2047,'Old-SVXY-OHLC'!$A$3:$E$5000,5,0)-1))</f>
        <v>19.249767697811823</v>
      </c>
      <c r="C2048" s="11">
        <f>VLOOKUP($A2047,Master!$A$6:$J$4994,$I$1,0)*(1+0.5*(VLOOKUP($A2048,'Old-SVXY-OHLC'!$A$3:$E$5000,C$1,0)/VLOOKUP($A2047,'Old-SVXY-OHLC'!$A$3:$E$5000,5,0)-1))</f>
        <v>19.488985647839602</v>
      </c>
      <c r="D2048" s="11">
        <f>VLOOKUP($A2047,Master!$A$6:$J$4994,$I$1,0)*(1+0.5*(VLOOKUP($A2048,'Old-SVXY-OHLC'!$A$3:$E$5000,D$1,0)/VLOOKUP($A2047,'Old-SVXY-OHLC'!$A$3:$E$5000,5,0)-1))</f>
        <v>18.870820417038409</v>
      </c>
      <c r="E2048" s="11">
        <f>VLOOKUP(A2048,Master!A$6:J$4994,$I$1,0)</f>
        <v>19.136777321020407</v>
      </c>
      <c r="F2048" s="11">
        <f>VLOOKUP($A2047,Master!$A$6:$J$4994,$I$1,0)*(1+0.5*(VLOOKUP($A2048,'Old-SVXY-OHLC'!$A$3:$G$5000,F$1,0)/VLOOKUP($A2047,'Old-SVXY-OHLC'!$A$3:$G$5000,5,0)-1))</f>
        <v>19.241184818694883</v>
      </c>
    </row>
    <row r="2049" spans="1:6" x14ac:dyDescent="0.25">
      <c r="A2049" s="1">
        <v>41039</v>
      </c>
      <c r="B2049" s="11">
        <f>VLOOKUP($A2048,Master!$A$6:$J$4994,$I$1,0)*(1+0.5*(VLOOKUP($A2049,'Old-SVXY-OHLC'!$A$3:$E$5000,B$1,0)/VLOOKUP($A2048,'Old-SVXY-OHLC'!$A$3:$E$5000,5,0)-1))</f>
        <v>19.367338542024374</v>
      </c>
      <c r="C2049" s="11">
        <f>VLOOKUP($A2048,Master!$A$6:$J$4994,$I$1,0)*(1+0.5*(VLOOKUP($A2049,'Old-SVXY-OHLC'!$A$3:$E$5000,C$1,0)/VLOOKUP($A2048,'Old-SVXY-OHLC'!$A$3:$E$5000,5,0)-1))</f>
        <v>19.63337172511968</v>
      </c>
      <c r="D2049" s="11">
        <f>VLOOKUP($A2048,Master!$A$6:$J$4994,$I$1,0)*(1+0.5*(VLOOKUP($A2049,'Old-SVXY-OHLC'!$A$3:$E$5000,D$1,0)/VLOOKUP($A2048,'Old-SVXY-OHLC'!$A$3:$E$5000,5,0)-1))</f>
        <v>19.331866579933038</v>
      </c>
      <c r="E2049" s="11">
        <f>VLOOKUP(A2049,Master!A$6:J$4994,$I$1,0)</f>
        <v>19.592962630641388</v>
      </c>
      <c r="F2049" s="11">
        <f>VLOOKUP($A2048,Master!$A$6:$J$4994,$I$1,0)*(1+0.5*(VLOOKUP($A2049,'Old-SVXY-OHLC'!$A$3:$G$5000,F$1,0)/VLOOKUP($A2048,'Old-SVXY-OHLC'!$A$3:$G$5000,5,0)-1))</f>
        <v>19.553476142387385</v>
      </c>
    </row>
    <row r="2050" spans="1:6" x14ac:dyDescent="0.25">
      <c r="A2050" s="1">
        <v>41040</v>
      </c>
      <c r="B2050" s="11">
        <f>VLOOKUP($A2049,Master!$A$6:$J$4994,$I$1,0)*(1+0.5*(VLOOKUP($A2050,'Old-SVXY-OHLC'!$A$3:$E$5000,B$1,0)/VLOOKUP($A2049,'Old-SVXY-OHLC'!$A$3:$E$5000,5,0)-1))</f>
        <v>19.436225672179162</v>
      </c>
      <c r="C2050" s="11">
        <f>VLOOKUP($A2049,Master!$A$6:$J$4994,$I$1,0)*(1+0.5*(VLOOKUP($A2050,'Old-SVXY-OHLC'!$A$3:$E$5000,C$1,0)/VLOOKUP($A2049,'Old-SVXY-OHLC'!$A$3:$E$5000,5,0)-1))</f>
        <v>19.64212729766216</v>
      </c>
      <c r="D2050" s="11">
        <f>VLOOKUP($A2049,Master!$A$6:$J$4994,$I$1,0)*(1+0.5*(VLOOKUP($A2050,'Old-SVXY-OHLC'!$A$3:$E$5000,D$1,0)/VLOOKUP($A2049,'Old-SVXY-OHLC'!$A$3:$E$5000,5,0)-1))</f>
        <v>19.1880424330583</v>
      </c>
      <c r="E2050" s="11">
        <f>VLOOKUP(A2050,Master!A$6:J$4994,$I$1,0)</f>
        <v>19.236221687988643</v>
      </c>
      <c r="F2050" s="11">
        <f>VLOOKUP($A2049,Master!$A$6:$J$4994,$I$1,0)*(1+0.5*(VLOOKUP($A2050,'Old-SVXY-OHLC'!$A$3:$G$5000,F$1,0)/VLOOKUP($A2049,'Old-SVXY-OHLC'!$A$3:$G$5000,5,0)-1))</f>
        <v>19.397467871620449</v>
      </c>
    </row>
    <row r="2051" spans="1:6" x14ac:dyDescent="0.25">
      <c r="A2051" s="1">
        <v>41043</v>
      </c>
      <c r="B2051" s="11">
        <f>VLOOKUP($A2050,Master!$A$6:$J$4994,$I$1,0)*(1+0.5*(VLOOKUP($A2051,'Old-SVXY-OHLC'!$A$3:$E$5000,B$1,0)/VLOOKUP($A2050,'Old-SVXY-OHLC'!$A$3:$E$5000,5,0)-1))</f>
        <v>19.043411545828537</v>
      </c>
      <c r="C2051" s="11">
        <f>VLOOKUP($A2050,Master!$A$6:$J$4994,$I$1,0)*(1+0.5*(VLOOKUP($A2051,'Old-SVXY-OHLC'!$A$3:$E$5000,C$1,0)/VLOOKUP($A2050,'Old-SVXY-OHLC'!$A$3:$E$5000,5,0)-1))</f>
        <v>19.063585482988778</v>
      </c>
      <c r="D2051" s="11">
        <f>VLOOKUP($A2050,Master!$A$6:$J$4994,$I$1,0)*(1+0.5*(VLOOKUP($A2051,'Old-SVXY-OHLC'!$A$3:$E$5000,D$1,0)/VLOOKUP($A2050,'Old-SVXY-OHLC'!$A$3:$E$5000,5,0)-1))</f>
        <v>18.565864112495831</v>
      </c>
      <c r="E2051" s="11">
        <f>VLOOKUP(A2051,Master!A$6:J$4994,$I$1,0)</f>
        <v>18.586842299053707</v>
      </c>
      <c r="F2051" s="11">
        <f>VLOOKUP($A2050,Master!$A$6:$J$4994,$I$1,0)*(1+0.5*(VLOOKUP($A2051,'Old-SVXY-OHLC'!$A$3:$G$5000,F$1,0)/VLOOKUP($A2050,'Old-SVXY-OHLC'!$A$3:$G$5000,5,0)-1))</f>
        <v>18.822443921635134</v>
      </c>
    </row>
    <row r="2052" spans="1:6" x14ac:dyDescent="0.25">
      <c r="A2052" s="1">
        <v>41044</v>
      </c>
      <c r="B2052" s="11">
        <f>VLOOKUP($A2051,Master!$A$6:$J$4994,$I$1,0)*(1+0.5*(VLOOKUP($A2052,'Old-SVXY-OHLC'!$A$3:$E$5000,B$1,0)/VLOOKUP($A2051,'Old-SVXY-OHLC'!$A$3:$E$5000,5,0)-1))</f>
        <v>18.788320101882409</v>
      </c>
      <c r="C2052" s="11">
        <f>VLOOKUP($A2051,Master!$A$6:$J$4994,$I$1,0)*(1+0.5*(VLOOKUP($A2052,'Old-SVXY-OHLC'!$A$3:$E$5000,C$1,0)/VLOOKUP($A2051,'Old-SVXY-OHLC'!$A$3:$E$5000,5,0)-1))</f>
        <v>18.940190395470538</v>
      </c>
      <c r="D2052" s="11">
        <f>VLOOKUP($A2051,Master!$A$6:$J$4994,$I$1,0)*(1+0.5*(VLOOKUP($A2052,'Old-SVXY-OHLC'!$A$3:$E$5000,D$1,0)/VLOOKUP($A2051,'Old-SVXY-OHLC'!$A$3:$E$5000,5,0)-1))</f>
        <v>18.227422763914863</v>
      </c>
      <c r="E2052" s="11">
        <f>VLOOKUP(A2052,Master!A$6:J$4994,$I$1,0)</f>
        <v>18.242124234182803</v>
      </c>
      <c r="F2052" s="11">
        <f>VLOOKUP($A2051,Master!$A$6:$J$4994,$I$1,0)*(1+0.5*(VLOOKUP($A2052,'Old-SVXY-OHLC'!$A$3:$G$5000,F$1,0)/VLOOKUP($A2051,'Old-SVXY-OHLC'!$A$3:$G$5000,5,0)-1))</f>
        <v>18.367961105832382</v>
      </c>
    </row>
    <row r="2053" spans="1:6" x14ac:dyDescent="0.25">
      <c r="A2053" s="1">
        <v>41045</v>
      </c>
      <c r="B2053" s="11">
        <f>VLOOKUP($A2052,Master!$A$6:$J$4994,$I$1,0)*(1+0.5*(VLOOKUP($A2053,'Old-SVXY-OHLC'!$A$3:$E$5000,B$1,0)/VLOOKUP($A2052,'Old-SVXY-OHLC'!$A$3:$E$5000,5,0)-1))</f>
        <v>18.413865246797005</v>
      </c>
      <c r="C2053" s="11">
        <f>VLOOKUP($A2052,Master!$A$6:$J$4994,$I$1,0)*(1+0.5*(VLOOKUP($A2053,'Old-SVXY-OHLC'!$A$3:$E$5000,C$1,0)/VLOOKUP($A2052,'Old-SVXY-OHLC'!$A$3:$E$5000,5,0)-1))</f>
        <v>18.570329244215834</v>
      </c>
      <c r="D2053" s="11">
        <f>VLOOKUP($A2052,Master!$A$6:$J$4994,$I$1,0)*(1+0.5*(VLOOKUP($A2053,'Old-SVXY-OHLC'!$A$3:$E$5000,D$1,0)/VLOOKUP($A2052,'Old-SVXY-OHLC'!$A$3:$E$5000,5,0)-1))</f>
        <v>17.92536558478869</v>
      </c>
      <c r="E2053" s="11">
        <f>VLOOKUP(A2053,Master!A$6:J$4994,$I$1,0)</f>
        <v>18.050840358541798</v>
      </c>
      <c r="F2053" s="11">
        <f>VLOOKUP($A2052,Master!$A$6:$J$4994,$I$1,0)*(1+0.5*(VLOOKUP($A2053,'Old-SVXY-OHLC'!$A$3:$G$5000,F$1,0)/VLOOKUP($A2052,'Old-SVXY-OHLC'!$A$3:$G$5000,5,0)-1))</f>
        <v>18.025789840446631</v>
      </c>
    </row>
    <row r="2054" spans="1:6" x14ac:dyDescent="0.25">
      <c r="A2054" s="1">
        <v>41046</v>
      </c>
      <c r="B2054" s="11">
        <f>VLOOKUP($A2053,Master!$A$6:$J$4994,$I$1,0)*(1+0.5*(VLOOKUP($A2054,'Old-SVXY-OHLC'!$A$3:$E$5000,B$1,0)/VLOOKUP($A2053,'Old-SVXY-OHLC'!$A$3:$E$5000,5,0)-1))</f>
        <v>17.960075535557209</v>
      </c>
      <c r="C2054" s="11">
        <f>VLOOKUP($A2053,Master!$A$6:$J$4994,$I$1,0)*(1+0.5*(VLOOKUP($A2054,'Old-SVXY-OHLC'!$A$3:$E$5000,C$1,0)/VLOOKUP($A2053,'Old-SVXY-OHLC'!$A$3:$E$5000,5,0)-1))</f>
        <v>18.159307305512428</v>
      </c>
      <c r="D2054" s="11">
        <f>VLOOKUP($A2053,Master!$A$6:$J$4994,$I$1,0)*(1+0.5*(VLOOKUP($A2054,'Old-SVXY-OHLC'!$A$3:$E$5000,D$1,0)/VLOOKUP($A2053,'Old-SVXY-OHLC'!$A$3:$E$5000,5,0)-1))</f>
        <v>17.388833961535852</v>
      </c>
      <c r="E2054" s="11">
        <f>VLOOKUP(A2054,Master!A$6:J$4994,$I$1,0)</f>
        <v>17.394234416074937</v>
      </c>
      <c r="F2054" s="11">
        <f>VLOOKUP($A2053,Master!$A$6:$J$4994,$I$1,0)*(1+0.5*(VLOOKUP($A2054,'Old-SVXY-OHLC'!$A$3:$G$5000,F$1,0)/VLOOKUP($A2053,'Old-SVXY-OHLC'!$A$3:$G$5000,5,0)-1))</f>
        <v>17.593109722779538</v>
      </c>
    </row>
    <row r="2055" spans="1:6" x14ac:dyDescent="0.25">
      <c r="A2055" s="1">
        <v>41047</v>
      </c>
      <c r="B2055" s="11">
        <f>VLOOKUP($A2054,Master!$A$6:$J$4994,$I$1,0)*(1+0.5*(VLOOKUP($A2055,'Old-SVXY-OHLC'!$A$3:$E$5000,B$1,0)/VLOOKUP($A2054,'Old-SVXY-OHLC'!$A$3:$E$5000,5,0)-1))</f>
        <v>17.539229052977479</v>
      </c>
      <c r="C2055" s="11">
        <f>VLOOKUP($A2054,Master!$A$6:$J$4994,$I$1,0)*(1+0.5*(VLOOKUP($A2055,'Old-SVXY-OHLC'!$A$3:$E$5000,C$1,0)/VLOOKUP($A2054,'Old-SVXY-OHLC'!$A$3:$E$5000,5,0)-1))</f>
        <v>17.628993309943976</v>
      </c>
      <c r="D2055" s="11">
        <f>VLOOKUP($A2054,Master!$A$6:$J$4994,$I$1,0)*(1+0.5*(VLOOKUP($A2055,'Old-SVXY-OHLC'!$A$3:$E$5000,D$1,0)/VLOOKUP($A2054,'Old-SVXY-OHLC'!$A$3:$E$5000,5,0)-1))</f>
        <v>16.731390445800137</v>
      </c>
      <c r="E2055" s="11">
        <f>VLOOKUP(A2055,Master!A$6:J$4994,$I$1,0)</f>
        <v>16.746143483716935</v>
      </c>
      <c r="F2055" s="11">
        <f>VLOOKUP($A2054,Master!$A$6:$J$4994,$I$1,0)*(1+0.5*(VLOOKUP($A2055,'Old-SVXY-OHLC'!$A$3:$G$5000,F$1,0)/VLOOKUP($A2054,'Old-SVXY-OHLC'!$A$3:$G$5000,5,0)-1))</f>
        <v>17.003376718631916</v>
      </c>
    </row>
    <row r="2056" spans="1:6" x14ac:dyDescent="0.25">
      <c r="A2056" s="1">
        <v>41050</v>
      </c>
      <c r="B2056" s="11">
        <f>VLOOKUP($A2055,Master!$A$6:$J$4994,$I$1,0)*(1+0.5*(VLOOKUP($A2056,'Old-SVXY-OHLC'!$A$3:$E$5000,B$1,0)/VLOOKUP($A2055,'Old-SVXY-OHLC'!$A$3:$E$5000,5,0)-1))</f>
        <v>16.928047291053257</v>
      </c>
      <c r="C2056" s="11">
        <f>VLOOKUP($A2055,Master!$A$6:$J$4994,$I$1,0)*(1+0.5*(VLOOKUP($A2056,'Old-SVXY-OHLC'!$A$3:$E$5000,C$1,0)/VLOOKUP($A2055,'Old-SVXY-OHLC'!$A$3:$E$5000,5,0)-1))</f>
        <v>17.949731728396138</v>
      </c>
      <c r="D2056" s="11">
        <f>VLOOKUP($A2055,Master!$A$6:$J$4994,$I$1,0)*(1+0.5*(VLOOKUP($A2056,'Old-SVXY-OHLC'!$A$3:$E$5000,D$1,0)/VLOOKUP($A2055,'Old-SVXY-OHLC'!$A$3:$E$5000,5,0)-1))</f>
        <v>16.850089787077959</v>
      </c>
      <c r="E2056" s="11">
        <f>VLOOKUP(A2056,Master!A$6:J$4994,$I$1,0)</f>
        <v>17.856577792685037</v>
      </c>
      <c r="F2056" s="11">
        <f>VLOOKUP($A2055,Master!$A$6:$J$4994,$I$1,0)*(1+0.5*(VLOOKUP($A2056,'Old-SVXY-OHLC'!$A$3:$G$5000,F$1,0)/VLOOKUP($A2055,'Old-SVXY-OHLC'!$A$3:$G$5000,5,0)-1))</f>
        <v>17.949731728396138</v>
      </c>
    </row>
    <row r="2057" spans="1:6" x14ac:dyDescent="0.25">
      <c r="A2057" s="1">
        <v>41051</v>
      </c>
      <c r="B2057" s="11">
        <f>VLOOKUP($A2056,Master!$A$6:$J$4994,$I$1,0)*(1+0.5*(VLOOKUP($A2057,'Old-SVXY-OHLC'!$A$3:$E$5000,B$1,0)/VLOOKUP($A2056,'Old-SVXY-OHLC'!$A$3:$E$5000,5,0)-1))</f>
        <v>17.977967640138587</v>
      </c>
      <c r="C2057" s="11">
        <f>VLOOKUP($A2056,Master!$A$6:$J$4994,$I$1,0)*(1+0.5*(VLOOKUP($A2057,'Old-SVXY-OHLC'!$A$3:$E$5000,C$1,0)/VLOOKUP($A2056,'Old-SVXY-OHLC'!$A$3:$E$5000,5,0)-1))</f>
        <v>18.354276167244599</v>
      </c>
      <c r="D2057" s="11">
        <f>VLOOKUP($A2056,Master!$A$6:$J$4994,$I$1,0)*(1+0.5*(VLOOKUP($A2057,'Old-SVXY-OHLC'!$A$3:$E$5000,D$1,0)/VLOOKUP($A2056,'Old-SVXY-OHLC'!$A$3:$E$5000,5,0)-1))</f>
        <v>17.228379864101754</v>
      </c>
      <c r="E2057" s="11">
        <f>VLOOKUP(A2057,Master!A$6:J$4994,$I$1,0)</f>
        <v>17.604232929475064</v>
      </c>
      <c r="F2057" s="11">
        <f>VLOOKUP($A2056,Master!$A$6:$J$4994,$I$1,0)*(1+0.5*(VLOOKUP($A2057,'Old-SVXY-OHLC'!$A$3:$G$5000,F$1,0)/VLOOKUP($A2056,'Old-SVXY-OHLC'!$A$3:$G$5000,5,0)-1))</f>
        <v>17.58148219456514</v>
      </c>
    </row>
    <row r="2058" spans="1:6" x14ac:dyDescent="0.25">
      <c r="A2058" s="1">
        <v>41052</v>
      </c>
      <c r="B2058" s="11">
        <f>VLOOKUP($A2057,Master!$A$6:$J$4994,$I$1,0)*(1+0.5*(VLOOKUP($A2058,'Old-SVXY-OHLC'!$A$3:$E$5000,B$1,0)/VLOOKUP($A2057,'Old-SVXY-OHLC'!$A$3:$E$5000,5,0)-1))</f>
        <v>17.343025510232994</v>
      </c>
      <c r="C2058" s="11">
        <f>VLOOKUP($A2057,Master!$A$6:$J$4994,$I$1,0)*(1+0.5*(VLOOKUP($A2058,'Old-SVXY-OHLC'!$A$3:$E$5000,C$1,0)/VLOOKUP($A2057,'Old-SVXY-OHLC'!$A$3:$E$5000,5,0)-1))</f>
        <v>17.762261792844548</v>
      </c>
      <c r="D2058" s="11">
        <f>VLOOKUP($A2057,Master!$A$6:$J$4994,$I$1,0)*(1+0.5*(VLOOKUP($A2058,'Old-SVXY-OHLC'!$A$3:$E$5000,D$1,0)/VLOOKUP($A2057,'Old-SVXY-OHLC'!$A$3:$E$5000,5,0)-1))</f>
        <v>16.996192472367401</v>
      </c>
      <c r="E2058" s="11">
        <f>VLOOKUP(A2058,Master!A$6:J$4994,$I$1,0)</f>
        <v>17.656010272585004</v>
      </c>
      <c r="F2058" s="11">
        <f>VLOOKUP($A2057,Master!$A$6:$J$4994,$I$1,0)*(1+0.5*(VLOOKUP($A2058,'Old-SVXY-OHLC'!$A$3:$G$5000,F$1,0)/VLOOKUP($A2057,'Old-SVXY-OHLC'!$A$3:$G$5000,5,0)-1))</f>
        <v>17.750015948851377</v>
      </c>
    </row>
    <row r="2059" spans="1:6" x14ac:dyDescent="0.25">
      <c r="A2059" s="1">
        <v>41053</v>
      </c>
      <c r="B2059" s="11">
        <f>VLOOKUP($A2058,Master!$A$6:$J$4994,$I$1,0)*(1+0.5*(VLOOKUP($A2059,'Old-SVXY-OHLC'!$A$3:$E$5000,B$1,0)/VLOOKUP($A2058,'Old-SVXY-OHLC'!$A$3:$E$5000,5,0)-1))</f>
        <v>17.677919851450124</v>
      </c>
      <c r="C2059" s="11">
        <f>VLOOKUP($A2058,Master!$A$6:$J$4994,$I$1,0)*(1+0.5*(VLOOKUP($A2059,'Old-SVXY-OHLC'!$A$3:$E$5000,C$1,0)/VLOOKUP($A2058,'Old-SVXY-OHLC'!$A$3:$E$5000,5,0)-1))</f>
        <v>17.840014765680628</v>
      </c>
      <c r="D2059" s="11">
        <f>VLOOKUP($A2058,Master!$A$6:$J$4994,$I$1,0)*(1+0.5*(VLOOKUP($A2059,'Old-SVXY-OHLC'!$A$3:$E$5000,D$1,0)/VLOOKUP($A2058,'Old-SVXY-OHLC'!$A$3:$E$5000,5,0)-1))</f>
        <v>17.270471507456275</v>
      </c>
      <c r="E2059" s="11">
        <f>VLOOKUP(A2059,Master!A$6:J$4994,$I$1,0)</f>
        <v>17.830789402475272</v>
      </c>
      <c r="F2059" s="11">
        <f>VLOOKUP($A2058,Master!$A$6:$J$4994,$I$1,0)*(1+0.5*(VLOOKUP($A2059,'Old-SVXY-OHLC'!$A$3:$G$5000,F$1,0)/VLOOKUP($A2058,'Old-SVXY-OHLC'!$A$3:$G$5000,5,0)-1))</f>
        <v>17.670293419279279</v>
      </c>
    </row>
    <row r="2060" spans="1:6" x14ac:dyDescent="0.25">
      <c r="A2060" s="1">
        <v>41054</v>
      </c>
      <c r="B2060" s="11">
        <f>VLOOKUP($A2059,Master!$A$6:$J$4994,$I$1,0)*(1+0.5*(VLOOKUP($A2060,'Old-SVXY-OHLC'!$A$3:$E$5000,B$1,0)/VLOOKUP($A2059,'Old-SVXY-OHLC'!$A$3:$E$5000,5,0)-1))</f>
        <v>17.787286272822197</v>
      </c>
      <c r="C2060" s="11">
        <f>VLOOKUP($A2059,Master!$A$6:$J$4994,$I$1,0)*(1+0.5*(VLOOKUP($A2060,'Old-SVXY-OHLC'!$A$3:$E$5000,C$1,0)/VLOOKUP($A2059,'Old-SVXY-OHLC'!$A$3:$E$5000,5,0)-1))</f>
        <v>17.79252932102143</v>
      </c>
      <c r="D2060" s="11">
        <f>VLOOKUP($A2059,Master!$A$6:$J$4994,$I$1,0)*(1+0.5*(VLOOKUP($A2060,'Old-SVXY-OHLC'!$A$3:$E$5000,D$1,0)/VLOOKUP($A2059,'Old-SVXY-OHLC'!$A$3:$E$5000,5,0)-1))</f>
        <v>17.545735445181965</v>
      </c>
      <c r="E2060" s="11">
        <f>VLOOKUP(A2060,Master!A$6:J$4994,$I$1,0)</f>
        <v>17.743306073326472</v>
      </c>
      <c r="F2060" s="11">
        <f>VLOOKUP($A2059,Master!$A$6:$J$4994,$I$1,0)*(1+0.5*(VLOOKUP($A2060,'Old-SVXY-OHLC'!$A$3:$G$5000,F$1,0)/VLOOKUP($A2059,'Old-SVXY-OHLC'!$A$3:$G$5000,5,0)-1))</f>
        <v>17.782603230072407</v>
      </c>
    </row>
    <row r="2061" spans="1:6" x14ac:dyDescent="0.25">
      <c r="A2061" s="1">
        <v>41058</v>
      </c>
      <c r="B2061" s="11">
        <f>VLOOKUP($A2060,Master!$A$6:$J$4994,$I$1,0)*(1+0.5*(VLOOKUP($A2061,'Old-SVXY-OHLC'!$A$3:$E$5000,B$1,0)/VLOOKUP($A2060,'Old-SVXY-OHLC'!$A$3:$E$5000,5,0)-1))</f>
        <v>17.985150483788225</v>
      </c>
      <c r="C2061" s="11">
        <f>VLOOKUP($A2060,Master!$A$6:$J$4994,$I$1,0)*(1+0.5*(VLOOKUP($A2061,'Old-SVXY-OHLC'!$A$3:$E$5000,C$1,0)/VLOOKUP($A2060,'Old-SVXY-OHLC'!$A$3:$E$5000,5,0)-1))</f>
        <v>18.280092385629228</v>
      </c>
      <c r="D2061" s="11">
        <f>VLOOKUP($A2060,Master!$A$6:$J$4994,$I$1,0)*(1+0.5*(VLOOKUP($A2061,'Old-SVXY-OHLC'!$A$3:$E$5000,D$1,0)/VLOOKUP($A2060,'Old-SVXY-OHLC'!$A$3:$E$5000,5,0)-1))</f>
        <v>17.799937668420831</v>
      </c>
      <c r="E2061" s="11">
        <f>VLOOKUP(A2061,Master!A$6:J$4994,$I$1,0)</f>
        <v>18.260485500329303</v>
      </c>
      <c r="F2061" s="11">
        <f>VLOOKUP($A2060,Master!$A$6:$J$4994,$I$1,0)*(1+0.5*(VLOOKUP($A2061,'Old-SVXY-OHLC'!$A$3:$G$5000,F$1,0)/VLOOKUP($A2060,'Old-SVXY-OHLC'!$A$3:$G$5000,5,0)-1))</f>
        <v>18.188612849025571</v>
      </c>
    </row>
    <row r="2062" spans="1:6" x14ac:dyDescent="0.25">
      <c r="A2062" s="1">
        <v>41059</v>
      </c>
      <c r="B2062" s="11">
        <f>VLOOKUP($A2061,Master!$A$6:$J$4994,$I$1,0)*(1+0.5*(VLOOKUP($A2062,'Old-SVXY-OHLC'!$A$3:$E$5000,B$1,0)/VLOOKUP($A2061,'Old-SVXY-OHLC'!$A$3:$E$5000,5,0)-1))</f>
        <v>18.036331197002614</v>
      </c>
      <c r="C2062" s="11">
        <f>VLOOKUP($A2061,Master!$A$6:$J$4994,$I$1,0)*(1+0.5*(VLOOKUP($A2062,'Old-SVXY-OHLC'!$A$3:$E$5000,C$1,0)/VLOOKUP($A2061,'Old-SVXY-OHLC'!$A$3:$E$5000,5,0)-1))</f>
        <v>18.036331197002614</v>
      </c>
      <c r="D2062" s="11">
        <f>VLOOKUP($A2061,Master!$A$6:$J$4994,$I$1,0)*(1+0.5*(VLOOKUP($A2062,'Old-SVXY-OHLC'!$A$3:$E$5000,D$1,0)/VLOOKUP($A2061,'Old-SVXY-OHLC'!$A$3:$E$5000,5,0)-1))</f>
        <v>17.296363672573875</v>
      </c>
      <c r="E2062" s="11">
        <f>VLOOKUP(A2062,Master!A$6:J$4994,$I$1,0)</f>
        <v>17.305558111988418</v>
      </c>
      <c r="F2062" s="11">
        <f>VLOOKUP($A2061,Master!$A$6:$J$4994,$I$1,0)*(1+0.5*(VLOOKUP($A2062,'Old-SVXY-OHLC'!$A$3:$G$5000,F$1,0)/VLOOKUP($A2061,'Old-SVXY-OHLC'!$A$3:$G$5000,5,0)-1))</f>
        <v>17.580378220419398</v>
      </c>
    </row>
    <row r="2063" spans="1:6" x14ac:dyDescent="0.25">
      <c r="A2063" s="1">
        <v>41060</v>
      </c>
      <c r="B2063" s="11">
        <f>VLOOKUP($A2062,Master!$A$6:$J$4994,$I$1,0)*(1+0.5*(VLOOKUP($A2063,'Old-SVXY-OHLC'!$A$3:$E$5000,B$1,0)/VLOOKUP($A2062,'Old-SVXY-OHLC'!$A$3:$E$5000,5,0)-1))</f>
        <v>17.392250825234683</v>
      </c>
      <c r="C2063" s="11">
        <f>VLOOKUP($A2062,Master!$A$6:$J$4994,$I$1,0)*(1+0.5*(VLOOKUP($A2063,'Old-SVXY-OHLC'!$A$3:$E$5000,C$1,0)/VLOOKUP($A2062,'Old-SVXY-OHLC'!$A$3:$E$5000,5,0)-1))</f>
        <v>17.648198341797322</v>
      </c>
      <c r="D2063" s="11">
        <f>VLOOKUP($A2062,Master!$A$6:$J$4994,$I$1,0)*(1+0.5*(VLOOKUP($A2063,'Old-SVXY-OHLC'!$A$3:$E$5000,D$1,0)/VLOOKUP($A2062,'Old-SVXY-OHLC'!$A$3:$E$5000,5,0)-1))</f>
        <v>16.940894608367042</v>
      </c>
      <c r="E2063" s="11">
        <f>VLOOKUP(A2063,Master!A$6:J$4994,$I$1,0)</f>
        <v>17.185388908915932</v>
      </c>
      <c r="F2063" s="11">
        <f>VLOOKUP($A2062,Master!$A$6:$J$4994,$I$1,0)*(1+0.5*(VLOOKUP($A2063,'Old-SVXY-OHLC'!$A$3:$G$5000,F$1,0)/VLOOKUP($A2062,'Old-SVXY-OHLC'!$A$3:$G$5000,5,0)-1))</f>
        <v>17.426303726481123</v>
      </c>
    </row>
    <row r="2064" spans="1:6" x14ac:dyDescent="0.25">
      <c r="A2064" s="1">
        <v>41061</v>
      </c>
      <c r="B2064" s="11">
        <f>VLOOKUP($A2063,Master!$A$6:$J$4994,$I$1,0)*(1+0.5*(VLOOKUP($A2064,'Old-SVXY-OHLC'!$A$3:$E$5000,B$1,0)/VLOOKUP($A2063,'Old-SVXY-OHLC'!$A$3:$E$5000,5,0)-1))</f>
        <v>16.90562612130817</v>
      </c>
      <c r="C2064" s="11">
        <f>VLOOKUP($A2063,Master!$A$6:$J$4994,$I$1,0)*(1+0.5*(VLOOKUP($A2064,'Old-SVXY-OHLC'!$A$3:$E$5000,C$1,0)/VLOOKUP($A2063,'Old-SVXY-OHLC'!$A$3:$E$5000,5,0)-1))</f>
        <v>16.965476608321964</v>
      </c>
      <c r="D2064" s="11">
        <f>VLOOKUP($A2063,Master!$A$6:$J$4994,$I$1,0)*(1+0.5*(VLOOKUP($A2064,'Old-SVXY-OHLC'!$A$3:$E$5000,D$1,0)/VLOOKUP($A2063,'Old-SVXY-OHLC'!$A$3:$E$5000,5,0)-1))</f>
        <v>16.475886795920417</v>
      </c>
      <c r="E2064" s="11">
        <f>VLOOKUP(A2064,Master!A$6:J$4994,$I$1,0)</f>
        <v>16.612653267289563</v>
      </c>
      <c r="F2064" s="11">
        <f>VLOOKUP($A2063,Master!$A$6:$J$4994,$I$1,0)*(1+0.5*(VLOOKUP($A2064,'Old-SVXY-OHLC'!$A$3:$G$5000,F$1,0)/VLOOKUP($A2063,'Old-SVXY-OHLC'!$A$3:$G$5000,5,0)-1))</f>
        <v>16.697054636437308</v>
      </c>
    </row>
    <row r="2065" spans="1:6" x14ac:dyDescent="0.25">
      <c r="A2065" s="1">
        <v>41064</v>
      </c>
      <c r="B2065" s="11">
        <f>VLOOKUP($A2064,Master!$A$6:$J$4994,$I$1,0)*(1+0.5*(VLOOKUP($A2065,'Old-SVXY-OHLC'!$A$3:$E$5000,B$1,0)/VLOOKUP($A2064,'Old-SVXY-OHLC'!$A$3:$E$5000,5,0)-1))</f>
        <v>16.729438836183213</v>
      </c>
      <c r="C2065" s="11">
        <f>VLOOKUP($A2064,Master!$A$6:$J$4994,$I$1,0)*(1+0.5*(VLOOKUP($A2065,'Old-SVXY-OHLC'!$A$3:$E$5000,C$1,0)/VLOOKUP($A2064,'Old-SVXY-OHLC'!$A$3:$E$5000,5,0)-1))</f>
        <v>17.059864431232871</v>
      </c>
      <c r="D2065" s="11">
        <f>VLOOKUP($A2064,Master!$A$6:$J$4994,$I$1,0)*(1+0.5*(VLOOKUP($A2065,'Old-SVXY-OHLC'!$A$3:$E$5000,D$1,0)/VLOOKUP($A2064,'Old-SVXY-OHLC'!$A$3:$E$5000,5,0)-1))</f>
        <v>16.510463658606852</v>
      </c>
      <c r="E2065" s="11">
        <f>VLOOKUP(A2065,Master!A$6:J$4994,$I$1,0)</f>
        <v>16.830312251483797</v>
      </c>
      <c r="F2065" s="11">
        <f>VLOOKUP($A2064,Master!$A$6:$J$4994,$I$1,0)*(1+0.5*(VLOOKUP($A2065,'Old-SVXY-OHLC'!$A$3:$G$5000,F$1,0)/VLOOKUP($A2064,'Old-SVXY-OHLC'!$A$3:$G$5000,5,0)-1))</f>
        <v>17.059864431232871</v>
      </c>
    </row>
    <row r="2066" spans="1:6" x14ac:dyDescent="0.25">
      <c r="A2066" s="1">
        <v>41065</v>
      </c>
      <c r="B2066" s="11">
        <f>VLOOKUP($A2065,Master!$A$6:$J$4994,$I$1,0)*(1+0.5*(VLOOKUP($A2066,'Old-SVXY-OHLC'!$A$3:$E$5000,B$1,0)/VLOOKUP($A2065,'Old-SVXY-OHLC'!$A$3:$E$5000,5,0)-1))</f>
        <v>16.85114847986469</v>
      </c>
      <c r="C2066" s="11">
        <f>VLOOKUP($A2065,Master!$A$6:$J$4994,$I$1,0)*(1+0.5*(VLOOKUP($A2066,'Old-SVXY-OHLC'!$A$3:$E$5000,C$1,0)/VLOOKUP($A2065,'Old-SVXY-OHLC'!$A$3:$E$5000,5,0)-1))</f>
        <v>17.221836056950998</v>
      </c>
      <c r="D2066" s="11">
        <f>VLOOKUP($A2065,Master!$A$6:$J$4994,$I$1,0)*(1+0.5*(VLOOKUP($A2066,'Old-SVXY-OHLC'!$A$3:$E$5000,D$1,0)/VLOOKUP($A2065,'Old-SVXY-OHLC'!$A$3:$E$5000,5,0)-1))</f>
        <v>16.788760773269995</v>
      </c>
      <c r="E2066" s="11">
        <f>VLOOKUP(A2066,Master!A$6:J$4994,$I$1,0)</f>
        <v>17.198018645609945</v>
      </c>
      <c r="F2066" s="11">
        <f>VLOOKUP($A2065,Master!$A$6:$J$4994,$I$1,0)*(1+0.5*(VLOOKUP($A2066,'Old-SVXY-OHLC'!$A$3:$G$5000,F$1,0)/VLOOKUP($A2065,'Old-SVXY-OHLC'!$A$3:$G$5000,5,0)-1))</f>
        <v>17.220481344632997</v>
      </c>
    </row>
    <row r="2067" spans="1:6" x14ac:dyDescent="0.25">
      <c r="A2067" s="1">
        <v>41066</v>
      </c>
      <c r="B2067" s="11">
        <f>VLOOKUP($A2066,Master!$A$6:$J$4994,$I$1,0)*(1+0.5*(VLOOKUP($A2067,'Old-SVXY-OHLC'!$A$3:$E$5000,B$1,0)/VLOOKUP($A2066,'Old-SVXY-OHLC'!$A$3:$E$5000,5,0)-1))</f>
        <v>17.409327131008251</v>
      </c>
      <c r="C2067" s="11">
        <f>VLOOKUP($A2066,Master!$A$6:$J$4994,$I$1,0)*(1+0.5*(VLOOKUP($A2067,'Old-SVXY-OHLC'!$A$3:$E$5000,C$1,0)/VLOOKUP($A2066,'Old-SVXY-OHLC'!$A$3:$E$5000,5,0)-1))</f>
        <v>17.85886358366157</v>
      </c>
      <c r="D2067" s="11">
        <f>VLOOKUP($A2066,Master!$A$6:$J$4994,$I$1,0)*(1+0.5*(VLOOKUP($A2067,'Old-SVXY-OHLC'!$A$3:$E$5000,D$1,0)/VLOOKUP($A2066,'Old-SVXY-OHLC'!$A$3:$E$5000,5,0)-1))</f>
        <v>17.292231859910078</v>
      </c>
      <c r="E2067" s="11">
        <f>VLOOKUP(A2067,Master!A$6:J$4994,$I$1,0)</f>
        <v>17.842249386880411</v>
      </c>
      <c r="F2067" s="11">
        <f>VLOOKUP($A2066,Master!$A$6:$J$4994,$I$1,0)*(1+0.5*(VLOOKUP($A2067,'Old-SVXY-OHLC'!$A$3:$G$5000,F$1,0)/VLOOKUP($A2066,'Old-SVXY-OHLC'!$A$3:$G$5000,5,0)-1))</f>
        <v>17.858471201866887</v>
      </c>
    </row>
    <row r="2068" spans="1:6" x14ac:dyDescent="0.25">
      <c r="A2068" s="1">
        <v>41067</v>
      </c>
      <c r="B2068" s="11">
        <f>VLOOKUP($A2067,Master!$A$6:$J$4994,$I$1,0)*(1+0.5*(VLOOKUP($A2068,'Old-SVXY-OHLC'!$A$3:$E$5000,B$1,0)/VLOOKUP($A2067,'Old-SVXY-OHLC'!$A$3:$E$5000,5,0)-1))</f>
        <v>18.011463687318695</v>
      </c>
      <c r="C2068" s="11">
        <f>VLOOKUP($A2067,Master!$A$6:$J$4994,$I$1,0)*(1+0.5*(VLOOKUP($A2068,'Old-SVXY-OHLC'!$A$3:$E$5000,C$1,0)/VLOOKUP($A2067,'Old-SVXY-OHLC'!$A$3:$E$5000,5,0)-1))</f>
        <v>18.221297450068882</v>
      </c>
      <c r="D2068" s="11">
        <f>VLOOKUP($A2067,Master!$A$6:$J$4994,$I$1,0)*(1+0.5*(VLOOKUP($A2068,'Old-SVXY-OHLC'!$A$3:$E$5000,D$1,0)/VLOOKUP($A2067,'Old-SVXY-OHLC'!$A$3:$E$5000,5,0)-1))</f>
        <v>17.806146915847012</v>
      </c>
      <c r="E2068" s="11">
        <f>VLOOKUP(A2068,Master!A$6:J$4994,$I$1,0)</f>
        <v>17.934284949103553</v>
      </c>
      <c r="F2068" s="11">
        <f>VLOOKUP($A2067,Master!$A$6:$J$4994,$I$1,0)*(1+0.5*(VLOOKUP($A2068,'Old-SVXY-OHLC'!$A$3:$G$5000,F$1,0)/VLOOKUP($A2067,'Old-SVXY-OHLC'!$A$3:$G$5000,5,0)-1))</f>
        <v>17.950189971581139</v>
      </c>
    </row>
    <row r="2069" spans="1:6" x14ac:dyDescent="0.25">
      <c r="A2069" s="1">
        <v>41068</v>
      </c>
      <c r="B2069" s="11">
        <f>VLOOKUP($A2068,Master!$A$6:$J$4994,$I$1,0)*(1+0.5*(VLOOKUP($A2069,'Old-SVXY-OHLC'!$A$3:$E$5000,B$1,0)/VLOOKUP($A2068,'Old-SVXY-OHLC'!$A$3:$E$5000,5,0)-1))</f>
        <v>17.794270521180149</v>
      </c>
      <c r="C2069" s="11">
        <f>VLOOKUP($A2068,Master!$A$6:$J$4994,$I$1,0)*(1+0.5*(VLOOKUP($A2069,'Old-SVXY-OHLC'!$A$3:$E$5000,C$1,0)/VLOOKUP($A2068,'Old-SVXY-OHLC'!$A$3:$E$5000,5,0)-1))</f>
        <v>18.469998728304667</v>
      </c>
      <c r="D2069" s="11">
        <f>VLOOKUP($A2068,Master!$A$6:$J$4994,$I$1,0)*(1+0.5*(VLOOKUP($A2069,'Old-SVXY-OHLC'!$A$3:$E$5000,D$1,0)/VLOOKUP($A2068,'Old-SVXY-OHLC'!$A$3:$E$5000,5,0)-1))</f>
        <v>17.745571328166982</v>
      </c>
      <c r="E2069" s="11">
        <f>VLOOKUP(A2069,Master!A$6:J$4994,$I$1,0)</f>
        <v>18.451254276107782</v>
      </c>
      <c r="F2069" s="11">
        <f>VLOOKUP($A2068,Master!$A$6:$J$4994,$I$1,0)*(1+0.5*(VLOOKUP($A2069,'Old-SVXY-OHLC'!$A$3:$G$5000,F$1,0)/VLOOKUP($A2068,'Old-SVXY-OHLC'!$A$3:$G$5000,5,0)-1))</f>
        <v>18.429564481682547</v>
      </c>
    </row>
    <row r="2070" spans="1:6" x14ac:dyDescent="0.25">
      <c r="A2070" s="1">
        <v>41071</v>
      </c>
      <c r="B2070" s="11">
        <f>VLOOKUP($A2069,Master!$A$6:$J$4994,$I$1,0)*(1+0.5*(VLOOKUP($A2070,'Old-SVXY-OHLC'!$A$3:$E$5000,B$1,0)/VLOOKUP($A2069,'Old-SVXY-OHLC'!$A$3:$E$5000,5,0)-1))</f>
        <v>18.69210123561416</v>
      </c>
      <c r="C2070" s="11">
        <f>VLOOKUP($A2069,Master!$A$6:$J$4994,$I$1,0)*(1+0.5*(VLOOKUP($A2070,'Old-SVXY-OHLC'!$A$3:$E$5000,C$1,0)/VLOOKUP($A2069,'Old-SVXY-OHLC'!$A$3:$E$5000,5,0)-1))</f>
        <v>18.729342040578665</v>
      </c>
      <c r="D2070" s="11">
        <f>VLOOKUP($A2069,Master!$A$6:$J$4994,$I$1,0)*(1+0.5*(VLOOKUP($A2070,'Old-SVXY-OHLC'!$A$3:$E$5000,D$1,0)/VLOOKUP($A2069,'Old-SVXY-OHLC'!$A$3:$E$5000,5,0)-1))</f>
        <v>17.388240173057664</v>
      </c>
      <c r="E2070" s="11">
        <f>VLOOKUP(A2070,Master!A$6:J$4994,$I$1,0)</f>
        <v>17.402109886584977</v>
      </c>
      <c r="F2070" s="11">
        <f>VLOOKUP($A2069,Master!$A$6:$J$4994,$I$1,0)*(1+0.5*(VLOOKUP($A2070,'Old-SVXY-OHLC'!$A$3:$G$5000,F$1,0)/VLOOKUP($A2069,'Old-SVXY-OHLC'!$A$3:$G$5000,5,0)-1))</f>
        <v>17.630686217602754</v>
      </c>
    </row>
    <row r="2071" spans="1:6" x14ac:dyDescent="0.25">
      <c r="A2071" s="1">
        <v>41072</v>
      </c>
      <c r="B2071" s="11">
        <f>VLOOKUP($A2070,Master!$A$6:$J$4994,$I$1,0)*(1+0.5*(VLOOKUP($A2071,'Old-SVXY-OHLC'!$A$3:$E$5000,B$1,0)/VLOOKUP($A2070,'Old-SVXY-OHLC'!$A$3:$E$5000,5,0)-1))</f>
        <v>17.561458969930388</v>
      </c>
      <c r="C2071" s="11">
        <f>VLOOKUP($A2070,Master!$A$6:$J$4994,$I$1,0)*(1+0.5*(VLOOKUP($A2071,'Old-SVXY-OHLC'!$A$3:$E$5000,C$1,0)/VLOOKUP($A2070,'Old-SVXY-OHLC'!$A$3:$E$5000,5,0)-1))</f>
        <v>17.766919982337495</v>
      </c>
      <c r="D2071" s="11">
        <f>VLOOKUP($A2070,Master!$A$6:$J$4994,$I$1,0)*(1+0.5*(VLOOKUP($A2071,'Old-SVXY-OHLC'!$A$3:$E$5000,D$1,0)/VLOOKUP($A2070,'Old-SVXY-OHLC'!$A$3:$E$5000,5,0)-1))</f>
        <v>17.298960371484906</v>
      </c>
      <c r="E2071" s="11">
        <f>VLOOKUP(A2071,Master!A$6:J$4994,$I$1,0)</f>
        <v>17.707757282326682</v>
      </c>
      <c r="F2071" s="11">
        <f>VLOOKUP($A2070,Master!$A$6:$J$4994,$I$1,0)*(1+0.5*(VLOOKUP($A2071,'Old-SVXY-OHLC'!$A$3:$G$5000,F$1,0)/VLOOKUP($A2070,'Old-SVXY-OHLC'!$A$3:$G$5000,5,0)-1))</f>
        <v>17.758705281576898</v>
      </c>
    </row>
    <row r="2072" spans="1:6" x14ac:dyDescent="0.25">
      <c r="A2072" s="1">
        <v>41073</v>
      </c>
      <c r="B2072" s="11">
        <f>VLOOKUP($A2071,Master!$A$6:$J$4994,$I$1,0)*(1+0.5*(VLOOKUP($A2072,'Old-SVXY-OHLC'!$A$3:$E$5000,B$1,0)/VLOOKUP($A2071,'Old-SVXY-OHLC'!$A$3:$E$5000,5,0)-1))</f>
        <v>17.640917796794849</v>
      </c>
      <c r="C2072" s="11">
        <f>VLOOKUP($A2071,Master!$A$6:$J$4994,$I$1,0)*(1+0.5*(VLOOKUP($A2072,'Old-SVXY-OHLC'!$A$3:$E$5000,C$1,0)/VLOOKUP($A2071,'Old-SVXY-OHLC'!$A$3:$E$5000,5,0)-1))</f>
        <v>17.710696010120312</v>
      </c>
      <c r="D2072" s="11">
        <f>VLOOKUP($A2071,Master!$A$6:$J$4994,$I$1,0)*(1+0.5*(VLOOKUP($A2072,'Old-SVXY-OHLC'!$A$3:$E$5000,D$1,0)/VLOOKUP($A2071,'Old-SVXY-OHLC'!$A$3:$E$5000,5,0)-1))</f>
        <v>17.057712903945266</v>
      </c>
      <c r="E2072" s="11">
        <f>VLOOKUP(A2072,Master!A$6:J$4994,$I$1,0)</f>
        <v>17.262196132575081</v>
      </c>
      <c r="F2072" s="11">
        <f>VLOOKUP($A2071,Master!$A$6:$J$4994,$I$1,0)*(1+0.5*(VLOOKUP($A2072,'Old-SVXY-OHLC'!$A$3:$G$5000,F$1,0)/VLOOKUP($A2071,'Old-SVXY-OHLC'!$A$3:$G$5000,5,0)-1))</f>
        <v>17.292941408480615</v>
      </c>
    </row>
    <row r="2073" spans="1:6" x14ac:dyDescent="0.25">
      <c r="A2073" s="1">
        <v>41074</v>
      </c>
      <c r="B2073" s="11">
        <f>VLOOKUP($A2072,Master!$A$6:$J$4994,$I$1,0)*(1+0.5*(VLOOKUP($A2073,'Old-SVXY-OHLC'!$A$3:$E$5000,B$1,0)/VLOOKUP($A2072,'Old-SVXY-OHLC'!$A$3:$E$5000,5,0)-1))</f>
        <v>17.207807245099687</v>
      </c>
      <c r="C2073" s="11">
        <f>VLOOKUP($A2072,Master!$A$6:$J$4994,$I$1,0)*(1+0.5*(VLOOKUP($A2073,'Old-SVXY-OHLC'!$A$3:$E$5000,C$1,0)/VLOOKUP($A2072,'Old-SVXY-OHLC'!$A$3:$E$5000,5,0)-1))</f>
        <v>17.863160525369757</v>
      </c>
      <c r="D2073" s="11">
        <f>VLOOKUP($A2072,Master!$A$6:$J$4994,$I$1,0)*(1+0.5*(VLOOKUP($A2073,'Old-SVXY-OHLC'!$A$3:$E$5000,D$1,0)/VLOOKUP($A2072,'Old-SVXY-OHLC'!$A$3:$E$5000,5,0)-1))</f>
        <v>17.161580792471657</v>
      </c>
      <c r="E2073" s="11">
        <f>VLOOKUP(A2073,Master!A$6:J$4994,$I$1,0)</f>
        <v>17.819188690690645</v>
      </c>
      <c r="F2073" s="11">
        <f>VLOOKUP($A2072,Master!$A$6:$J$4994,$I$1,0)*(1+0.5*(VLOOKUP($A2073,'Old-SVXY-OHLC'!$A$3:$G$5000,F$1,0)/VLOOKUP($A2072,'Old-SVXY-OHLC'!$A$3:$G$5000,5,0)-1))</f>
        <v>17.849358761328084</v>
      </c>
    </row>
    <row r="2074" spans="1:6" x14ac:dyDescent="0.25">
      <c r="A2074" s="1">
        <v>41075</v>
      </c>
      <c r="B2074" s="11">
        <f>VLOOKUP($A2073,Master!$A$6:$J$4994,$I$1,0)*(1+0.5*(VLOOKUP($A2074,'Old-SVXY-OHLC'!$A$3:$E$5000,B$1,0)/VLOOKUP($A2073,'Old-SVXY-OHLC'!$A$3:$E$5000,5,0)-1))</f>
        <v>17.81245565485305</v>
      </c>
      <c r="C2074" s="11">
        <f>VLOOKUP($A2073,Master!$A$6:$J$4994,$I$1,0)*(1+0.5*(VLOOKUP($A2074,'Old-SVXY-OHLC'!$A$3:$E$5000,C$1,0)/VLOOKUP($A2073,'Old-SVXY-OHLC'!$A$3:$E$5000,5,0)-1))</f>
        <v>18.357401548686862</v>
      </c>
      <c r="D2074" s="11">
        <f>VLOOKUP($A2073,Master!$A$6:$J$4994,$I$1,0)*(1+0.5*(VLOOKUP($A2074,'Old-SVXY-OHLC'!$A$3:$E$5000,D$1,0)/VLOOKUP($A2073,'Old-SVXY-OHLC'!$A$3:$E$5000,5,0)-1))</f>
        <v>17.722764827880297</v>
      </c>
      <c r="E2074" s="11">
        <f>VLOOKUP(A2074,Master!A$6:J$4994,$I$1,0)</f>
        <v>18.338979645298327</v>
      </c>
      <c r="F2074" s="11">
        <f>VLOOKUP($A2073,Master!$A$6:$J$4994,$I$1,0)*(1+0.5*(VLOOKUP($A2074,'Old-SVXY-OHLC'!$A$3:$G$5000,F$1,0)/VLOOKUP($A2073,'Old-SVXY-OHLC'!$A$3:$G$5000,5,0)-1))</f>
        <v>18.202386016269976</v>
      </c>
    </row>
    <row r="2075" spans="1:6" x14ac:dyDescent="0.25">
      <c r="A2075" s="1">
        <v>41078</v>
      </c>
      <c r="B2075" s="11">
        <f>VLOOKUP($A2074,Master!$A$6:$J$4994,$I$1,0)*(1+0.5*(VLOOKUP($A2075,'Old-SVXY-OHLC'!$A$3:$E$5000,B$1,0)/VLOOKUP($A2074,'Old-SVXY-OHLC'!$A$3:$E$5000,5,0)-1))</f>
        <v>18.265722079606274</v>
      </c>
      <c r="C2075" s="11">
        <f>VLOOKUP($A2074,Master!$A$6:$J$4994,$I$1,0)*(1+0.5*(VLOOKUP($A2075,'Old-SVXY-OHLC'!$A$3:$E$5000,C$1,0)/VLOOKUP($A2074,'Old-SVXY-OHLC'!$A$3:$E$5000,5,0)-1))</f>
        <v>19.102426631607226</v>
      </c>
      <c r="D2075" s="11">
        <f>VLOOKUP($A2074,Master!$A$6:$J$4994,$I$1,0)*(1+0.5*(VLOOKUP($A2075,'Old-SVXY-OHLC'!$A$3:$E$5000,D$1,0)/VLOOKUP($A2074,'Old-SVXY-OHLC'!$A$3:$E$5000,5,0)-1))</f>
        <v>18.092528479676204</v>
      </c>
      <c r="E2075" s="11">
        <f>VLOOKUP(A2075,Master!A$6:J$4994,$I$1,0)</f>
        <v>19.081398364479963</v>
      </c>
      <c r="F2075" s="11">
        <f>VLOOKUP($A2074,Master!$A$6:$J$4994,$I$1,0)*(1+0.5*(VLOOKUP($A2075,'Old-SVXY-OHLC'!$A$3:$G$5000,F$1,0)/VLOOKUP($A2074,'Old-SVXY-OHLC'!$A$3:$G$5000,5,0)-1))</f>
        <v>18.975613663760093</v>
      </c>
    </row>
    <row r="2076" spans="1:6" x14ac:dyDescent="0.25">
      <c r="A2076" s="1">
        <v>41079</v>
      </c>
      <c r="B2076" s="11">
        <f>VLOOKUP($A2075,Master!$A$6:$J$4994,$I$1,0)*(1+0.5*(VLOOKUP($A2076,'Old-SVXY-OHLC'!$A$3:$E$5000,B$1,0)/VLOOKUP($A2075,'Old-SVXY-OHLC'!$A$3:$E$5000,5,0)-1))</f>
        <v>19.227149943084441</v>
      </c>
      <c r="C2076" s="11">
        <f>VLOOKUP($A2075,Master!$A$6:$J$4994,$I$1,0)*(1+0.5*(VLOOKUP($A2076,'Old-SVXY-OHLC'!$A$3:$E$5000,C$1,0)/VLOOKUP($A2075,'Old-SVXY-OHLC'!$A$3:$E$5000,5,0)-1))</f>
        <v>19.310564606500243</v>
      </c>
      <c r="D2076" s="11">
        <f>VLOOKUP($A2075,Master!$A$6:$J$4994,$I$1,0)*(1+0.5*(VLOOKUP($A2076,'Old-SVXY-OHLC'!$A$3:$E$5000,D$1,0)/VLOOKUP($A2075,'Old-SVXY-OHLC'!$A$3:$E$5000,5,0)-1))</f>
        <v>18.93197743701468</v>
      </c>
      <c r="E2076" s="11">
        <f>VLOOKUP(A2076,Master!A$6:J$4994,$I$1,0)</f>
        <v>19.048823096580612</v>
      </c>
      <c r="F2076" s="11">
        <f>VLOOKUP($A2075,Master!$A$6:$J$4994,$I$1,0)*(1+0.5*(VLOOKUP($A2076,'Old-SVXY-OHLC'!$A$3:$G$5000,F$1,0)/VLOOKUP($A2075,'Old-SVXY-OHLC'!$A$3:$G$5000,5,0)-1))</f>
        <v>19.147964496419938</v>
      </c>
    </row>
    <row r="2077" spans="1:6" x14ac:dyDescent="0.25">
      <c r="A2077" s="1">
        <v>41080</v>
      </c>
      <c r="B2077" s="11">
        <f>VLOOKUP($A2076,Master!$A$6:$J$4994,$I$1,0)*(1+0.5*(VLOOKUP($A2077,'Old-SVXY-OHLC'!$A$3:$E$5000,B$1,0)/VLOOKUP($A2076,'Old-SVXY-OHLC'!$A$3:$E$5000,5,0)-1))</f>
        <v>19.114063659590517</v>
      </c>
      <c r="C2077" s="11">
        <f>VLOOKUP($A2076,Master!$A$6:$J$4994,$I$1,0)*(1+0.5*(VLOOKUP($A2077,'Old-SVXY-OHLC'!$A$3:$E$5000,C$1,0)/VLOOKUP($A2076,'Old-SVXY-OHLC'!$A$3:$E$5000,5,0)-1))</f>
        <v>19.701186923670502</v>
      </c>
      <c r="D2077" s="11">
        <f>VLOOKUP($A2076,Master!$A$6:$J$4994,$I$1,0)*(1+0.5*(VLOOKUP($A2077,'Old-SVXY-OHLC'!$A$3:$E$5000,D$1,0)/VLOOKUP($A2076,'Old-SVXY-OHLC'!$A$3:$E$5000,5,0)-1))</f>
        <v>18.722648150203867</v>
      </c>
      <c r="E2077" s="11">
        <f>VLOOKUP(A2077,Master!A$6:J$4994,$I$1,0)</f>
        <v>19.678917163829322</v>
      </c>
      <c r="F2077" s="11">
        <f>VLOOKUP($A2076,Master!$A$6:$J$4994,$I$1,0)*(1+0.5*(VLOOKUP($A2077,'Old-SVXY-OHLC'!$A$3:$G$5000,F$1,0)/VLOOKUP($A2076,'Old-SVXY-OHLC'!$A$3:$G$5000,5,0)-1))</f>
        <v>19.547934234846245</v>
      </c>
    </row>
    <row r="2078" spans="1:6" x14ac:dyDescent="0.25">
      <c r="A2078" s="1">
        <v>41081</v>
      </c>
      <c r="B2078" s="11">
        <f>VLOOKUP($A2077,Master!$A$6:$J$4994,$I$1,0)*(1+0.5*(VLOOKUP($A2078,'Old-SVXY-OHLC'!$A$3:$E$5000,B$1,0)/VLOOKUP($A2077,'Old-SVXY-OHLC'!$A$3:$E$5000,5,0)-1))</f>
        <v>19.612197159908508</v>
      </c>
      <c r="C2078" s="11">
        <f>VLOOKUP($A2077,Master!$A$6:$J$4994,$I$1,0)*(1+0.5*(VLOOKUP($A2078,'Old-SVXY-OHLC'!$A$3:$E$5000,C$1,0)/VLOOKUP($A2077,'Old-SVXY-OHLC'!$A$3:$E$5000,5,0)-1))</f>
        <v>19.659277310549488</v>
      </c>
      <c r="D2078" s="11">
        <f>VLOOKUP($A2077,Master!$A$6:$J$4994,$I$1,0)*(1+0.5*(VLOOKUP($A2078,'Old-SVXY-OHLC'!$A$3:$E$5000,D$1,0)/VLOOKUP($A2077,'Old-SVXY-OHLC'!$A$3:$E$5000,5,0)-1))</f>
        <v>18.288094900951339</v>
      </c>
      <c r="E2078" s="11">
        <f>VLOOKUP(A2078,Master!A$6:J$4994,$I$1,0)</f>
        <v>18.312549807120778</v>
      </c>
      <c r="F2078" s="11">
        <f>VLOOKUP($A2077,Master!$A$6:$J$4994,$I$1,0)*(1+0.5*(VLOOKUP($A2078,'Old-SVXY-OHLC'!$A$3:$G$5000,F$1,0)/VLOOKUP($A2077,'Old-SVXY-OHLC'!$A$3:$G$5000,5,0)-1))</f>
        <v>18.383035816231239</v>
      </c>
    </row>
    <row r="2079" spans="1:6" x14ac:dyDescent="0.25">
      <c r="A2079" s="1">
        <v>41082</v>
      </c>
      <c r="B2079" s="11">
        <f>VLOOKUP($A2078,Master!$A$6:$J$4994,$I$1,0)*(1+0.5*(VLOOKUP($A2079,'Old-SVXY-OHLC'!$A$3:$E$5000,B$1,0)/VLOOKUP($A2078,'Old-SVXY-OHLC'!$A$3:$E$5000,5,0)-1))</f>
        <v>18.448935564696868</v>
      </c>
      <c r="C2079" s="11">
        <f>VLOOKUP($A2078,Master!$A$6:$J$4994,$I$1,0)*(1+0.5*(VLOOKUP($A2079,'Old-SVXY-OHLC'!$A$3:$E$5000,C$1,0)/VLOOKUP($A2078,'Old-SVXY-OHLC'!$A$3:$E$5000,5,0)-1))</f>
        <v>19.365949957659204</v>
      </c>
      <c r="D2079" s="11">
        <f>VLOOKUP($A2078,Master!$A$6:$J$4994,$I$1,0)*(1+0.5*(VLOOKUP($A2079,'Old-SVXY-OHLC'!$A$3:$E$5000,D$1,0)/VLOOKUP($A2078,'Old-SVXY-OHLC'!$A$3:$E$5000,5,0)-1))</f>
        <v>18.447297978247725</v>
      </c>
      <c r="E2079" s="11">
        <f>VLOOKUP(A2079,Master!A$6:J$4994,$I$1,0)</f>
        <v>18.869905073404027</v>
      </c>
      <c r="F2079" s="11">
        <f>VLOOKUP($A2078,Master!$A$6:$J$4994,$I$1,0)*(1+0.5*(VLOOKUP($A2079,'Old-SVXY-OHLC'!$A$3:$G$5000,F$1,0)/VLOOKUP($A2078,'Old-SVXY-OHLC'!$A$3:$G$5000,5,0)-1))</f>
        <v>19.365949957659204</v>
      </c>
    </row>
    <row r="2080" spans="1:6" x14ac:dyDescent="0.25">
      <c r="A2080" s="1">
        <v>41085</v>
      </c>
      <c r="B2080" s="11">
        <f>VLOOKUP($A2079,Master!$A$6:$J$4994,$I$1,0)*(1+0.5*(VLOOKUP($A2080,'Old-SVXY-OHLC'!$A$3:$E$5000,B$1,0)/VLOOKUP($A2079,'Old-SVXY-OHLC'!$A$3:$E$5000,5,0)-1))</f>
        <v>18.788159968660096</v>
      </c>
      <c r="C2080" s="11">
        <f>VLOOKUP($A2079,Master!$A$6:$J$4994,$I$1,0)*(1+0.5*(VLOOKUP($A2080,'Old-SVXY-OHLC'!$A$3:$E$5000,C$1,0)/VLOOKUP($A2079,'Old-SVXY-OHLC'!$A$3:$E$5000,5,0)-1))</f>
        <v>18.826240415662046</v>
      </c>
      <c r="D2080" s="11">
        <f>VLOOKUP($A2079,Master!$A$6:$J$4994,$I$1,0)*(1+0.5*(VLOOKUP($A2080,'Old-SVXY-OHLC'!$A$3:$E$5000,D$1,0)/VLOOKUP($A2079,'Old-SVXY-OHLC'!$A$3:$E$5000,5,0)-1))</f>
        <v>18.433424363629953</v>
      </c>
      <c r="E2080" s="11">
        <f>VLOOKUP(A2080,Master!A$6:J$4994,$I$1,0)</f>
        <v>18.629947646243203</v>
      </c>
      <c r="F2080" s="11">
        <f>VLOOKUP($A2079,Master!$A$6:$J$4994,$I$1,0)*(1+0.5*(VLOOKUP($A2080,'Old-SVXY-OHLC'!$A$3:$G$5000,F$1,0)/VLOOKUP($A2079,'Old-SVXY-OHLC'!$A$3:$G$5000,5,0)-1))</f>
        <v>18.620136319381054</v>
      </c>
    </row>
    <row r="2081" spans="1:6" x14ac:dyDescent="0.25">
      <c r="A2081" s="1">
        <v>41086</v>
      </c>
      <c r="B2081" s="11">
        <f>VLOOKUP($A2080,Master!$A$6:$J$4994,$I$1,0)*(1+0.5*(VLOOKUP($A2081,'Old-SVXY-OHLC'!$A$3:$E$5000,B$1,0)/VLOOKUP($A2080,'Old-SVXY-OHLC'!$A$3:$E$5000,5,0)-1))</f>
        <v>18.650351811236909</v>
      </c>
      <c r="C2081" s="11">
        <f>VLOOKUP($A2080,Master!$A$6:$J$4994,$I$1,0)*(1+0.5*(VLOOKUP($A2081,'Old-SVXY-OHLC'!$A$3:$E$5000,C$1,0)/VLOOKUP($A2080,'Old-SVXY-OHLC'!$A$3:$E$5000,5,0)-1))</f>
        <v>18.952075239966412</v>
      </c>
      <c r="D2081" s="11">
        <f>VLOOKUP($A2080,Master!$A$6:$J$4994,$I$1,0)*(1+0.5*(VLOOKUP($A2081,'Old-SVXY-OHLC'!$A$3:$E$5000,D$1,0)/VLOOKUP($A2080,'Old-SVXY-OHLC'!$A$3:$E$5000,5,0)-1))</f>
        <v>18.458355672923659</v>
      </c>
      <c r="E2081" s="11">
        <f>VLOOKUP(A2081,Master!A$6:J$4994,$I$1,0)</f>
        <v>18.902190270610991</v>
      </c>
      <c r="F2081" s="11">
        <f>VLOOKUP($A2080,Master!$A$6:$J$4994,$I$1,0)*(1+0.5*(VLOOKUP($A2081,'Old-SVXY-OHLC'!$A$3:$G$5000,F$1,0)/VLOOKUP($A2080,'Old-SVXY-OHLC'!$A$3:$G$5000,5,0)-1))</f>
        <v>18.92210152235759</v>
      </c>
    </row>
    <row r="2082" spans="1:6" x14ac:dyDescent="0.25">
      <c r="A2082" s="1">
        <v>41087</v>
      </c>
      <c r="B2082" s="11">
        <f>VLOOKUP($A2081,Master!$A$6:$J$4994,$I$1,0)*(1+0.5*(VLOOKUP($A2082,'Old-SVXY-OHLC'!$A$3:$E$5000,B$1,0)/VLOOKUP($A2081,'Old-SVXY-OHLC'!$A$3:$E$5000,5,0)-1))</f>
        <v>18.981501113250435</v>
      </c>
      <c r="C2082" s="11">
        <f>VLOOKUP($A2081,Master!$A$6:$J$4994,$I$1,0)*(1+0.5*(VLOOKUP($A2082,'Old-SVXY-OHLC'!$A$3:$E$5000,C$1,0)/VLOOKUP($A2081,'Old-SVXY-OHLC'!$A$3:$E$5000,5,0)-1))</f>
        <v>19.111102904169414</v>
      </c>
      <c r="D2082" s="11">
        <f>VLOOKUP($A2081,Master!$A$6:$J$4994,$I$1,0)*(1+0.5*(VLOOKUP($A2082,'Old-SVXY-OHLC'!$A$3:$E$5000,D$1,0)/VLOOKUP($A2081,'Old-SVXY-OHLC'!$A$3:$E$5000,5,0)-1))</f>
        <v>18.731270605171904</v>
      </c>
      <c r="E2082" s="11">
        <f>VLOOKUP(A2082,Master!A$6:J$4994,$I$1,0)</f>
        <v>18.922921137189711</v>
      </c>
      <c r="F2082" s="11">
        <f>VLOOKUP($A2081,Master!$A$6:$J$4994,$I$1,0)*(1+0.5*(VLOOKUP($A2082,'Old-SVXY-OHLC'!$A$3:$G$5000,F$1,0)/VLOOKUP($A2081,'Old-SVXY-OHLC'!$A$3:$G$5000,5,0)-1))</f>
        <v>18.834338123623997</v>
      </c>
    </row>
    <row r="2083" spans="1:6" x14ac:dyDescent="0.25">
      <c r="A2083" s="1">
        <v>41088</v>
      </c>
      <c r="B2083" s="11">
        <f>VLOOKUP($A2082,Master!$A$6:$J$4994,$I$1,0)*(1+0.5*(VLOOKUP($A2083,'Old-SVXY-OHLC'!$A$3:$E$5000,B$1,0)/VLOOKUP($A2082,'Old-SVXY-OHLC'!$A$3:$E$5000,5,0)-1))</f>
        <v>18.751094312157434</v>
      </c>
      <c r="C2083" s="11">
        <f>VLOOKUP($A2082,Master!$A$6:$J$4994,$I$1,0)*(1+0.5*(VLOOKUP($A2083,'Old-SVXY-OHLC'!$A$3:$E$5000,C$1,0)/VLOOKUP($A2082,'Old-SVXY-OHLC'!$A$3:$E$5000,5,0)-1))</f>
        <v>19.130879382953029</v>
      </c>
      <c r="D2083" s="11">
        <f>VLOOKUP($A2082,Master!$A$6:$J$4994,$I$1,0)*(1+0.5*(VLOOKUP($A2083,'Old-SVXY-OHLC'!$A$3:$E$5000,D$1,0)/VLOOKUP($A2082,'Old-SVXY-OHLC'!$A$3:$E$5000,5,0)-1))</f>
        <v>18.467698696509157</v>
      </c>
      <c r="E2083" s="11">
        <f>VLOOKUP(A2083,Master!A$6:J$4994,$I$1,0)</f>
        <v>19.070813893121429</v>
      </c>
      <c r="F2083" s="11">
        <f>VLOOKUP($A2082,Master!$A$6:$J$4994,$I$1,0)*(1+0.5*(VLOOKUP($A2083,'Old-SVXY-OHLC'!$A$3:$G$5000,F$1,0)/VLOOKUP($A2082,'Old-SVXY-OHLC'!$A$3:$G$5000,5,0)-1))</f>
        <v>19.130879382953029</v>
      </c>
    </row>
    <row r="2084" spans="1:6" x14ac:dyDescent="0.25">
      <c r="A2084" s="1">
        <v>41089</v>
      </c>
      <c r="B2084" s="11">
        <f>VLOOKUP($A2083,Master!$A$6:$J$4994,$I$1,0)*(1+0.5*(VLOOKUP($A2084,'Old-SVXY-OHLC'!$A$3:$E$5000,B$1,0)/VLOOKUP($A2083,'Old-SVXY-OHLC'!$A$3:$E$5000,5,0)-1))</f>
        <v>19.847428605299722</v>
      </c>
      <c r="C2084" s="11">
        <f>VLOOKUP($A2083,Master!$A$6:$J$4994,$I$1,0)*(1+0.5*(VLOOKUP($A2084,'Old-SVXY-OHLC'!$A$3:$E$5000,C$1,0)/VLOOKUP($A2083,'Old-SVXY-OHLC'!$A$3:$E$5000,5,0)-1))</f>
        <v>19.997517998341745</v>
      </c>
      <c r="D2084" s="11">
        <f>VLOOKUP($A2083,Master!$A$6:$J$4994,$I$1,0)*(1+0.5*(VLOOKUP($A2084,'Old-SVXY-OHLC'!$A$3:$E$5000,D$1,0)/VLOOKUP($A2083,'Old-SVXY-OHLC'!$A$3:$E$5000,5,0)-1))</f>
        <v>19.389185765983466</v>
      </c>
      <c r="E2084" s="11">
        <f>VLOOKUP(A2084,Master!A$6:J$4994,$I$1,0)</f>
        <v>19.776410966251337</v>
      </c>
      <c r="F2084" s="11">
        <f>VLOOKUP($A2083,Master!$A$6:$J$4994,$I$1,0)*(1+0.5*(VLOOKUP($A2084,'Old-SVXY-OHLC'!$A$3:$G$5000,F$1,0)/VLOOKUP($A2083,'Old-SVXY-OHLC'!$A$3:$G$5000,5,0)-1))</f>
        <v>19.779231419856899</v>
      </c>
    </row>
    <row r="2085" spans="1:6" x14ac:dyDescent="0.25">
      <c r="A2085" s="1">
        <v>41092</v>
      </c>
      <c r="B2085" s="11">
        <f>VLOOKUP($A2084,Master!$A$6:$J$4994,$I$1,0)*(1+0.5*(VLOOKUP($A2085,'Old-SVXY-OHLC'!$A$3:$E$5000,B$1,0)/VLOOKUP($A2084,'Old-SVXY-OHLC'!$A$3:$E$5000,5,0)-1))</f>
        <v>20.030801754803008</v>
      </c>
      <c r="C2085" s="11">
        <f>VLOOKUP($A2084,Master!$A$6:$J$4994,$I$1,0)*(1+0.5*(VLOOKUP($A2085,'Old-SVXY-OHLC'!$A$3:$E$5000,C$1,0)/VLOOKUP($A2084,'Old-SVXY-OHLC'!$A$3:$E$5000,5,0)-1))</f>
        <v>20.487677623634482</v>
      </c>
      <c r="D2085" s="11">
        <f>VLOOKUP($A2084,Master!$A$6:$J$4994,$I$1,0)*(1+0.5*(VLOOKUP($A2085,'Old-SVXY-OHLC'!$A$3:$E$5000,D$1,0)/VLOOKUP($A2084,'Old-SVXY-OHLC'!$A$3:$E$5000,5,0)-1))</f>
        <v>19.782733123133049</v>
      </c>
      <c r="E2085" s="11">
        <f>VLOOKUP(A2085,Master!A$6:J$4994,$I$1,0)</f>
        <v>20.427873110122842</v>
      </c>
      <c r="F2085" s="11">
        <f>VLOOKUP($A2084,Master!$A$6:$J$4994,$I$1,0)*(1+0.5*(VLOOKUP($A2085,'Old-SVXY-OHLC'!$A$3:$G$5000,F$1,0)/VLOOKUP($A2084,'Old-SVXY-OHLC'!$A$3:$G$5000,5,0)-1))</f>
        <v>20.404504334778164</v>
      </c>
    </row>
    <row r="2086" spans="1:6" x14ac:dyDescent="0.25">
      <c r="A2086" s="1">
        <v>41093</v>
      </c>
      <c r="B2086" s="11">
        <f>VLOOKUP($A2085,Master!$A$6:$J$4994,$I$1,0)*(1+0.5*(VLOOKUP($A2086,'Old-SVXY-OHLC'!$A$3:$E$5000,B$1,0)/VLOOKUP($A2085,'Old-SVXY-OHLC'!$A$3:$E$5000,5,0)-1))</f>
        <v>20.413977320319074</v>
      </c>
      <c r="C2086" s="11">
        <f>VLOOKUP($A2085,Master!$A$6:$J$4994,$I$1,0)*(1+0.5*(VLOOKUP($A2086,'Old-SVXY-OHLC'!$A$3:$E$5000,C$1,0)/VLOOKUP($A2085,'Old-SVXY-OHLC'!$A$3:$E$5000,5,0)-1))</f>
        <v>20.717047151185717</v>
      </c>
      <c r="D2086" s="11">
        <f>VLOOKUP($A2085,Master!$A$6:$J$4994,$I$1,0)*(1+0.5*(VLOOKUP($A2086,'Old-SVXY-OHLC'!$A$3:$E$5000,D$1,0)/VLOOKUP($A2085,'Old-SVXY-OHLC'!$A$3:$E$5000,5,0)-1))</f>
        <v>20.294420423077483</v>
      </c>
      <c r="E2086" s="11">
        <f>VLOOKUP(A2086,Master!A$6:J$4994,$I$1,0)</f>
        <v>20.665071997800052</v>
      </c>
      <c r="F2086" s="11">
        <f>VLOOKUP($A2085,Master!$A$6:$J$4994,$I$1,0)*(1+0.5*(VLOOKUP($A2086,'Old-SVXY-OHLC'!$A$3:$G$5000,F$1,0)/VLOOKUP($A2085,'Old-SVXY-OHLC'!$A$3:$G$5000,5,0)-1))</f>
        <v>20.609977401728329</v>
      </c>
    </row>
    <row r="2087" spans="1:6" x14ac:dyDescent="0.25">
      <c r="A2087" s="1">
        <v>41095</v>
      </c>
      <c r="B2087" s="11">
        <f>VLOOKUP($A2086,Master!$A$6:$J$4994,$I$1,0)*(1+0.5*(VLOOKUP($A2087,'Old-SVXY-OHLC'!$A$3:$E$5000,B$1,0)/VLOOKUP($A2086,'Old-SVXY-OHLC'!$A$3:$E$5000,5,0)-1))</f>
        <v>20.514936102802576</v>
      </c>
      <c r="C2087" s="11">
        <f>VLOOKUP($A2086,Master!$A$6:$J$4994,$I$1,0)*(1+0.5*(VLOOKUP($A2087,'Old-SVXY-OHLC'!$A$3:$E$5000,C$1,0)/VLOOKUP($A2086,'Old-SVXY-OHLC'!$A$3:$E$5000,5,0)-1))</f>
        <v>20.626460910382214</v>
      </c>
      <c r="D2087" s="11">
        <f>VLOOKUP($A2086,Master!$A$6:$J$4994,$I$1,0)*(1+0.5*(VLOOKUP($A2087,'Old-SVXY-OHLC'!$A$3:$E$5000,D$1,0)/VLOOKUP($A2086,'Old-SVXY-OHLC'!$A$3:$E$5000,5,0)-1))</f>
        <v>20.01874879516896</v>
      </c>
      <c r="E2087" s="11">
        <f>VLOOKUP(A2087,Master!A$6:J$4994,$I$1,0)</f>
        <v>20.180703256602268</v>
      </c>
      <c r="F2087" s="11">
        <f>VLOOKUP($A2086,Master!$A$6:$J$4994,$I$1,0)*(1+0.5*(VLOOKUP($A2087,'Old-SVXY-OHLC'!$A$3:$G$5000,F$1,0)/VLOOKUP($A2086,'Old-SVXY-OHLC'!$A$3:$G$5000,5,0)-1))</f>
        <v>20.231838648419949</v>
      </c>
    </row>
    <row r="2088" spans="1:6" x14ac:dyDescent="0.25">
      <c r="A2088" s="1">
        <v>41096</v>
      </c>
      <c r="B2088" s="11">
        <f>VLOOKUP($A2087,Master!$A$6:$J$4994,$I$1,0)*(1+0.5*(VLOOKUP($A2088,'Old-SVXY-OHLC'!$A$3:$E$5000,B$1,0)/VLOOKUP($A2087,'Old-SVXY-OHLC'!$A$3:$E$5000,5,0)-1))</f>
        <v>20.144887538600056</v>
      </c>
      <c r="C2088" s="11">
        <f>VLOOKUP($A2087,Master!$A$6:$J$4994,$I$1,0)*(1+0.5*(VLOOKUP($A2088,'Old-SVXY-OHLC'!$A$3:$E$5000,C$1,0)/VLOOKUP($A2087,'Old-SVXY-OHLC'!$A$3:$E$5000,5,0)-1))</f>
        <v>20.424811149308862</v>
      </c>
      <c r="D2088" s="11">
        <f>VLOOKUP($A2087,Master!$A$6:$J$4994,$I$1,0)*(1+0.5*(VLOOKUP($A2088,'Old-SVXY-OHLC'!$A$3:$E$5000,D$1,0)/VLOOKUP($A2087,'Old-SVXY-OHLC'!$A$3:$E$5000,5,0)-1))</f>
        <v>19.802619948847273</v>
      </c>
      <c r="E2088" s="11">
        <f>VLOOKUP(A2088,Master!A$6:J$4994,$I$1,0)</f>
        <v>20.384480304614108</v>
      </c>
      <c r="F2088" s="11">
        <f>VLOOKUP($A2087,Master!$A$6:$J$4994,$I$1,0)*(1+0.5*(VLOOKUP($A2088,'Old-SVXY-OHLC'!$A$3:$G$5000,F$1,0)/VLOOKUP($A2087,'Old-SVXY-OHLC'!$A$3:$G$5000,5,0)-1))</f>
        <v>20.303213711836623</v>
      </c>
    </row>
    <row r="2089" spans="1:6" x14ac:dyDescent="0.25">
      <c r="A2089" s="1">
        <v>41099</v>
      </c>
      <c r="B2089" s="11">
        <f>VLOOKUP($A2088,Master!$A$6:$J$4994,$I$1,0)*(1+0.5*(VLOOKUP($A2089,'Old-SVXY-OHLC'!$A$3:$E$5000,B$1,0)/VLOOKUP($A2088,'Old-SVXY-OHLC'!$A$3:$E$5000,5,0)-1))</f>
        <v>20.236339893437734</v>
      </c>
      <c r="C2089" s="11">
        <f>VLOOKUP($A2088,Master!$A$6:$J$4994,$I$1,0)*(1+0.5*(VLOOKUP($A2089,'Old-SVXY-OHLC'!$A$3:$E$5000,C$1,0)/VLOOKUP($A2088,'Old-SVXY-OHLC'!$A$3:$E$5000,5,0)-1))</f>
        <v>20.466036000565865</v>
      </c>
      <c r="D2089" s="11">
        <f>VLOOKUP($A2088,Master!$A$6:$J$4994,$I$1,0)*(1+0.5*(VLOOKUP($A2089,'Old-SVXY-OHLC'!$A$3:$E$5000,D$1,0)/VLOOKUP($A2088,'Old-SVXY-OHLC'!$A$3:$E$5000,5,0)-1))</f>
        <v>20.078677303706996</v>
      </c>
      <c r="E2089" s="11">
        <f>VLOOKUP(A2089,Master!A$6:J$4994,$I$1,0)</f>
        <v>20.386957279683116</v>
      </c>
      <c r="F2089" s="11">
        <f>VLOOKUP($A2088,Master!$A$6:$J$4994,$I$1,0)*(1+0.5*(VLOOKUP($A2089,'Old-SVXY-OHLC'!$A$3:$G$5000,F$1,0)/VLOOKUP($A2088,'Old-SVXY-OHLC'!$A$3:$G$5000,5,0)-1))</f>
        <v>20.405630927886818</v>
      </c>
    </row>
    <row r="2090" spans="1:6" x14ac:dyDescent="0.25">
      <c r="A2090" s="1">
        <v>41100</v>
      </c>
      <c r="B2090" s="11">
        <f>VLOOKUP($A2089,Master!$A$6:$J$4994,$I$1,0)*(1+0.5*(VLOOKUP($A2090,'Old-SVXY-OHLC'!$A$3:$E$5000,B$1,0)/VLOOKUP($A2089,'Old-SVXY-OHLC'!$A$3:$E$5000,5,0)-1))</f>
        <v>20.489726036750469</v>
      </c>
      <c r="C2090" s="11">
        <f>VLOOKUP($A2089,Master!$A$6:$J$4994,$I$1,0)*(1+0.5*(VLOOKUP($A2090,'Old-SVXY-OHLC'!$A$3:$E$5000,C$1,0)/VLOOKUP($A2089,'Old-SVXY-OHLC'!$A$3:$E$5000,5,0)-1))</f>
        <v>20.652003638038973</v>
      </c>
      <c r="D2090" s="11">
        <f>VLOOKUP($A2089,Master!$A$6:$J$4994,$I$1,0)*(1+0.5*(VLOOKUP($A2090,'Old-SVXY-OHLC'!$A$3:$E$5000,D$1,0)/VLOOKUP($A2089,'Old-SVXY-OHLC'!$A$3:$E$5000,5,0)-1))</f>
        <v>19.868755746192583</v>
      </c>
      <c r="E2090" s="11">
        <f>VLOOKUP(A2090,Master!A$6:J$4994,$I$1,0)</f>
        <v>20.002395682115274</v>
      </c>
      <c r="F2090" s="11">
        <f>VLOOKUP($A2089,Master!$A$6:$J$4994,$I$1,0)*(1+0.5*(VLOOKUP($A2090,'Old-SVXY-OHLC'!$A$3:$G$5000,F$1,0)/VLOOKUP($A2089,'Old-SVXY-OHLC'!$A$3:$G$5000,5,0)-1))</f>
        <v>20.121913767684426</v>
      </c>
    </row>
    <row r="2091" spans="1:6" x14ac:dyDescent="0.25">
      <c r="A2091" s="1">
        <v>41101</v>
      </c>
      <c r="B2091" s="11">
        <f>VLOOKUP($A2090,Master!$A$6:$J$4994,$I$1,0)*(1+0.5*(VLOOKUP($A2091,'Old-SVXY-OHLC'!$A$3:$E$5000,B$1,0)/VLOOKUP($A2090,'Old-SVXY-OHLC'!$A$3:$E$5000,5,0)-1))</f>
        <v>20.069821886907523</v>
      </c>
      <c r="C2091" s="11">
        <f>VLOOKUP($A2090,Master!$A$6:$J$4994,$I$1,0)*(1+0.5*(VLOOKUP($A2091,'Old-SVXY-OHLC'!$A$3:$E$5000,C$1,0)/VLOOKUP($A2090,'Old-SVXY-OHLC'!$A$3:$E$5000,5,0)-1))</f>
        <v>20.474395797057557</v>
      </c>
      <c r="D2091" s="11">
        <f>VLOOKUP($A2090,Master!$A$6:$J$4994,$I$1,0)*(1+0.5*(VLOOKUP($A2091,'Old-SVXY-OHLC'!$A$3:$E$5000,D$1,0)/VLOOKUP($A2090,'Old-SVXY-OHLC'!$A$3:$E$5000,5,0)-1))</f>
        <v>19.919705999494003</v>
      </c>
      <c r="E2091" s="11">
        <f>VLOOKUP(A2091,Master!A$6:J$4994,$I$1,0)</f>
        <v>20.389907793411449</v>
      </c>
      <c r="F2091" s="11">
        <f>VLOOKUP($A2090,Master!$A$6:$J$4994,$I$1,0)*(1+0.5*(VLOOKUP($A2091,'Old-SVXY-OHLC'!$A$3:$G$5000,F$1,0)/VLOOKUP($A2090,'Old-SVXY-OHLC'!$A$3:$G$5000,5,0)-1))</f>
        <v>20.425295073701484</v>
      </c>
    </row>
    <row r="2092" spans="1:6" x14ac:dyDescent="0.25">
      <c r="A2092" s="1">
        <v>41102</v>
      </c>
      <c r="B2092" s="11">
        <f>VLOOKUP($A2091,Master!$A$6:$J$4994,$I$1,0)*(1+0.5*(VLOOKUP($A2092,'Old-SVXY-OHLC'!$A$3:$E$5000,B$1,0)/VLOOKUP($A2091,'Old-SVXY-OHLC'!$A$3:$E$5000,5,0)-1))</f>
        <v>20.20609922228347</v>
      </c>
      <c r="C2092" s="11">
        <f>VLOOKUP($A2091,Master!$A$6:$J$4994,$I$1,0)*(1+0.5*(VLOOKUP($A2092,'Old-SVXY-OHLC'!$A$3:$E$5000,C$1,0)/VLOOKUP($A2091,'Old-SVXY-OHLC'!$A$3:$E$5000,5,0)-1))</f>
        <v>20.542580360190506</v>
      </c>
      <c r="D2092" s="11">
        <f>VLOOKUP($A2091,Master!$A$6:$J$4994,$I$1,0)*(1+0.5*(VLOOKUP($A2092,'Old-SVXY-OHLC'!$A$3:$E$5000,D$1,0)/VLOOKUP($A2091,'Old-SVXY-OHLC'!$A$3:$E$5000,5,0)-1))</f>
        <v>19.882780122578481</v>
      </c>
      <c r="E2092" s="11">
        <f>VLOOKUP(A2092,Master!A$6:J$4994,$I$1,0)</f>
        <v>20.307537410307965</v>
      </c>
      <c r="F2092" s="11">
        <f>VLOOKUP($A2091,Master!$A$6:$J$4994,$I$1,0)*(1+0.5*(VLOOKUP($A2092,'Old-SVXY-OHLC'!$A$3:$G$5000,F$1,0)/VLOOKUP($A2091,'Old-SVXY-OHLC'!$A$3:$G$5000,5,0)-1))</f>
        <v>20.326093266462198</v>
      </c>
    </row>
    <row r="2093" spans="1:6" x14ac:dyDescent="0.25">
      <c r="A2093" s="1">
        <v>41103</v>
      </c>
      <c r="B2093" s="11">
        <f>VLOOKUP($A2092,Master!$A$6:$J$4994,$I$1,0)*(1+0.5*(VLOOKUP($A2093,'Old-SVXY-OHLC'!$A$3:$E$5000,B$1,0)/VLOOKUP($A2092,'Old-SVXY-OHLC'!$A$3:$E$5000,5,0)-1))</f>
        <v>20.353682244320879</v>
      </c>
      <c r="C2093" s="11">
        <f>VLOOKUP($A2092,Master!$A$6:$J$4994,$I$1,0)*(1+0.5*(VLOOKUP($A2093,'Old-SVXY-OHLC'!$A$3:$E$5000,C$1,0)/VLOOKUP($A2092,'Old-SVXY-OHLC'!$A$3:$E$5000,5,0)-1))</f>
        <v>20.946923027047479</v>
      </c>
      <c r="D2093" s="11">
        <f>VLOOKUP($A2092,Master!$A$6:$J$4994,$I$1,0)*(1+0.5*(VLOOKUP($A2093,'Old-SVXY-OHLC'!$A$3:$E$5000,D$1,0)/VLOOKUP($A2092,'Old-SVXY-OHLC'!$A$3:$E$5000,5,0)-1))</f>
        <v>20.353682244320879</v>
      </c>
      <c r="E2093" s="11">
        <f>VLOOKUP(A2093,Master!A$6:J$4994,$I$1,0)</f>
        <v>20.917374265934942</v>
      </c>
      <c r="F2093" s="11">
        <f>VLOOKUP($A2092,Master!$A$6:$J$4994,$I$1,0)*(1+0.5*(VLOOKUP($A2093,'Old-SVXY-OHLC'!$A$3:$G$5000,F$1,0)/VLOOKUP($A2092,'Old-SVXY-OHLC'!$A$3:$G$5000,5,0)-1))</f>
        <v>20.921638546085514</v>
      </c>
    </row>
    <row r="2094" spans="1:6" x14ac:dyDescent="0.25">
      <c r="A2094" s="1">
        <v>41106</v>
      </c>
      <c r="B2094" s="11">
        <f>VLOOKUP($A2093,Master!$A$6:$J$4994,$I$1,0)*(1+0.5*(VLOOKUP($A2094,'Old-SVXY-OHLC'!$A$3:$E$5000,B$1,0)/VLOOKUP($A2093,'Old-SVXY-OHLC'!$A$3:$E$5000,5,0)-1))</f>
        <v>20.783707497653751</v>
      </c>
      <c r="C2094" s="11">
        <f>VLOOKUP($A2093,Master!$A$6:$J$4994,$I$1,0)*(1+0.5*(VLOOKUP($A2094,'Old-SVXY-OHLC'!$A$3:$E$5000,C$1,0)/VLOOKUP($A2093,'Old-SVXY-OHLC'!$A$3:$E$5000,5,0)-1))</f>
        <v>21.114273192728056</v>
      </c>
      <c r="D2094" s="11">
        <f>VLOOKUP($A2093,Master!$A$6:$J$4994,$I$1,0)*(1+0.5*(VLOOKUP($A2094,'Old-SVXY-OHLC'!$A$3:$E$5000,D$1,0)/VLOOKUP($A2093,'Old-SVXY-OHLC'!$A$3:$E$5000,5,0)-1))</f>
        <v>20.740875899219137</v>
      </c>
      <c r="E2094" s="11">
        <f>VLOOKUP(A2094,Master!A$6:J$4994,$I$1,0)</f>
        <v>20.948803717436938</v>
      </c>
      <c r="F2094" s="11">
        <f>VLOOKUP($A2093,Master!$A$6:$J$4994,$I$1,0)*(1+0.5*(VLOOKUP($A2094,'Old-SVXY-OHLC'!$A$3:$G$5000,F$1,0)/VLOOKUP($A2093,'Old-SVXY-OHLC'!$A$3:$G$5000,5,0)-1))</f>
        <v>21.038460214439709</v>
      </c>
    </row>
    <row r="2095" spans="1:6" x14ac:dyDescent="0.25">
      <c r="A2095" s="1">
        <v>41107</v>
      </c>
      <c r="B2095" s="11">
        <f>VLOOKUP($A2094,Master!$A$6:$J$4994,$I$1,0)*(1+0.5*(VLOOKUP($A2095,'Old-SVXY-OHLC'!$A$3:$E$5000,B$1,0)/VLOOKUP($A2094,'Old-SVXY-OHLC'!$A$3:$E$5000,5,0)-1))</f>
        <v>21.112520372856913</v>
      </c>
      <c r="C2095" s="11">
        <f>VLOOKUP($A2094,Master!$A$6:$J$4994,$I$1,0)*(1+0.5*(VLOOKUP($A2095,'Old-SVXY-OHLC'!$A$3:$E$5000,C$1,0)/VLOOKUP($A2094,'Old-SVXY-OHLC'!$A$3:$E$5000,5,0)-1))</f>
        <v>21.467204510554115</v>
      </c>
      <c r="D2095" s="11">
        <f>VLOOKUP($A2094,Master!$A$6:$J$4994,$I$1,0)*(1+0.5*(VLOOKUP($A2095,'Old-SVXY-OHLC'!$A$3:$E$5000,D$1,0)/VLOOKUP($A2094,'Old-SVXY-OHLC'!$A$3:$E$5000,5,0)-1))</f>
        <v>20.865511642127469</v>
      </c>
      <c r="E2095" s="11">
        <f>VLOOKUP(A2095,Master!A$6:J$4994,$I$1,0)</f>
        <v>21.35464823919774</v>
      </c>
      <c r="F2095" s="11">
        <f>VLOOKUP($A2094,Master!$A$6:$J$4994,$I$1,0)*(1+0.5*(VLOOKUP($A2095,'Old-SVXY-OHLC'!$A$3:$G$5000,F$1,0)/VLOOKUP($A2094,'Old-SVXY-OHLC'!$A$3:$G$5000,5,0)-1))</f>
        <v>21.416735343498853</v>
      </c>
    </row>
    <row r="2096" spans="1:6" x14ac:dyDescent="0.25">
      <c r="A2096" s="1">
        <v>41108</v>
      </c>
      <c r="B2096" s="11">
        <f>VLOOKUP($A2095,Master!$A$6:$J$4994,$I$1,0)*(1+0.5*(VLOOKUP($A2096,'Old-SVXY-OHLC'!$A$3:$E$5000,B$1,0)/VLOOKUP($A2095,'Old-SVXY-OHLC'!$A$3:$E$5000,5,0)-1))</f>
        <v>21.325870700339753</v>
      </c>
      <c r="C2096" s="11">
        <f>VLOOKUP($A2095,Master!$A$6:$J$4994,$I$1,0)*(1+0.5*(VLOOKUP($A2096,'Old-SVXY-OHLC'!$A$3:$E$5000,C$1,0)/VLOOKUP($A2095,'Old-SVXY-OHLC'!$A$3:$E$5000,5,0)-1))</f>
        <v>21.556111420805689</v>
      </c>
      <c r="D2096" s="11">
        <f>VLOOKUP($A2095,Master!$A$6:$J$4994,$I$1,0)*(1+0.5*(VLOOKUP($A2096,'Old-SVXY-OHLC'!$A$3:$E$5000,D$1,0)/VLOOKUP($A2095,'Old-SVXY-OHLC'!$A$3:$E$5000,5,0)-1))</f>
        <v>21.181962596447782</v>
      </c>
      <c r="E2096" s="11">
        <f>VLOOKUP(A2096,Master!A$6:J$4994,$I$1,0)</f>
        <v>21.29652720783222</v>
      </c>
      <c r="F2096" s="11">
        <f>VLOOKUP($A2095,Master!$A$6:$J$4994,$I$1,0)*(1+0.5*(VLOOKUP($A2096,'Old-SVXY-OHLC'!$A$3:$G$5000,F$1,0)/VLOOKUP($A2095,'Old-SVXY-OHLC'!$A$3:$G$5000,5,0)-1))</f>
        <v>21.299877330034441</v>
      </c>
    </row>
    <row r="2097" spans="1:6" x14ac:dyDescent="0.25">
      <c r="A2097" s="1">
        <v>41109</v>
      </c>
      <c r="B2097" s="11">
        <f>VLOOKUP($A2096,Master!$A$6:$J$4994,$I$1,0)*(1+0.5*(VLOOKUP($A2097,'Old-SVXY-OHLC'!$A$3:$E$5000,B$1,0)/VLOOKUP($A2096,'Old-SVXY-OHLC'!$A$3:$E$5000,5,0)-1))</f>
        <v>21.382952463310854</v>
      </c>
      <c r="C2097" s="11">
        <f>VLOOKUP($A2096,Master!$A$6:$J$4994,$I$1,0)*(1+0.5*(VLOOKUP($A2097,'Old-SVXY-OHLC'!$A$3:$E$5000,C$1,0)/VLOOKUP($A2096,'Old-SVXY-OHLC'!$A$3:$E$5000,5,0)-1))</f>
        <v>21.58195931769243</v>
      </c>
      <c r="D2097" s="11">
        <f>VLOOKUP($A2096,Master!$A$6:$J$4994,$I$1,0)*(1+0.5*(VLOOKUP($A2097,'Old-SVXY-OHLC'!$A$3:$E$5000,D$1,0)/VLOOKUP($A2096,'Old-SVXY-OHLC'!$A$3:$E$5000,5,0)-1))</f>
        <v>21.101852750890895</v>
      </c>
      <c r="E2097" s="11">
        <f>VLOOKUP(A2097,Master!A$6:J$4994,$I$1,0)</f>
        <v>21.551814855264404</v>
      </c>
      <c r="F2097" s="11">
        <f>VLOOKUP($A2096,Master!$A$6:$J$4994,$I$1,0)*(1+0.5*(VLOOKUP($A2097,'Old-SVXY-OHLC'!$A$3:$G$5000,F$1,0)/VLOOKUP($A2096,'Old-SVXY-OHLC'!$A$3:$G$5000,5,0)-1))</f>
        <v>21.542024225701145</v>
      </c>
    </row>
    <row r="2098" spans="1:6" x14ac:dyDescent="0.25">
      <c r="A2098" s="1">
        <v>41110</v>
      </c>
      <c r="B2098" s="11">
        <f>VLOOKUP($A2097,Master!$A$6:$J$4994,$I$1,0)*(1+0.5*(VLOOKUP($A2098,'Old-SVXY-OHLC'!$A$3:$E$5000,B$1,0)/VLOOKUP($A2097,'Old-SVXY-OHLC'!$A$3:$E$5000,5,0)-1))</f>
        <v>21.296574616566275</v>
      </c>
      <c r="C2098" s="11">
        <f>VLOOKUP($A2097,Master!$A$6:$J$4994,$I$1,0)*(1+0.5*(VLOOKUP($A2098,'Old-SVXY-OHLC'!$A$3:$E$5000,C$1,0)/VLOOKUP($A2097,'Old-SVXY-OHLC'!$A$3:$E$5000,5,0)-1))</f>
        <v>21.35104853871626</v>
      </c>
      <c r="D2098" s="11">
        <f>VLOOKUP($A2097,Master!$A$6:$J$4994,$I$1,0)*(1+0.5*(VLOOKUP($A2098,'Old-SVXY-OHLC'!$A$3:$E$5000,D$1,0)/VLOOKUP($A2097,'Old-SVXY-OHLC'!$A$3:$E$5000,5,0)-1))</f>
        <v>20.815188881405046</v>
      </c>
      <c r="E2098" s="11">
        <f>VLOOKUP(A2098,Master!A$6:J$4994,$I$1,0)</f>
        <v>21.000607500845238</v>
      </c>
      <c r="F2098" s="11">
        <f>VLOOKUP($A2097,Master!$A$6:$J$4994,$I$1,0)*(1+0.5*(VLOOKUP($A2098,'Old-SVXY-OHLC'!$A$3:$G$5000,F$1,0)/VLOOKUP($A2097,'Old-SVXY-OHLC'!$A$3:$G$5000,5,0)-1))</f>
        <v>20.969039681683391</v>
      </c>
    </row>
    <row r="2099" spans="1:6" x14ac:dyDescent="0.25">
      <c r="A2099" s="1">
        <v>41113</v>
      </c>
      <c r="B2099" s="11">
        <f>VLOOKUP($A2098,Master!$A$6:$J$4994,$I$1,0)*(1+0.5*(VLOOKUP($A2099,'Old-SVXY-OHLC'!$A$3:$E$5000,B$1,0)/VLOOKUP($A2098,'Old-SVXY-OHLC'!$A$3:$E$5000,5,0)-1))</f>
        <v>20.506116112706092</v>
      </c>
      <c r="C2099" s="11">
        <f>VLOOKUP($A2098,Master!$A$6:$J$4994,$I$1,0)*(1+0.5*(VLOOKUP($A2099,'Old-SVXY-OHLC'!$A$3:$E$5000,C$1,0)/VLOOKUP($A2098,'Old-SVXY-OHLC'!$A$3:$E$5000,5,0)-1))</f>
        <v>20.515885285348588</v>
      </c>
      <c r="D2099" s="11">
        <f>VLOOKUP($A2098,Master!$A$6:$J$4994,$I$1,0)*(1+0.5*(VLOOKUP($A2099,'Old-SVXY-OHLC'!$A$3:$E$5000,D$1,0)/VLOOKUP($A2098,'Old-SVXY-OHLC'!$A$3:$E$5000,5,0)-1))</f>
        <v>19.708001952518661</v>
      </c>
      <c r="E2099" s="11">
        <f>VLOOKUP(A2099,Master!A$6:J$4994,$I$1,0)</f>
        <v>20.123912691515397</v>
      </c>
      <c r="F2099" s="11">
        <f>VLOOKUP($A2098,Master!$A$6:$J$4994,$I$1,0)*(1+0.5*(VLOOKUP($A2099,'Old-SVXY-OHLC'!$A$3:$G$5000,F$1,0)/VLOOKUP($A2098,'Old-SVXY-OHLC'!$A$3:$G$5000,5,0)-1))</f>
        <v>20.237973770578368</v>
      </c>
    </row>
    <row r="2100" spans="1:6" x14ac:dyDescent="0.25">
      <c r="A2100" s="1">
        <v>41114</v>
      </c>
      <c r="B2100" s="11">
        <f>VLOOKUP($A2099,Master!$A$6:$J$4994,$I$1,0)*(1+0.5*(VLOOKUP($A2100,'Old-SVXY-OHLC'!$A$3:$E$5000,B$1,0)/VLOOKUP($A2099,'Old-SVXY-OHLC'!$A$3:$E$5000,5,0)-1))</f>
        <v>20.019651294858086</v>
      </c>
      <c r="C2100" s="11">
        <f>VLOOKUP($A2099,Master!$A$6:$J$4994,$I$1,0)*(1+0.5*(VLOOKUP($A2100,'Old-SVXY-OHLC'!$A$3:$E$5000,C$1,0)/VLOOKUP($A2099,'Old-SVXY-OHLC'!$A$3:$E$5000,5,0)-1))</f>
        <v>20.254940882262538</v>
      </c>
      <c r="D2100" s="11">
        <f>VLOOKUP($A2099,Master!$A$6:$J$4994,$I$1,0)*(1+0.5*(VLOOKUP($A2100,'Old-SVXY-OHLC'!$A$3:$E$5000,D$1,0)/VLOOKUP($A2099,'Old-SVXY-OHLC'!$A$3:$E$5000,5,0)-1))</f>
        <v>19.493610634160145</v>
      </c>
      <c r="E2100" s="11">
        <f>VLOOKUP(A2100,Master!A$6:J$4994,$I$1,0)</f>
        <v>19.632732098701329</v>
      </c>
      <c r="F2100" s="11">
        <f>VLOOKUP($A2099,Master!$A$6:$J$4994,$I$1,0)*(1+0.5*(VLOOKUP($A2100,'Old-SVXY-OHLC'!$A$3:$G$5000,F$1,0)/VLOOKUP($A2099,'Old-SVXY-OHLC'!$A$3:$G$5000,5,0)-1))</f>
        <v>19.856337797451008</v>
      </c>
    </row>
    <row r="2101" spans="1:6" x14ac:dyDescent="0.25">
      <c r="A2101" s="1">
        <v>41115</v>
      </c>
      <c r="B2101" s="11">
        <f>VLOOKUP($A2100,Master!$A$6:$J$4994,$I$1,0)*(1+0.5*(VLOOKUP($A2101,'Old-SVXY-OHLC'!$A$3:$E$5000,B$1,0)/VLOOKUP($A2100,'Old-SVXY-OHLC'!$A$3:$E$5000,5,0)-1))</f>
        <v>19.810245207805334</v>
      </c>
      <c r="C2101" s="11">
        <f>VLOOKUP($A2100,Master!$A$6:$J$4994,$I$1,0)*(1+0.5*(VLOOKUP($A2101,'Old-SVXY-OHLC'!$A$3:$E$5000,C$1,0)/VLOOKUP($A2100,'Old-SVXY-OHLC'!$A$3:$E$5000,5,0)-1))</f>
        <v>20.094256574951078</v>
      </c>
      <c r="D2101" s="11">
        <f>VLOOKUP($A2100,Master!$A$6:$J$4994,$I$1,0)*(1+0.5*(VLOOKUP($A2101,'Old-SVXY-OHLC'!$A$3:$E$5000,D$1,0)/VLOOKUP($A2100,'Old-SVXY-OHLC'!$A$3:$E$5000,5,0)-1))</f>
        <v>19.508476124802076</v>
      </c>
      <c r="E2101" s="11">
        <f>VLOOKUP(A2101,Master!A$6:J$4994,$I$1,0)</f>
        <v>19.965046013135503</v>
      </c>
      <c r="F2101" s="11">
        <f>VLOOKUP($A2100,Master!$A$6:$J$4994,$I$1,0)*(1+0.5*(VLOOKUP($A2101,'Old-SVXY-OHLC'!$A$3:$G$5000,F$1,0)/VLOOKUP($A2100,'Old-SVXY-OHLC'!$A$3:$G$5000,5,0)-1))</f>
        <v>19.96141366536169</v>
      </c>
    </row>
    <row r="2102" spans="1:6" x14ac:dyDescent="0.25">
      <c r="A2102" s="1">
        <v>41116</v>
      </c>
      <c r="B2102" s="11">
        <f>VLOOKUP($A2101,Master!$A$6:$J$4994,$I$1,0)*(1+0.5*(VLOOKUP($A2102,'Old-SVXY-OHLC'!$A$3:$E$5000,B$1,0)/VLOOKUP($A2101,'Old-SVXY-OHLC'!$A$3:$E$5000,5,0)-1))</f>
        <v>20.347684253273108</v>
      </c>
      <c r="C2102" s="11">
        <f>VLOOKUP($A2101,Master!$A$6:$J$4994,$I$1,0)*(1+0.5*(VLOOKUP($A2102,'Old-SVXY-OHLC'!$A$3:$E$5000,C$1,0)/VLOOKUP($A2101,'Old-SVXY-OHLC'!$A$3:$E$5000,5,0)-1))</f>
        <v>20.857812390706147</v>
      </c>
      <c r="D2102" s="11">
        <f>VLOOKUP($A2101,Master!$A$6:$J$4994,$I$1,0)*(1+0.5*(VLOOKUP($A2102,'Old-SVXY-OHLC'!$A$3:$E$5000,D$1,0)/VLOOKUP($A2101,'Old-SVXY-OHLC'!$A$3:$E$5000,5,0)-1))</f>
        <v>20.319536695303338</v>
      </c>
      <c r="E2102" s="11">
        <f>VLOOKUP(A2102,Master!A$6:J$4994,$I$1,0)</f>
        <v>20.828380067710658</v>
      </c>
      <c r="F2102" s="11">
        <f>VLOOKUP($A2101,Master!$A$6:$J$4994,$I$1,0)*(1+0.5*(VLOOKUP($A2102,'Old-SVXY-OHLC'!$A$3:$G$5000,F$1,0)/VLOOKUP($A2101,'Old-SVXY-OHLC'!$A$3:$G$5000,5,0)-1))</f>
        <v>20.735964821692171</v>
      </c>
    </row>
    <row r="2103" spans="1:6" x14ac:dyDescent="0.25">
      <c r="A2103" s="1">
        <v>41117</v>
      </c>
      <c r="B2103" s="11">
        <f>VLOOKUP($A2102,Master!$A$6:$J$4994,$I$1,0)*(1+0.5*(VLOOKUP($A2103,'Old-SVXY-OHLC'!$A$3:$E$5000,B$1,0)/VLOOKUP($A2102,'Old-SVXY-OHLC'!$A$3:$E$5000,5,0)-1))</f>
        <v>20.850651654288377</v>
      </c>
      <c r="C2103" s="11">
        <f>VLOOKUP($A2102,Master!$A$6:$J$4994,$I$1,0)*(1+0.5*(VLOOKUP($A2103,'Old-SVXY-OHLC'!$A$3:$E$5000,C$1,0)/VLOOKUP($A2102,'Old-SVXY-OHLC'!$A$3:$E$5000,5,0)-1))</f>
        <v>21.168594433462236</v>
      </c>
      <c r="D2103" s="11">
        <f>VLOOKUP($A2102,Master!$A$6:$J$4994,$I$1,0)*(1+0.5*(VLOOKUP($A2103,'Old-SVXY-OHLC'!$A$3:$E$5000,D$1,0)/VLOOKUP($A2102,'Old-SVXY-OHLC'!$A$3:$E$5000,5,0)-1))</f>
        <v>20.828380067710658</v>
      </c>
      <c r="E2103" s="11">
        <f>VLOOKUP(A2103,Master!A$6:J$4994,$I$1,0)</f>
        <v>21.074921295290338</v>
      </c>
      <c r="F2103" s="11">
        <f>VLOOKUP($A2102,Master!$A$6:$J$4994,$I$1,0)*(1+0.5*(VLOOKUP($A2103,'Old-SVXY-OHLC'!$A$3:$G$5000,F$1,0)/VLOOKUP($A2102,'Old-SVXY-OHLC'!$A$3:$G$5000,5,0)-1))</f>
        <v>20.990675365070008</v>
      </c>
    </row>
    <row r="2104" spans="1:6" x14ac:dyDescent="0.25">
      <c r="A2104" s="1">
        <v>41120</v>
      </c>
      <c r="B2104" s="11">
        <f>VLOOKUP($A2103,Master!$A$6:$J$4994,$I$1,0)*(1+0.5*(VLOOKUP($A2104,'Old-SVXY-OHLC'!$A$3:$E$5000,B$1,0)/VLOOKUP($A2103,'Old-SVXY-OHLC'!$A$3:$E$5000,5,0)-1))</f>
        <v>21.028955144992192</v>
      </c>
      <c r="C2104" s="11">
        <f>VLOOKUP($A2103,Master!$A$6:$J$4994,$I$1,0)*(1+0.5*(VLOOKUP($A2104,'Old-SVXY-OHLC'!$A$3:$E$5000,C$1,0)/VLOOKUP($A2103,'Old-SVXY-OHLC'!$A$3:$E$5000,5,0)-1))</f>
        <v>21.164659031419269</v>
      </c>
      <c r="D2104" s="11">
        <f>VLOOKUP($A2103,Master!$A$6:$J$4994,$I$1,0)*(1+0.5*(VLOOKUP($A2104,'Old-SVXY-OHLC'!$A$3:$E$5000,D$1,0)/VLOOKUP($A2103,'Old-SVXY-OHLC'!$A$3:$E$5000,5,0)-1))</f>
        <v>20.631220261162397</v>
      </c>
      <c r="E2104" s="11">
        <f>VLOOKUP(A2104,Master!A$6:J$4994,$I$1,0)</f>
        <v>20.633336694308188</v>
      </c>
      <c r="F2104" s="11">
        <f>VLOOKUP($A2103,Master!$A$6:$J$4994,$I$1,0)*(1+0.5*(VLOOKUP($A2104,'Old-SVXY-OHLC'!$A$3:$G$5000,F$1,0)/VLOOKUP($A2103,'Old-SVXY-OHLC'!$A$3:$G$5000,5,0)-1))</f>
        <v>20.773673648935834</v>
      </c>
    </row>
    <row r="2105" spans="1:6" x14ac:dyDescent="0.25">
      <c r="A2105" s="1">
        <v>41121</v>
      </c>
      <c r="B2105" s="11">
        <f>VLOOKUP($A2104,Master!$A$6:$J$4994,$I$1,0)*(1+0.5*(VLOOKUP($A2105,'Old-SVXY-OHLC'!$A$3:$E$5000,B$1,0)/VLOOKUP($A2104,'Old-SVXY-OHLC'!$A$3:$E$5000,5,0)-1))</f>
        <v>20.75224645224371</v>
      </c>
      <c r="C2105" s="11">
        <f>VLOOKUP($A2104,Master!$A$6:$J$4994,$I$1,0)*(1+0.5*(VLOOKUP($A2105,'Old-SVXY-OHLC'!$A$3:$E$5000,C$1,0)/VLOOKUP($A2104,'Old-SVXY-OHLC'!$A$3:$E$5000,5,0)-1))</f>
        <v>20.770696026795672</v>
      </c>
      <c r="D2105" s="11">
        <f>VLOOKUP($A2104,Master!$A$6:$J$4994,$I$1,0)*(1+0.5*(VLOOKUP($A2105,'Old-SVXY-OHLC'!$A$3:$E$5000,D$1,0)/VLOOKUP($A2104,'Old-SVXY-OHLC'!$A$3:$E$5000,5,0)-1))</f>
        <v>20.350836958765065</v>
      </c>
      <c r="E2105" s="11">
        <f>VLOOKUP(A2105,Master!A$6:J$4994,$I$1,0)</f>
        <v>20.427813735381321</v>
      </c>
      <c r="F2105" s="11">
        <f>VLOOKUP($A2104,Master!$A$6:$J$4994,$I$1,0)*(1+0.5*(VLOOKUP($A2105,'Old-SVXY-OHLC'!$A$3:$G$5000,F$1,0)/VLOOKUP($A2104,'Old-SVXY-OHLC'!$A$3:$G$5000,5,0)-1))</f>
        <v>20.466479015640441</v>
      </c>
    </row>
    <row r="2106" spans="1:6" x14ac:dyDescent="0.25">
      <c r="A2106" s="1">
        <v>41122</v>
      </c>
      <c r="B2106" s="11">
        <f>VLOOKUP($A2105,Master!$A$6:$J$4994,$I$1,0)*(1+0.5*(VLOOKUP($A2106,'Old-SVXY-OHLC'!$A$3:$E$5000,B$1,0)/VLOOKUP($A2105,'Old-SVXY-OHLC'!$A$3:$E$5000,5,0)-1))</f>
        <v>20.551763172751407</v>
      </c>
      <c r="C2106" s="11">
        <f>VLOOKUP($A2105,Master!$A$6:$J$4994,$I$1,0)*(1+0.5*(VLOOKUP($A2106,'Old-SVXY-OHLC'!$A$3:$E$5000,C$1,0)/VLOOKUP($A2105,'Old-SVXY-OHLC'!$A$3:$E$5000,5,0)-1))</f>
        <v>20.784809956317726</v>
      </c>
      <c r="D2106" s="11">
        <f>VLOOKUP($A2105,Master!$A$6:$J$4994,$I$1,0)*(1+0.5*(VLOOKUP($A2106,'Old-SVXY-OHLC'!$A$3:$E$5000,D$1,0)/VLOOKUP($A2105,'Old-SVXY-OHLC'!$A$3:$E$5000,5,0)-1))</f>
        <v>20.422863038323367</v>
      </c>
      <c r="E2106" s="11">
        <f>VLOOKUP(A2106,Master!A$6:J$4994,$I$1,0)</f>
        <v>20.546268406680426</v>
      </c>
      <c r="F2106" s="11">
        <f>VLOOKUP($A2105,Master!$A$6:$J$4994,$I$1,0)*(1+0.5*(VLOOKUP($A2106,'Old-SVXY-OHLC'!$A$3:$G$5000,F$1,0)/VLOOKUP($A2105,'Old-SVXY-OHLC'!$A$3:$G$5000,5,0)-1))</f>
        <v>20.688529692377855</v>
      </c>
    </row>
    <row r="2107" spans="1:6" x14ac:dyDescent="0.25">
      <c r="A2107" s="1">
        <v>41123</v>
      </c>
      <c r="B2107" s="11">
        <f>VLOOKUP($A2106,Master!$A$6:$J$4994,$I$1,0)*(1+0.5*(VLOOKUP($A2107,'Old-SVXY-OHLC'!$A$3:$E$5000,B$1,0)/VLOOKUP($A2106,'Old-SVXY-OHLC'!$A$3:$E$5000,5,0)-1))</f>
        <v>20.739401121837137</v>
      </c>
      <c r="C2107" s="11">
        <f>VLOOKUP($A2106,Master!$A$6:$J$4994,$I$1,0)*(1+0.5*(VLOOKUP($A2107,'Old-SVXY-OHLC'!$A$3:$E$5000,C$1,0)/VLOOKUP($A2106,'Old-SVXY-OHLC'!$A$3:$E$5000,5,0)-1))</f>
        <v>21.022052434131322</v>
      </c>
      <c r="D2107" s="11">
        <f>VLOOKUP($A2106,Master!$A$6:$J$4994,$I$1,0)*(1+0.5*(VLOOKUP($A2107,'Old-SVXY-OHLC'!$A$3:$E$5000,D$1,0)/VLOOKUP($A2106,'Old-SVXY-OHLC'!$A$3:$E$5000,5,0)-1))</f>
        <v>20.133460425219059</v>
      </c>
      <c r="E2107" s="11">
        <f>VLOOKUP(A2107,Master!A$6:J$4994,$I$1,0)</f>
        <v>20.971218584583383</v>
      </c>
      <c r="F2107" s="11">
        <f>VLOOKUP($A2106,Master!$A$6:$J$4994,$I$1,0)*(1+0.5*(VLOOKUP($A2107,'Old-SVXY-OHLC'!$A$3:$G$5000,F$1,0)/VLOOKUP($A2106,'Old-SVXY-OHLC'!$A$3:$G$5000,5,0)-1))</f>
        <v>20.920949080994575</v>
      </c>
    </row>
    <row r="2108" spans="1:6" x14ac:dyDescent="0.25">
      <c r="A2108" s="1">
        <v>41124</v>
      </c>
      <c r="B2108" s="11">
        <f>VLOOKUP($A2107,Master!$A$6:$J$4994,$I$1,0)*(1+0.5*(VLOOKUP($A2108,'Old-SVXY-OHLC'!$A$3:$E$5000,B$1,0)/VLOOKUP($A2107,'Old-SVXY-OHLC'!$A$3:$E$5000,5,0)-1))</f>
        <v>21.168559398666467</v>
      </c>
      <c r="C2108" s="11">
        <f>VLOOKUP($A2107,Master!$A$6:$J$4994,$I$1,0)*(1+0.5*(VLOOKUP($A2108,'Old-SVXY-OHLC'!$A$3:$E$5000,C$1,0)/VLOOKUP($A2107,'Old-SVXY-OHLC'!$A$3:$E$5000,5,0)-1))</f>
        <v>21.746697378281866</v>
      </c>
      <c r="D2108" s="11">
        <f>VLOOKUP($A2107,Master!$A$6:$J$4994,$I$1,0)*(1+0.5*(VLOOKUP($A2108,'Old-SVXY-OHLC'!$A$3:$E$5000,D$1,0)/VLOOKUP($A2107,'Old-SVXY-OHLC'!$A$3:$E$5000,5,0)-1))</f>
        <v>21.104560703713485</v>
      </c>
      <c r="E2108" s="11">
        <f>VLOOKUP(A2108,Master!A$6:J$4994,$I$1,0)</f>
        <v>21.719473865852368</v>
      </c>
      <c r="F2108" s="11">
        <f>VLOOKUP($A2107,Master!$A$6:$J$4994,$I$1,0)*(1+0.5*(VLOOKUP($A2108,'Old-SVXY-OHLC'!$A$3:$G$5000,F$1,0)/VLOOKUP($A2107,'Old-SVXY-OHLC'!$A$3:$G$5000,5,0)-1))</f>
        <v>21.651917090963757</v>
      </c>
    </row>
    <row r="2109" spans="1:6" x14ac:dyDescent="0.25">
      <c r="A2109" s="1">
        <v>41127</v>
      </c>
      <c r="B2109" s="11">
        <f>VLOOKUP($A2108,Master!$A$6:$J$4994,$I$1,0)*(1+0.5*(VLOOKUP($A2109,'Old-SVXY-OHLC'!$A$3:$E$5000,B$1,0)/VLOOKUP($A2108,'Old-SVXY-OHLC'!$A$3:$E$5000,5,0)-1))</f>
        <v>21.811816285685637</v>
      </c>
      <c r="C2109" s="11">
        <f>VLOOKUP($A2108,Master!$A$6:$J$4994,$I$1,0)*(1+0.5*(VLOOKUP($A2109,'Old-SVXY-OHLC'!$A$3:$E$5000,C$1,0)/VLOOKUP($A2108,'Old-SVXY-OHLC'!$A$3:$E$5000,5,0)-1))</f>
        <v>22.00246224869062</v>
      </c>
      <c r="D2109" s="11">
        <f>VLOOKUP($A2108,Master!$A$6:$J$4994,$I$1,0)*(1+0.5*(VLOOKUP($A2109,'Old-SVXY-OHLC'!$A$3:$E$5000,D$1,0)/VLOOKUP($A2108,'Old-SVXY-OHLC'!$A$3:$E$5000,5,0)-1))</f>
        <v>21.69224187067524</v>
      </c>
      <c r="E2109" s="11">
        <f>VLOOKUP(A2109,Master!A$6:J$4994,$I$1,0)</f>
        <v>21.940342875838326</v>
      </c>
      <c r="F2109" s="11">
        <f>VLOOKUP($A2108,Master!$A$6:$J$4994,$I$1,0)*(1+0.5*(VLOOKUP($A2109,'Old-SVXY-OHLC'!$A$3:$G$5000,F$1,0)/VLOOKUP($A2108,'Old-SVXY-OHLC'!$A$3:$G$5000,5,0)-1))</f>
        <v>21.900513612270533</v>
      </c>
    </row>
    <row r="2110" spans="1:6" x14ac:dyDescent="0.25">
      <c r="A2110" s="1">
        <v>41128</v>
      </c>
      <c r="B2110" s="11">
        <f>VLOOKUP($A2109,Master!$A$6:$J$4994,$I$1,0)*(1+0.5*(VLOOKUP($A2110,'Old-SVXY-OHLC'!$A$3:$E$5000,B$1,0)/VLOOKUP($A2109,'Old-SVXY-OHLC'!$A$3:$E$5000,5,0)-1))</f>
        <v>21.987732332298265</v>
      </c>
      <c r="C2110" s="11">
        <f>VLOOKUP($A2109,Master!$A$6:$J$4994,$I$1,0)*(1+0.5*(VLOOKUP($A2110,'Old-SVXY-OHLC'!$A$3:$E$5000,C$1,0)/VLOOKUP($A2109,'Old-SVXY-OHLC'!$A$3:$E$5000,5,0)-1))</f>
        <v>22.082533930453419</v>
      </c>
      <c r="D2110" s="11">
        <f>VLOOKUP($A2109,Master!$A$6:$J$4994,$I$1,0)*(1+0.5*(VLOOKUP($A2110,'Old-SVXY-OHLC'!$A$3:$E$5000,D$1,0)/VLOOKUP($A2109,'Old-SVXY-OHLC'!$A$3:$E$5000,5,0)-1))</f>
        <v>21.474887218755917</v>
      </c>
      <c r="E2110" s="11">
        <f>VLOOKUP(A2110,Master!A$6:J$4994,$I$1,0)</f>
        <v>21.487696191059932</v>
      </c>
      <c r="F2110" s="11">
        <f>VLOOKUP($A2109,Master!$A$6:$J$4994,$I$1,0)*(1+0.5*(VLOOKUP($A2110,'Old-SVXY-OHLC'!$A$3:$G$5000,F$1,0)/VLOOKUP($A2109,'Old-SVXY-OHLC'!$A$3:$G$5000,5,0)-1))</f>
        <v>21.580529967598927</v>
      </c>
    </row>
    <row r="2111" spans="1:6" x14ac:dyDescent="0.25">
      <c r="A2111" s="1">
        <v>41129</v>
      </c>
      <c r="B2111" s="11">
        <f>VLOOKUP($A2110,Master!$A$6:$J$4994,$I$1,0)*(1+0.5*(VLOOKUP($A2111,'Old-SVXY-OHLC'!$A$3:$E$5000,B$1,0)/VLOOKUP($A2110,'Old-SVXY-OHLC'!$A$3:$E$5000,5,0)-1))</f>
        <v>21.447858482337292</v>
      </c>
      <c r="C2111" s="11">
        <f>VLOOKUP($A2110,Master!$A$6:$J$4994,$I$1,0)*(1+0.5*(VLOOKUP($A2111,'Old-SVXY-OHLC'!$A$3:$E$5000,C$1,0)/VLOOKUP($A2110,'Old-SVXY-OHLC'!$A$3:$E$5000,5,0)-1))</f>
        <v>22.039684239772306</v>
      </c>
      <c r="D2111" s="11">
        <f>VLOOKUP($A2110,Master!$A$6:$J$4994,$I$1,0)*(1+0.5*(VLOOKUP($A2111,'Old-SVXY-OHLC'!$A$3:$E$5000,D$1,0)/VLOOKUP($A2110,'Old-SVXY-OHLC'!$A$3:$E$5000,5,0)-1))</f>
        <v>21.386405562615163</v>
      </c>
      <c r="E2111" s="11">
        <f>VLOOKUP(A2111,Master!A$6:J$4994,$I$1,0)</f>
        <v>21.953761191676243</v>
      </c>
      <c r="F2111" s="11">
        <f>VLOOKUP($A2110,Master!$A$6:$J$4994,$I$1,0)*(1+0.5*(VLOOKUP($A2111,'Old-SVXY-OHLC'!$A$3:$G$5000,F$1,0)/VLOOKUP($A2110,'Old-SVXY-OHLC'!$A$3:$G$5000,5,0)-1))</f>
        <v>22.024408811526918</v>
      </c>
    </row>
    <row r="2112" spans="1:6" x14ac:dyDescent="0.25">
      <c r="A2112" s="1">
        <v>41130</v>
      </c>
      <c r="B2112" s="11">
        <f>VLOOKUP($A2111,Master!$A$6:$J$4994,$I$1,0)*(1+0.5*(VLOOKUP($A2112,'Old-SVXY-OHLC'!$A$3:$E$5000,B$1,0)/VLOOKUP($A2111,'Old-SVXY-OHLC'!$A$3:$E$5000,5,0)-1))</f>
        <v>21.88238166935967</v>
      </c>
      <c r="C2112" s="11">
        <f>VLOOKUP($A2111,Master!$A$6:$J$4994,$I$1,0)*(1+0.5*(VLOOKUP($A2112,'Old-SVXY-OHLC'!$A$3:$E$5000,C$1,0)/VLOOKUP($A2111,'Old-SVXY-OHLC'!$A$3:$E$5000,5,0)-1))</f>
        <v>22.173984794532256</v>
      </c>
      <c r="D2112" s="11">
        <f>VLOOKUP($A2111,Master!$A$6:$J$4994,$I$1,0)*(1+0.5*(VLOOKUP($A2112,'Old-SVXY-OHLC'!$A$3:$E$5000,D$1,0)/VLOOKUP($A2111,'Old-SVXY-OHLC'!$A$3:$E$5000,5,0)-1))</f>
        <v>21.780736500288182</v>
      </c>
      <c r="E2112" s="11">
        <f>VLOOKUP(A2112,Master!A$6:J$4994,$I$1,0)</f>
        <v>22.104428063025939</v>
      </c>
      <c r="F2112" s="11">
        <f>VLOOKUP($A2111,Master!$A$6:$J$4994,$I$1,0)*(1+0.5*(VLOOKUP($A2112,'Old-SVXY-OHLC'!$A$3:$G$5000,F$1,0)/VLOOKUP($A2111,'Old-SVXY-OHLC'!$A$3:$G$5000,5,0)-1))</f>
        <v>22.06707164991283</v>
      </c>
    </row>
    <row r="2113" spans="1:6" x14ac:dyDescent="0.25">
      <c r="A2113" s="1">
        <v>41131</v>
      </c>
      <c r="B2113" s="11">
        <f>VLOOKUP($A2112,Master!$A$6:$J$4994,$I$1,0)*(1+0.5*(VLOOKUP($A2113,'Old-SVXY-OHLC'!$A$3:$E$5000,B$1,0)/VLOOKUP($A2112,'Old-SVXY-OHLC'!$A$3:$E$5000,5,0)-1))</f>
        <v>21.951957254940837</v>
      </c>
      <c r="C2113" s="11">
        <f>VLOOKUP($A2112,Master!$A$6:$J$4994,$I$1,0)*(1+0.5*(VLOOKUP($A2113,'Old-SVXY-OHLC'!$A$3:$E$5000,C$1,0)/VLOOKUP($A2112,'Old-SVXY-OHLC'!$A$3:$E$5000,5,0)-1))</f>
        <v>22.267950852469266</v>
      </c>
      <c r="D2113" s="11">
        <f>VLOOKUP($A2112,Master!$A$6:$J$4994,$I$1,0)*(1+0.5*(VLOOKUP($A2113,'Old-SVXY-OHLC'!$A$3:$E$5000,D$1,0)/VLOOKUP($A2112,'Old-SVXY-OHLC'!$A$3:$E$5000,5,0)-1))</f>
        <v>21.829012687579066</v>
      </c>
      <c r="E2113" s="11">
        <f>VLOOKUP(A2113,Master!A$6:J$4994,$I$1,0)</f>
        <v>22.184990227687766</v>
      </c>
      <c r="F2113" s="11">
        <f>VLOOKUP($A2112,Master!$A$6:$J$4994,$I$1,0)*(1+0.5*(VLOOKUP($A2113,'Old-SVXY-OHLC'!$A$3:$G$5000,F$1,0)/VLOOKUP($A2112,'Old-SVXY-OHLC'!$A$3:$G$5000,5,0)-1))</f>
        <v>22.263733970130499</v>
      </c>
    </row>
    <row r="2114" spans="1:6" x14ac:dyDescent="0.25">
      <c r="A2114" s="1">
        <v>41134</v>
      </c>
      <c r="B2114" s="11">
        <f>VLOOKUP($A2113,Master!$A$6:$J$4994,$I$1,0)*(1+0.5*(VLOOKUP($A2114,'Old-SVXY-OHLC'!$A$3:$E$5000,B$1,0)/VLOOKUP($A2113,'Old-SVXY-OHLC'!$A$3:$E$5000,5,0)-1))</f>
        <v>22.141704645173466</v>
      </c>
      <c r="C2114" s="11">
        <f>VLOOKUP($A2113,Master!$A$6:$J$4994,$I$1,0)*(1+0.5*(VLOOKUP($A2114,'Old-SVXY-OHLC'!$A$3:$E$5000,C$1,0)/VLOOKUP($A2113,'Old-SVXY-OHLC'!$A$3:$E$5000,5,0)-1))</f>
        <v>22.568448200308513</v>
      </c>
      <c r="D2114" s="11">
        <f>VLOOKUP($A2113,Master!$A$6:$J$4994,$I$1,0)*(1+0.5*(VLOOKUP($A2114,'Old-SVXY-OHLC'!$A$3:$E$5000,D$1,0)/VLOOKUP($A2113,'Old-SVXY-OHLC'!$A$3:$E$5000,5,0)-1))</f>
        <v>22.141704645173466</v>
      </c>
      <c r="E2114" s="11">
        <f>VLOOKUP(A2114,Master!A$6:J$4994,$I$1,0)</f>
        <v>22.412091579119583</v>
      </c>
      <c r="F2114" s="11">
        <f>VLOOKUP($A2113,Master!$A$6:$J$4994,$I$1,0)*(1+0.5*(VLOOKUP($A2114,'Old-SVXY-OHLC'!$A$3:$G$5000,F$1,0)/VLOOKUP($A2113,'Old-SVXY-OHLC'!$A$3:$G$5000,5,0)-1))</f>
        <v>22.568448200308513</v>
      </c>
    </row>
    <row r="2115" spans="1:6" x14ac:dyDescent="0.25">
      <c r="A2115" s="1">
        <v>41135</v>
      </c>
      <c r="B2115" s="11">
        <f>VLOOKUP($A2114,Master!$A$6:$J$4994,$I$1,0)*(1+0.5*(VLOOKUP($A2115,'Old-SVXY-OHLC'!$A$3:$E$5000,B$1,0)/VLOOKUP($A2114,'Old-SVXY-OHLC'!$A$3:$E$5000,5,0)-1))</f>
        <v>22.443807260901639</v>
      </c>
      <c r="C2115" s="11">
        <f>VLOOKUP($A2114,Master!$A$6:$J$4994,$I$1,0)*(1+0.5*(VLOOKUP($A2115,'Old-SVXY-OHLC'!$A$3:$E$5000,C$1,0)/VLOOKUP($A2114,'Old-SVXY-OHLC'!$A$3:$E$5000,5,0)-1))</f>
        <v>22.634149883624264</v>
      </c>
      <c r="D2115" s="11">
        <f>VLOOKUP($A2114,Master!$A$6:$J$4994,$I$1,0)*(1+0.5*(VLOOKUP($A2115,'Old-SVXY-OHLC'!$A$3:$E$5000,D$1,0)/VLOOKUP($A2114,'Old-SVXY-OHLC'!$A$3:$E$5000,5,0)-1))</f>
        <v>21.896899811778429</v>
      </c>
      <c r="E2115" s="11">
        <f>VLOOKUP(A2115,Master!A$6:J$4994,$I$1,0)</f>
        <v>21.958501466909617</v>
      </c>
      <c r="F2115" s="11">
        <f>VLOOKUP($A2114,Master!$A$6:$J$4994,$I$1,0)*(1+0.5*(VLOOKUP($A2115,'Old-SVXY-OHLC'!$A$3:$G$5000,F$1,0)/VLOOKUP($A2114,'Old-SVXY-OHLC'!$A$3:$G$5000,5,0)-1))</f>
        <v>21.979446418201849</v>
      </c>
    </row>
    <row r="2116" spans="1:6" x14ac:dyDescent="0.25">
      <c r="A2116" s="1">
        <v>41136</v>
      </c>
      <c r="B2116" s="11">
        <f>VLOOKUP($A2115,Master!$A$6:$J$4994,$I$1,0)*(1+0.5*(VLOOKUP($A2116,'Old-SVXY-OHLC'!$A$3:$E$5000,B$1,0)/VLOOKUP($A2115,'Old-SVXY-OHLC'!$A$3:$E$5000,5,0)-1))</f>
        <v>21.857499763906578</v>
      </c>
      <c r="C2116" s="11">
        <f>VLOOKUP($A2115,Master!$A$6:$J$4994,$I$1,0)*(1+0.5*(VLOOKUP($A2116,'Old-SVXY-OHLC'!$A$3:$E$5000,C$1,0)/VLOOKUP($A2115,'Old-SVXY-OHLC'!$A$3:$E$5000,5,0)-1))</f>
        <v>22.190211256151883</v>
      </c>
      <c r="D2116" s="11">
        <f>VLOOKUP($A2115,Master!$A$6:$J$4994,$I$1,0)*(1+0.5*(VLOOKUP($A2116,'Old-SVXY-OHLC'!$A$3:$E$5000,D$1,0)/VLOOKUP($A2115,'Old-SVXY-OHLC'!$A$3:$E$5000,5,0)-1))</f>
        <v>21.826605125340944</v>
      </c>
      <c r="E2116" s="11">
        <f>VLOOKUP(A2116,Master!A$6:J$4994,$I$1,0)</f>
        <v>21.981685017151325</v>
      </c>
      <c r="F2116" s="11">
        <f>VLOOKUP($A2115,Master!$A$6:$J$4994,$I$1,0)*(1+0.5*(VLOOKUP($A2116,'Old-SVXY-OHLC'!$A$3:$G$5000,F$1,0)/VLOOKUP($A2115,'Old-SVXY-OHLC'!$A$3:$G$5000,5,0)-1))</f>
        <v>21.981824722897727</v>
      </c>
    </row>
    <row r="2117" spans="1:6" x14ac:dyDescent="0.25">
      <c r="A2117" s="1">
        <v>41137</v>
      </c>
      <c r="B2117" s="11">
        <f>VLOOKUP($A2116,Master!$A$6:$J$4994,$I$1,0)*(1+0.5*(VLOOKUP($A2117,'Old-SVXY-OHLC'!$A$3:$E$5000,B$1,0)/VLOOKUP($A2116,'Old-SVXY-OHLC'!$A$3:$E$5000,5,0)-1))</f>
        <v>22.00655838604446</v>
      </c>
      <c r="C2117" s="11">
        <f>VLOOKUP($A2116,Master!$A$6:$J$4994,$I$1,0)*(1+0.5*(VLOOKUP($A2117,'Old-SVXY-OHLC'!$A$3:$E$5000,C$1,0)/VLOOKUP($A2116,'Old-SVXY-OHLC'!$A$3:$E$5000,5,0)-1))</f>
        <v>22.201503145490005</v>
      </c>
      <c r="D2117" s="11">
        <f>VLOOKUP($A2116,Master!$A$6:$J$4994,$I$1,0)*(1+0.5*(VLOOKUP($A2117,'Old-SVXY-OHLC'!$A$3:$E$5000,D$1,0)/VLOOKUP($A2116,'Old-SVXY-OHLC'!$A$3:$E$5000,5,0)-1))</f>
        <v>21.760117173508792</v>
      </c>
      <c r="E2117" s="11">
        <f>VLOOKUP(A2117,Master!A$6:J$4994,$I$1,0)</f>
        <v>22.13396459756747</v>
      </c>
      <c r="F2117" s="11">
        <f>VLOOKUP($A2116,Master!$A$6:$J$4994,$I$1,0)*(1+0.5*(VLOOKUP($A2117,'Old-SVXY-OHLC'!$A$3:$G$5000,F$1,0)/VLOOKUP($A2116,'Old-SVXY-OHLC'!$A$3:$G$5000,5,0)-1))</f>
        <v>22.201503145490005</v>
      </c>
    </row>
    <row r="2118" spans="1:6" x14ac:dyDescent="0.25">
      <c r="A2118" s="1">
        <v>41138</v>
      </c>
      <c r="B2118" s="11">
        <f>VLOOKUP($A2117,Master!$A$6:$J$4994,$I$1,0)*(1+0.5*(VLOOKUP($A2118,'Old-SVXY-OHLC'!$A$3:$E$5000,B$1,0)/VLOOKUP($A2117,'Old-SVXY-OHLC'!$A$3:$E$5000,5,0)-1))</f>
        <v>22.160416830701536</v>
      </c>
      <c r="C2118" s="11">
        <f>VLOOKUP($A2117,Master!$A$6:$J$4994,$I$1,0)*(1+0.5*(VLOOKUP($A2118,'Old-SVXY-OHLC'!$A$3:$E$5000,C$1,0)/VLOOKUP($A2117,'Old-SVXY-OHLC'!$A$3:$E$5000,5,0)-1))</f>
        <v>22.533650817506413</v>
      </c>
      <c r="D2118" s="11">
        <f>VLOOKUP($A2117,Master!$A$6:$J$4994,$I$1,0)*(1+0.5*(VLOOKUP($A2118,'Old-SVXY-OHLC'!$A$3:$E$5000,D$1,0)/VLOOKUP($A2117,'Old-SVXY-OHLC'!$A$3:$E$5000,5,0)-1))</f>
        <v>22.064229020128199</v>
      </c>
      <c r="E2118" s="11">
        <f>VLOOKUP(A2118,Master!A$6:J$4994,$I$1,0)</f>
        <v>22.482080227833205</v>
      </c>
      <c r="F2118" s="11">
        <f>VLOOKUP($A2117,Master!$A$6:$J$4994,$I$1,0)*(1+0.5*(VLOOKUP($A2118,'Old-SVXY-OHLC'!$A$3:$G$5000,F$1,0)/VLOOKUP($A2117,'Old-SVXY-OHLC'!$A$3:$G$5000,5,0)-1))</f>
        <v>22.496947991676091</v>
      </c>
    </row>
    <row r="2119" spans="1:6" x14ac:dyDescent="0.25">
      <c r="A2119" s="1">
        <v>41141</v>
      </c>
      <c r="B2119" s="11">
        <f>VLOOKUP($A2118,Master!$A$6:$J$4994,$I$1,0)*(1+0.5*(VLOOKUP($A2119,'Old-SVXY-OHLC'!$A$3:$E$5000,B$1,0)/VLOOKUP($A2118,'Old-SVXY-OHLC'!$A$3:$E$5000,5,0)-1))</f>
        <v>22.474567722619163</v>
      </c>
      <c r="C2119" s="11">
        <f>VLOOKUP($A2118,Master!$A$6:$J$4994,$I$1,0)*(1+0.5*(VLOOKUP($A2119,'Old-SVXY-OHLC'!$A$3:$E$5000,C$1,0)/VLOOKUP($A2118,'Old-SVXY-OHLC'!$A$3:$E$5000,5,0)-1))</f>
        <v>22.507121911880013</v>
      </c>
      <c r="D2119" s="11">
        <f>VLOOKUP($A2118,Master!$A$6:$J$4994,$I$1,0)*(1+0.5*(VLOOKUP($A2119,'Old-SVXY-OHLC'!$A$3:$E$5000,D$1,0)/VLOOKUP($A2118,'Old-SVXY-OHLC'!$A$3:$E$5000,5,0)-1))</f>
        <v>22.118902157142621</v>
      </c>
      <c r="E2119" s="11">
        <f>VLOOKUP(A2119,Master!A$6:J$4994,$I$1,0)</f>
        <v>22.474054621255195</v>
      </c>
      <c r="F2119" s="11">
        <f>VLOOKUP($A2118,Master!$A$6:$J$4994,$I$1,0)*(1+0.5*(VLOOKUP($A2119,'Old-SVXY-OHLC'!$A$3:$G$5000,F$1,0)/VLOOKUP($A2118,'Old-SVXY-OHLC'!$A$3:$G$5000,5,0)-1))</f>
        <v>22.505500350790317</v>
      </c>
    </row>
    <row r="2120" spans="1:6" x14ac:dyDescent="0.25">
      <c r="A2120" s="1">
        <v>41142</v>
      </c>
      <c r="B2120" s="11">
        <f>VLOOKUP($A2119,Master!$A$6:$J$4994,$I$1,0)*(1+0.5*(VLOOKUP($A2120,'Old-SVXY-OHLC'!$A$3:$E$5000,B$1,0)/VLOOKUP($A2119,'Old-SVXY-OHLC'!$A$3:$E$5000,5,0)-1))</f>
        <v>22.474054621255195</v>
      </c>
      <c r="C2120" s="11">
        <f>VLOOKUP($A2119,Master!$A$6:$J$4994,$I$1,0)*(1+0.5*(VLOOKUP($A2120,'Old-SVXY-OHLC'!$A$3:$E$5000,C$1,0)/VLOOKUP($A2119,'Old-SVXY-OHLC'!$A$3:$E$5000,5,0)-1))</f>
        <v>22.630445353432879</v>
      </c>
      <c r="D2120" s="11">
        <f>VLOOKUP($A2119,Master!$A$6:$J$4994,$I$1,0)*(1+0.5*(VLOOKUP($A2120,'Old-SVXY-OHLC'!$A$3:$E$5000,D$1,0)/VLOOKUP($A2119,'Old-SVXY-OHLC'!$A$3:$E$5000,5,0)-1))</f>
        <v>22.011063488791908</v>
      </c>
      <c r="E2120" s="11">
        <f>VLOOKUP(A2120,Master!A$6:J$4994,$I$1,0)</f>
        <v>22.169379809329634</v>
      </c>
      <c r="F2120" s="11">
        <f>VLOOKUP($A2119,Master!$A$6:$J$4994,$I$1,0)*(1+0.5*(VLOOKUP($A2120,'Old-SVXY-OHLC'!$A$3:$G$5000,F$1,0)/VLOOKUP($A2119,'Old-SVXY-OHLC'!$A$3:$G$5000,5,0)-1))</f>
        <v>22.200034330180614</v>
      </c>
    </row>
    <row r="2121" spans="1:6" x14ac:dyDescent="0.25">
      <c r="A2121" s="1">
        <v>41143</v>
      </c>
      <c r="B2121" s="11">
        <f>VLOOKUP($A2120,Master!$A$6:$J$4994,$I$1,0)*(1+0.5*(VLOOKUP($A2121,'Old-SVXY-OHLC'!$A$3:$E$5000,B$1,0)/VLOOKUP($A2120,'Old-SVXY-OHLC'!$A$3:$E$5000,5,0)-1))</f>
        <v>22.080707943983835</v>
      </c>
      <c r="C2121" s="11">
        <f>VLOOKUP($A2120,Master!$A$6:$J$4994,$I$1,0)*(1+0.5*(VLOOKUP($A2121,'Old-SVXY-OHLC'!$A$3:$E$5000,C$1,0)/VLOOKUP($A2120,'Old-SVXY-OHLC'!$A$3:$E$5000,5,0)-1))</f>
        <v>22.169379809329634</v>
      </c>
      <c r="D2121" s="11">
        <f>VLOOKUP($A2120,Master!$A$6:$J$4994,$I$1,0)*(1+0.5*(VLOOKUP($A2121,'Old-SVXY-OHLC'!$A$3:$E$5000,D$1,0)/VLOOKUP($A2120,'Old-SVXY-OHLC'!$A$3:$E$5000,5,0)-1))</f>
        <v>21.814668790065106</v>
      </c>
      <c r="E2121" s="11">
        <f>VLOOKUP(A2121,Master!A$6:J$4994,$I$1,0)</f>
        <v>22.021016057518366</v>
      </c>
      <c r="F2121" s="11">
        <f>VLOOKUP($A2120,Master!$A$6:$J$4994,$I$1,0)*(1+0.5*(VLOOKUP($A2121,'Old-SVXY-OHLC'!$A$3:$G$5000,F$1,0)/VLOOKUP($A2120,'Old-SVXY-OHLC'!$A$3:$G$5000,5,0)-1))</f>
        <v>22.118776516940198</v>
      </c>
    </row>
    <row r="2122" spans="1:6" x14ac:dyDescent="0.25">
      <c r="A2122" s="1">
        <v>41144</v>
      </c>
      <c r="B2122" s="11">
        <f>VLOOKUP($A2121,Master!$A$6:$J$4994,$I$1,0)*(1+0.5*(VLOOKUP($A2122,'Old-SVXY-OHLC'!$A$3:$E$5000,B$1,0)/VLOOKUP($A2121,'Old-SVXY-OHLC'!$A$3:$E$5000,5,0)-1))</f>
        <v>22.024041144402457</v>
      </c>
      <c r="C2122" s="11">
        <f>VLOOKUP($A2121,Master!$A$6:$J$4994,$I$1,0)*(1+0.5*(VLOOKUP($A2122,'Old-SVXY-OHLC'!$A$3:$E$5000,C$1,0)/VLOOKUP($A2121,'Old-SVXY-OHLC'!$A$3:$E$5000,5,0)-1))</f>
        <v>22.136200281776606</v>
      </c>
      <c r="D2122" s="11">
        <f>VLOOKUP($A2121,Master!$A$6:$J$4994,$I$1,0)*(1+0.5*(VLOOKUP($A2122,'Old-SVXY-OHLC'!$A$3:$E$5000,D$1,0)/VLOOKUP($A2121,'Old-SVXY-OHLC'!$A$3:$E$5000,5,0)-1))</f>
        <v>21.651216505138361</v>
      </c>
      <c r="E2122" s="11">
        <f>VLOOKUP(A2122,Master!A$6:J$4994,$I$1,0)</f>
        <v>21.846163660261482</v>
      </c>
      <c r="F2122" s="11">
        <f>VLOOKUP($A2121,Master!$A$6:$J$4994,$I$1,0)*(1+0.5*(VLOOKUP($A2122,'Old-SVXY-OHLC'!$A$3:$G$5000,F$1,0)/VLOOKUP($A2121,'Old-SVXY-OHLC'!$A$3:$G$5000,5,0)-1))</f>
        <v>21.887898373987341</v>
      </c>
    </row>
    <row r="2123" spans="1:6" x14ac:dyDescent="0.25">
      <c r="A2123" s="1">
        <v>41145</v>
      </c>
      <c r="B2123" s="11">
        <f>VLOOKUP($A2122,Master!$A$6:$J$4994,$I$1,0)*(1+0.5*(VLOOKUP($A2123,'Old-SVXY-OHLC'!$A$3:$E$5000,B$1,0)/VLOOKUP($A2122,'Old-SVXY-OHLC'!$A$3:$E$5000,5,0)-1))</f>
        <v>21.765270151537123</v>
      </c>
      <c r="C2123" s="11">
        <f>VLOOKUP($A2122,Master!$A$6:$J$4994,$I$1,0)*(1+0.5*(VLOOKUP($A2123,'Old-SVXY-OHLC'!$A$3:$E$5000,C$1,0)/VLOOKUP($A2122,'Old-SVXY-OHLC'!$A$3:$E$5000,5,0)-1))</f>
        <v>22.365397600844052</v>
      </c>
      <c r="D2123" s="11">
        <f>VLOOKUP($A2122,Master!$A$6:$J$4994,$I$1,0)*(1+0.5*(VLOOKUP($A2123,'Old-SVXY-OHLC'!$A$3:$E$5000,D$1,0)/VLOOKUP($A2122,'Old-SVXY-OHLC'!$A$3:$E$5000,5,0)-1))</f>
        <v>21.653480599614443</v>
      </c>
      <c r="E2123" s="11">
        <f>VLOOKUP(A2123,Master!A$6:J$4994,$I$1,0)</f>
        <v>22.244205220425908</v>
      </c>
      <c r="F2123" s="11">
        <f>VLOOKUP($A2122,Master!$A$6:$J$4994,$I$1,0)*(1+0.5*(VLOOKUP($A2123,'Old-SVXY-OHLC'!$A$3:$G$5000,F$1,0)/VLOOKUP($A2122,'Old-SVXY-OHLC'!$A$3:$G$5000,5,0)-1))</f>
        <v>22.324551661532855</v>
      </c>
    </row>
    <row r="2124" spans="1:6" x14ac:dyDescent="0.25">
      <c r="A2124" s="1">
        <v>41148</v>
      </c>
      <c r="B2124" s="11">
        <f>VLOOKUP($A2123,Master!$A$6:$J$4994,$I$1,0)*(1+0.5*(VLOOKUP($A2124,'Old-SVXY-OHLC'!$A$3:$E$5000,B$1,0)/VLOOKUP($A2123,'Old-SVXY-OHLC'!$A$3:$E$5000,5,0)-1))</f>
        <v>22.307480232061536</v>
      </c>
      <c r="C2124" s="11">
        <f>VLOOKUP($A2123,Master!$A$6:$J$4994,$I$1,0)*(1+0.5*(VLOOKUP($A2124,'Old-SVXY-OHLC'!$A$3:$E$5000,C$1,0)/VLOOKUP($A2123,'Old-SVXY-OHLC'!$A$3:$E$5000,5,0)-1))</f>
        <v>22.463320270135128</v>
      </c>
      <c r="D2124" s="11">
        <f>VLOOKUP($A2123,Master!$A$6:$J$4994,$I$1,0)*(1+0.5*(VLOOKUP($A2124,'Old-SVXY-OHLC'!$A$3:$E$5000,D$1,0)/VLOOKUP($A2123,'Old-SVXY-OHLC'!$A$3:$E$5000,5,0)-1))</f>
        <v>22.086816076606063</v>
      </c>
      <c r="E2124" s="11">
        <f>VLOOKUP(A2124,Master!A$6:J$4994,$I$1,0)</f>
        <v>22.109784799029377</v>
      </c>
      <c r="F2124" s="11">
        <f>VLOOKUP($A2123,Master!$A$6:$J$4994,$I$1,0)*(1+0.5*(VLOOKUP($A2124,'Old-SVXY-OHLC'!$A$3:$G$5000,F$1,0)/VLOOKUP($A2123,'Old-SVXY-OHLC'!$A$3:$G$5000,5,0)-1))</f>
        <v>22.259575813061488</v>
      </c>
    </row>
    <row r="2125" spans="1:6" x14ac:dyDescent="0.25">
      <c r="A2125" s="1">
        <v>41149</v>
      </c>
      <c r="B2125" s="11">
        <f>VLOOKUP($A2124,Master!$A$6:$J$4994,$I$1,0)*(1+0.5*(VLOOKUP($A2125,'Old-SVXY-OHLC'!$A$3:$E$5000,B$1,0)/VLOOKUP($A2124,'Old-SVXY-OHLC'!$A$3:$E$5000,5,0)-1))</f>
        <v>22.109784799029377</v>
      </c>
      <c r="C2125" s="11">
        <f>VLOOKUP($A2124,Master!$A$6:$J$4994,$I$1,0)*(1+0.5*(VLOOKUP($A2125,'Old-SVXY-OHLC'!$A$3:$E$5000,C$1,0)/VLOOKUP($A2124,'Old-SVXY-OHLC'!$A$3:$E$5000,5,0)-1))</f>
        <v>22.207633935147317</v>
      </c>
      <c r="D2125" s="11">
        <f>VLOOKUP($A2124,Master!$A$6:$J$4994,$I$1,0)*(1+0.5*(VLOOKUP($A2125,'Old-SVXY-OHLC'!$A$3:$E$5000,D$1,0)/VLOOKUP($A2124,'Old-SVXY-OHLC'!$A$3:$E$5000,5,0)-1))</f>
        <v>21.93307113191111</v>
      </c>
      <c r="E2125" s="11">
        <f>VLOOKUP(A2125,Master!A$6:J$4994,$I$1,0)</f>
        <v>22.000825205551038</v>
      </c>
      <c r="F2125" s="11">
        <f>VLOOKUP($A2124,Master!$A$6:$J$4994,$I$1,0)*(1+0.5*(VLOOKUP($A2125,'Old-SVXY-OHLC'!$A$3:$G$5000,F$1,0)/VLOOKUP($A2124,'Old-SVXY-OHLC'!$A$3:$G$5000,5,0)-1))</f>
        <v>22.049628045056327</v>
      </c>
    </row>
    <row r="2126" spans="1:6" x14ac:dyDescent="0.25">
      <c r="A2126" s="1">
        <v>41150</v>
      </c>
      <c r="B2126" s="11">
        <f>VLOOKUP($A2125,Master!$A$6:$J$4994,$I$1,0)*(1+0.5*(VLOOKUP($A2126,'Old-SVXY-OHLC'!$A$3:$E$5000,B$1,0)/VLOOKUP($A2125,'Old-SVXY-OHLC'!$A$3:$E$5000,5,0)-1))</f>
        <v>22.049451115400309</v>
      </c>
      <c r="C2126" s="11">
        <f>VLOOKUP($A2125,Master!$A$6:$J$4994,$I$1,0)*(1+0.5*(VLOOKUP($A2126,'Old-SVXY-OHLC'!$A$3:$E$5000,C$1,0)/VLOOKUP($A2125,'Old-SVXY-OHLC'!$A$3:$E$5000,5,0)-1))</f>
        <v>22.21302147912953</v>
      </c>
      <c r="D2126" s="11">
        <f>VLOOKUP($A2125,Master!$A$6:$J$4994,$I$1,0)*(1+0.5*(VLOOKUP($A2126,'Old-SVXY-OHLC'!$A$3:$E$5000,D$1,0)/VLOOKUP($A2125,'Old-SVXY-OHLC'!$A$3:$E$5000,5,0)-1))</f>
        <v>21.798940023861835</v>
      </c>
      <c r="E2126" s="11">
        <f>VLOOKUP(A2126,Master!A$6:J$4994,$I$1,0)</f>
        <v>21.860269250975975</v>
      </c>
      <c r="F2126" s="11">
        <f>VLOOKUP($A2125,Master!$A$6:$J$4994,$I$1,0)*(1+0.5*(VLOOKUP($A2126,'Old-SVXY-OHLC'!$A$3:$G$5000,F$1,0)/VLOOKUP($A2125,'Old-SVXY-OHLC'!$A$3:$G$5000,5,0)-1))</f>
        <v>21.995624174570725</v>
      </c>
    </row>
    <row r="2127" spans="1:6" x14ac:dyDescent="0.25">
      <c r="A2127" s="1">
        <v>41151</v>
      </c>
      <c r="B2127" s="11">
        <f>VLOOKUP($A2126,Master!$A$6:$J$4994,$I$1,0)*(1+0.5*(VLOOKUP($A2127,'Old-SVXY-OHLC'!$A$3:$E$5000,B$1,0)/VLOOKUP($A2126,'Old-SVXY-OHLC'!$A$3:$E$5000,5,0)-1))</f>
        <v>21.749667250543716</v>
      </c>
      <c r="C2127" s="11">
        <f>VLOOKUP($A2126,Master!$A$6:$J$4994,$I$1,0)*(1+0.5*(VLOOKUP($A2127,'Old-SVXY-OHLC'!$A$3:$E$5000,C$1,0)/VLOOKUP($A2126,'Old-SVXY-OHLC'!$A$3:$E$5000,5,0)-1))</f>
        <v>21.840149509133479</v>
      </c>
      <c r="D2127" s="11">
        <f>VLOOKUP($A2126,Master!$A$6:$J$4994,$I$1,0)*(1+0.5*(VLOOKUP($A2127,'Old-SVXY-OHLC'!$A$3:$E$5000,D$1,0)/VLOOKUP($A2126,'Old-SVXY-OHLC'!$A$3:$E$5000,5,0)-1))</f>
        <v>21.575854407629919</v>
      </c>
      <c r="E2127" s="11">
        <f>VLOOKUP(A2127,Master!A$6:J$4994,$I$1,0)</f>
        <v>21.63993396719485</v>
      </c>
      <c r="F2127" s="11">
        <f>VLOOKUP($A2126,Master!$A$6:$J$4994,$I$1,0)*(1+0.5*(VLOOKUP($A2127,'Old-SVXY-OHLC'!$A$3:$G$5000,F$1,0)/VLOOKUP($A2126,'Old-SVXY-OHLC'!$A$3:$G$5000,5,0)-1))</f>
        <v>21.768202126766241</v>
      </c>
    </row>
    <row r="2128" spans="1:6" x14ac:dyDescent="0.25">
      <c r="A2128" s="1">
        <v>41152</v>
      </c>
      <c r="B2128" s="11">
        <f>VLOOKUP($A2127,Master!$A$6:$J$4994,$I$1,0)*(1+0.5*(VLOOKUP($A2128,'Old-SVXY-OHLC'!$A$3:$E$5000,B$1,0)/VLOOKUP($A2127,'Old-SVXY-OHLC'!$A$3:$E$5000,5,0)-1))</f>
        <v>21.807614399617151</v>
      </c>
      <c r="C2128" s="11">
        <f>VLOOKUP($A2127,Master!$A$6:$J$4994,$I$1,0)*(1+0.5*(VLOOKUP($A2128,'Old-SVXY-OHLC'!$A$3:$E$5000,C$1,0)/VLOOKUP($A2127,'Old-SVXY-OHLC'!$A$3:$E$5000,5,0)-1))</f>
        <v>22.146006030627351</v>
      </c>
      <c r="D2128" s="11">
        <f>VLOOKUP($A2127,Master!$A$6:$J$4994,$I$1,0)*(1+0.5*(VLOOKUP($A2128,'Old-SVXY-OHLC'!$A$3:$E$5000,D$1,0)/VLOOKUP($A2127,'Old-SVXY-OHLC'!$A$3:$E$5000,5,0)-1))</f>
        <v>21.638001304712443</v>
      </c>
      <c r="E2128" s="11">
        <f>VLOOKUP(A2128,Master!A$6:J$4994,$I$1,0)</f>
        <v>22.043999934472385</v>
      </c>
      <c r="F2128" s="11">
        <f>VLOOKUP($A2127,Master!$A$6:$J$4994,$I$1,0)*(1+0.5*(VLOOKUP($A2128,'Old-SVXY-OHLC'!$A$3:$G$5000,F$1,0)/VLOOKUP($A2127,'Old-SVXY-OHLC'!$A$3:$G$5000,5,0)-1))</f>
        <v>22.096960931576984</v>
      </c>
    </row>
    <row r="2129" spans="1:6" x14ac:dyDescent="0.25">
      <c r="A2129" s="1">
        <v>41156</v>
      </c>
      <c r="B2129" s="11">
        <f>VLOOKUP($A2128,Master!$A$6:$J$4994,$I$1,0)*(1+0.5*(VLOOKUP($A2129,'Old-SVXY-OHLC'!$A$3:$E$5000,B$1,0)/VLOOKUP($A2128,'Old-SVXY-OHLC'!$A$3:$E$5000,5,0)-1))</f>
        <v>22.055667041806714</v>
      </c>
      <c r="C2129" s="11">
        <f>VLOOKUP($A2128,Master!$A$6:$J$4994,$I$1,0)*(1+0.5*(VLOOKUP($A2129,'Old-SVXY-OHLC'!$A$3:$E$5000,C$1,0)/VLOOKUP($A2128,'Old-SVXY-OHLC'!$A$3:$E$5000,5,0)-1))</f>
        <v>22.284523627306921</v>
      </c>
      <c r="D2129" s="11">
        <f>VLOOKUP($A2128,Master!$A$6:$J$4994,$I$1,0)*(1+0.5*(VLOOKUP($A2129,'Old-SVXY-OHLC'!$A$3:$E$5000,D$1,0)/VLOOKUP($A2128,'Old-SVXY-OHLC'!$A$3:$E$5000,5,0)-1))</f>
        <v>21.813679150242969</v>
      </c>
      <c r="E2129" s="11">
        <f>VLOOKUP(A2129,Master!A$6:J$4994,$I$1,0)</f>
        <v>22.242848165415669</v>
      </c>
      <c r="F2129" s="11">
        <f>VLOOKUP($A2128,Master!$A$6:$J$4994,$I$1,0)*(1+0.5*(VLOOKUP($A2129,'Old-SVXY-OHLC'!$A$3:$G$5000,F$1,0)/VLOOKUP($A2128,'Old-SVXY-OHLC'!$A$3:$G$5000,5,0)-1))</f>
        <v>22.210173493495525</v>
      </c>
    </row>
    <row r="2130" spans="1:6" x14ac:dyDescent="0.25">
      <c r="A2130" s="1">
        <v>41157</v>
      </c>
      <c r="B2130" s="11">
        <f>VLOOKUP($A2129,Master!$A$6:$J$4994,$I$1,0)*(1+0.5*(VLOOKUP($A2130,'Old-SVXY-OHLC'!$A$3:$E$5000,B$1,0)/VLOOKUP($A2129,'Old-SVXY-OHLC'!$A$3:$E$5000,5,0)-1))</f>
        <v>22.141545182907848</v>
      </c>
      <c r="C2130" s="11">
        <f>VLOOKUP($A2129,Master!$A$6:$J$4994,$I$1,0)*(1+0.5*(VLOOKUP($A2130,'Old-SVXY-OHLC'!$A$3:$E$5000,C$1,0)/VLOOKUP($A2129,'Old-SVXY-OHLC'!$A$3:$E$5000,5,0)-1))</f>
        <v>22.54080935471125</v>
      </c>
      <c r="D2130" s="11">
        <f>VLOOKUP($A2129,Master!$A$6:$J$4994,$I$1,0)*(1+0.5*(VLOOKUP($A2130,'Old-SVXY-OHLC'!$A$3:$E$5000,D$1,0)/VLOOKUP($A2129,'Old-SVXY-OHLC'!$A$3:$E$5000,5,0)-1))</f>
        <v>22.12544562850788</v>
      </c>
      <c r="E2130" s="11">
        <f>VLOOKUP(A2130,Master!A$6:J$4994,$I$1,0)</f>
        <v>22.498521762797413</v>
      </c>
      <c r="F2130" s="11">
        <f>VLOOKUP($A2129,Master!$A$6:$J$4994,$I$1,0)*(1+0.5*(VLOOKUP($A2130,'Old-SVXY-OHLC'!$A$3:$G$5000,F$1,0)/VLOOKUP($A2129,'Old-SVXY-OHLC'!$A$3:$G$5000,5,0)-1))</f>
        <v>22.488280197501822</v>
      </c>
    </row>
    <row r="2131" spans="1:6" x14ac:dyDescent="0.25">
      <c r="A2131" s="1">
        <v>41158</v>
      </c>
      <c r="B2131" s="11">
        <f>VLOOKUP($A2130,Master!$A$6:$J$4994,$I$1,0)*(1+0.5*(VLOOKUP($A2131,'Old-SVXY-OHLC'!$A$3:$E$5000,B$1,0)/VLOOKUP($A2130,'Old-SVXY-OHLC'!$A$3:$E$5000,5,0)-1))</f>
        <v>22.585920690296795</v>
      </c>
      <c r="C2131" s="11">
        <f>VLOOKUP($A2130,Master!$A$6:$J$4994,$I$1,0)*(1+0.5*(VLOOKUP($A2131,'Old-SVXY-OHLC'!$A$3:$E$5000,C$1,0)/VLOOKUP($A2130,'Old-SVXY-OHLC'!$A$3:$E$5000,5,0)-1))</f>
        <v>23.677343958761782</v>
      </c>
      <c r="D2131" s="11">
        <f>VLOOKUP($A2130,Master!$A$6:$J$4994,$I$1,0)*(1+0.5*(VLOOKUP($A2131,'Old-SVXY-OHLC'!$A$3:$E$5000,D$1,0)/VLOOKUP($A2130,'Old-SVXY-OHLC'!$A$3:$E$5000,5,0)-1))</f>
        <v>22.55525439994614</v>
      </c>
      <c r="E2131" s="11">
        <f>VLOOKUP(A2131,Master!A$6:J$4994,$I$1,0)</f>
        <v>23.615618387457744</v>
      </c>
      <c r="F2131" s="11">
        <f>VLOOKUP($A2130,Master!$A$6:$J$4994,$I$1,0)*(1+0.5*(VLOOKUP($A2131,'Old-SVXY-OHLC'!$A$3:$G$5000,F$1,0)/VLOOKUP($A2130,'Old-SVXY-OHLC'!$A$3:$G$5000,5,0)-1))</f>
        <v>23.677343958761782</v>
      </c>
    </row>
    <row r="2132" spans="1:6" x14ac:dyDescent="0.25">
      <c r="A2132" s="1">
        <v>41159</v>
      </c>
      <c r="B2132" s="11">
        <f>VLOOKUP($A2131,Master!$A$6:$J$4994,$I$1,0)*(1+0.5*(VLOOKUP($A2132,'Old-SVXY-OHLC'!$A$3:$E$5000,B$1,0)/VLOOKUP($A2131,'Old-SVXY-OHLC'!$A$3:$E$5000,5,0)-1))</f>
        <v>23.722031139929221</v>
      </c>
      <c r="C2132" s="11">
        <f>VLOOKUP($A2131,Master!$A$6:$J$4994,$I$1,0)*(1+0.5*(VLOOKUP($A2132,'Old-SVXY-OHLC'!$A$3:$E$5000,C$1,0)/VLOOKUP($A2131,'Old-SVXY-OHLC'!$A$3:$E$5000,5,0)-1))</f>
        <v>24.34388458057207</v>
      </c>
      <c r="D2132" s="11">
        <f>VLOOKUP($A2131,Master!$A$6:$J$4994,$I$1,0)*(1+0.5*(VLOOKUP($A2132,'Old-SVXY-OHLC'!$A$3:$E$5000,D$1,0)/VLOOKUP($A2131,'Old-SVXY-OHLC'!$A$3:$E$5000,5,0)-1))</f>
        <v>23.693669777948738</v>
      </c>
      <c r="E2132" s="11">
        <f>VLOOKUP(A2132,Master!A$6:J$4994,$I$1,0)</f>
        <v>24.289020667471537</v>
      </c>
      <c r="F2132" s="11">
        <f>VLOOKUP($A2131,Master!$A$6:$J$4994,$I$1,0)*(1+0.5*(VLOOKUP($A2132,'Old-SVXY-OHLC'!$A$3:$G$5000,F$1,0)/VLOOKUP($A2131,'Old-SVXY-OHLC'!$A$3:$G$5000,5,0)-1))</f>
        <v>24.34388458057207</v>
      </c>
    </row>
    <row r="2133" spans="1:6" x14ac:dyDescent="0.25">
      <c r="A2133" s="1">
        <v>41162</v>
      </c>
      <c r="B2133" s="11">
        <f>VLOOKUP($A2132,Master!$A$6:$J$4994,$I$1,0)*(1+0.5*(VLOOKUP($A2133,'Old-SVXY-OHLC'!$A$3:$E$5000,B$1,0)/VLOOKUP($A2132,'Old-SVXY-OHLC'!$A$3:$E$5000,5,0)-1))</f>
        <v>24.22567123654682</v>
      </c>
      <c r="C2133" s="11">
        <f>VLOOKUP($A2132,Master!$A$6:$J$4994,$I$1,0)*(1+0.5*(VLOOKUP($A2133,'Old-SVXY-OHLC'!$A$3:$E$5000,C$1,0)/VLOOKUP($A2132,'Old-SVXY-OHLC'!$A$3:$E$5000,5,0)-1))</f>
        <v>24.504031465533139</v>
      </c>
      <c r="D2133" s="11">
        <f>VLOOKUP($A2132,Master!$A$6:$J$4994,$I$1,0)*(1+0.5*(VLOOKUP($A2133,'Old-SVXY-OHLC'!$A$3:$E$5000,D$1,0)/VLOOKUP($A2132,'Old-SVXY-OHLC'!$A$3:$E$5000,5,0)-1))</f>
        <v>23.427436967971868</v>
      </c>
      <c r="E2133" s="11">
        <f>VLOOKUP(A2133,Master!A$6:J$4994,$I$1,0)</f>
        <v>23.450173926225883</v>
      </c>
      <c r="F2133" s="11">
        <f>VLOOKUP($A2132,Master!$A$6:$J$4994,$I$1,0)*(1+0.5*(VLOOKUP($A2133,'Old-SVXY-OHLC'!$A$3:$G$5000,F$1,0)/VLOOKUP($A2132,'Old-SVXY-OHLC'!$A$3:$G$5000,5,0)-1))</f>
        <v>23.648175984201451</v>
      </c>
    </row>
    <row r="2134" spans="1:6" x14ac:dyDescent="0.25">
      <c r="A2134" s="1">
        <v>41163</v>
      </c>
      <c r="B2134" s="11">
        <f>VLOOKUP($A2133,Master!$A$6:$J$4994,$I$1,0)*(1+0.5*(VLOOKUP($A2134,'Old-SVXY-OHLC'!$A$3:$E$5000,B$1,0)/VLOOKUP($A2133,'Old-SVXY-OHLC'!$A$3:$E$5000,5,0)-1))</f>
        <v>23.612172059319686</v>
      </c>
      <c r="C2134" s="11">
        <f>VLOOKUP($A2133,Master!$A$6:$J$4994,$I$1,0)*(1+0.5*(VLOOKUP($A2134,'Old-SVXY-OHLC'!$A$3:$E$5000,C$1,0)/VLOOKUP($A2133,'Old-SVXY-OHLC'!$A$3:$E$5000,5,0)-1))</f>
        <v>23.97413353215871</v>
      </c>
      <c r="D2134" s="11">
        <f>VLOOKUP($A2133,Master!$A$6:$J$4994,$I$1,0)*(1+0.5*(VLOOKUP($A2134,'Old-SVXY-OHLC'!$A$3:$E$5000,D$1,0)/VLOOKUP($A2133,'Old-SVXY-OHLC'!$A$3:$E$5000,5,0)-1))</f>
        <v>23.463974293041588</v>
      </c>
      <c r="E2134" s="11">
        <f>VLOOKUP(A2134,Master!A$6:J$4994,$I$1,0)</f>
        <v>23.518500510336239</v>
      </c>
      <c r="F2134" s="11">
        <f>VLOOKUP($A2133,Master!$A$6:$J$4994,$I$1,0)*(1+0.5*(VLOOKUP($A2134,'Old-SVXY-OHLC'!$A$3:$G$5000,F$1,0)/VLOOKUP($A2133,'Old-SVXY-OHLC'!$A$3:$G$5000,5,0)-1))</f>
        <v>23.709179168405331</v>
      </c>
    </row>
    <row r="2135" spans="1:6" x14ac:dyDescent="0.25">
      <c r="A2135" s="1">
        <v>41164</v>
      </c>
      <c r="B2135" s="11">
        <f>VLOOKUP($A2134,Master!$A$6:$J$4994,$I$1,0)*(1+0.5*(VLOOKUP($A2135,'Old-SVXY-OHLC'!$A$3:$E$5000,B$1,0)/VLOOKUP($A2134,'Old-SVXY-OHLC'!$A$3:$E$5000,5,0)-1))</f>
        <v>23.739912643723965</v>
      </c>
      <c r="C2135" s="11">
        <f>VLOOKUP($A2134,Master!$A$6:$J$4994,$I$1,0)*(1+0.5*(VLOOKUP($A2135,'Old-SVXY-OHLC'!$A$3:$E$5000,C$1,0)/VLOOKUP($A2134,'Old-SVXY-OHLC'!$A$3:$E$5000,5,0)-1))</f>
        <v>24.101436918966957</v>
      </c>
      <c r="D2135" s="11">
        <f>VLOOKUP($A2134,Master!$A$6:$J$4994,$I$1,0)*(1+0.5*(VLOOKUP($A2135,'Old-SVXY-OHLC'!$A$3:$E$5000,D$1,0)/VLOOKUP($A2134,'Old-SVXY-OHLC'!$A$3:$E$5000,5,0)-1))</f>
        <v>23.587339086676089</v>
      </c>
      <c r="E2135" s="11">
        <f>VLOOKUP(A2135,Master!A$6:J$4994,$I$1,0)</f>
        <v>24.019510394305431</v>
      </c>
      <c r="F2135" s="11">
        <f>VLOOKUP($A2134,Master!$A$6:$J$4994,$I$1,0)*(1+0.5*(VLOOKUP($A2135,'Old-SVXY-OHLC'!$A$3:$G$5000,F$1,0)/VLOOKUP($A2134,'Old-SVXY-OHLC'!$A$3:$G$5000,5,0)-1))</f>
        <v>24.021727962565127</v>
      </c>
    </row>
    <row r="2136" spans="1:6" x14ac:dyDescent="0.25">
      <c r="A2136" s="1">
        <v>41165</v>
      </c>
      <c r="B2136" s="11">
        <f>VLOOKUP($A2135,Master!$A$6:$J$4994,$I$1,0)*(1+0.5*(VLOOKUP($A2136,'Old-SVXY-OHLC'!$A$3:$E$5000,B$1,0)/VLOOKUP($A2135,'Old-SVXY-OHLC'!$A$3:$E$5000,5,0)-1))</f>
        <v>23.982806865639059</v>
      </c>
      <c r="C2136" s="11">
        <f>VLOOKUP($A2135,Master!$A$6:$J$4994,$I$1,0)*(1+0.5*(VLOOKUP($A2136,'Old-SVXY-OHLC'!$A$3:$E$5000,C$1,0)/VLOOKUP($A2135,'Old-SVXY-OHLC'!$A$3:$E$5000,5,0)-1))</f>
        <v>24.975666348830526</v>
      </c>
      <c r="D2136" s="11">
        <f>VLOOKUP($A2135,Master!$A$6:$J$4994,$I$1,0)*(1+0.5*(VLOOKUP($A2136,'Old-SVXY-OHLC'!$A$3:$E$5000,D$1,0)/VLOOKUP($A2135,'Old-SVXY-OHLC'!$A$3:$E$5000,5,0)-1))</f>
        <v>23.768820098177027</v>
      </c>
      <c r="E2136" s="11">
        <f>VLOOKUP(A2136,Master!A$6:J$4994,$I$1,0)</f>
        <v>24.784167671731456</v>
      </c>
      <c r="F2136" s="11">
        <f>VLOOKUP($A2135,Master!$A$6:$J$4994,$I$1,0)*(1+0.5*(VLOOKUP($A2136,'Old-SVXY-OHLC'!$A$3:$G$5000,F$1,0)/VLOOKUP($A2135,'Old-SVXY-OHLC'!$A$3:$G$5000,5,0)-1))</f>
        <v>24.893876503858042</v>
      </c>
    </row>
    <row r="2137" spans="1:6" x14ac:dyDescent="0.25">
      <c r="A2137" s="1">
        <v>41166</v>
      </c>
      <c r="B2137" s="11">
        <f>VLOOKUP($A2136,Master!$A$6:$J$4994,$I$1,0)*(1+0.5*(VLOOKUP($A2137,'Old-SVXY-OHLC'!$A$3:$E$5000,B$1,0)/VLOOKUP($A2136,'Old-SVXY-OHLC'!$A$3:$E$5000,5,0)-1))</f>
        <v>24.937107712441211</v>
      </c>
      <c r="C2137" s="11">
        <f>VLOOKUP($A2136,Master!$A$6:$J$4994,$I$1,0)*(1+0.5*(VLOOKUP($A2137,'Old-SVXY-OHLC'!$A$3:$E$5000,C$1,0)/VLOOKUP($A2136,'Old-SVXY-OHLC'!$A$3:$E$5000,5,0)-1))</f>
        <v>25.345610190699002</v>
      </c>
      <c r="D2137" s="11">
        <f>VLOOKUP($A2136,Master!$A$6:$J$4994,$I$1,0)*(1+0.5*(VLOOKUP($A2137,'Old-SVXY-OHLC'!$A$3:$E$5000,D$1,0)/VLOOKUP($A2136,'Old-SVXY-OHLC'!$A$3:$E$5000,5,0)-1))</f>
        <v>24.068572638707856</v>
      </c>
      <c r="E2137" s="11">
        <f>VLOOKUP(A2137,Master!A$6:J$4994,$I$1,0)</f>
        <v>24.10136334018696</v>
      </c>
      <c r="F2137" s="11">
        <f>VLOOKUP($A2136,Master!$A$6:$J$4994,$I$1,0)*(1+0.5*(VLOOKUP($A2137,'Old-SVXY-OHLC'!$A$3:$G$5000,F$1,0)/VLOOKUP($A2136,'Old-SVXY-OHLC'!$A$3:$G$5000,5,0)-1))</f>
        <v>24.46209707307619</v>
      </c>
    </row>
    <row r="2138" spans="1:6" x14ac:dyDescent="0.25">
      <c r="A2138" s="1">
        <v>41169</v>
      </c>
      <c r="B2138" s="11">
        <f>VLOOKUP($A2137,Master!$A$6:$J$4994,$I$1,0)*(1+0.5*(VLOOKUP($A2138,'Old-SVXY-OHLC'!$A$3:$E$5000,B$1,0)/VLOOKUP($A2137,'Old-SVXY-OHLC'!$A$3:$E$5000,5,0)-1))</f>
        <v>24.10136334018696</v>
      </c>
      <c r="C2138" s="11">
        <f>VLOOKUP($A2137,Master!$A$6:$J$4994,$I$1,0)*(1+0.5*(VLOOKUP($A2138,'Old-SVXY-OHLC'!$A$3:$E$5000,C$1,0)/VLOOKUP($A2137,'Old-SVXY-OHLC'!$A$3:$E$5000,5,0)-1))</f>
        <v>24.568342233119914</v>
      </c>
      <c r="D2138" s="11">
        <f>VLOOKUP($A2137,Master!$A$6:$J$4994,$I$1,0)*(1+0.5*(VLOOKUP($A2138,'Old-SVXY-OHLC'!$A$3:$E$5000,D$1,0)/VLOOKUP($A2137,'Old-SVXY-OHLC'!$A$3:$E$5000,5,0)-1))</f>
        <v>24.069978931441682</v>
      </c>
      <c r="E2138" s="11">
        <f>VLOOKUP(A2138,Master!A$6:J$4994,$I$1,0)</f>
        <v>24.46859703476213</v>
      </c>
      <c r="F2138" s="11">
        <f>VLOOKUP($A2137,Master!$A$6:$J$4994,$I$1,0)*(1+0.5*(VLOOKUP($A2138,'Old-SVXY-OHLC'!$A$3:$G$5000,F$1,0)/VLOOKUP($A2137,'Old-SVXY-OHLC'!$A$3:$G$5000,5,0)-1))</f>
        <v>24.53617839639973</v>
      </c>
    </row>
    <row r="2139" spans="1:6" x14ac:dyDescent="0.25">
      <c r="A2139" s="1">
        <v>41170</v>
      </c>
      <c r="B2139" s="11">
        <f>VLOOKUP($A2138,Master!$A$6:$J$4994,$I$1,0)*(1+0.5*(VLOOKUP($A2139,'Old-SVXY-OHLC'!$A$3:$E$5000,B$1,0)/VLOOKUP($A2138,'Old-SVXY-OHLC'!$A$3:$E$5000,5,0)-1))</f>
        <v>24.505107526848409</v>
      </c>
      <c r="C2139" s="11">
        <f>VLOOKUP($A2138,Master!$A$6:$J$4994,$I$1,0)*(1+0.5*(VLOOKUP($A2139,'Old-SVXY-OHLC'!$A$3:$E$5000,C$1,0)/VLOOKUP($A2138,'Old-SVXY-OHLC'!$A$3:$E$5000,5,0)-1))</f>
        <v>24.981727129684412</v>
      </c>
      <c r="D2139" s="11">
        <f>VLOOKUP($A2138,Master!$A$6:$J$4994,$I$1,0)*(1+0.5*(VLOOKUP($A2139,'Old-SVXY-OHLC'!$A$3:$E$5000,D$1,0)/VLOOKUP($A2138,'Old-SVXY-OHLC'!$A$3:$E$5000,5,0)-1))</f>
        <v>24.326391431569451</v>
      </c>
      <c r="E2139" s="11">
        <f>VLOOKUP(A2139,Master!A$6:J$4994,$I$1,0)</f>
        <v>24.909962653177892</v>
      </c>
      <c r="F2139" s="11">
        <f>VLOOKUP($A2138,Master!$A$6:$J$4994,$I$1,0)*(1+0.5*(VLOOKUP($A2139,'Old-SVXY-OHLC'!$A$3:$G$5000,F$1,0)/VLOOKUP($A2138,'Old-SVXY-OHLC'!$A$3:$G$5000,5,0)-1))</f>
        <v>24.857630514624891</v>
      </c>
    </row>
    <row r="2140" spans="1:6" x14ac:dyDescent="0.25">
      <c r="A2140" s="1">
        <v>41171</v>
      </c>
      <c r="B2140" s="11">
        <f>VLOOKUP($A2139,Master!$A$6:$J$4994,$I$1,0)*(1+0.5*(VLOOKUP($A2140,'Old-SVXY-OHLC'!$A$3:$E$5000,B$1,0)/VLOOKUP($A2139,'Old-SVXY-OHLC'!$A$3:$E$5000,5,0)-1))</f>
        <v>24.986606367652907</v>
      </c>
      <c r="C2140" s="11">
        <f>VLOOKUP($A2139,Master!$A$6:$J$4994,$I$1,0)*(1+0.5*(VLOOKUP($A2140,'Old-SVXY-OHLC'!$A$3:$E$5000,C$1,0)/VLOOKUP($A2139,'Old-SVXY-OHLC'!$A$3:$E$5000,5,0)-1))</f>
        <v>25.139893796602934</v>
      </c>
      <c r="D2140" s="11">
        <f>VLOOKUP($A2139,Master!$A$6:$J$4994,$I$1,0)*(1+0.5*(VLOOKUP($A2140,'Old-SVXY-OHLC'!$A$3:$E$5000,D$1,0)/VLOOKUP($A2139,'Old-SVXY-OHLC'!$A$3:$E$5000,5,0)-1))</f>
        <v>24.794997081465368</v>
      </c>
      <c r="E2140" s="11">
        <f>VLOOKUP(A2140,Master!A$6:J$4994,$I$1,0)</f>
        <v>25.062620037090763</v>
      </c>
      <c r="F2140" s="11">
        <f>VLOOKUP($A2139,Master!$A$6:$J$4994,$I$1,0)*(1+0.5*(VLOOKUP($A2140,'Old-SVXY-OHLC'!$A$3:$G$5000,F$1,0)/VLOOKUP($A2139,'Old-SVXY-OHLC'!$A$3:$G$5000,5,0)-1))</f>
        <v>24.879917159937623</v>
      </c>
    </row>
    <row r="2141" spans="1:6" x14ac:dyDescent="0.25">
      <c r="A2141" s="1">
        <v>41172</v>
      </c>
      <c r="B2141" s="11">
        <f>VLOOKUP($A2140,Master!$A$6:$J$4994,$I$1,0)*(1+0.5*(VLOOKUP($A2141,'Old-SVXY-OHLC'!$A$3:$E$5000,B$1,0)/VLOOKUP($A2140,'Old-SVXY-OHLC'!$A$3:$E$5000,5,0)-1))</f>
        <v>24.761622061639166</v>
      </c>
      <c r="C2141" s="11">
        <f>VLOOKUP($A2140,Master!$A$6:$J$4994,$I$1,0)*(1+0.5*(VLOOKUP($A2141,'Old-SVXY-OHLC'!$A$3:$E$5000,C$1,0)/VLOOKUP($A2140,'Old-SVXY-OHLC'!$A$3:$E$5000,5,0)-1))</f>
        <v>25.027675588807654</v>
      </c>
      <c r="D2141" s="11">
        <f>VLOOKUP($A2140,Master!$A$6:$J$4994,$I$1,0)*(1+0.5*(VLOOKUP($A2141,'Old-SVXY-OHLC'!$A$3:$E$5000,D$1,0)/VLOOKUP($A2140,'Old-SVXY-OHLC'!$A$3:$E$5000,5,0)-1))</f>
        <v>24.526630266277891</v>
      </c>
      <c r="E2141" s="11">
        <f>VLOOKUP(A2141,Master!A$6:J$4994,$I$1,0)</f>
        <v>24.790114748536553</v>
      </c>
      <c r="F2141" s="11">
        <f>VLOOKUP($A2140,Master!$A$6:$J$4994,$I$1,0)*(1+0.5*(VLOOKUP($A2141,'Old-SVXY-OHLC'!$A$3:$G$5000,F$1,0)/VLOOKUP($A2140,'Old-SVXY-OHLC'!$A$3:$G$5000,5,0)-1))</f>
        <v>25.003444883724775</v>
      </c>
    </row>
    <row r="2142" spans="1:6" x14ac:dyDescent="0.25">
      <c r="A2142" s="1">
        <v>41173</v>
      </c>
      <c r="B2142" s="11">
        <f>VLOOKUP($A2141,Master!$A$6:$J$4994,$I$1,0)*(1+0.5*(VLOOKUP($A2142,'Old-SVXY-OHLC'!$A$3:$E$5000,B$1,0)/VLOOKUP($A2141,'Old-SVXY-OHLC'!$A$3:$E$5000,5,0)-1))</f>
        <v>24.97718132923946</v>
      </c>
      <c r="C2142" s="11">
        <f>VLOOKUP($A2141,Master!$A$6:$J$4994,$I$1,0)*(1+0.5*(VLOOKUP($A2142,'Old-SVXY-OHLC'!$A$3:$E$5000,C$1,0)/VLOOKUP($A2141,'Old-SVXY-OHLC'!$A$3:$E$5000,5,0)-1))</f>
        <v>25.264520202748539</v>
      </c>
      <c r="D2142" s="11">
        <f>VLOOKUP($A2141,Master!$A$6:$J$4994,$I$1,0)*(1+0.5*(VLOOKUP($A2142,'Old-SVXY-OHLC'!$A$3:$E$5000,D$1,0)/VLOOKUP($A2141,'Old-SVXY-OHLC'!$A$3:$E$5000,5,0)-1))</f>
        <v>24.859705954790076</v>
      </c>
      <c r="E2142" s="11">
        <f>VLOOKUP(A2142,Master!A$6:J$4994,$I$1,0)</f>
        <v>25.03638082568013</v>
      </c>
      <c r="F2142" s="11">
        <f>VLOOKUP($A2141,Master!$A$6:$J$4994,$I$1,0)*(1+0.5*(VLOOKUP($A2142,'Old-SVXY-OHLC'!$A$3:$G$5000,F$1,0)/VLOOKUP($A2141,'Old-SVXY-OHLC'!$A$3:$G$5000,5,0)-1))</f>
        <v>25.082019681648855</v>
      </c>
    </row>
    <row r="2143" spans="1:6" x14ac:dyDescent="0.25">
      <c r="A2143" s="1">
        <v>41176</v>
      </c>
      <c r="B2143" s="11">
        <f>VLOOKUP($A2142,Master!$A$6:$J$4994,$I$1,0)*(1+0.5*(VLOOKUP($A2143,'Old-SVXY-OHLC'!$A$3:$E$5000,B$1,0)/VLOOKUP($A2142,'Old-SVXY-OHLC'!$A$3:$E$5000,5,0)-1))</f>
        <v>24.975033910881333</v>
      </c>
      <c r="C2143" s="11">
        <f>VLOOKUP($A2142,Master!$A$6:$J$4994,$I$1,0)*(1+0.5*(VLOOKUP($A2143,'Old-SVXY-OHLC'!$A$3:$E$5000,C$1,0)/VLOOKUP($A2142,'Old-SVXY-OHLC'!$A$3:$E$5000,5,0)-1))</f>
        <v>25.387153969910802</v>
      </c>
      <c r="D2143" s="11">
        <f>VLOOKUP($A2142,Master!$A$6:$J$4994,$I$1,0)*(1+0.5*(VLOOKUP($A2143,'Old-SVXY-OHLC'!$A$3:$E$5000,D$1,0)/VLOOKUP($A2142,'Old-SVXY-OHLC'!$A$3:$E$5000,5,0)-1))</f>
        <v>24.857748938959396</v>
      </c>
      <c r="E2143" s="11">
        <f>VLOOKUP(A2143,Master!A$6:J$4994,$I$1,0)</f>
        <v>25.166678693687054</v>
      </c>
      <c r="F2143" s="11">
        <f>VLOOKUP($A2142,Master!$A$6:$J$4994,$I$1,0)*(1+0.5*(VLOOKUP($A2143,'Old-SVXY-OHLC'!$A$3:$G$5000,F$1,0)/VLOOKUP($A2142,'Old-SVXY-OHLC'!$A$3:$G$5000,5,0)-1))</f>
        <v>25.250364024040788</v>
      </c>
    </row>
    <row r="2144" spans="1:6" x14ac:dyDescent="0.25">
      <c r="A2144" s="1">
        <v>41177</v>
      </c>
      <c r="B2144" s="11">
        <f>VLOOKUP($A2143,Master!$A$6:$J$4994,$I$1,0)*(1+0.5*(VLOOKUP($A2144,'Old-SVXY-OHLC'!$A$3:$E$5000,B$1,0)/VLOOKUP($A2143,'Old-SVXY-OHLC'!$A$3:$E$5000,5,0)-1))</f>
        <v>25.213155896741377</v>
      </c>
      <c r="C2144" s="11">
        <f>VLOOKUP($A2143,Master!$A$6:$J$4994,$I$1,0)*(1+0.5*(VLOOKUP($A2144,'Old-SVXY-OHLC'!$A$3:$E$5000,C$1,0)/VLOOKUP($A2143,'Old-SVXY-OHLC'!$A$3:$E$5000,5,0)-1))</f>
        <v>25.41462801341395</v>
      </c>
      <c r="D2144" s="11">
        <f>VLOOKUP($A2143,Master!$A$6:$J$4994,$I$1,0)*(1+0.5*(VLOOKUP($A2144,'Old-SVXY-OHLC'!$A$3:$E$5000,D$1,0)/VLOOKUP($A2143,'Old-SVXY-OHLC'!$A$3:$E$5000,5,0)-1))</f>
        <v>24.193493567032345</v>
      </c>
      <c r="E2144" s="11">
        <f>VLOOKUP(A2144,Master!A$6:J$4994,$I$1,0)</f>
        <v>24.274979376695082</v>
      </c>
      <c r="F2144" s="11">
        <f>VLOOKUP($A2143,Master!$A$6:$J$4994,$I$1,0)*(1+0.5*(VLOOKUP($A2144,'Old-SVXY-OHLC'!$A$3:$G$5000,F$1,0)/VLOOKUP($A2143,'Old-SVXY-OHLC'!$A$3:$G$5000,5,0)-1))</f>
        <v>24.302871142036121</v>
      </c>
    </row>
    <row r="2145" spans="1:6" x14ac:dyDescent="0.25">
      <c r="A2145" s="1">
        <v>41178</v>
      </c>
      <c r="B2145" s="11">
        <f>VLOOKUP($A2144,Master!$A$6:$J$4994,$I$1,0)*(1+0.5*(VLOOKUP($A2145,'Old-SVXY-OHLC'!$A$3:$E$5000,B$1,0)/VLOOKUP($A2144,'Old-SVXY-OHLC'!$A$3:$E$5000,5,0)-1))</f>
        <v>24.248889197875997</v>
      </c>
      <c r="C2145" s="11">
        <f>VLOOKUP($A2144,Master!$A$6:$J$4994,$I$1,0)*(1+0.5*(VLOOKUP($A2145,'Old-SVXY-OHLC'!$A$3:$E$5000,C$1,0)/VLOOKUP($A2144,'Old-SVXY-OHLC'!$A$3:$E$5000,5,0)-1))</f>
        <v>24.283665458260312</v>
      </c>
      <c r="D2145" s="11">
        <f>VLOOKUP($A2144,Master!$A$6:$J$4994,$I$1,0)*(1+0.5*(VLOOKUP($A2145,'Old-SVXY-OHLC'!$A$3:$E$5000,D$1,0)/VLOOKUP($A2144,'Old-SVXY-OHLC'!$A$3:$E$5000,5,0)-1))</f>
        <v>23.518555795681959</v>
      </c>
      <c r="E2145" s="11">
        <f>VLOOKUP(A2145,Master!A$6:J$4994,$I$1,0)</f>
        <v>23.865731035898001</v>
      </c>
      <c r="F2145" s="11">
        <f>VLOOKUP($A2144,Master!$A$6:$J$4994,$I$1,0)*(1+0.5*(VLOOKUP($A2145,'Old-SVXY-OHLC'!$A$3:$G$5000,F$1,0)/VLOOKUP($A2144,'Old-SVXY-OHLC'!$A$3:$G$5000,5,0)-1))</f>
        <v>23.817410066647195</v>
      </c>
    </row>
    <row r="2146" spans="1:6" x14ac:dyDescent="0.25">
      <c r="A2146" s="1">
        <v>41179</v>
      </c>
      <c r="B2146" s="11">
        <f>VLOOKUP($A2145,Master!$A$6:$J$4994,$I$1,0)*(1+0.5*(VLOOKUP($A2146,'Old-SVXY-OHLC'!$A$3:$E$5000,B$1,0)/VLOOKUP($A2145,'Old-SVXY-OHLC'!$A$3:$E$5000,5,0)-1))</f>
        <v>24.142702710641437</v>
      </c>
      <c r="C2146" s="11">
        <f>VLOOKUP($A2145,Master!$A$6:$J$4994,$I$1,0)*(1+0.5*(VLOOKUP($A2146,'Old-SVXY-OHLC'!$A$3:$E$5000,C$1,0)/VLOOKUP($A2145,'Old-SVXY-OHLC'!$A$3:$E$5000,5,0)-1))</f>
        <v>24.940632622603804</v>
      </c>
      <c r="D2146" s="11">
        <f>VLOOKUP($A2145,Master!$A$6:$J$4994,$I$1,0)*(1+0.5*(VLOOKUP($A2146,'Old-SVXY-OHLC'!$A$3:$E$5000,D$1,0)/VLOOKUP($A2145,'Old-SVXY-OHLC'!$A$3:$E$5000,5,0)-1))</f>
        <v>23.997610738906666</v>
      </c>
      <c r="E2146" s="11">
        <f>VLOOKUP(A2146,Master!A$6:J$4994,$I$1,0)</f>
        <v>24.85426035183168</v>
      </c>
      <c r="F2146" s="11">
        <f>VLOOKUP($A2145,Master!$A$6:$J$4994,$I$1,0)*(1+0.5*(VLOOKUP($A2146,'Old-SVXY-OHLC'!$A$3:$G$5000,F$1,0)/VLOOKUP($A2145,'Old-SVXY-OHLC'!$A$3:$G$5000,5,0)-1))</f>
        <v>24.908111281253007</v>
      </c>
    </row>
    <row r="2147" spans="1:6" x14ac:dyDescent="0.25">
      <c r="A2147" s="1">
        <v>41180</v>
      </c>
      <c r="B2147" s="11">
        <f>VLOOKUP($A2146,Master!$A$6:$J$4994,$I$1,0)*(1+0.5*(VLOOKUP($A2147,'Old-SVXY-OHLC'!$A$3:$E$5000,B$1,0)/VLOOKUP($A2146,'Old-SVXY-OHLC'!$A$3:$E$5000,5,0)-1))</f>
        <v>24.669841753817131</v>
      </c>
      <c r="C2147" s="11">
        <f>VLOOKUP($A2146,Master!$A$6:$J$4994,$I$1,0)*(1+0.5*(VLOOKUP($A2147,'Old-SVXY-OHLC'!$A$3:$E$5000,C$1,0)/VLOOKUP($A2146,'Old-SVXY-OHLC'!$A$3:$E$5000,5,0)-1))</f>
        <v>24.922826683017938</v>
      </c>
      <c r="D2147" s="11">
        <f>VLOOKUP($A2146,Master!$A$6:$J$4994,$I$1,0)*(1+0.5*(VLOOKUP($A2147,'Old-SVXY-OHLC'!$A$3:$E$5000,D$1,0)/VLOOKUP($A2146,'Old-SVXY-OHLC'!$A$3:$E$5000,5,0)-1))</f>
        <v>24.386298590496089</v>
      </c>
      <c r="E2147" s="11">
        <f>VLOOKUP(A2147,Master!A$6:J$4994,$I$1,0)</f>
        <v>24.630072212414348</v>
      </c>
      <c r="F2147" s="11">
        <f>VLOOKUP($A2146,Master!$A$6:$J$4994,$I$1,0)*(1+0.5*(VLOOKUP($A2147,'Old-SVXY-OHLC'!$A$3:$G$5000,F$1,0)/VLOOKUP($A2146,'Old-SVXY-OHLC'!$A$3:$G$5000,5,0)-1))</f>
        <v>24.527915216210982</v>
      </c>
    </row>
    <row r="2148" spans="1:6" x14ac:dyDescent="0.25">
      <c r="A2148" s="1">
        <v>41183</v>
      </c>
      <c r="B2148" s="11">
        <f>VLOOKUP($A2147,Master!$A$6:$J$4994,$I$1,0)*(1+0.5*(VLOOKUP($A2148,'Old-SVXY-OHLC'!$A$3:$E$5000,B$1,0)/VLOOKUP($A2147,'Old-SVXY-OHLC'!$A$3:$E$5000,5,0)-1))</f>
        <v>24.738351540868944</v>
      </c>
      <c r="C2148" s="11">
        <f>VLOOKUP($A2147,Master!$A$6:$J$4994,$I$1,0)*(1+0.5*(VLOOKUP($A2148,'Old-SVXY-OHLC'!$A$3:$E$5000,C$1,0)/VLOOKUP($A2147,'Old-SVXY-OHLC'!$A$3:$E$5000,5,0)-1))</f>
        <v>25.157031610893384</v>
      </c>
      <c r="D2148" s="11">
        <f>VLOOKUP($A2147,Master!$A$6:$J$4994,$I$1,0)*(1+0.5*(VLOOKUP($A2148,'Old-SVXY-OHLC'!$A$3:$E$5000,D$1,0)/VLOOKUP($A2147,'Old-SVXY-OHLC'!$A$3:$E$5000,5,0)-1))</f>
        <v>24.240266629977803</v>
      </c>
      <c r="E2148" s="11">
        <f>VLOOKUP(A2148,Master!A$6:J$4994,$I$1,0)</f>
        <v>24.31775543878333</v>
      </c>
      <c r="F2148" s="11">
        <f>VLOOKUP($A2147,Master!$A$6:$J$4994,$I$1,0)*(1+0.5*(VLOOKUP($A2148,'Old-SVXY-OHLC'!$A$3:$G$5000,F$1,0)/VLOOKUP($A2147,'Old-SVXY-OHLC'!$A$3:$G$5000,5,0)-1))</f>
        <v>24.41089405975239</v>
      </c>
    </row>
    <row r="2149" spans="1:6" x14ac:dyDescent="0.25">
      <c r="A2149" s="1">
        <v>41184</v>
      </c>
      <c r="B2149" s="11">
        <f>VLOOKUP($A2148,Master!$A$6:$J$4994,$I$1,0)*(1+0.5*(VLOOKUP($A2149,'Old-SVXY-OHLC'!$A$3:$E$5000,B$1,0)/VLOOKUP($A2148,'Old-SVXY-OHLC'!$A$3:$E$5000,5,0)-1))</f>
        <v>24.579175836510384</v>
      </c>
      <c r="C2149" s="11">
        <f>VLOOKUP($A2148,Master!$A$6:$J$4994,$I$1,0)*(1+0.5*(VLOOKUP($A2149,'Old-SVXY-OHLC'!$A$3:$E$5000,C$1,0)/VLOOKUP($A2148,'Old-SVXY-OHLC'!$A$3:$E$5000,5,0)-1))</f>
        <v>24.752324411628301</v>
      </c>
      <c r="D2149" s="11">
        <f>VLOOKUP($A2148,Master!$A$6:$J$4994,$I$1,0)*(1+0.5*(VLOOKUP($A2149,'Old-SVXY-OHLC'!$A$3:$E$5000,D$1,0)/VLOOKUP($A2148,'Old-SVXY-OHLC'!$A$3:$E$5000,5,0)-1))</f>
        <v>24.191361829047395</v>
      </c>
      <c r="E2149" s="11">
        <f>VLOOKUP(A2149,Master!A$6:J$4994,$I$1,0)</f>
        <v>24.559511974745227</v>
      </c>
      <c r="F2149" s="11">
        <f>VLOOKUP($A2148,Master!$A$6:$J$4994,$I$1,0)*(1+0.5*(VLOOKUP($A2149,'Old-SVXY-OHLC'!$A$3:$G$5000,F$1,0)/VLOOKUP($A2148,'Old-SVXY-OHLC'!$A$3:$G$5000,5,0)-1))</f>
        <v>24.657013063664422</v>
      </c>
    </row>
    <row r="2150" spans="1:6" x14ac:dyDescent="0.25">
      <c r="A2150" s="1">
        <v>41185</v>
      </c>
      <c r="B2150" s="11">
        <f>VLOOKUP($A2149,Master!$A$6:$J$4994,$I$1,0)*(1+0.5*(VLOOKUP($A2150,'Old-SVXY-OHLC'!$A$3:$E$5000,B$1,0)/VLOOKUP($A2149,'Old-SVXY-OHLC'!$A$3:$E$5000,5,0)-1))</f>
        <v>24.5417526510771</v>
      </c>
      <c r="C2150" s="11">
        <f>VLOOKUP($A2149,Master!$A$6:$J$4994,$I$1,0)*(1+0.5*(VLOOKUP($A2150,'Old-SVXY-OHLC'!$A$3:$E$5000,C$1,0)/VLOOKUP($A2149,'Old-SVXY-OHLC'!$A$3:$E$5000,5,0)-1))</f>
        <v>24.850958136330782</v>
      </c>
      <c r="D2150" s="11">
        <f>VLOOKUP($A2149,Master!$A$6:$J$4994,$I$1,0)*(1+0.5*(VLOOKUP($A2150,'Old-SVXY-OHLC'!$A$3:$E$5000,D$1,0)/VLOOKUP($A2149,'Old-SVXY-OHLC'!$A$3:$E$5000,5,0)-1))</f>
        <v>24.32137710372065</v>
      </c>
      <c r="E2150" s="11">
        <f>VLOOKUP(A2150,Master!A$6:J$4994,$I$1,0)</f>
        <v>24.683258146374207</v>
      </c>
      <c r="F2150" s="11">
        <f>VLOOKUP($A2149,Master!$A$6:$J$4994,$I$1,0)*(1+0.5*(VLOOKUP($A2150,'Old-SVXY-OHLC'!$A$3:$G$5000,F$1,0)/VLOOKUP($A2149,'Old-SVXY-OHLC'!$A$3:$G$5000,5,0)-1))</f>
        <v>24.701458572123048</v>
      </c>
    </row>
    <row r="2151" spans="1:6" x14ac:dyDescent="0.25">
      <c r="A2151" s="1">
        <v>41186</v>
      </c>
      <c r="B2151" s="11">
        <f>VLOOKUP($A2150,Master!$A$6:$J$4994,$I$1,0)*(1+0.5*(VLOOKUP($A2151,'Old-SVXY-OHLC'!$A$3:$E$5000,B$1,0)/VLOOKUP($A2150,'Old-SVXY-OHLC'!$A$3:$E$5000,5,0)-1))</f>
        <v>24.767765754196375</v>
      </c>
      <c r="C2151" s="11">
        <f>VLOOKUP($A2150,Master!$A$6:$J$4994,$I$1,0)*(1+0.5*(VLOOKUP($A2151,'Old-SVXY-OHLC'!$A$3:$E$5000,C$1,0)/VLOOKUP($A2150,'Old-SVXY-OHLC'!$A$3:$E$5000,5,0)-1))</f>
        <v>25.104003189802679</v>
      </c>
      <c r="D2151" s="11">
        <f>VLOOKUP($A2150,Master!$A$6:$J$4994,$I$1,0)*(1+0.5*(VLOOKUP($A2151,'Old-SVXY-OHLC'!$A$3:$E$5000,D$1,0)/VLOOKUP($A2150,'Old-SVXY-OHLC'!$A$3:$E$5000,5,0)-1))</f>
        <v>24.699801068802163</v>
      </c>
      <c r="E2151" s="11">
        <f>VLOOKUP(A2151,Master!A$6:J$4994,$I$1,0)</f>
        <v>25.027832414936316</v>
      </c>
      <c r="F2151" s="11">
        <f>VLOOKUP($A2150,Master!$A$6:$J$4994,$I$1,0)*(1+0.5*(VLOOKUP($A2151,'Old-SVXY-OHLC'!$A$3:$G$5000,F$1,0)/VLOOKUP($A2150,'Old-SVXY-OHLC'!$A$3:$G$5000,5,0)-1))</f>
        <v>24.997108993010862</v>
      </c>
    </row>
    <row r="2152" spans="1:6" x14ac:dyDescent="0.25">
      <c r="A2152" s="1">
        <v>41187</v>
      </c>
      <c r="B2152" s="11">
        <f>VLOOKUP($A2151,Master!$A$6:$J$4994,$I$1,0)*(1+0.5*(VLOOKUP($A2152,'Old-SVXY-OHLC'!$A$3:$E$5000,B$1,0)/VLOOKUP($A2151,'Old-SVXY-OHLC'!$A$3:$E$5000,5,0)-1))</f>
        <v>25.132359723419267</v>
      </c>
      <c r="C2152" s="11">
        <f>VLOOKUP($A2151,Master!$A$6:$J$4994,$I$1,0)*(1+0.5*(VLOOKUP($A2152,'Old-SVXY-OHLC'!$A$3:$E$5000,C$1,0)/VLOOKUP($A2151,'Old-SVXY-OHLC'!$A$3:$E$5000,5,0)-1))</f>
        <v>25.538541128091349</v>
      </c>
      <c r="D2152" s="11">
        <f>VLOOKUP($A2151,Master!$A$6:$J$4994,$I$1,0)*(1+0.5*(VLOOKUP($A2152,'Old-SVXY-OHLC'!$A$3:$E$5000,D$1,0)/VLOOKUP($A2151,'Old-SVXY-OHLC'!$A$3:$E$5000,5,0)-1))</f>
        <v>24.997977552351379</v>
      </c>
      <c r="E2152" s="11">
        <f>VLOOKUP(A2152,Master!A$6:J$4994,$I$1,0)</f>
        <v>25.109300726654013</v>
      </c>
      <c r="F2152" s="11">
        <f>VLOOKUP($A2151,Master!$A$6:$J$4994,$I$1,0)*(1+0.5*(VLOOKUP($A2152,'Old-SVXY-OHLC'!$A$3:$G$5000,F$1,0)/VLOOKUP($A2151,'Old-SVXY-OHLC'!$A$3:$G$5000,5,0)-1))</f>
        <v>25.161654906698747</v>
      </c>
    </row>
    <row r="2153" spans="1:6" x14ac:dyDescent="0.25">
      <c r="A2153" s="1">
        <v>41190</v>
      </c>
      <c r="B2153" s="11">
        <f>VLOOKUP($A2152,Master!$A$6:$J$4994,$I$1,0)*(1+0.5*(VLOOKUP($A2153,'Old-SVXY-OHLC'!$A$3:$E$5000,B$1,0)/VLOOKUP($A2152,'Old-SVXY-OHLC'!$A$3:$E$5000,5,0)-1))</f>
        <v>24.959157540284298</v>
      </c>
      <c r="C2153" s="11">
        <f>VLOOKUP($A2152,Master!$A$6:$J$4994,$I$1,0)*(1+0.5*(VLOOKUP($A2153,'Old-SVXY-OHLC'!$A$3:$E$5000,C$1,0)/VLOOKUP($A2152,'Old-SVXY-OHLC'!$A$3:$E$5000,5,0)-1))</f>
        <v>25.151353648542518</v>
      </c>
      <c r="D2153" s="11">
        <f>VLOOKUP($A2152,Master!$A$6:$J$4994,$I$1,0)*(1+0.5*(VLOOKUP($A2153,'Old-SVXY-OHLC'!$A$3:$E$5000,D$1,0)/VLOOKUP($A2152,'Old-SVXY-OHLC'!$A$3:$E$5000,5,0)-1))</f>
        <v>24.863077305189886</v>
      </c>
      <c r="E2153" s="11">
        <f>VLOOKUP(A2153,Master!A$6:J$4994,$I$1,0)</f>
        <v>24.994747996241436</v>
      </c>
      <c r="F2153" s="11">
        <f>VLOOKUP($A2152,Master!$A$6:$J$4994,$I$1,0)*(1+0.5*(VLOOKUP($A2153,'Old-SVXY-OHLC'!$A$3:$G$5000,F$1,0)/VLOOKUP($A2152,'Old-SVXY-OHLC'!$A$3:$G$5000,5,0)-1))</f>
        <v>25.020888144149239</v>
      </c>
    </row>
    <row r="2154" spans="1:6" x14ac:dyDescent="0.25">
      <c r="A2154" s="1">
        <v>41191</v>
      </c>
      <c r="B2154" s="11">
        <f>VLOOKUP($A2153,Master!$A$6:$J$4994,$I$1,0)*(1+0.5*(VLOOKUP($A2154,'Old-SVXY-OHLC'!$A$3:$E$5000,B$1,0)/VLOOKUP($A2153,'Old-SVXY-OHLC'!$A$3:$E$5000,5,0)-1))</f>
        <v>25.097977450272118</v>
      </c>
      <c r="C2154" s="11">
        <f>VLOOKUP($A2153,Master!$A$6:$J$4994,$I$1,0)*(1+0.5*(VLOOKUP($A2154,'Old-SVXY-OHLC'!$A$3:$E$5000,C$1,0)/VLOOKUP($A2153,'Old-SVXY-OHLC'!$A$3:$E$5000,5,0)-1))</f>
        <v>25.1532839663451</v>
      </c>
      <c r="D2154" s="11">
        <f>VLOOKUP($A2153,Master!$A$6:$J$4994,$I$1,0)*(1+0.5*(VLOOKUP($A2154,'Old-SVXY-OHLC'!$A$3:$E$5000,D$1,0)/VLOOKUP($A2153,'Old-SVXY-OHLC'!$A$3:$E$5000,5,0)-1))</f>
        <v>24.393830217345517</v>
      </c>
      <c r="E2154" s="11">
        <f>VLOOKUP(A2154,Master!A$6:J$4994,$I$1,0)</f>
        <v>24.481674369646466</v>
      </c>
      <c r="F2154" s="11">
        <f>VLOOKUP($A2153,Master!$A$6:$J$4994,$I$1,0)*(1+0.5*(VLOOKUP($A2154,'Old-SVXY-OHLC'!$A$3:$G$5000,F$1,0)/VLOOKUP($A2153,'Old-SVXY-OHLC'!$A$3:$G$5000,5,0)-1))</f>
        <v>24.475753335220006</v>
      </c>
    </row>
    <row r="2155" spans="1:6" x14ac:dyDescent="0.25">
      <c r="A2155" s="1">
        <v>41192</v>
      </c>
      <c r="B2155" s="11">
        <f>VLOOKUP($A2154,Master!$A$6:$J$4994,$I$1,0)*(1+0.5*(VLOOKUP($A2155,'Old-SVXY-OHLC'!$A$3:$E$5000,B$1,0)/VLOOKUP($A2154,'Old-SVXY-OHLC'!$A$3:$E$5000,5,0)-1))</f>
        <v>24.542147616625289</v>
      </c>
      <c r="C2155" s="11">
        <f>VLOOKUP($A2154,Master!$A$6:$J$4994,$I$1,0)*(1+0.5*(VLOOKUP($A2155,'Old-SVXY-OHLC'!$A$3:$E$5000,C$1,0)/VLOOKUP($A2154,'Old-SVXY-OHLC'!$A$3:$E$5000,5,0)-1))</f>
        <v>24.714899966583392</v>
      </c>
      <c r="D2155" s="11">
        <f>VLOOKUP($A2154,Master!$A$6:$J$4994,$I$1,0)*(1+0.5*(VLOOKUP($A2155,'Old-SVXY-OHLC'!$A$3:$E$5000,D$1,0)/VLOOKUP($A2154,'Old-SVXY-OHLC'!$A$3:$E$5000,5,0)-1))</f>
        <v>24.30888893804341</v>
      </c>
      <c r="E2155" s="11">
        <f>VLOOKUP(A2155,Master!A$6:J$4994,$I$1,0)</f>
        <v>24.420584953523619</v>
      </c>
      <c r="F2155" s="11">
        <f>VLOOKUP($A2154,Master!$A$6:$J$4994,$I$1,0)*(1+0.5*(VLOOKUP($A2155,'Old-SVXY-OHLC'!$A$3:$G$5000,F$1,0)/VLOOKUP($A2154,'Old-SVXY-OHLC'!$A$3:$G$5000,5,0)-1))</f>
        <v>24.614265587552367</v>
      </c>
    </row>
    <row r="2156" spans="1:6" x14ac:dyDescent="0.25">
      <c r="A2156" s="1">
        <v>41193</v>
      </c>
      <c r="B2156" s="11">
        <f>VLOOKUP($A2155,Master!$A$6:$J$4994,$I$1,0)*(1+0.5*(VLOOKUP($A2156,'Old-SVXY-OHLC'!$A$3:$E$5000,B$1,0)/VLOOKUP($A2155,'Old-SVXY-OHLC'!$A$3:$E$5000,5,0)-1))</f>
        <v>24.564081699837836</v>
      </c>
      <c r="C2156" s="11">
        <f>VLOOKUP($A2155,Master!$A$6:$J$4994,$I$1,0)*(1+0.5*(VLOOKUP($A2156,'Old-SVXY-OHLC'!$A$3:$E$5000,C$1,0)/VLOOKUP($A2155,'Old-SVXY-OHLC'!$A$3:$E$5000,5,0)-1))</f>
        <v>24.953558795497546</v>
      </c>
      <c r="D2156" s="11">
        <f>VLOOKUP($A2155,Master!$A$6:$J$4994,$I$1,0)*(1+0.5*(VLOOKUP($A2156,'Old-SVXY-OHLC'!$A$3:$E$5000,D$1,0)/VLOOKUP($A2155,'Old-SVXY-OHLC'!$A$3:$E$5000,5,0)-1))</f>
        <v>24.55725164875469</v>
      </c>
      <c r="E2156" s="11">
        <f>VLOOKUP(A2156,Master!A$6:J$4994,$I$1,0)</f>
        <v>24.823060993556574</v>
      </c>
      <c r="F2156" s="11">
        <f>VLOOKUP($A2155,Master!$A$6:$J$4994,$I$1,0)*(1+0.5*(VLOOKUP($A2156,'Old-SVXY-OHLC'!$A$3:$G$5000,F$1,0)/VLOOKUP($A2155,'Old-SVXY-OHLC'!$A$3:$G$5000,5,0)-1))</f>
        <v>24.73362114033641</v>
      </c>
    </row>
    <row r="2157" spans="1:6" x14ac:dyDescent="0.25">
      <c r="A2157" s="1">
        <v>41194</v>
      </c>
      <c r="B2157" s="11">
        <f>VLOOKUP($A2156,Master!$A$6:$J$4994,$I$1,0)*(1+0.5*(VLOOKUP($A2157,'Old-SVXY-OHLC'!$A$3:$E$5000,B$1,0)/VLOOKUP($A2156,'Old-SVXY-OHLC'!$A$3:$E$5000,5,0)-1))</f>
        <v>25.03769087749906</v>
      </c>
      <c r="C2157" s="11">
        <f>VLOOKUP($A2156,Master!$A$6:$J$4994,$I$1,0)*(1+0.5*(VLOOKUP($A2157,'Old-SVXY-OHLC'!$A$3:$E$5000,C$1,0)/VLOOKUP($A2156,'Old-SVXY-OHLC'!$A$3:$E$5000,5,0)-1))</f>
        <v>25.11998062393182</v>
      </c>
      <c r="D2157" s="11">
        <f>VLOOKUP($A2156,Master!$A$6:$J$4994,$I$1,0)*(1+0.5*(VLOOKUP($A2157,'Old-SVXY-OHLC'!$A$3:$E$5000,D$1,0)/VLOOKUP($A2156,'Old-SVXY-OHLC'!$A$3:$E$5000,5,0)-1))</f>
        <v>24.484996489964953</v>
      </c>
      <c r="E2157" s="11">
        <f>VLOOKUP(A2157,Master!A$6:J$4994,$I$1,0)</f>
        <v>24.500458238674899</v>
      </c>
      <c r="F2157" s="11">
        <f>VLOOKUP($A2156,Master!$A$6:$J$4994,$I$1,0)*(1+0.5*(VLOOKUP($A2157,'Old-SVXY-OHLC'!$A$3:$G$5000,F$1,0)/VLOOKUP($A2156,'Old-SVXY-OHLC'!$A$3:$G$5000,5,0)-1))</f>
        <v>24.655762779079271</v>
      </c>
    </row>
    <row r="2158" spans="1:6" x14ac:dyDescent="0.25">
      <c r="A2158" s="1">
        <v>41197</v>
      </c>
      <c r="B2158" s="11">
        <f>VLOOKUP($A2157,Master!$A$6:$J$4994,$I$1,0)*(1+0.5*(VLOOKUP($A2158,'Old-SVXY-OHLC'!$A$3:$E$5000,B$1,0)/VLOOKUP($A2157,'Old-SVXY-OHLC'!$A$3:$E$5000,5,0)-1))</f>
        <v>24.671875106969882</v>
      </c>
      <c r="C2158" s="11">
        <f>VLOOKUP($A2157,Master!$A$6:$J$4994,$I$1,0)*(1+0.5*(VLOOKUP($A2158,'Old-SVXY-OHLC'!$A$3:$E$5000,C$1,0)/VLOOKUP($A2157,'Old-SVXY-OHLC'!$A$3:$E$5000,5,0)-1))</f>
        <v>25.131300208260296</v>
      </c>
      <c r="D2158" s="11">
        <f>VLOOKUP($A2157,Master!$A$6:$J$4994,$I$1,0)*(1+0.5*(VLOOKUP($A2158,'Old-SVXY-OHLC'!$A$3:$E$5000,D$1,0)/VLOOKUP($A2157,'Old-SVXY-OHLC'!$A$3:$E$5000,5,0)-1))</f>
        <v>24.503878606252268</v>
      </c>
      <c r="E2158" s="11">
        <f>VLOOKUP(A2158,Master!A$6:J$4994,$I$1,0)</f>
        <v>25.088225270510524</v>
      </c>
      <c r="F2158" s="11">
        <f>VLOOKUP($A2157,Master!$A$6:$J$4994,$I$1,0)*(1+0.5*(VLOOKUP($A2158,'Old-SVXY-OHLC'!$A$3:$G$5000,F$1,0)/VLOOKUP($A2157,'Old-SVXY-OHLC'!$A$3:$G$5000,5,0)-1))</f>
        <v>25.081074106442912</v>
      </c>
    </row>
    <row r="2159" spans="1:6" x14ac:dyDescent="0.25">
      <c r="A2159" s="1">
        <v>41198</v>
      </c>
      <c r="B2159" s="11">
        <f>VLOOKUP($A2158,Master!$A$6:$J$4994,$I$1,0)*(1+0.5*(VLOOKUP($A2159,'Old-SVXY-OHLC'!$A$3:$E$5000,B$1,0)/VLOOKUP($A2158,'Old-SVXY-OHLC'!$A$3:$E$5000,5,0)-1))</f>
        <v>25.27552334551271</v>
      </c>
      <c r="C2159" s="11">
        <f>VLOOKUP($A2158,Master!$A$6:$J$4994,$I$1,0)*(1+0.5*(VLOOKUP($A2159,'Old-SVXY-OHLC'!$A$3:$E$5000,C$1,0)/VLOOKUP($A2158,'Old-SVXY-OHLC'!$A$3:$E$5000,5,0)-1))</f>
        <v>25.462857143969984</v>
      </c>
      <c r="D2159" s="11">
        <f>VLOOKUP($A2158,Master!$A$6:$J$4994,$I$1,0)*(1+0.5*(VLOOKUP($A2159,'Old-SVXY-OHLC'!$A$3:$E$5000,D$1,0)/VLOOKUP($A2158,'Old-SVXY-OHLC'!$A$3:$E$5000,5,0)-1))</f>
        <v>25.189608436037165</v>
      </c>
      <c r="E2159" s="11">
        <f>VLOOKUP(A2159,Master!A$6:J$4994,$I$1,0)</f>
        <v>25.374031926690154</v>
      </c>
      <c r="F2159" s="11">
        <f>VLOOKUP($A2158,Master!$A$6:$J$4994,$I$1,0)*(1+0.5*(VLOOKUP($A2159,'Old-SVXY-OHLC'!$A$3:$G$5000,F$1,0)/VLOOKUP($A2158,'Old-SVXY-OHLC'!$A$3:$G$5000,5,0)-1))</f>
        <v>25.360983244999716</v>
      </c>
    </row>
    <row r="2160" spans="1:6" x14ac:dyDescent="0.25">
      <c r="A2160" s="1">
        <v>41199</v>
      </c>
      <c r="B2160" s="11">
        <f>VLOOKUP($A2159,Master!$A$6:$J$4994,$I$1,0)*(1+0.5*(VLOOKUP($A2160,'Old-SVXY-OHLC'!$A$3:$E$5000,B$1,0)/VLOOKUP($A2159,'Old-SVXY-OHLC'!$A$3:$E$5000,5,0)-1))</f>
        <v>25.44979307550355</v>
      </c>
      <c r="C2160" s="11">
        <f>VLOOKUP($A2159,Master!$A$6:$J$4994,$I$1,0)*(1+0.5*(VLOOKUP($A2160,'Old-SVXY-OHLC'!$A$3:$E$5000,C$1,0)/VLOOKUP($A2159,'Old-SVXY-OHLC'!$A$3:$E$5000,5,0)-1))</f>
        <v>25.639140485495446</v>
      </c>
      <c r="D2160" s="11">
        <f>VLOOKUP($A2159,Master!$A$6:$J$4994,$I$1,0)*(1+0.5*(VLOOKUP($A2160,'Old-SVXY-OHLC'!$A$3:$E$5000,D$1,0)/VLOOKUP($A2159,'Old-SVXY-OHLC'!$A$3:$E$5000,5,0)-1))</f>
        <v>25.222546603757756</v>
      </c>
      <c r="E2160" s="11">
        <f>VLOOKUP(A2160,Master!A$6:J$4994,$I$1,0)</f>
        <v>25.600599315358171</v>
      </c>
      <c r="F2160" s="11">
        <f>VLOOKUP($A2159,Master!$A$6:$J$4994,$I$1,0)*(1+0.5*(VLOOKUP($A2160,'Old-SVXY-OHLC'!$A$3:$G$5000,F$1,0)/VLOOKUP($A2159,'Old-SVXY-OHLC'!$A$3:$G$5000,5,0)-1))</f>
        <v>25.530312410579569</v>
      </c>
    </row>
    <row r="2161" spans="1:6" x14ac:dyDescent="0.25">
      <c r="A2161" s="1">
        <v>41200</v>
      </c>
      <c r="B2161" s="11">
        <f>VLOOKUP($A2160,Master!$A$6:$J$4994,$I$1,0)*(1+0.5*(VLOOKUP($A2161,'Old-SVXY-OHLC'!$A$3:$E$5000,B$1,0)/VLOOKUP($A2160,'Old-SVXY-OHLC'!$A$3:$E$5000,5,0)-1))</f>
        <v>25.526072521854758</v>
      </c>
      <c r="C2161" s="11">
        <f>VLOOKUP($A2160,Master!$A$6:$J$4994,$I$1,0)*(1+0.5*(VLOOKUP($A2161,'Old-SVXY-OHLC'!$A$3:$E$5000,C$1,0)/VLOOKUP($A2160,'Old-SVXY-OHLC'!$A$3:$E$5000,5,0)-1))</f>
        <v>25.720138468852173</v>
      </c>
      <c r="D2161" s="11">
        <f>VLOOKUP($A2160,Master!$A$6:$J$4994,$I$1,0)*(1+0.5*(VLOOKUP($A2161,'Old-SVXY-OHLC'!$A$3:$E$5000,D$1,0)/VLOOKUP($A2160,'Old-SVXY-OHLC'!$A$3:$E$5000,5,0)-1))</f>
        <v>25.330487170300703</v>
      </c>
      <c r="E2161" s="11">
        <f>VLOOKUP(A2161,Master!A$6:J$4994,$I$1,0)</f>
        <v>25.410544088704036</v>
      </c>
      <c r="F2161" s="11">
        <f>VLOOKUP($A2160,Master!$A$6:$J$4994,$I$1,0)*(1+0.5*(VLOOKUP($A2161,'Old-SVXY-OHLC'!$A$3:$G$5000,F$1,0)/VLOOKUP($A2160,'Old-SVXY-OHLC'!$A$3:$G$5000,5,0)-1))</f>
        <v>25.548339408228117</v>
      </c>
    </row>
    <row r="2162" spans="1:6" x14ac:dyDescent="0.25">
      <c r="A2162" s="1">
        <v>41201</v>
      </c>
      <c r="B2162" s="11">
        <f>VLOOKUP($A2161,Master!$A$6:$J$4994,$I$1,0)*(1+0.5*(VLOOKUP($A2162,'Old-SVXY-OHLC'!$A$3:$E$5000,B$1,0)/VLOOKUP($A2161,'Old-SVXY-OHLC'!$A$3:$E$5000,5,0)-1))</f>
        <v>25.410544088704036</v>
      </c>
      <c r="C2162" s="11">
        <f>VLOOKUP($A2161,Master!$A$6:$J$4994,$I$1,0)*(1+0.5*(VLOOKUP($A2162,'Old-SVXY-OHLC'!$A$3:$E$5000,C$1,0)/VLOOKUP($A2161,'Old-SVXY-OHLC'!$A$3:$E$5000,5,0)-1))</f>
        <v>25.451449856539224</v>
      </c>
      <c r="D2162" s="11">
        <f>VLOOKUP($A2161,Master!$A$6:$J$4994,$I$1,0)*(1+0.5*(VLOOKUP($A2162,'Old-SVXY-OHLC'!$A$3:$E$5000,D$1,0)/VLOOKUP($A2161,'Old-SVXY-OHLC'!$A$3:$E$5000,5,0)-1))</f>
        <v>24.546655883705125</v>
      </c>
      <c r="E2162" s="11">
        <f>VLOOKUP(A2162,Master!A$6:J$4994,$I$1,0)</f>
        <v>24.731147474439652</v>
      </c>
      <c r="F2162" s="11">
        <f>VLOOKUP($A2161,Master!$A$6:$J$4994,$I$1,0)*(1+0.5*(VLOOKUP($A2162,'Old-SVXY-OHLC'!$A$3:$G$5000,F$1,0)/VLOOKUP($A2161,'Old-SVXY-OHLC'!$A$3:$G$5000,5,0)-1))</f>
        <v>24.741159131299586</v>
      </c>
    </row>
    <row r="2163" spans="1:6" x14ac:dyDescent="0.25">
      <c r="A2163" s="1">
        <v>41204</v>
      </c>
      <c r="B2163" s="11">
        <f>VLOOKUP($A2162,Master!$A$6:$J$4994,$I$1,0)*(1+0.5*(VLOOKUP($A2163,'Old-SVXY-OHLC'!$A$3:$E$5000,B$1,0)/VLOOKUP($A2162,'Old-SVXY-OHLC'!$A$3:$E$5000,5,0)-1))</f>
        <v>24.817752041238375</v>
      </c>
      <c r="C2163" s="11">
        <f>VLOOKUP($A2162,Master!$A$6:$J$4994,$I$1,0)*(1+0.5*(VLOOKUP($A2163,'Old-SVXY-OHLC'!$A$3:$E$5000,C$1,0)/VLOOKUP($A2162,'Old-SVXY-OHLC'!$A$3:$E$5000,5,0)-1))</f>
        <v>24.988215092654332</v>
      </c>
      <c r="D2163" s="11">
        <f>VLOOKUP($A2162,Master!$A$6:$J$4994,$I$1,0)*(1+0.5*(VLOOKUP($A2163,'Old-SVXY-OHLC'!$A$3:$E$5000,D$1,0)/VLOOKUP($A2162,'Old-SVXY-OHLC'!$A$3:$E$5000,5,0)-1))</f>
        <v>24.374053812764213</v>
      </c>
      <c r="E2163" s="11">
        <f>VLOOKUP(A2163,Master!A$6:J$4994,$I$1,0)</f>
        <v>24.916429070683296</v>
      </c>
      <c r="F2163" s="11">
        <f>VLOOKUP($A2162,Master!$A$6:$J$4994,$I$1,0)*(1+0.5*(VLOOKUP($A2163,'Old-SVXY-OHLC'!$A$3:$G$5000,F$1,0)/VLOOKUP($A2162,'Old-SVXY-OHLC'!$A$3:$G$5000,5,0)-1))</f>
        <v>24.900668968571669</v>
      </c>
    </row>
    <row r="2164" spans="1:6" x14ac:dyDescent="0.25">
      <c r="A2164" s="1">
        <v>41205</v>
      </c>
      <c r="B2164" s="11">
        <f>VLOOKUP($A2163,Master!$A$6:$J$4994,$I$1,0)*(1+0.5*(VLOOKUP($A2164,'Old-SVXY-OHLC'!$A$3:$E$5000,B$1,0)/VLOOKUP($A2163,'Old-SVXY-OHLC'!$A$3:$E$5000,5,0)-1))</f>
        <v>24.583964682878143</v>
      </c>
      <c r="C2164" s="11">
        <f>VLOOKUP($A2163,Master!$A$6:$J$4994,$I$1,0)*(1+0.5*(VLOOKUP($A2164,'Old-SVXY-OHLC'!$A$3:$E$5000,C$1,0)/VLOOKUP($A2163,'Old-SVXY-OHLC'!$A$3:$E$5000,5,0)-1))</f>
        <v>24.591970796145947</v>
      </c>
      <c r="D2164" s="11">
        <f>VLOOKUP($A2163,Master!$A$6:$J$4994,$I$1,0)*(1+0.5*(VLOOKUP($A2164,'Old-SVXY-OHLC'!$A$3:$E$5000,D$1,0)/VLOOKUP($A2163,'Old-SVXY-OHLC'!$A$3:$E$5000,5,0)-1))</f>
        <v>23.63021888258497</v>
      </c>
      <c r="E2164" s="11">
        <f>VLOOKUP(A2164,Master!A$6:J$4994,$I$1,0)</f>
        <v>23.653006880617593</v>
      </c>
      <c r="F2164" s="11">
        <f>VLOOKUP($A2163,Master!$A$6:$J$4994,$I$1,0)*(1+0.5*(VLOOKUP($A2164,'Old-SVXY-OHLC'!$A$3:$G$5000,F$1,0)/VLOOKUP($A2163,'Old-SVXY-OHLC'!$A$3:$G$5000,5,0)-1))</f>
        <v>23.901467658041742</v>
      </c>
    </row>
    <row r="2165" spans="1:6" x14ac:dyDescent="0.25">
      <c r="A2165" s="1">
        <v>41206</v>
      </c>
      <c r="B2165" s="11">
        <f>VLOOKUP($A2164,Master!$A$6:$J$4994,$I$1,0)*(1+0.5*(VLOOKUP($A2165,'Old-SVXY-OHLC'!$A$3:$E$5000,B$1,0)/VLOOKUP($A2164,'Old-SVXY-OHLC'!$A$3:$E$5000,5,0)-1))</f>
        <v>23.861994205679672</v>
      </c>
      <c r="C2165" s="11">
        <f>VLOOKUP($A2164,Master!$A$6:$J$4994,$I$1,0)*(1+0.5*(VLOOKUP($A2165,'Old-SVXY-OHLC'!$A$3:$E$5000,C$1,0)/VLOOKUP($A2164,'Old-SVXY-OHLC'!$A$3:$E$5000,5,0)-1))</f>
        <v>24.070981530741747</v>
      </c>
      <c r="D2165" s="11">
        <f>VLOOKUP($A2164,Master!$A$6:$J$4994,$I$1,0)*(1+0.5*(VLOOKUP($A2165,'Old-SVXY-OHLC'!$A$3:$E$5000,D$1,0)/VLOOKUP($A2164,'Old-SVXY-OHLC'!$A$3:$E$5000,5,0)-1))</f>
        <v>23.659150896111814</v>
      </c>
      <c r="E2165" s="11">
        <f>VLOOKUP(A2165,Master!A$6:J$4994,$I$1,0)</f>
        <v>23.910558041922446</v>
      </c>
      <c r="F2165" s="11">
        <f>VLOOKUP($A2164,Master!$A$6:$J$4994,$I$1,0)*(1+0.5*(VLOOKUP($A2165,'Old-SVXY-OHLC'!$A$3:$G$5000,F$1,0)/VLOOKUP($A2164,'Old-SVXY-OHLC'!$A$3:$G$5000,5,0)-1))</f>
        <v>23.812873806225529</v>
      </c>
    </row>
    <row r="2166" spans="1:6" x14ac:dyDescent="0.25">
      <c r="A2166" s="1">
        <v>41207</v>
      </c>
      <c r="B2166" s="11">
        <f>VLOOKUP($A2165,Master!$A$6:$J$4994,$I$1,0)*(1+0.5*(VLOOKUP($A2166,'Old-SVXY-OHLC'!$A$3:$E$5000,B$1,0)/VLOOKUP($A2165,'Old-SVXY-OHLC'!$A$3:$E$5000,5,0)-1))</f>
        <v>24.117495701195537</v>
      </c>
      <c r="C2166" s="11">
        <f>VLOOKUP($A2165,Master!$A$6:$J$4994,$I$1,0)*(1+0.5*(VLOOKUP($A2166,'Old-SVXY-OHLC'!$A$3:$E$5000,C$1,0)/VLOOKUP($A2165,'Old-SVXY-OHLC'!$A$3:$E$5000,5,0)-1))</f>
        <v>24.283802765033961</v>
      </c>
      <c r="D2166" s="11">
        <f>VLOOKUP($A2165,Master!$A$6:$J$4994,$I$1,0)*(1+0.5*(VLOOKUP($A2166,'Old-SVXY-OHLC'!$A$3:$E$5000,D$1,0)/VLOOKUP($A2165,'Old-SVXY-OHLC'!$A$3:$E$5000,5,0)-1))</f>
        <v>23.812281420786405</v>
      </c>
      <c r="E2166" s="11">
        <f>VLOOKUP(A2166,Master!A$6:J$4994,$I$1,0)</f>
        <v>24.157497882718079</v>
      </c>
      <c r="F2166" s="11">
        <f>VLOOKUP($A2165,Master!$A$6:$J$4994,$I$1,0)*(1+0.5*(VLOOKUP($A2166,'Old-SVXY-OHLC'!$A$3:$G$5000,F$1,0)/VLOOKUP($A2165,'Old-SVXY-OHLC'!$A$3:$G$5000,5,0)-1))</f>
        <v>24.1199925111334</v>
      </c>
    </row>
    <row r="2167" spans="1:6" x14ac:dyDescent="0.25">
      <c r="A2167" s="1">
        <v>41208</v>
      </c>
      <c r="B2167" s="11">
        <f>VLOOKUP($A2166,Master!$A$6:$J$4994,$I$1,0)*(1+0.5*(VLOOKUP($A2167,'Old-SVXY-OHLC'!$A$3:$E$5000,B$1,0)/VLOOKUP($A2166,'Old-SVXY-OHLC'!$A$3:$E$5000,5,0)-1))</f>
        <v>23.890661013091734</v>
      </c>
      <c r="C2167" s="11">
        <f>VLOOKUP($A2166,Master!$A$6:$J$4994,$I$1,0)*(1+0.5*(VLOOKUP($A2167,'Old-SVXY-OHLC'!$A$3:$E$5000,C$1,0)/VLOOKUP($A2166,'Old-SVXY-OHLC'!$A$3:$E$5000,5,0)-1))</f>
        <v>24.350050259191708</v>
      </c>
      <c r="D2167" s="11">
        <f>VLOOKUP($A2166,Master!$A$6:$J$4994,$I$1,0)*(1+0.5*(VLOOKUP($A2167,'Old-SVXY-OHLC'!$A$3:$E$5000,D$1,0)/VLOOKUP($A2166,'Old-SVXY-OHLC'!$A$3:$E$5000,5,0)-1))</f>
        <v>23.816086094031814</v>
      </c>
      <c r="E2167" s="11">
        <f>VLOOKUP(A2167,Master!A$6:J$4994,$I$1,0)</f>
        <v>24.180406855149247</v>
      </c>
      <c r="F2167" s="11">
        <f>VLOOKUP($A2166,Master!$A$6:$J$4994,$I$1,0)*(1+0.5*(VLOOKUP($A2167,'Old-SVXY-OHLC'!$A$3:$G$5000,F$1,0)/VLOOKUP($A2166,'Old-SVXY-OHLC'!$A$3:$G$5000,5,0)-1))</f>
        <v>24.151919031491897</v>
      </c>
    </row>
    <row r="2168" spans="1:6" x14ac:dyDescent="0.25">
      <c r="A2168" s="1">
        <v>41213</v>
      </c>
      <c r="B2168" s="11">
        <f>VLOOKUP($A2167,Master!$A$6:$J$4994,$I$1,0)*(1+0.5*(VLOOKUP($A2168,'Old-SVXY-OHLC'!$A$3:$E$5000,B$1,0)/VLOOKUP($A2167,'Old-SVXY-OHLC'!$A$3:$E$5000,5,0)-1))</f>
        <v>24.409667603427224</v>
      </c>
      <c r="C2168" s="11">
        <f>VLOOKUP($A2167,Master!$A$6:$J$4994,$I$1,0)*(1+0.5*(VLOOKUP($A2168,'Old-SVXY-OHLC'!$A$3:$E$5000,C$1,0)/VLOOKUP($A2167,'Old-SVXY-OHLC'!$A$3:$E$5000,5,0)-1))</f>
        <v>24.484847264388513</v>
      </c>
      <c r="D2168" s="11">
        <f>VLOOKUP($A2167,Master!$A$6:$J$4994,$I$1,0)*(1+0.5*(VLOOKUP($A2168,'Old-SVXY-OHLC'!$A$3:$E$5000,D$1,0)/VLOOKUP($A2167,'Old-SVXY-OHLC'!$A$3:$E$5000,5,0)-1))</f>
        <v>23.733956823741185</v>
      </c>
      <c r="E2168" s="11">
        <f>VLOOKUP(A2168,Master!A$6:J$4994,$I$1,0)</f>
        <v>23.74623177846475</v>
      </c>
      <c r="F2168" s="11">
        <f>VLOOKUP($A2167,Master!$A$6:$J$4994,$I$1,0)*(1+0.5*(VLOOKUP($A2168,'Old-SVXY-OHLC'!$A$3:$G$5000,F$1,0)/VLOOKUP($A2167,'Old-SVXY-OHLC'!$A$3:$G$5000,5,0)-1))</f>
        <v>23.893707146063136</v>
      </c>
    </row>
    <row r="2169" spans="1:6" x14ac:dyDescent="0.25">
      <c r="A2169" s="1">
        <v>41214</v>
      </c>
      <c r="B2169" s="11">
        <f>VLOOKUP($A2168,Master!$A$6:$J$4994,$I$1,0)*(1+0.5*(VLOOKUP($A2169,'Old-SVXY-OHLC'!$A$3:$E$5000,B$1,0)/VLOOKUP($A2168,'Old-SVXY-OHLC'!$A$3:$E$5000,5,0)-1))</f>
        <v>23.873672457248126</v>
      </c>
      <c r="C2169" s="11">
        <f>VLOOKUP($A2168,Master!$A$6:$J$4994,$I$1,0)*(1+0.5*(VLOOKUP($A2169,'Old-SVXY-OHLC'!$A$3:$E$5000,C$1,0)/VLOOKUP($A2168,'Old-SVXY-OHLC'!$A$3:$E$5000,5,0)-1))</f>
        <v>24.950124457869403</v>
      </c>
      <c r="D2169" s="11">
        <f>VLOOKUP($A2168,Master!$A$6:$J$4994,$I$1,0)*(1+0.5*(VLOOKUP($A2169,'Old-SVXY-OHLC'!$A$3:$E$5000,D$1,0)/VLOOKUP($A2168,'Old-SVXY-OHLC'!$A$3:$E$5000,5,0)-1))</f>
        <v>23.873672457248126</v>
      </c>
      <c r="E2169" s="11">
        <f>VLOOKUP(A2169,Master!A$6:J$4994,$I$1,0)</f>
        <v>24.891327433338269</v>
      </c>
      <c r="F2169" s="11">
        <f>VLOOKUP($A2168,Master!$A$6:$J$4994,$I$1,0)*(1+0.5*(VLOOKUP($A2169,'Old-SVXY-OHLC'!$A$3:$G$5000,F$1,0)/VLOOKUP($A2168,'Old-SVXY-OHLC'!$A$3:$G$5000,5,0)-1))</f>
        <v>24.866605078466232</v>
      </c>
    </row>
    <row r="2170" spans="1:6" x14ac:dyDescent="0.25">
      <c r="A2170" s="1">
        <v>41215</v>
      </c>
      <c r="B2170" s="11">
        <f>VLOOKUP($A2169,Master!$A$6:$J$4994,$I$1,0)*(1+0.5*(VLOOKUP($A2170,'Old-SVXY-OHLC'!$A$3:$E$5000,B$1,0)/VLOOKUP($A2169,'Old-SVXY-OHLC'!$A$3:$E$5000,5,0)-1))</f>
        <v>24.872716762505334</v>
      </c>
      <c r="C2170" s="11">
        <f>VLOOKUP($A2169,Master!$A$6:$J$4994,$I$1,0)*(1+0.5*(VLOOKUP($A2170,'Old-SVXY-OHLC'!$A$3:$E$5000,C$1,0)/VLOOKUP($A2169,'Old-SVXY-OHLC'!$A$3:$E$5000,5,0)-1))</f>
        <v>25.104727419925442</v>
      </c>
      <c r="D2170" s="11">
        <f>VLOOKUP($A2169,Master!$A$6:$J$4994,$I$1,0)*(1+0.5*(VLOOKUP($A2170,'Old-SVXY-OHLC'!$A$3:$E$5000,D$1,0)/VLOOKUP($A2169,'Old-SVXY-OHLC'!$A$3:$E$5000,5,0)-1))</f>
        <v>24.279772961187653</v>
      </c>
      <c r="E2170" s="11">
        <f>VLOOKUP(A2170,Master!A$6:J$4994,$I$1,0)</f>
        <v>24.314962238383174</v>
      </c>
      <c r="F2170" s="11">
        <f>VLOOKUP($A2169,Master!$A$6:$J$4994,$I$1,0)*(1+0.5*(VLOOKUP($A2170,'Old-SVXY-OHLC'!$A$3:$G$5000,F$1,0)/VLOOKUP($A2169,'Old-SVXY-OHLC'!$A$3:$G$5000,5,0)-1))</f>
        <v>24.542090303308623</v>
      </c>
    </row>
    <row r="2171" spans="1:6" x14ac:dyDescent="0.25">
      <c r="A2171" s="1">
        <v>41218</v>
      </c>
      <c r="B2171" s="11">
        <f>VLOOKUP($A2170,Master!$A$6:$J$4994,$I$1,0)*(1+0.5*(VLOOKUP($A2171,'Old-SVXY-OHLC'!$A$3:$E$5000,B$1,0)/VLOOKUP($A2170,'Old-SVXY-OHLC'!$A$3:$E$5000,5,0)-1))</f>
        <v>24.314962238383174</v>
      </c>
      <c r="C2171" s="11">
        <f>VLOOKUP($A2170,Master!$A$6:$J$4994,$I$1,0)*(1+0.5*(VLOOKUP($A2171,'Old-SVXY-OHLC'!$A$3:$E$5000,C$1,0)/VLOOKUP($A2170,'Old-SVXY-OHLC'!$A$3:$E$5000,5,0)-1))</f>
        <v>24.444433925453936</v>
      </c>
      <c r="D2171" s="11">
        <f>VLOOKUP($A2170,Master!$A$6:$J$4994,$I$1,0)*(1+0.5*(VLOOKUP($A2171,'Old-SVXY-OHLC'!$A$3:$E$5000,D$1,0)/VLOOKUP($A2170,'Old-SVXY-OHLC'!$A$3:$E$5000,5,0)-1))</f>
        <v>23.61045951209746</v>
      </c>
      <c r="E2171" s="11">
        <f>VLOOKUP(A2171,Master!A$6:J$4994,$I$1,0)</f>
        <v>24.112844625762467</v>
      </c>
      <c r="F2171" s="11">
        <f>VLOOKUP($A2170,Master!$A$6:$J$4994,$I$1,0)*(1+0.5*(VLOOKUP($A2171,'Old-SVXY-OHLC'!$A$3:$G$5000,F$1,0)/VLOOKUP($A2170,'Old-SVXY-OHLC'!$A$3:$G$5000,5,0)-1))</f>
        <v>24.308538811402858</v>
      </c>
    </row>
    <row r="2172" spans="1:6" x14ac:dyDescent="0.25">
      <c r="A2172" s="1">
        <v>41219</v>
      </c>
      <c r="B2172" s="11">
        <f>VLOOKUP($A2171,Master!$A$6:$J$4994,$I$1,0)*(1+0.5*(VLOOKUP($A2172,'Old-SVXY-OHLC'!$A$3:$E$5000,B$1,0)/VLOOKUP($A2171,'Old-SVXY-OHLC'!$A$3:$E$5000,5,0)-1))</f>
        <v>24.228559519681415</v>
      </c>
      <c r="C2172" s="11">
        <f>VLOOKUP($A2171,Master!$A$6:$J$4994,$I$1,0)*(1+0.5*(VLOOKUP($A2172,'Old-SVXY-OHLC'!$A$3:$E$5000,C$1,0)/VLOOKUP($A2171,'Old-SVXY-OHLC'!$A$3:$E$5000,5,0)-1))</f>
        <v>24.88894474340821</v>
      </c>
      <c r="D2172" s="11">
        <f>VLOOKUP($A2171,Master!$A$6:$J$4994,$I$1,0)*(1+0.5*(VLOOKUP($A2172,'Old-SVXY-OHLC'!$A$3:$E$5000,D$1,0)/VLOOKUP($A2171,'Old-SVXY-OHLC'!$A$3:$E$5000,5,0)-1))</f>
        <v>24.139617875728025</v>
      </c>
      <c r="E2172" s="11">
        <f>VLOOKUP(A2172,Master!A$6:J$4994,$I$1,0)</f>
        <v>24.703710748261255</v>
      </c>
      <c r="F2172" s="11">
        <f>VLOOKUP($A2171,Master!$A$6:$J$4994,$I$1,0)*(1+0.5*(VLOOKUP($A2172,'Old-SVXY-OHLC'!$A$3:$G$5000,F$1,0)/VLOOKUP($A2171,'Old-SVXY-OHLC'!$A$3:$G$5000,5,0)-1))</f>
        <v>24.73405869231949</v>
      </c>
    </row>
    <row r="2173" spans="1:6" x14ac:dyDescent="0.25">
      <c r="A2173" s="1">
        <v>41220</v>
      </c>
      <c r="B2173" s="11">
        <f>VLOOKUP($A2172,Master!$A$6:$J$4994,$I$1,0)*(1+0.5*(VLOOKUP($A2173,'Old-SVXY-OHLC'!$A$3:$E$5000,B$1,0)/VLOOKUP($A2172,'Old-SVXY-OHLC'!$A$3:$E$5000,5,0)-1))</f>
        <v>24.522054004923497</v>
      </c>
      <c r="C2173" s="11">
        <f>VLOOKUP($A2172,Master!$A$6:$J$4994,$I$1,0)*(1+0.5*(VLOOKUP($A2173,'Old-SVXY-OHLC'!$A$3:$E$5000,C$1,0)/VLOOKUP($A2172,'Old-SVXY-OHLC'!$A$3:$E$5000,5,0)-1))</f>
        <v>24.619866488216285</v>
      </c>
      <c r="D2173" s="11">
        <f>VLOOKUP($A2172,Master!$A$6:$J$4994,$I$1,0)*(1+0.5*(VLOOKUP($A2173,'Old-SVXY-OHLC'!$A$3:$E$5000,D$1,0)/VLOOKUP($A2172,'Old-SVXY-OHLC'!$A$3:$E$5000,5,0)-1))</f>
        <v>23.590094149829685</v>
      </c>
      <c r="E2173" s="11">
        <f>VLOOKUP(A2173,Master!A$6:J$4994,$I$1,0)</f>
        <v>23.613224246773072</v>
      </c>
      <c r="F2173" s="11">
        <f>VLOOKUP($A2172,Master!$A$6:$J$4994,$I$1,0)*(1+0.5*(VLOOKUP($A2173,'Old-SVXY-OHLC'!$A$3:$G$5000,F$1,0)/VLOOKUP($A2172,'Old-SVXY-OHLC'!$A$3:$G$5000,5,0)-1))</f>
        <v>23.748036400014207</v>
      </c>
    </row>
    <row r="2174" spans="1:6" x14ac:dyDescent="0.25">
      <c r="A2174" s="1">
        <v>41221</v>
      </c>
      <c r="B2174" s="11">
        <f>VLOOKUP($A2173,Master!$A$6:$J$4994,$I$1,0)*(1+0.5*(VLOOKUP($A2174,'Old-SVXY-OHLC'!$A$3:$E$5000,B$1,0)/VLOOKUP($A2173,'Old-SVXY-OHLC'!$A$3:$E$5000,5,0)-1))</f>
        <v>23.808087146513994</v>
      </c>
      <c r="C2174" s="11">
        <f>VLOOKUP($A2173,Master!$A$6:$J$4994,$I$1,0)*(1+0.5*(VLOOKUP($A2174,'Old-SVXY-OHLC'!$A$3:$E$5000,C$1,0)/VLOOKUP($A2173,'Old-SVXY-OHLC'!$A$3:$E$5000,5,0)-1))</f>
        <v>24.062056107611873</v>
      </c>
      <c r="D2174" s="11">
        <f>VLOOKUP($A2173,Master!$A$6:$J$4994,$I$1,0)*(1+0.5*(VLOOKUP($A2174,'Old-SVXY-OHLC'!$A$3:$E$5000,D$1,0)/VLOOKUP($A2173,'Old-SVXY-OHLC'!$A$3:$E$5000,5,0)-1))</f>
        <v>23.562982560990665</v>
      </c>
      <c r="E2174" s="11">
        <f>VLOOKUP(A2174,Master!A$6:J$4994,$I$1,0)</f>
        <v>23.768274746879158</v>
      </c>
      <c r="F2174" s="11">
        <f>VLOOKUP($A2173,Master!$A$6:$J$4994,$I$1,0)*(1+0.5*(VLOOKUP($A2174,'Old-SVXY-OHLC'!$A$3:$G$5000,F$1,0)/VLOOKUP($A2173,'Old-SVXY-OHLC'!$A$3:$G$5000,5,0)-1))</f>
        <v>23.653085348425861</v>
      </c>
    </row>
    <row r="2175" spans="1:6" x14ac:dyDescent="0.25">
      <c r="A2175" s="1">
        <v>41222</v>
      </c>
      <c r="B2175" s="11">
        <f>VLOOKUP($A2174,Master!$A$6:$J$4994,$I$1,0)*(1+0.5*(VLOOKUP($A2175,'Old-SVXY-OHLC'!$A$3:$E$5000,B$1,0)/VLOOKUP($A2174,'Old-SVXY-OHLC'!$A$3:$E$5000,5,0)-1))</f>
        <v>23.603520587583297</v>
      </c>
      <c r="C2175" s="11">
        <f>VLOOKUP($A2174,Master!$A$6:$J$4994,$I$1,0)*(1+0.5*(VLOOKUP($A2175,'Old-SVXY-OHLC'!$A$3:$E$5000,C$1,0)/VLOOKUP($A2174,'Old-SVXY-OHLC'!$A$3:$E$5000,5,0)-1))</f>
        <v>24.045597357589088</v>
      </c>
      <c r="D2175" s="11">
        <f>VLOOKUP($A2174,Master!$A$6:$J$4994,$I$1,0)*(1+0.5*(VLOOKUP($A2175,'Old-SVXY-OHLC'!$A$3:$E$5000,D$1,0)/VLOOKUP($A2174,'Old-SVXY-OHLC'!$A$3:$E$5000,5,0)-1))</f>
        <v>23.270289187913676</v>
      </c>
      <c r="E2175" s="11">
        <f>VLOOKUP(A2175,Master!A$6:J$4994,$I$1,0)</f>
        <v>23.620379708221769</v>
      </c>
      <c r="F2175" s="11">
        <f>VLOOKUP($A2174,Master!$A$6:$J$4994,$I$1,0)*(1+0.5*(VLOOKUP($A2175,'Old-SVXY-OHLC'!$A$3:$G$5000,F$1,0)/VLOOKUP($A2174,'Old-SVXY-OHLC'!$A$3:$G$5000,5,0)-1))</f>
        <v>23.66137329462601</v>
      </c>
    </row>
    <row r="2176" spans="1:6" x14ac:dyDescent="0.25">
      <c r="A2176" s="1">
        <v>41225</v>
      </c>
      <c r="B2176" s="11">
        <f>VLOOKUP($A2175,Master!$A$6:$J$4994,$I$1,0)*(1+0.5*(VLOOKUP($A2176,'Old-SVXY-OHLC'!$A$3:$E$5000,B$1,0)/VLOOKUP($A2175,'Old-SVXY-OHLC'!$A$3:$E$5000,5,0)-1))</f>
        <v>23.839226833753919</v>
      </c>
      <c r="C2176" s="11">
        <f>VLOOKUP($A2175,Master!$A$6:$J$4994,$I$1,0)*(1+0.5*(VLOOKUP($A2176,'Old-SVXY-OHLC'!$A$3:$E$5000,C$1,0)/VLOOKUP($A2175,'Old-SVXY-OHLC'!$A$3:$E$5000,5,0)-1))</f>
        <v>24.48425155695794</v>
      </c>
      <c r="D2176" s="11">
        <f>VLOOKUP($A2175,Master!$A$6:$J$4994,$I$1,0)*(1+0.5*(VLOOKUP($A2176,'Old-SVXY-OHLC'!$A$3:$E$5000,D$1,0)/VLOOKUP($A2175,'Old-SVXY-OHLC'!$A$3:$E$5000,5,0)-1))</f>
        <v>23.725534431463711</v>
      </c>
      <c r="E2176" s="11">
        <f>VLOOKUP(A2176,Master!A$6:J$4994,$I$1,0)</f>
        <v>24.425377023230091</v>
      </c>
      <c r="F2176" s="11">
        <f>VLOOKUP($A2175,Master!$A$6:$J$4994,$I$1,0)*(1+0.5*(VLOOKUP($A2176,'Old-SVXY-OHLC'!$A$3:$G$5000,F$1,0)/VLOOKUP($A2175,'Old-SVXY-OHLC'!$A$3:$G$5000,5,0)-1))</f>
        <v>24.426537626537485</v>
      </c>
    </row>
    <row r="2177" spans="1:6" x14ac:dyDescent="0.25">
      <c r="A2177" s="1">
        <v>41226</v>
      </c>
      <c r="B2177" s="11">
        <f>VLOOKUP($A2176,Master!$A$6:$J$4994,$I$1,0)*(1+0.5*(VLOOKUP($A2177,'Old-SVXY-OHLC'!$A$3:$E$5000,B$1,0)/VLOOKUP($A2176,'Old-SVXY-OHLC'!$A$3:$E$5000,5,0)-1))</f>
        <v>24.257569089482708</v>
      </c>
      <c r="C2177" s="11">
        <f>VLOOKUP($A2176,Master!$A$6:$J$4994,$I$1,0)*(1+0.5*(VLOOKUP($A2177,'Old-SVXY-OHLC'!$A$3:$E$5000,C$1,0)/VLOOKUP($A2176,'Old-SVXY-OHLC'!$A$3:$E$5000,5,0)-1))</f>
        <v>24.731473965145891</v>
      </c>
      <c r="D2177" s="11">
        <f>VLOOKUP($A2176,Master!$A$6:$J$4994,$I$1,0)*(1+0.5*(VLOOKUP($A2177,'Old-SVXY-OHLC'!$A$3:$E$5000,D$1,0)/VLOOKUP($A2176,'Old-SVXY-OHLC'!$A$3:$E$5000,5,0)-1))</f>
        <v>24.053254493731782</v>
      </c>
      <c r="E2177" s="11">
        <f>VLOOKUP(A2177,Master!A$6:J$4994,$I$1,0)</f>
        <v>24.526236231199892</v>
      </c>
      <c r="F2177" s="11">
        <f>VLOOKUP($A2176,Master!$A$6:$J$4994,$I$1,0)*(1+0.5*(VLOOKUP($A2177,'Old-SVXY-OHLC'!$A$3:$G$5000,F$1,0)/VLOOKUP($A2176,'Old-SVXY-OHLC'!$A$3:$G$5000,5,0)-1))</f>
        <v>24.400441190307671</v>
      </c>
    </row>
    <row r="2178" spans="1:6" x14ac:dyDescent="0.25">
      <c r="A2178" s="1">
        <v>41227</v>
      </c>
      <c r="B2178" s="11">
        <f>VLOOKUP($A2177,Master!$A$6:$J$4994,$I$1,0)*(1+0.5*(VLOOKUP($A2178,'Old-SVXY-OHLC'!$A$3:$E$5000,B$1,0)/VLOOKUP($A2177,'Old-SVXY-OHLC'!$A$3:$E$5000,5,0)-1))</f>
        <v>24.60137268387842</v>
      </c>
      <c r="C2178" s="11">
        <f>VLOOKUP($A2177,Master!$A$6:$J$4994,$I$1,0)*(1+0.5*(VLOOKUP($A2178,'Old-SVXY-OHLC'!$A$3:$E$5000,C$1,0)/VLOOKUP($A2177,'Old-SVXY-OHLC'!$A$3:$E$5000,5,0)-1))</f>
        <v>24.820017345209838</v>
      </c>
      <c r="D2178" s="11">
        <f>VLOOKUP($A2177,Master!$A$6:$J$4994,$I$1,0)*(1+0.5*(VLOOKUP($A2178,'Old-SVXY-OHLC'!$A$3:$E$5000,D$1,0)/VLOOKUP($A2177,'Old-SVXY-OHLC'!$A$3:$E$5000,5,0)-1))</f>
        <v>23.761066200936686</v>
      </c>
      <c r="E2178" s="11">
        <f>VLOOKUP(A2178,Master!A$6:J$4994,$I$1,0)</f>
        <v>23.96540324858805</v>
      </c>
      <c r="F2178" s="11">
        <f>VLOOKUP($A2177,Master!$A$6:$J$4994,$I$1,0)*(1+0.5*(VLOOKUP($A2178,'Old-SVXY-OHLC'!$A$3:$G$5000,F$1,0)/VLOOKUP($A2177,'Old-SVXY-OHLC'!$A$3:$G$5000,5,0)-1))</f>
        <v>23.989723751074585</v>
      </c>
    </row>
    <row r="2179" spans="1:6" x14ac:dyDescent="0.25">
      <c r="A2179" s="1">
        <v>41228</v>
      </c>
      <c r="B2179" s="11">
        <f>VLOOKUP($A2178,Master!$A$6:$J$4994,$I$1,0)*(1+0.5*(VLOOKUP($A2179,'Old-SVXY-OHLC'!$A$3:$E$5000,B$1,0)/VLOOKUP($A2178,'Old-SVXY-OHLC'!$A$3:$E$5000,5,0)-1))</f>
        <v>24.034194838721707</v>
      </c>
      <c r="C2179" s="11">
        <f>VLOOKUP($A2178,Master!$A$6:$J$4994,$I$1,0)*(1+0.5*(VLOOKUP($A2179,'Old-SVXY-OHLC'!$A$3:$E$5000,C$1,0)/VLOOKUP($A2178,'Old-SVXY-OHLC'!$A$3:$E$5000,5,0)-1))</f>
        <v>24.2086732740818</v>
      </c>
      <c r="D2179" s="11">
        <f>VLOOKUP($A2178,Master!$A$6:$J$4994,$I$1,0)*(1+0.5*(VLOOKUP($A2179,'Old-SVXY-OHLC'!$A$3:$E$5000,D$1,0)/VLOOKUP($A2178,'Old-SVXY-OHLC'!$A$3:$E$5000,5,0)-1))</f>
        <v>23.472477480372952</v>
      </c>
      <c r="E2179" s="11">
        <f>VLOOKUP(A2179,Master!A$6:J$4994,$I$1,0)</f>
        <v>23.86415641503239</v>
      </c>
      <c r="F2179" s="11">
        <f>VLOOKUP($A2178,Master!$A$6:$J$4994,$I$1,0)*(1+0.5*(VLOOKUP($A2179,'Old-SVXY-OHLC'!$A$3:$G$5000,F$1,0)/VLOOKUP($A2178,'Old-SVXY-OHLC'!$A$3:$G$5000,5,0)-1))</f>
        <v>23.859955463693375</v>
      </c>
    </row>
    <row r="2180" spans="1:6" x14ac:dyDescent="0.25">
      <c r="A2180" s="1">
        <v>41229</v>
      </c>
      <c r="B2180" s="11">
        <f>VLOOKUP($A2179,Master!$A$6:$J$4994,$I$1,0)*(1+0.5*(VLOOKUP($A2180,'Old-SVXY-OHLC'!$A$3:$E$5000,B$1,0)/VLOOKUP($A2179,'Old-SVXY-OHLC'!$A$3:$E$5000,5,0)-1))</f>
        <v>23.867914399441094</v>
      </c>
      <c r="C2180" s="11">
        <f>VLOOKUP($A2179,Master!$A$6:$J$4994,$I$1,0)*(1+0.5*(VLOOKUP($A2180,'Old-SVXY-OHLC'!$A$3:$E$5000,C$1,0)/VLOOKUP($A2179,'Old-SVXY-OHLC'!$A$3:$E$5000,5,0)-1))</f>
        <v>24.51791831284482</v>
      </c>
      <c r="D2180" s="11">
        <f>VLOOKUP($A2179,Master!$A$6:$J$4994,$I$1,0)*(1+0.5*(VLOOKUP($A2180,'Old-SVXY-OHLC'!$A$3:$E$5000,D$1,0)/VLOOKUP($A2179,'Old-SVXY-OHLC'!$A$3:$E$5000,5,0)-1))</f>
        <v>23.581065538685223</v>
      </c>
      <c r="E2180" s="11">
        <f>VLOOKUP(A2180,Master!A$6:J$4994,$I$1,0)</f>
        <v>24.485923211376139</v>
      </c>
      <c r="F2180" s="11">
        <f>VLOOKUP($A2179,Master!$A$6:$J$4994,$I$1,0)*(1+0.5*(VLOOKUP($A2180,'Old-SVXY-OHLC'!$A$3:$G$5000,F$1,0)/VLOOKUP($A2179,'Old-SVXY-OHLC'!$A$3:$G$5000,5,0)-1))</f>
        <v>24.411608135321572</v>
      </c>
    </row>
    <row r="2181" spans="1:6" x14ac:dyDescent="0.25">
      <c r="A2181" s="1">
        <v>41232</v>
      </c>
      <c r="B2181" s="11">
        <f>VLOOKUP($A2180,Master!$A$6:$J$4994,$I$1,0)*(1+0.5*(VLOOKUP($A2181,'Old-SVXY-OHLC'!$A$3:$E$5000,B$1,0)/VLOOKUP($A2180,'Old-SVXY-OHLC'!$A$3:$E$5000,5,0)-1))</f>
        <v>24.660574933439804</v>
      </c>
      <c r="C2181" s="11">
        <f>VLOOKUP($A2180,Master!$A$6:$J$4994,$I$1,0)*(1+0.5*(VLOOKUP($A2181,'Old-SVXY-OHLC'!$A$3:$E$5000,C$1,0)/VLOOKUP($A2180,'Old-SVXY-OHLC'!$A$3:$E$5000,5,0)-1))</f>
        <v>25.597578319537007</v>
      </c>
      <c r="D2181" s="11">
        <f>VLOOKUP($A2180,Master!$A$6:$J$4994,$I$1,0)*(1+0.5*(VLOOKUP($A2181,'Old-SVXY-OHLC'!$A$3:$E$5000,D$1,0)/VLOOKUP($A2180,'Old-SVXY-OHLC'!$A$3:$E$5000,5,0)-1))</f>
        <v>24.595589047910789</v>
      </c>
      <c r="E2181" s="11">
        <f>VLOOKUP(A2181,Master!A$6:J$4994,$I$1,0)</f>
        <v>25.561712568345619</v>
      </c>
      <c r="F2181" s="11">
        <f>VLOOKUP($A2180,Master!$A$6:$J$4994,$I$1,0)*(1+0.5*(VLOOKUP($A2181,'Old-SVXY-OHLC'!$A$3:$G$5000,F$1,0)/VLOOKUP($A2180,'Old-SVXY-OHLC'!$A$3:$G$5000,5,0)-1))</f>
        <v>25.456260726613017</v>
      </c>
    </row>
    <row r="2182" spans="1:6" x14ac:dyDescent="0.25">
      <c r="A2182" s="1">
        <v>41233</v>
      </c>
      <c r="B2182" s="11">
        <f>VLOOKUP($A2181,Master!$A$6:$J$4994,$I$1,0)*(1+0.5*(VLOOKUP($A2182,'Old-SVXY-OHLC'!$A$3:$E$5000,B$1,0)/VLOOKUP($A2181,'Old-SVXY-OHLC'!$A$3:$E$5000,5,0)-1))</f>
        <v>25.410329530746125</v>
      </c>
      <c r="C2182" s="11">
        <f>VLOOKUP($A2181,Master!$A$6:$J$4994,$I$1,0)*(1+0.5*(VLOOKUP($A2182,'Old-SVXY-OHLC'!$A$3:$E$5000,C$1,0)/VLOOKUP($A2181,'Old-SVXY-OHLC'!$A$3:$E$5000,5,0)-1))</f>
        <v>25.830539797784564</v>
      </c>
      <c r="D2182" s="11">
        <f>VLOOKUP($A2181,Master!$A$6:$J$4994,$I$1,0)*(1+0.5*(VLOOKUP($A2182,'Old-SVXY-OHLC'!$A$3:$E$5000,D$1,0)/VLOOKUP($A2181,'Old-SVXY-OHLC'!$A$3:$E$5000,5,0)-1))</f>
        <v>25.387756251938267</v>
      </c>
      <c r="E2182" s="11">
        <f>VLOOKUP(A2182,Master!A$6:J$4994,$I$1,0)</f>
        <v>25.712446856630681</v>
      </c>
      <c r="F2182" s="11">
        <f>VLOOKUP($A2181,Master!$A$6:$J$4994,$I$1,0)*(1+0.5*(VLOOKUP($A2182,'Old-SVXY-OHLC'!$A$3:$G$5000,F$1,0)/VLOOKUP($A2181,'Old-SVXY-OHLC'!$A$3:$G$5000,5,0)-1))</f>
        <v>25.666216948101322</v>
      </c>
    </row>
    <row r="2183" spans="1:6" x14ac:dyDescent="0.25">
      <c r="A2183" s="1">
        <v>41234</v>
      </c>
      <c r="B2183" s="11">
        <f>VLOOKUP($A2182,Master!$A$6:$J$4994,$I$1,0)*(1+0.5*(VLOOKUP($A2183,'Old-SVXY-OHLC'!$A$3:$E$5000,B$1,0)/VLOOKUP($A2182,'Old-SVXY-OHLC'!$A$3:$E$5000,5,0)-1))</f>
        <v>25.712446856630681</v>
      </c>
      <c r="C2183" s="11">
        <f>VLOOKUP($A2182,Master!$A$6:$J$4994,$I$1,0)*(1+0.5*(VLOOKUP($A2183,'Old-SVXY-OHLC'!$A$3:$E$5000,C$1,0)/VLOOKUP($A2182,'Old-SVXY-OHLC'!$A$3:$E$5000,5,0)-1))</f>
        <v>25.94761555161379</v>
      </c>
      <c r="D2183" s="11">
        <f>VLOOKUP($A2182,Master!$A$6:$J$4994,$I$1,0)*(1+0.5*(VLOOKUP($A2183,'Old-SVXY-OHLC'!$A$3:$E$5000,D$1,0)/VLOOKUP($A2182,'Old-SVXY-OHLC'!$A$3:$E$5000,5,0)-1))</f>
        <v>25.438069988380832</v>
      </c>
      <c r="E2183" s="11">
        <f>VLOOKUP(A2183,Master!A$6:J$4994,$I$1,0)</f>
        <v>25.67259506611309</v>
      </c>
      <c r="F2183" s="11">
        <f>VLOOKUP($A2182,Master!$A$6:$J$4994,$I$1,0)*(1+0.5*(VLOOKUP($A2183,'Old-SVXY-OHLC'!$A$3:$G$5000,F$1,0)/VLOOKUP($A2182,'Old-SVXY-OHLC'!$A$3:$G$5000,5,0)-1))</f>
        <v>25.581747199339819</v>
      </c>
    </row>
    <row r="2184" spans="1:6" x14ac:dyDescent="0.25">
      <c r="A2184" s="1">
        <v>41236</v>
      </c>
      <c r="B2184" s="11">
        <f>VLOOKUP($A2183,Master!$A$6:$J$4994,$I$1,0)*(1+0.5*(VLOOKUP($A2184,'Old-SVXY-OHLC'!$A$3:$E$5000,B$1,0)/VLOOKUP($A2183,'Old-SVXY-OHLC'!$A$3:$E$5000,5,0)-1))</f>
        <v>25.792999211470089</v>
      </c>
      <c r="C2184" s="11">
        <f>VLOOKUP($A2183,Master!$A$6:$J$4994,$I$1,0)*(1+0.5*(VLOOKUP($A2184,'Old-SVXY-OHLC'!$A$3:$E$5000,C$1,0)/VLOOKUP($A2183,'Old-SVXY-OHLC'!$A$3:$E$5000,5,0)-1))</f>
        <v>26.178764336099448</v>
      </c>
      <c r="D2184" s="11">
        <f>VLOOKUP($A2183,Master!$A$6:$J$4994,$I$1,0)*(1+0.5*(VLOOKUP($A2184,'Old-SVXY-OHLC'!$A$3:$E$5000,D$1,0)/VLOOKUP($A2183,'Old-SVXY-OHLC'!$A$3:$E$5000,5,0)-1))</f>
        <v>25.713422908162077</v>
      </c>
      <c r="E2184" s="11">
        <f>VLOOKUP(A2184,Master!A$6:J$4994,$I$1,0)</f>
        <v>25.946782778103657</v>
      </c>
      <c r="F2184" s="11">
        <f>VLOOKUP($A2183,Master!$A$6:$J$4994,$I$1,0)*(1+0.5*(VLOOKUP($A2184,'Old-SVXY-OHLC'!$A$3:$G$5000,F$1,0)/VLOOKUP($A2183,'Old-SVXY-OHLC'!$A$3:$G$5000,5,0)-1))</f>
        <v>26.138057118885538</v>
      </c>
    </row>
    <row r="2185" spans="1:6" x14ac:dyDescent="0.25">
      <c r="A2185" s="1">
        <v>41239</v>
      </c>
      <c r="B2185" s="11">
        <f>VLOOKUP($A2184,Master!$A$6:$J$4994,$I$1,0)*(1+0.5*(VLOOKUP($A2185,'Old-SVXY-OHLC'!$A$3:$E$5000,B$1,0)/VLOOKUP($A2184,'Old-SVXY-OHLC'!$A$3:$E$5000,5,0)-1))</f>
        <v>25.900235944484457</v>
      </c>
      <c r="C2185" s="11">
        <f>VLOOKUP($A2184,Master!$A$6:$J$4994,$I$1,0)*(1+0.5*(VLOOKUP($A2185,'Old-SVXY-OHLC'!$A$3:$E$5000,C$1,0)/VLOOKUP($A2184,'Old-SVXY-OHLC'!$A$3:$E$5000,5,0)-1))</f>
        <v>26.38482689289091</v>
      </c>
      <c r="D2185" s="11">
        <f>VLOOKUP($A2184,Master!$A$6:$J$4994,$I$1,0)*(1+0.5*(VLOOKUP($A2185,'Old-SVXY-OHLC'!$A$3:$E$5000,D$1,0)/VLOOKUP($A2184,'Old-SVXY-OHLC'!$A$3:$E$5000,5,0)-1))</f>
        <v>25.801731775733973</v>
      </c>
      <c r="E2185" s="11">
        <f>VLOOKUP(A2185,Master!A$6:J$4994,$I$1,0)</f>
        <v>26.33873474144885</v>
      </c>
      <c r="F2185" s="11">
        <f>VLOOKUP($A2184,Master!$A$6:$J$4994,$I$1,0)*(1+0.5*(VLOOKUP($A2185,'Old-SVXY-OHLC'!$A$3:$G$5000,F$1,0)/VLOOKUP($A2184,'Old-SVXY-OHLC'!$A$3:$G$5000,5,0)-1))</f>
        <v>26.24431900886476</v>
      </c>
    </row>
    <row r="2186" spans="1:6" x14ac:dyDescent="0.25">
      <c r="A2186" s="1">
        <v>41240</v>
      </c>
      <c r="B2186" s="11">
        <f>VLOOKUP($A2185,Master!$A$6:$J$4994,$I$1,0)*(1+0.5*(VLOOKUP($A2186,'Old-SVXY-OHLC'!$A$3:$E$5000,B$1,0)/VLOOKUP($A2185,'Old-SVXY-OHLC'!$A$3:$E$5000,5,0)-1))</f>
        <v>26.303841383245398</v>
      </c>
      <c r="C2186" s="11">
        <f>VLOOKUP($A2185,Master!$A$6:$J$4994,$I$1,0)*(1+0.5*(VLOOKUP($A2186,'Old-SVXY-OHLC'!$A$3:$E$5000,C$1,0)/VLOOKUP($A2185,'Old-SVXY-OHLC'!$A$3:$E$5000,5,0)-1))</f>
        <v>26.476103017796266</v>
      </c>
      <c r="D2186" s="11">
        <f>VLOOKUP($A2185,Master!$A$6:$J$4994,$I$1,0)*(1+0.5*(VLOOKUP($A2186,'Old-SVXY-OHLC'!$A$3:$E$5000,D$1,0)/VLOOKUP($A2185,'Old-SVXY-OHLC'!$A$3:$E$5000,5,0)-1))</f>
        <v>25.826273674004842</v>
      </c>
      <c r="E2186" s="11">
        <f>VLOOKUP(A2186,Master!A$6:J$4994,$I$1,0)</f>
        <v>25.908460102432365</v>
      </c>
      <c r="F2186" s="11">
        <f>VLOOKUP($A2185,Master!$A$6:$J$4994,$I$1,0)*(1+0.5*(VLOOKUP($A2186,'Old-SVXY-OHLC'!$A$3:$G$5000,F$1,0)/VLOOKUP($A2185,'Old-SVXY-OHLC'!$A$3:$G$5000,5,0)-1))</f>
        <v>25.956124058812573</v>
      </c>
    </row>
    <row r="2187" spans="1:6" x14ac:dyDescent="0.25">
      <c r="A2187" s="1">
        <v>41241</v>
      </c>
      <c r="B2187" s="11">
        <f>VLOOKUP($A2186,Master!$A$6:$J$4994,$I$1,0)*(1+0.5*(VLOOKUP($A2187,'Old-SVXY-OHLC'!$A$3:$E$5000,B$1,0)/VLOOKUP($A2186,'Old-SVXY-OHLC'!$A$3:$E$5000,5,0)-1))</f>
        <v>25.860928898701189</v>
      </c>
      <c r="C2187" s="11">
        <f>VLOOKUP($A2186,Master!$A$6:$J$4994,$I$1,0)*(1+0.5*(VLOOKUP($A2187,'Old-SVXY-OHLC'!$A$3:$E$5000,C$1,0)/VLOOKUP($A2186,'Old-SVXY-OHLC'!$A$3:$E$5000,5,0)-1))</f>
        <v>26.433321566164064</v>
      </c>
      <c r="D2187" s="11">
        <f>VLOOKUP($A2186,Master!$A$6:$J$4994,$I$1,0)*(1+0.5*(VLOOKUP($A2187,'Old-SVXY-OHLC'!$A$3:$E$5000,D$1,0)/VLOOKUP($A2186,'Old-SVXY-OHLC'!$A$3:$E$5000,5,0)-1))</f>
        <v>25.471617860861432</v>
      </c>
      <c r="E2187" s="11">
        <f>VLOOKUP(A2187,Master!A$6:J$4994,$I$1,0)</f>
        <v>26.393384745979645</v>
      </c>
      <c r="F2187" s="11">
        <f>VLOOKUP($A2186,Master!$A$6:$J$4994,$I$1,0)*(1+0.5*(VLOOKUP($A2187,'Old-SVXY-OHLC'!$A$3:$G$5000,F$1,0)/VLOOKUP($A2186,'Old-SVXY-OHLC'!$A$3:$G$5000,5,0)-1))</f>
        <v>26.310682142903453</v>
      </c>
    </row>
    <row r="2188" spans="1:6" x14ac:dyDescent="0.25">
      <c r="A2188" s="1">
        <v>41242</v>
      </c>
      <c r="B2188" s="11">
        <f>VLOOKUP($A2187,Master!$A$6:$J$4994,$I$1,0)*(1+0.5*(VLOOKUP($A2188,'Old-SVXY-OHLC'!$A$3:$E$5000,B$1,0)/VLOOKUP($A2187,'Old-SVXY-OHLC'!$A$3:$E$5000,5,0)-1))</f>
        <v>26.517320067977273</v>
      </c>
      <c r="C2188" s="11">
        <f>VLOOKUP($A2187,Master!$A$6:$J$4994,$I$1,0)*(1+0.5*(VLOOKUP($A2188,'Old-SVXY-OHLC'!$A$3:$E$5000,C$1,0)/VLOOKUP($A2187,'Old-SVXY-OHLC'!$A$3:$E$5000,5,0)-1))</f>
        <v>26.662964778070155</v>
      </c>
      <c r="D2188" s="11">
        <f>VLOOKUP($A2187,Master!$A$6:$J$4994,$I$1,0)*(1+0.5*(VLOOKUP($A2188,'Old-SVXY-OHLC'!$A$3:$E$5000,D$1,0)/VLOOKUP($A2187,'Old-SVXY-OHLC'!$A$3:$E$5000,5,0)-1))</f>
        <v>26.2150887674463</v>
      </c>
      <c r="E2188" s="11">
        <f>VLOOKUP(A2188,Master!A$6:J$4994,$I$1,0)</f>
        <v>26.610087372647644</v>
      </c>
      <c r="F2188" s="11">
        <f>VLOOKUP($A2187,Master!$A$6:$J$4994,$I$1,0)*(1+0.5*(VLOOKUP($A2188,'Old-SVXY-OHLC'!$A$3:$G$5000,F$1,0)/VLOOKUP($A2187,'Old-SVXY-OHLC'!$A$3:$G$5000,5,0)-1))</f>
        <v>26.489280391198548</v>
      </c>
    </row>
    <row r="2189" spans="1:6" x14ac:dyDescent="0.25">
      <c r="A2189" s="1">
        <v>41243</v>
      </c>
      <c r="B2189" s="11">
        <f>VLOOKUP($A2188,Master!$A$6:$J$4994,$I$1,0)*(1+0.5*(VLOOKUP($A2189,'Old-SVXY-OHLC'!$A$3:$E$5000,B$1,0)/VLOOKUP($A2188,'Old-SVXY-OHLC'!$A$3:$E$5000,5,0)-1))</f>
        <v>26.623359437264316</v>
      </c>
      <c r="C2189" s="11">
        <f>VLOOKUP($A2188,Master!$A$6:$J$4994,$I$1,0)*(1+0.5*(VLOOKUP($A2189,'Old-SVXY-OHLC'!$A$3:$E$5000,C$1,0)/VLOOKUP($A2188,'Old-SVXY-OHLC'!$A$3:$E$5000,5,0)-1))</f>
        <v>26.665499359599394</v>
      </c>
      <c r="D2189" s="11">
        <f>VLOOKUP($A2188,Master!$A$6:$J$4994,$I$1,0)*(1+0.5*(VLOOKUP($A2189,'Old-SVXY-OHLC'!$A$3:$E$5000,D$1,0)/VLOOKUP($A2188,'Old-SVXY-OHLC'!$A$3:$E$5000,5,0)-1))</f>
        <v>26.118216614278321</v>
      </c>
      <c r="E2189" s="11">
        <f>VLOOKUP(A2189,Master!A$6:J$4994,$I$1,0)</f>
        <v>26.396719622900996</v>
      </c>
      <c r="F2189" s="11">
        <f>VLOOKUP($A2188,Master!$A$6:$J$4994,$I$1,0)*(1+0.5*(VLOOKUP($A2189,'Old-SVXY-OHLC'!$A$3:$G$5000,F$1,0)/VLOOKUP($A2188,'Old-SVXY-OHLC'!$A$3:$G$5000,5,0)-1))</f>
        <v>26.232559864630243</v>
      </c>
    </row>
    <row r="2190" spans="1:6" x14ac:dyDescent="0.25">
      <c r="A2190" s="1">
        <v>41246</v>
      </c>
      <c r="B2190" s="11">
        <f>VLOOKUP($A2189,Master!$A$6:$J$4994,$I$1,0)*(1+0.5*(VLOOKUP($A2190,'Old-SVXY-OHLC'!$A$3:$E$5000,B$1,0)/VLOOKUP($A2189,'Old-SVXY-OHLC'!$A$3:$E$5000,5,0)-1))</f>
        <v>26.418229748180899</v>
      </c>
      <c r="C2190" s="11">
        <f>VLOOKUP($A2189,Master!$A$6:$J$4994,$I$1,0)*(1+0.5*(VLOOKUP($A2190,'Old-SVXY-OHLC'!$A$3:$E$5000,C$1,0)/VLOOKUP($A2189,'Old-SVXY-OHLC'!$A$3:$E$5000,5,0)-1))</f>
        <v>26.672162667306718</v>
      </c>
      <c r="D2190" s="11">
        <f>VLOOKUP($A2189,Master!$A$6:$J$4994,$I$1,0)*(1+0.5*(VLOOKUP($A2190,'Old-SVXY-OHLC'!$A$3:$E$5000,D$1,0)/VLOOKUP($A2189,'Old-SVXY-OHLC'!$A$3:$E$5000,5,0)-1))</f>
        <v>25.786844306141418</v>
      </c>
      <c r="E2190" s="11">
        <f>VLOOKUP(A2190,Master!A$6:J$4994,$I$1,0)</f>
        <v>25.789984167506795</v>
      </c>
      <c r="F2190" s="11">
        <f>VLOOKUP($A2189,Master!$A$6:$J$4994,$I$1,0)*(1+0.5*(VLOOKUP($A2190,'Old-SVXY-OHLC'!$A$3:$G$5000,F$1,0)/VLOOKUP($A2189,'Old-SVXY-OHLC'!$A$3:$G$5000,5,0)-1))</f>
        <v>25.988619450132017</v>
      </c>
    </row>
    <row r="2191" spans="1:6" x14ac:dyDescent="0.25">
      <c r="A2191" s="1">
        <v>41247</v>
      </c>
      <c r="B2191" s="11">
        <f>VLOOKUP($A2190,Master!$A$6:$J$4994,$I$1,0)*(1+0.5*(VLOOKUP($A2191,'Old-SVXY-OHLC'!$A$3:$E$5000,B$1,0)/VLOOKUP($A2190,'Old-SVXY-OHLC'!$A$3:$E$5000,5,0)-1))</f>
        <v>25.932156345455819</v>
      </c>
      <c r="C2191" s="11">
        <f>VLOOKUP($A2190,Master!$A$6:$J$4994,$I$1,0)*(1+0.5*(VLOOKUP($A2191,'Old-SVXY-OHLC'!$A$3:$E$5000,C$1,0)/VLOOKUP($A2190,'Old-SVXY-OHLC'!$A$3:$E$5000,5,0)-1))</f>
        <v>26.087127280250026</v>
      </c>
      <c r="D2191" s="11">
        <f>VLOOKUP($A2190,Master!$A$6:$J$4994,$I$1,0)*(1+0.5*(VLOOKUP($A2191,'Old-SVXY-OHLC'!$A$3:$E$5000,D$1,0)/VLOOKUP($A2190,'Old-SVXY-OHLC'!$A$3:$E$5000,5,0)-1))</f>
        <v>25.577744909886217</v>
      </c>
      <c r="E2191" s="11">
        <f>VLOOKUP(A2191,Master!A$6:J$4994,$I$1,0)</f>
        <v>25.681190635812698</v>
      </c>
      <c r="F2191" s="11">
        <f>VLOOKUP($A2190,Master!$A$6:$J$4994,$I$1,0)*(1+0.5*(VLOOKUP($A2191,'Old-SVXY-OHLC'!$A$3:$G$5000,F$1,0)/VLOOKUP($A2190,'Old-SVXY-OHLC'!$A$3:$G$5000,5,0)-1))</f>
        <v>25.746537519776123</v>
      </c>
    </row>
    <row r="2192" spans="1:6" x14ac:dyDescent="0.25">
      <c r="A2192" s="1">
        <v>41248</v>
      </c>
      <c r="B2192" s="11">
        <f>VLOOKUP($A2191,Master!$A$6:$J$4994,$I$1,0)*(1+0.5*(VLOOKUP($A2192,'Old-SVXY-OHLC'!$A$3:$E$5000,B$1,0)/VLOOKUP($A2191,'Old-SVXY-OHLC'!$A$3:$E$5000,5,0)-1))</f>
        <v>25.830802700438682</v>
      </c>
      <c r="C2192" s="11">
        <f>VLOOKUP($A2191,Master!$A$6:$J$4994,$I$1,0)*(1+0.5*(VLOOKUP($A2192,'Old-SVXY-OHLC'!$A$3:$E$5000,C$1,0)/VLOOKUP($A2191,'Old-SVXY-OHLC'!$A$3:$E$5000,5,0)-1))</f>
        <v>26.090701839876392</v>
      </c>
      <c r="D2192" s="11">
        <f>VLOOKUP($A2191,Master!$A$6:$J$4994,$I$1,0)*(1+0.5*(VLOOKUP($A2192,'Old-SVXY-OHLC'!$A$3:$E$5000,D$1,0)/VLOOKUP($A2191,'Old-SVXY-OHLC'!$A$3:$E$5000,5,0)-1))</f>
        <v>25.460696987703699</v>
      </c>
      <c r="E2192" s="11">
        <f>VLOOKUP(A2192,Master!A$6:J$4994,$I$1,0)</f>
        <v>26.03292034104652</v>
      </c>
      <c r="F2192" s="11">
        <f>VLOOKUP($A2191,Master!$A$6:$J$4994,$I$1,0)*(1+0.5*(VLOOKUP($A2192,'Old-SVXY-OHLC'!$A$3:$G$5000,F$1,0)/VLOOKUP($A2191,'Old-SVXY-OHLC'!$A$3:$G$5000,5,0)-1))</f>
        <v>25.960783047719715</v>
      </c>
    </row>
    <row r="2193" spans="1:6" x14ac:dyDescent="0.25">
      <c r="A2193" s="1">
        <v>41249</v>
      </c>
      <c r="B2193" s="11">
        <f>VLOOKUP($A2192,Master!$A$6:$J$4994,$I$1,0)*(1+0.5*(VLOOKUP($A2193,'Old-SVXY-OHLC'!$A$3:$E$5000,B$1,0)/VLOOKUP($A2192,'Old-SVXY-OHLC'!$A$3:$E$5000,5,0)-1))</f>
        <v>26.03292034104652</v>
      </c>
      <c r="C2193" s="11">
        <f>VLOOKUP($A2192,Master!$A$6:$J$4994,$I$1,0)*(1+0.5*(VLOOKUP($A2193,'Old-SVXY-OHLC'!$A$3:$E$5000,C$1,0)/VLOOKUP($A2192,'Old-SVXY-OHLC'!$A$3:$E$5000,5,0)-1))</f>
        <v>26.090144771113543</v>
      </c>
      <c r="D2193" s="11">
        <f>VLOOKUP($A2192,Master!$A$6:$J$4994,$I$1,0)*(1+0.5*(VLOOKUP($A2193,'Old-SVXY-OHLC'!$A$3:$E$5000,D$1,0)/VLOOKUP($A2192,'Old-SVXY-OHLC'!$A$3:$E$5000,5,0)-1))</f>
        <v>25.722213501547731</v>
      </c>
      <c r="E2193" s="11">
        <f>VLOOKUP(A2193,Master!A$6:J$4994,$I$1,0)</f>
        <v>25.799225761031582</v>
      </c>
      <c r="F2193" s="11">
        <f>VLOOKUP($A2192,Master!$A$6:$J$4994,$I$1,0)*(1+0.5*(VLOOKUP($A2193,'Old-SVXY-OHLC'!$A$3:$G$5000,F$1,0)/VLOOKUP($A2192,'Old-SVXY-OHLC'!$A$3:$G$5000,5,0)-1))</f>
        <v>25.811582409553637</v>
      </c>
    </row>
    <row r="2194" spans="1:6" x14ac:dyDescent="0.25">
      <c r="A2194" s="1">
        <v>41250</v>
      </c>
      <c r="B2194" s="11">
        <f>VLOOKUP($A2193,Master!$A$6:$J$4994,$I$1,0)*(1+0.5*(VLOOKUP($A2194,'Old-SVXY-OHLC'!$A$3:$E$5000,B$1,0)/VLOOKUP($A2193,'Old-SVXY-OHLC'!$A$3:$E$5000,5,0)-1))</f>
        <v>25.745718192127395</v>
      </c>
      <c r="C2194" s="11">
        <f>VLOOKUP($A2193,Master!$A$6:$J$4994,$I$1,0)*(1+0.5*(VLOOKUP($A2194,'Old-SVXY-OHLC'!$A$3:$E$5000,C$1,0)/VLOOKUP($A2193,'Old-SVXY-OHLC'!$A$3:$E$5000,5,0)-1))</f>
        <v>26.317840724677733</v>
      </c>
      <c r="D2194" s="11">
        <f>VLOOKUP($A2193,Master!$A$6:$J$4994,$I$1,0)*(1+0.5*(VLOOKUP($A2194,'Old-SVXY-OHLC'!$A$3:$E$5000,D$1,0)/VLOOKUP($A2193,'Old-SVXY-OHLC'!$A$3:$E$5000,5,0)-1))</f>
        <v>25.725499683266655</v>
      </c>
      <c r="E2194" s="11">
        <f>VLOOKUP(A2194,Master!A$6:J$4994,$I$1,0)</f>
        <v>26.099879336683017</v>
      </c>
      <c r="F2194" s="11">
        <f>VLOOKUP($A2193,Master!$A$6:$J$4994,$I$1,0)*(1+0.5*(VLOOKUP($A2194,'Old-SVXY-OHLC'!$A$3:$G$5000,F$1,0)/VLOOKUP($A2193,'Old-SVXY-OHLC'!$A$3:$G$5000,5,0)-1))</f>
        <v>26.255463898192165</v>
      </c>
    </row>
    <row r="2195" spans="1:6" x14ac:dyDescent="0.25">
      <c r="A2195" s="1">
        <v>41253</v>
      </c>
      <c r="B2195" s="11">
        <f>VLOOKUP($A2194,Master!$A$6:$J$4994,$I$1,0)*(1+0.5*(VLOOKUP($A2195,'Old-SVXY-OHLC'!$A$3:$E$5000,B$1,0)/VLOOKUP($A2194,'Old-SVXY-OHLC'!$A$3:$E$5000,5,0)-1))</f>
        <v>26.060996787604573</v>
      </c>
      <c r="C2195" s="11">
        <f>VLOOKUP($A2194,Master!$A$6:$J$4994,$I$1,0)*(1+0.5*(VLOOKUP($A2195,'Old-SVXY-OHLC'!$A$3:$E$5000,C$1,0)/VLOOKUP($A2194,'Old-SVXY-OHLC'!$A$3:$E$5000,5,0)-1))</f>
        <v>26.292980483575306</v>
      </c>
      <c r="D2195" s="11">
        <f>VLOOKUP($A2194,Master!$A$6:$J$4994,$I$1,0)*(1+0.5*(VLOOKUP($A2195,'Old-SVXY-OHLC'!$A$3:$E$5000,D$1,0)/VLOOKUP($A2194,'Old-SVXY-OHLC'!$A$3:$E$5000,5,0)-1))</f>
        <v>26.003751859527171</v>
      </c>
      <c r="E2195" s="11">
        <f>VLOOKUP(A2195,Master!A$6:J$4994,$I$1,0)</f>
        <v>26.196028534656371</v>
      </c>
      <c r="F2195" s="11">
        <f>VLOOKUP($A2194,Master!$A$6:$J$4994,$I$1,0)*(1+0.5*(VLOOKUP($A2195,'Old-SVXY-OHLC'!$A$3:$G$5000,F$1,0)/VLOOKUP($A2194,'Old-SVXY-OHLC'!$A$3:$G$5000,5,0)-1))</f>
        <v>26.093435822679414</v>
      </c>
    </row>
    <row r="2196" spans="1:6" x14ac:dyDescent="0.25">
      <c r="A2196" s="1">
        <v>41254</v>
      </c>
      <c r="B2196" s="11">
        <f>VLOOKUP($A2195,Master!$A$6:$J$4994,$I$1,0)*(1+0.5*(VLOOKUP($A2196,'Old-SVXY-OHLC'!$A$3:$E$5000,B$1,0)/VLOOKUP($A2195,'Old-SVXY-OHLC'!$A$3:$E$5000,5,0)-1))</f>
        <v>26.262006164417869</v>
      </c>
      <c r="C2196" s="11">
        <f>VLOOKUP($A2195,Master!$A$6:$J$4994,$I$1,0)*(1+0.5*(VLOOKUP($A2196,'Old-SVXY-OHLC'!$A$3:$E$5000,C$1,0)/VLOOKUP($A2195,'Old-SVXY-OHLC'!$A$3:$E$5000,5,0)-1))</f>
        <v>26.641356142021923</v>
      </c>
      <c r="D2196" s="11">
        <f>VLOOKUP($A2195,Master!$A$6:$J$4994,$I$1,0)*(1+0.5*(VLOOKUP($A2196,'Old-SVXY-OHLC'!$A$3:$E$5000,D$1,0)/VLOOKUP($A2195,'Old-SVXY-OHLC'!$A$3:$E$5000,5,0)-1))</f>
        <v>26.193546885806718</v>
      </c>
      <c r="E2196" s="11">
        <f>VLOOKUP(A2196,Master!A$6:J$4994,$I$1,0)</f>
        <v>26.601473895494955</v>
      </c>
      <c r="F2196" s="11">
        <f>VLOOKUP($A2195,Master!$A$6:$J$4994,$I$1,0)*(1+0.5*(VLOOKUP($A2196,'Old-SVXY-OHLC'!$A$3:$G$5000,F$1,0)/VLOOKUP($A2195,'Old-SVXY-OHLC'!$A$3:$G$5000,5,0)-1))</f>
        <v>26.520372357854303</v>
      </c>
    </row>
    <row r="2197" spans="1:6" x14ac:dyDescent="0.25">
      <c r="A2197" s="1">
        <v>41255</v>
      </c>
      <c r="B2197" s="11">
        <f>VLOOKUP($A2196,Master!$A$6:$J$4994,$I$1,0)*(1+0.5*(VLOOKUP($A2197,'Old-SVXY-OHLC'!$A$3:$E$5000,B$1,0)/VLOOKUP($A2196,'Old-SVXY-OHLC'!$A$3:$E$5000,5,0)-1))</f>
        <v>26.672544721551002</v>
      </c>
      <c r="C2197" s="11">
        <f>VLOOKUP($A2196,Master!$A$6:$J$4994,$I$1,0)*(1+0.5*(VLOOKUP($A2197,'Old-SVXY-OHLC'!$A$3:$E$5000,C$1,0)/VLOOKUP($A2196,'Old-SVXY-OHLC'!$A$3:$E$5000,5,0)-1))</f>
        <v>26.700121098853508</v>
      </c>
      <c r="D2197" s="11">
        <f>VLOOKUP($A2196,Master!$A$6:$J$4994,$I$1,0)*(1+0.5*(VLOOKUP($A2197,'Old-SVXY-OHLC'!$A$3:$E$5000,D$1,0)/VLOOKUP($A2196,'Old-SVXY-OHLC'!$A$3:$E$5000,5,0)-1))</f>
        <v>26.080213105020778</v>
      </c>
      <c r="E2197" s="11">
        <f>VLOOKUP(A2197,Master!A$6:J$4994,$I$1,0)</f>
        <v>26.090310837646662</v>
      </c>
      <c r="F2197" s="11">
        <f>VLOOKUP($A2196,Master!$A$6:$J$4994,$I$1,0)*(1+0.5*(VLOOKUP($A2197,'Old-SVXY-OHLC'!$A$3:$G$5000,F$1,0)/VLOOKUP($A2196,'Old-SVXY-OHLC'!$A$3:$G$5000,5,0)-1))</f>
        <v>26.193441692210413</v>
      </c>
    </row>
    <row r="2198" spans="1:6" x14ac:dyDescent="0.25">
      <c r="A2198" s="1">
        <v>41256</v>
      </c>
      <c r="B2198" s="11">
        <f>VLOOKUP($A2197,Master!$A$6:$J$4994,$I$1,0)*(1+0.5*(VLOOKUP($A2198,'Old-SVXY-OHLC'!$A$3:$E$5000,B$1,0)/VLOOKUP($A2197,'Old-SVXY-OHLC'!$A$3:$E$5000,5,0)-1))</f>
        <v>26.120719816400022</v>
      </c>
      <c r="C2198" s="11">
        <f>VLOOKUP($A2197,Master!$A$6:$J$4994,$I$1,0)*(1+0.5*(VLOOKUP($A2198,'Old-SVXY-OHLC'!$A$3:$E$5000,C$1,0)/VLOOKUP($A2197,'Old-SVXY-OHLC'!$A$3:$E$5000,5,0)-1))</f>
        <v>26.343789581154791</v>
      </c>
      <c r="D2198" s="11">
        <f>VLOOKUP($A2197,Master!$A$6:$J$4994,$I$1,0)*(1+0.5*(VLOOKUP($A2198,'Old-SVXY-OHLC'!$A$3:$E$5000,D$1,0)/VLOOKUP($A2197,'Old-SVXY-OHLC'!$A$3:$E$5000,5,0)-1))</f>
        <v>25.763816663259995</v>
      </c>
      <c r="E2198" s="11">
        <f>VLOOKUP(A2198,Master!A$6:J$4994,$I$1,0)</f>
        <v>25.88687344134679</v>
      </c>
      <c r="F2198" s="11">
        <f>VLOOKUP($A2197,Master!$A$6:$J$4994,$I$1,0)*(1+0.5*(VLOOKUP($A2198,'Old-SVXY-OHLC'!$A$3:$G$5000,F$1,0)/VLOOKUP($A2197,'Old-SVXY-OHLC'!$A$3:$G$5000,5,0)-1))</f>
        <v>25.944439130570714</v>
      </c>
    </row>
    <row r="2199" spans="1:6" x14ac:dyDescent="0.25">
      <c r="A2199" s="1">
        <v>41257</v>
      </c>
      <c r="B2199" s="11">
        <f>VLOOKUP($A2198,Master!$A$6:$J$4994,$I$1,0)*(1+0.5*(VLOOKUP($A2199,'Old-SVXY-OHLC'!$A$3:$E$5000,B$1,0)/VLOOKUP($A2198,'Old-SVXY-OHLC'!$A$3:$E$5000,5,0)-1))</f>
        <v>25.930362501567974</v>
      </c>
      <c r="C2199" s="11">
        <f>VLOOKUP($A2198,Master!$A$6:$J$4994,$I$1,0)*(1+0.5*(VLOOKUP($A2199,'Old-SVXY-OHLC'!$A$3:$E$5000,C$1,0)/VLOOKUP($A2198,'Old-SVXY-OHLC'!$A$3:$E$5000,5,0)-1))</f>
        <v>26.071091610808939</v>
      </c>
      <c r="D2199" s="11">
        <f>VLOOKUP($A2198,Master!$A$6:$J$4994,$I$1,0)*(1+0.5*(VLOOKUP($A2199,'Old-SVXY-OHLC'!$A$3:$E$5000,D$1,0)/VLOOKUP($A2198,'Old-SVXY-OHLC'!$A$3:$E$5000,5,0)-1))</f>
        <v>25.720820540616419</v>
      </c>
      <c r="E2199" s="11">
        <f>VLOOKUP(A2199,Master!A$6:J$4994,$I$1,0)</f>
        <v>25.951428279550125</v>
      </c>
      <c r="F2199" s="11">
        <f>VLOOKUP($A2198,Master!$A$6:$J$4994,$I$1,0)*(1+0.5*(VLOOKUP($A2199,'Old-SVXY-OHLC'!$A$3:$G$5000,F$1,0)/VLOOKUP($A2198,'Old-SVXY-OHLC'!$A$3:$G$5000,5,0)-1))</f>
        <v>25.858738519423554</v>
      </c>
    </row>
    <row r="2200" spans="1:6" x14ac:dyDescent="0.25">
      <c r="A2200" s="1">
        <v>41260</v>
      </c>
      <c r="B2200" s="11">
        <f>VLOOKUP($A2199,Master!$A$6:$J$4994,$I$1,0)*(1+0.5*(VLOOKUP($A2200,'Old-SVXY-OHLC'!$A$3:$E$5000,B$1,0)/VLOOKUP($A2199,'Old-SVXY-OHLC'!$A$3:$E$5000,5,0)-1))</f>
        <v>25.997206082721668</v>
      </c>
      <c r="C2200" s="11">
        <f>VLOOKUP($A2199,Master!$A$6:$J$4994,$I$1,0)*(1+0.5*(VLOOKUP($A2200,'Old-SVXY-OHLC'!$A$3:$E$5000,C$1,0)/VLOOKUP($A2199,'Old-SVXY-OHLC'!$A$3:$E$5000,5,0)-1))</f>
        <v>26.548290784289478</v>
      </c>
      <c r="D2200" s="11">
        <f>VLOOKUP($A2199,Master!$A$6:$J$4994,$I$1,0)*(1+0.5*(VLOOKUP($A2200,'Old-SVXY-OHLC'!$A$3:$E$5000,D$1,0)/VLOOKUP($A2199,'Old-SVXY-OHLC'!$A$3:$E$5000,5,0)-1))</f>
        <v>25.822099731792267</v>
      </c>
      <c r="E2200" s="11">
        <f>VLOOKUP(A2200,Master!A$6:J$4994,$I$1,0)</f>
        <v>26.47459360826895</v>
      </c>
      <c r="F2200" s="11">
        <f>VLOOKUP($A2199,Master!$A$6:$J$4994,$I$1,0)*(1+0.5*(VLOOKUP($A2200,'Old-SVXY-OHLC'!$A$3:$G$5000,F$1,0)/VLOOKUP($A2199,'Old-SVXY-OHLC'!$A$3:$G$5000,5,0)-1))</f>
        <v>26.293480030461961</v>
      </c>
    </row>
    <row r="2201" spans="1:6" x14ac:dyDescent="0.25">
      <c r="A2201" s="1">
        <v>41261</v>
      </c>
      <c r="B2201" s="11">
        <f>VLOOKUP($A2200,Master!$A$6:$J$4994,$I$1,0)*(1+0.5*(VLOOKUP($A2201,'Old-SVXY-OHLC'!$A$3:$E$5000,B$1,0)/VLOOKUP($A2200,'Old-SVXY-OHLC'!$A$3:$E$5000,5,0)-1))</f>
        <v>26.561251820557263</v>
      </c>
      <c r="C2201" s="11">
        <f>VLOOKUP($A2200,Master!$A$6:$J$4994,$I$1,0)*(1+0.5*(VLOOKUP($A2201,'Old-SVXY-OHLC'!$A$3:$E$5000,C$1,0)/VLOOKUP($A2200,'Old-SVXY-OHLC'!$A$3:$E$5000,5,0)-1))</f>
        <v>26.924728721203888</v>
      </c>
      <c r="D2201" s="11">
        <f>VLOOKUP($A2200,Master!$A$6:$J$4994,$I$1,0)*(1+0.5*(VLOOKUP($A2201,'Old-SVXY-OHLC'!$A$3:$E$5000,D$1,0)/VLOOKUP($A2200,'Old-SVXY-OHLC'!$A$3:$E$5000,5,0)-1))</f>
        <v>26.434433843392629</v>
      </c>
      <c r="E2201" s="11">
        <f>VLOOKUP(A2201,Master!A$6:J$4994,$I$1,0)</f>
        <v>26.767621693098892</v>
      </c>
      <c r="F2201" s="11">
        <f>VLOOKUP($A2200,Master!$A$6:$J$4994,$I$1,0)*(1+0.5*(VLOOKUP($A2201,'Old-SVXY-OHLC'!$A$3:$G$5000,F$1,0)/VLOOKUP($A2200,'Old-SVXY-OHLC'!$A$3:$G$5000,5,0)-1))</f>
        <v>26.784827473967518</v>
      </c>
    </row>
    <row r="2202" spans="1:6" x14ac:dyDescent="0.25">
      <c r="A2202" s="1">
        <v>41262</v>
      </c>
      <c r="B2202" s="11">
        <f>VLOOKUP($A2201,Master!$A$6:$J$4994,$I$1,0)*(1+0.5*(VLOOKUP($A2202,'Old-SVXY-OHLC'!$A$3:$E$5000,B$1,0)/VLOOKUP($A2201,'Old-SVXY-OHLC'!$A$3:$E$5000,5,0)-1))</f>
        <v>26.809055653378067</v>
      </c>
      <c r="C2202" s="11">
        <f>VLOOKUP($A2201,Master!$A$6:$J$4994,$I$1,0)*(1+0.5*(VLOOKUP($A2202,'Old-SVXY-OHLC'!$A$3:$E$5000,C$1,0)/VLOOKUP($A2201,'Old-SVXY-OHLC'!$A$3:$E$5000,5,0)-1))</f>
        <v>26.974791494494767</v>
      </c>
      <c r="D2202" s="11">
        <f>VLOOKUP($A2201,Master!$A$6:$J$4994,$I$1,0)*(1+0.5*(VLOOKUP($A2202,'Old-SVXY-OHLC'!$A$3:$E$5000,D$1,0)/VLOOKUP($A2201,'Old-SVXY-OHLC'!$A$3:$E$5000,5,0)-1))</f>
        <v>25.980330613767716</v>
      </c>
      <c r="E2202" s="11">
        <f>VLOOKUP(A2202,Master!A$6:J$4994,$I$1,0)</f>
        <v>25.979650410074708</v>
      </c>
      <c r="F2202" s="11">
        <f>VLOOKUP($A2201,Master!$A$6:$J$4994,$I$1,0)*(1+0.5*(VLOOKUP($A2202,'Old-SVXY-OHLC'!$A$3:$G$5000,F$1,0)/VLOOKUP($A2201,'Old-SVXY-OHLC'!$A$3:$G$5000,5,0)-1))</f>
        <v>25.989097450081175</v>
      </c>
    </row>
    <row r="2203" spans="1:6" x14ac:dyDescent="0.25">
      <c r="A2203" s="1">
        <v>41263</v>
      </c>
      <c r="B2203" s="11">
        <f>VLOOKUP($A2202,Master!$A$6:$J$4994,$I$1,0)*(1+0.5*(VLOOKUP($A2203,'Old-SVXY-OHLC'!$A$3:$E$5000,B$1,0)/VLOOKUP($A2202,'Old-SVXY-OHLC'!$A$3:$E$5000,5,0)-1))</f>
        <v>26.054980413964415</v>
      </c>
      <c r="C2203" s="11">
        <f>VLOOKUP($A2202,Master!$A$6:$J$4994,$I$1,0)*(1+0.5*(VLOOKUP($A2203,'Old-SVXY-OHLC'!$A$3:$E$5000,C$1,0)/VLOOKUP($A2202,'Old-SVXY-OHLC'!$A$3:$E$5000,5,0)-1))</f>
        <v>26.206942836758099</v>
      </c>
      <c r="D2203" s="11">
        <f>VLOOKUP($A2202,Master!$A$6:$J$4994,$I$1,0)*(1+0.5*(VLOOKUP($A2203,'Old-SVXY-OHLC'!$A$3:$E$5000,D$1,0)/VLOOKUP($A2202,'Old-SVXY-OHLC'!$A$3:$E$5000,5,0)-1))</f>
        <v>25.645013778183166</v>
      </c>
      <c r="E2203" s="11">
        <f>VLOOKUP(A2203,Master!A$6:J$4994,$I$1,0)</f>
        <v>25.682212710630566</v>
      </c>
      <c r="F2203" s="11">
        <f>VLOOKUP($A2202,Master!$A$6:$J$4994,$I$1,0)*(1+0.5*(VLOOKUP($A2203,'Old-SVXY-OHLC'!$A$3:$G$5000,F$1,0)/VLOOKUP($A2202,'Old-SVXY-OHLC'!$A$3:$G$5000,5,0)-1))</f>
        <v>25.689553992249262</v>
      </c>
    </row>
    <row r="2204" spans="1:6" x14ac:dyDescent="0.25">
      <c r="A2204" s="1">
        <v>41264</v>
      </c>
      <c r="B2204" s="11">
        <f>VLOOKUP($A2203,Master!$A$6:$J$4994,$I$1,0)*(1+0.5*(VLOOKUP($A2204,'Old-SVXY-OHLC'!$A$3:$E$5000,B$1,0)/VLOOKUP($A2203,'Old-SVXY-OHLC'!$A$3:$E$5000,5,0)-1))</f>
        <v>25.25188437501432</v>
      </c>
      <c r="C2204" s="11">
        <f>VLOOKUP($A2203,Master!$A$6:$J$4994,$I$1,0)*(1+0.5*(VLOOKUP($A2204,'Old-SVXY-OHLC'!$A$3:$E$5000,C$1,0)/VLOOKUP($A2203,'Old-SVXY-OHLC'!$A$3:$E$5000,5,0)-1))</f>
        <v>25.272186712040941</v>
      </c>
      <c r="D2204" s="11">
        <f>VLOOKUP($A2203,Master!$A$6:$J$4994,$I$1,0)*(1+0.5*(VLOOKUP($A2204,'Old-SVXY-OHLC'!$A$3:$E$5000,D$1,0)/VLOOKUP($A2203,'Old-SVXY-OHLC'!$A$3:$E$5000,5,0)-1))</f>
        <v>24.53330345829411</v>
      </c>
      <c r="E2204" s="11">
        <f>VLOOKUP(A2204,Master!A$6:J$4994,$I$1,0)</f>
        <v>25.16191492939674</v>
      </c>
      <c r="F2204" s="11">
        <f>VLOOKUP($A2203,Master!$A$6:$J$4994,$I$1,0)*(1+0.5*(VLOOKUP($A2204,'Old-SVXY-OHLC'!$A$3:$G$5000,F$1,0)/VLOOKUP($A2203,'Old-SVXY-OHLC'!$A$3:$G$5000,5,0)-1))</f>
        <v>24.847185434489528</v>
      </c>
    </row>
    <row r="2205" spans="1:6" x14ac:dyDescent="0.25">
      <c r="A2205" s="1">
        <v>41267</v>
      </c>
      <c r="B2205" s="11">
        <f>VLOOKUP($A2204,Master!$A$6:$J$4994,$I$1,0)*(1+0.5*(VLOOKUP($A2205,'Old-SVXY-OHLC'!$A$3:$E$5000,B$1,0)/VLOOKUP($A2204,'Old-SVXY-OHLC'!$A$3:$E$5000,5,0)-1))</f>
        <v>25.15617971500447</v>
      </c>
      <c r="C2205" s="11">
        <f>VLOOKUP($A2204,Master!$A$6:$J$4994,$I$1,0)*(1+0.5*(VLOOKUP($A2205,'Old-SVXY-OHLC'!$A$3:$E$5000,C$1,0)/VLOOKUP($A2204,'Old-SVXY-OHLC'!$A$3:$E$5000,5,0)-1))</f>
        <v>25.219190603794218</v>
      </c>
      <c r="D2205" s="11">
        <f>VLOOKUP($A2204,Master!$A$6:$J$4994,$I$1,0)*(1+0.5*(VLOOKUP($A2205,'Old-SVXY-OHLC'!$A$3:$E$5000,D$1,0)/VLOOKUP($A2204,'Old-SVXY-OHLC'!$A$3:$E$5000,5,0)-1))</f>
        <v>24.881195302276389</v>
      </c>
      <c r="E2205" s="11">
        <f>VLOOKUP(A2205,Master!A$6:J$4994,$I$1,0)</f>
        <v>24.884962923086523</v>
      </c>
      <c r="F2205" s="11">
        <f>VLOOKUP($A2204,Master!$A$6:$J$4994,$I$1,0)*(1+0.5*(VLOOKUP($A2205,'Old-SVXY-OHLC'!$A$3:$G$5000,F$1,0)/VLOOKUP($A2204,'Old-SVXY-OHLC'!$A$3:$G$5000,5,0)-1))</f>
        <v>25.066816551331801</v>
      </c>
    </row>
    <row r="2206" spans="1:6" x14ac:dyDescent="0.25">
      <c r="A2206" s="1">
        <v>41269</v>
      </c>
      <c r="B2206" s="11">
        <f>VLOOKUP($A2205,Master!$A$6:$J$4994,$I$1,0)*(1+0.5*(VLOOKUP($A2206,'Old-SVXY-OHLC'!$A$3:$E$5000,B$1,0)/VLOOKUP($A2205,'Old-SVXY-OHLC'!$A$3:$E$5000,5,0)-1))</f>
        <v>24.98469135217205</v>
      </c>
      <c r="C2206" s="11">
        <f>VLOOKUP($A2205,Master!$A$6:$J$4994,$I$1,0)*(1+0.5*(VLOOKUP($A2206,'Old-SVXY-OHLC'!$A$3:$E$5000,C$1,0)/VLOOKUP($A2205,'Old-SVXY-OHLC'!$A$3:$E$5000,5,0)-1))</f>
        <v>25.013481228917335</v>
      </c>
      <c r="D2206" s="11">
        <f>VLOOKUP($A2205,Master!$A$6:$J$4994,$I$1,0)*(1+0.5*(VLOOKUP($A2206,'Old-SVXY-OHLC'!$A$3:$E$5000,D$1,0)/VLOOKUP($A2205,'Old-SVXY-OHLC'!$A$3:$E$5000,5,0)-1))</f>
        <v>24.308832343334181</v>
      </c>
      <c r="E2206" s="11">
        <f>VLOOKUP(A2206,Master!A$6:J$4994,$I$1,0)</f>
        <v>24.355558109107481</v>
      </c>
      <c r="F2206" s="11">
        <f>VLOOKUP($A2205,Master!$A$6:$J$4994,$I$1,0)*(1+0.5*(VLOOKUP($A2206,'Old-SVXY-OHLC'!$A$3:$G$5000,F$1,0)/VLOOKUP($A2205,'Old-SVXY-OHLC'!$A$3:$G$5000,5,0)-1))</f>
        <v>24.391088764010991</v>
      </c>
    </row>
    <row r="2207" spans="1:6" x14ac:dyDescent="0.25">
      <c r="A2207" s="1">
        <v>41270</v>
      </c>
      <c r="B2207" s="11">
        <f>VLOOKUP($A2206,Master!$A$6:$J$4994,$I$1,0)*(1+0.5*(VLOOKUP($A2207,'Old-SVXY-OHLC'!$A$3:$E$5000,B$1,0)/VLOOKUP($A2206,'Old-SVXY-OHLC'!$A$3:$E$5000,5,0)-1))</f>
        <v>24.466492283844339</v>
      </c>
      <c r="C2207" s="11">
        <f>VLOOKUP($A2206,Master!$A$6:$J$4994,$I$1,0)*(1+0.5*(VLOOKUP($A2207,'Old-SVXY-OHLC'!$A$3:$E$5000,C$1,0)/VLOOKUP($A2206,'Old-SVXY-OHLC'!$A$3:$E$5000,5,0)-1))</f>
        <v>24.601711766486318</v>
      </c>
      <c r="D2207" s="11">
        <f>VLOOKUP($A2206,Master!$A$6:$J$4994,$I$1,0)*(1+0.5*(VLOOKUP($A2207,'Old-SVXY-OHLC'!$A$3:$E$5000,D$1,0)/VLOOKUP($A2206,'Old-SVXY-OHLC'!$A$3:$E$5000,5,0)-1))</f>
        <v>23.655210130922221</v>
      </c>
      <c r="E2207" s="11">
        <f>VLOOKUP(A2207,Master!A$6:J$4994,$I$1,0)</f>
        <v>24.561222825260028</v>
      </c>
      <c r="F2207" s="11">
        <f>VLOOKUP($A2206,Master!$A$6:$J$4994,$I$1,0)*(1+0.5*(VLOOKUP($A2207,'Old-SVXY-OHLC'!$A$3:$G$5000,F$1,0)/VLOOKUP($A2206,'Old-SVXY-OHLC'!$A$3:$G$5000,5,0)-1))</f>
        <v>24.38422870421595</v>
      </c>
    </row>
    <row r="2208" spans="1:6" x14ac:dyDescent="0.25">
      <c r="A2208" s="1">
        <v>41271</v>
      </c>
      <c r="B2208" s="11">
        <f>VLOOKUP($A2207,Master!$A$6:$J$4994,$I$1,0)*(1+0.5*(VLOOKUP($A2208,'Old-SVXY-OHLC'!$A$3:$E$5000,B$1,0)/VLOOKUP($A2207,'Old-SVXY-OHLC'!$A$3:$E$5000,5,0)-1))</f>
        <v>24.316019744009278</v>
      </c>
      <c r="C2208" s="11">
        <f>VLOOKUP($A2207,Master!$A$6:$J$4994,$I$1,0)*(1+0.5*(VLOOKUP($A2208,'Old-SVXY-OHLC'!$A$3:$E$5000,C$1,0)/VLOOKUP($A2207,'Old-SVXY-OHLC'!$A$3:$E$5000,5,0)-1))</f>
        <v>24.367198759223829</v>
      </c>
      <c r="D2208" s="11">
        <f>VLOOKUP($A2207,Master!$A$6:$J$4994,$I$1,0)*(1+0.5*(VLOOKUP($A2208,'Old-SVXY-OHLC'!$A$3:$E$5000,D$1,0)/VLOOKUP($A2207,'Old-SVXY-OHLC'!$A$3:$E$5000,5,0)-1))</f>
        <v>22.599740735185023</v>
      </c>
      <c r="E2208" s="11">
        <f>VLOOKUP(A2208,Master!A$6:J$4994,$I$1,0)</f>
        <v>22.631136249918086</v>
      </c>
      <c r="F2208" s="11">
        <f>VLOOKUP($A2207,Master!$A$6:$J$4994,$I$1,0)*(1+0.5*(VLOOKUP($A2208,'Old-SVXY-OHLC'!$A$3:$G$5000,F$1,0)/VLOOKUP($A2207,'Old-SVXY-OHLC'!$A$3:$G$5000,5,0)-1))</f>
        <v>23.761915756878171</v>
      </c>
    </row>
    <row r="2209" spans="1:6" x14ac:dyDescent="0.25">
      <c r="A2209" s="1">
        <v>41274</v>
      </c>
      <c r="B2209" s="11">
        <f>VLOOKUP($A2208,Master!$A$6:$J$4994,$I$1,0)*(1+0.5*(VLOOKUP($A2209,'Old-SVXY-OHLC'!$A$3:$E$5000,B$1,0)/VLOOKUP($A2208,'Old-SVXY-OHLC'!$A$3:$E$5000,5,0)-1))</f>
        <v>22.978112117070356</v>
      </c>
      <c r="C2209" s="11">
        <f>VLOOKUP($A2208,Master!$A$6:$J$4994,$I$1,0)*(1+0.5*(VLOOKUP($A2209,'Old-SVXY-OHLC'!$A$3:$E$5000,C$1,0)/VLOOKUP($A2208,'Old-SVXY-OHLC'!$A$3:$E$5000,5,0)-1))</f>
        <v>24.834770730269149</v>
      </c>
      <c r="D2209" s="11">
        <f>VLOOKUP($A2208,Master!$A$6:$J$4994,$I$1,0)*(1+0.5*(VLOOKUP($A2209,'Old-SVXY-OHLC'!$A$3:$E$5000,D$1,0)/VLOOKUP($A2208,'Old-SVXY-OHLC'!$A$3:$E$5000,5,0)-1))</f>
        <v>22.918911098022452</v>
      </c>
      <c r="E2209" s="11">
        <f>VLOOKUP(A2209,Master!A$6:J$4994,$I$1,0)</f>
        <v>24.762022897514242</v>
      </c>
      <c r="F2209" s="11">
        <f>VLOOKUP($A2208,Master!$A$6:$J$4994,$I$1,0)*(1+0.5*(VLOOKUP($A2209,'Old-SVXY-OHLC'!$A$3:$G$5000,F$1,0)/VLOOKUP($A2208,'Old-SVXY-OHLC'!$A$3:$G$5000,5,0)-1))</f>
        <v>24.597787669150531</v>
      </c>
    </row>
    <row r="2210" spans="1:6" x14ac:dyDescent="0.25">
      <c r="A2210" s="1">
        <v>41276</v>
      </c>
      <c r="B2210" s="11">
        <f>VLOOKUP($A2209,Master!$A$6:$J$4994,$I$1,0)*(1+0.5*(VLOOKUP($A2210,'Old-SVXY-OHLC'!$A$3:$E$5000,B$1,0)/VLOOKUP($A2209,'Old-SVXY-OHLC'!$A$3:$E$5000,5,0)-1))</f>
        <v>25.409647389564419</v>
      </c>
      <c r="C2210" s="11">
        <f>VLOOKUP($A2209,Master!$A$6:$J$4994,$I$1,0)*(1+0.5*(VLOOKUP($A2210,'Old-SVXY-OHLC'!$A$3:$E$5000,C$1,0)/VLOOKUP($A2209,'Old-SVXY-OHLC'!$A$3:$E$5000,5,0)-1))</f>
        <v>26.163952950083477</v>
      </c>
      <c r="D2210" s="11">
        <f>VLOOKUP($A2209,Master!$A$6:$J$4994,$I$1,0)*(1+0.5*(VLOOKUP($A2210,'Old-SVXY-OHLC'!$A$3:$E$5000,D$1,0)/VLOOKUP($A2209,'Old-SVXY-OHLC'!$A$3:$E$5000,5,0)-1))</f>
        <v>25.333463025388824</v>
      </c>
      <c r="E2210" s="11">
        <f>VLOOKUP(A2210,Master!A$6:J$4994,$I$1,0)</f>
        <v>26.094024681619427</v>
      </c>
      <c r="F2210" s="11">
        <f>VLOOKUP($A2209,Master!$A$6:$J$4994,$I$1,0)*(1+0.5*(VLOOKUP($A2210,'Old-SVXY-OHLC'!$A$3:$G$5000,F$1,0)/VLOOKUP($A2209,'Old-SVXY-OHLC'!$A$3:$G$5000,5,0)-1))</f>
        <v>26.107470580341886</v>
      </c>
    </row>
    <row r="2211" spans="1:6" x14ac:dyDescent="0.25">
      <c r="A2211" s="1">
        <v>41277</v>
      </c>
      <c r="B2211" s="11">
        <f>VLOOKUP($A2210,Master!$A$6:$J$4994,$I$1,0)*(1+0.5*(VLOOKUP($A2211,'Old-SVXY-OHLC'!$A$3:$E$5000,B$1,0)/VLOOKUP($A2210,'Old-SVXY-OHLC'!$A$3:$E$5000,5,0)-1))</f>
        <v>25.973053737225541</v>
      </c>
      <c r="C2211" s="11">
        <f>VLOOKUP($A2210,Master!$A$6:$J$4994,$I$1,0)*(1+0.5*(VLOOKUP($A2211,'Old-SVXY-OHLC'!$A$3:$E$5000,C$1,0)/VLOOKUP($A2210,'Old-SVXY-OHLC'!$A$3:$E$5000,5,0)-1))</f>
        <v>26.315857466837805</v>
      </c>
      <c r="D2211" s="11">
        <f>VLOOKUP($A2210,Master!$A$6:$J$4994,$I$1,0)*(1+0.5*(VLOOKUP($A2211,'Old-SVXY-OHLC'!$A$3:$E$5000,D$1,0)/VLOOKUP($A2210,'Old-SVXY-OHLC'!$A$3:$E$5000,5,0)-1))</f>
        <v>25.811729018702497</v>
      </c>
      <c r="E2211" s="11">
        <f>VLOOKUP(A2211,Master!A$6:J$4994,$I$1,0)</f>
        <v>25.891691311419965</v>
      </c>
      <c r="F2211" s="11">
        <f>VLOOKUP($A2210,Master!$A$6:$J$4994,$I$1,0)*(1+0.5*(VLOOKUP($A2211,'Old-SVXY-OHLC'!$A$3:$G$5000,F$1,0)/VLOOKUP($A2210,'Old-SVXY-OHLC'!$A$3:$G$5000,5,0)-1))</f>
        <v>25.998294629872003</v>
      </c>
    </row>
    <row r="2212" spans="1:6" x14ac:dyDescent="0.25">
      <c r="A2212" s="1">
        <v>41278</v>
      </c>
      <c r="B2212" s="11">
        <f>VLOOKUP($A2211,Master!$A$6:$J$4994,$I$1,0)*(1+0.5*(VLOOKUP($A2212,'Old-SVXY-OHLC'!$A$3:$E$5000,B$1,0)/VLOOKUP($A2211,'Old-SVXY-OHLC'!$A$3:$E$5000,5,0)-1))</f>
        <v>25.930946034692472</v>
      </c>
      <c r="C2212" s="11">
        <f>VLOOKUP($A2211,Master!$A$6:$J$4994,$I$1,0)*(1+0.5*(VLOOKUP($A2212,'Old-SVXY-OHLC'!$A$3:$E$5000,C$1,0)/VLOOKUP($A2211,'Old-SVXY-OHLC'!$A$3:$E$5000,5,0)-1))</f>
        <v>26.384737700689698</v>
      </c>
      <c r="D2212" s="11">
        <f>VLOOKUP($A2211,Master!$A$6:$J$4994,$I$1,0)*(1+0.5*(VLOOKUP($A2212,'Old-SVXY-OHLC'!$A$3:$E$5000,D$1,0)/VLOOKUP($A2211,'Old-SVXY-OHLC'!$A$3:$E$5000,5,0)-1))</f>
        <v>25.876854880576815</v>
      </c>
      <c r="E2212" s="11">
        <f>VLOOKUP(A2212,Master!A$6:J$4994,$I$1,0)</f>
        <v>26.209507459446368</v>
      </c>
      <c r="F2212" s="11">
        <f>VLOOKUP($A2211,Master!$A$6:$J$4994,$I$1,0)*(1+0.5*(VLOOKUP($A2212,'Old-SVXY-OHLC'!$A$3:$G$5000,F$1,0)/VLOOKUP($A2211,'Old-SVXY-OHLC'!$A$3:$G$5000,5,0)-1))</f>
        <v>26.264242750612361</v>
      </c>
    </row>
    <row r="2213" spans="1:6" x14ac:dyDescent="0.25">
      <c r="A2213" s="1">
        <v>41281</v>
      </c>
      <c r="B2213" s="11">
        <f>VLOOKUP($A2212,Master!$A$6:$J$4994,$I$1,0)*(1+0.5*(VLOOKUP($A2213,'Old-SVXY-OHLC'!$A$3:$E$5000,B$1,0)/VLOOKUP($A2212,'Old-SVXY-OHLC'!$A$3:$E$5000,5,0)-1))</f>
        <v>26.153187964344312</v>
      </c>
      <c r="C2213" s="11">
        <f>VLOOKUP($A2212,Master!$A$6:$J$4994,$I$1,0)*(1+0.5*(VLOOKUP($A2213,'Old-SVXY-OHLC'!$A$3:$E$5000,C$1,0)/VLOOKUP($A2212,'Old-SVXY-OHLC'!$A$3:$E$5000,5,0)-1))</f>
        <v>26.547470255522573</v>
      </c>
      <c r="D2213" s="11">
        <f>VLOOKUP($A2212,Master!$A$6:$J$4994,$I$1,0)*(1+0.5*(VLOOKUP($A2213,'Old-SVXY-OHLC'!$A$3:$E$5000,D$1,0)/VLOOKUP($A2212,'Old-SVXY-OHLC'!$A$3:$E$5000,5,0)-1))</f>
        <v>26.022493741373555</v>
      </c>
      <c r="E2213" s="11">
        <f>VLOOKUP(A2213,Master!A$6:J$4994,$I$1,0)</f>
        <v>26.504887739606222</v>
      </c>
      <c r="F2213" s="11">
        <f>VLOOKUP($A2212,Master!$A$6:$J$4994,$I$1,0)*(1+0.5*(VLOOKUP($A2213,'Old-SVXY-OHLC'!$A$3:$G$5000,F$1,0)/VLOOKUP($A2212,'Old-SVXY-OHLC'!$A$3:$G$5000,5,0)-1))</f>
        <v>26.258212856453166</v>
      </c>
    </row>
    <row r="2214" spans="1:6" x14ac:dyDescent="0.25">
      <c r="A2214" s="1">
        <v>41282</v>
      </c>
      <c r="B2214" s="11">
        <f>VLOOKUP($A2213,Master!$A$6:$J$4994,$I$1,0)*(1+0.5*(VLOOKUP($A2214,'Old-SVXY-OHLC'!$A$3:$E$5000,B$1,0)/VLOOKUP($A2213,'Old-SVXY-OHLC'!$A$3:$E$5000,5,0)-1))</f>
        <v>26.421432271236689</v>
      </c>
      <c r="C2214" s="11">
        <f>VLOOKUP($A2213,Master!$A$6:$J$4994,$I$1,0)*(1+0.5*(VLOOKUP($A2214,'Old-SVXY-OHLC'!$A$3:$E$5000,C$1,0)/VLOOKUP($A2213,'Old-SVXY-OHLC'!$A$3:$E$5000,5,0)-1))</f>
        <v>26.602236646744089</v>
      </c>
      <c r="D2214" s="11">
        <f>VLOOKUP($A2213,Master!$A$6:$J$4994,$I$1,0)*(1+0.5*(VLOOKUP($A2214,'Old-SVXY-OHLC'!$A$3:$E$5000,D$1,0)/VLOOKUP($A2213,'Old-SVXY-OHLC'!$A$3:$E$5000,5,0)-1))</f>
        <v>26.115539528934505</v>
      </c>
      <c r="E2214" s="11">
        <f>VLOOKUP(A2214,Master!A$6:J$4994,$I$1,0)</f>
        <v>26.532003916875503</v>
      </c>
      <c r="F2214" s="11">
        <f>VLOOKUP($A2213,Master!$A$6:$J$4994,$I$1,0)*(1+0.5*(VLOOKUP($A2214,'Old-SVXY-OHLC'!$A$3:$G$5000,F$1,0)/VLOOKUP($A2213,'Old-SVXY-OHLC'!$A$3:$G$5000,5,0)-1))</f>
        <v>26.409555842808409</v>
      </c>
    </row>
    <row r="2215" spans="1:6" x14ac:dyDescent="0.25">
      <c r="A2215" s="1">
        <v>41283</v>
      </c>
      <c r="B2215" s="11">
        <f>VLOOKUP($A2214,Master!$A$6:$J$4994,$I$1,0)*(1+0.5*(VLOOKUP($A2215,'Old-SVXY-OHLC'!$A$3:$E$5000,B$1,0)/VLOOKUP($A2214,'Old-SVXY-OHLC'!$A$3:$E$5000,5,0)-1))</f>
        <v>26.532003916875503</v>
      </c>
      <c r="C2215" s="11">
        <f>VLOOKUP($A2214,Master!$A$6:$J$4994,$I$1,0)*(1+0.5*(VLOOKUP($A2215,'Old-SVXY-OHLC'!$A$3:$E$5000,C$1,0)/VLOOKUP($A2214,'Old-SVXY-OHLC'!$A$3:$E$5000,5,0)-1))</f>
        <v>26.751474016970992</v>
      </c>
      <c r="D2215" s="11">
        <f>VLOOKUP($A2214,Master!$A$6:$J$4994,$I$1,0)*(1+0.5*(VLOOKUP($A2215,'Old-SVXY-OHLC'!$A$3:$E$5000,D$1,0)/VLOOKUP($A2214,'Old-SVXY-OHLC'!$A$3:$E$5000,5,0)-1))</f>
        <v>26.312533816780014</v>
      </c>
      <c r="E2215" s="11">
        <f>VLOOKUP(A2215,Master!A$6:J$4994,$I$1,0)</f>
        <v>26.549819805993106</v>
      </c>
      <c r="F2215" s="11">
        <f>VLOOKUP($A2214,Master!$A$6:$J$4994,$I$1,0)*(1+0.5*(VLOOKUP($A2215,'Old-SVXY-OHLC'!$A$3:$G$5000,F$1,0)/VLOOKUP($A2214,'Old-SVXY-OHLC'!$A$3:$G$5000,5,0)-1))</f>
        <v>26.390370738441927</v>
      </c>
    </row>
    <row r="2216" spans="1:6" x14ac:dyDescent="0.25">
      <c r="A2216" s="1">
        <v>41284</v>
      </c>
      <c r="B2216" s="11">
        <f>VLOOKUP($A2215,Master!$A$6:$J$4994,$I$1,0)*(1+0.5*(VLOOKUP($A2216,'Old-SVXY-OHLC'!$A$3:$E$5000,B$1,0)/VLOOKUP($A2215,'Old-SVXY-OHLC'!$A$3:$E$5000,5,0)-1))</f>
        <v>26.641859715161551</v>
      </c>
      <c r="C2216" s="11">
        <f>VLOOKUP($A2215,Master!$A$6:$J$4994,$I$1,0)*(1+0.5*(VLOOKUP($A2216,'Old-SVXY-OHLC'!$A$3:$E$5000,C$1,0)/VLOOKUP($A2215,'Old-SVXY-OHLC'!$A$3:$E$5000,5,0)-1))</f>
        <v>26.876606764697861</v>
      </c>
      <c r="D2216" s="11">
        <f>VLOOKUP($A2215,Master!$A$6:$J$4994,$I$1,0)*(1+0.5*(VLOOKUP($A2216,'Old-SVXY-OHLC'!$A$3:$E$5000,D$1,0)/VLOOKUP($A2215,'Old-SVXY-OHLC'!$A$3:$E$5000,5,0)-1))</f>
        <v>26.476178345783236</v>
      </c>
      <c r="E2216" s="11">
        <f>VLOOKUP(A2216,Master!A$6:J$4994,$I$1,0)</f>
        <v>26.834514789201492</v>
      </c>
      <c r="F2216" s="11">
        <f>VLOOKUP($A2215,Master!$A$6:$J$4994,$I$1,0)*(1+0.5*(VLOOKUP($A2216,'Old-SVXY-OHLC'!$A$3:$G$5000,F$1,0)/VLOOKUP($A2215,'Old-SVXY-OHLC'!$A$3:$G$5000,5,0)-1))</f>
        <v>26.717245696748012</v>
      </c>
    </row>
    <row r="2217" spans="1:6" x14ac:dyDescent="0.25">
      <c r="A2217" s="1">
        <v>41285</v>
      </c>
      <c r="B2217" s="11">
        <f>VLOOKUP($A2216,Master!$A$6:$J$4994,$I$1,0)*(1+0.5*(VLOOKUP($A2217,'Old-SVXY-OHLC'!$A$3:$E$5000,B$1,0)/VLOOKUP($A2216,'Old-SVXY-OHLC'!$A$3:$E$5000,5,0)-1))</f>
        <v>26.792025978682151</v>
      </c>
      <c r="C2217" s="11">
        <f>VLOOKUP($A2216,Master!$A$6:$J$4994,$I$1,0)*(1+0.5*(VLOOKUP($A2217,'Old-SVXY-OHLC'!$A$3:$E$5000,C$1,0)/VLOOKUP($A2216,'Old-SVXY-OHLC'!$A$3:$E$5000,5,0)-1))</f>
        <v>26.954940780545989</v>
      </c>
      <c r="D2217" s="11">
        <f>VLOOKUP($A2216,Master!$A$6:$J$4994,$I$1,0)*(1+0.5*(VLOOKUP($A2217,'Old-SVXY-OHLC'!$A$3:$E$5000,D$1,0)/VLOOKUP($A2216,'Old-SVXY-OHLC'!$A$3:$E$5000,5,0)-1))</f>
        <v>26.565304110267842</v>
      </c>
      <c r="E2217" s="11">
        <f>VLOOKUP(A2217,Master!A$6:J$4994,$I$1,0)</f>
        <v>26.91176290337409</v>
      </c>
      <c r="F2217" s="11">
        <f>VLOOKUP($A2216,Master!$A$6:$J$4994,$I$1,0)*(1+0.5*(VLOOKUP($A2217,'Old-SVXY-OHLC'!$A$3:$G$5000,F$1,0)/VLOOKUP($A2216,'Old-SVXY-OHLC'!$A$3:$G$5000,5,0)-1))</f>
        <v>26.758187694718597</v>
      </c>
    </row>
    <row r="2218" spans="1:6" x14ac:dyDescent="0.25">
      <c r="A2218" s="1">
        <v>41288</v>
      </c>
      <c r="B2218" s="11">
        <f>VLOOKUP($A2217,Master!$A$6:$J$4994,$I$1,0)*(1+0.5*(VLOOKUP($A2218,'Old-SVXY-OHLC'!$A$3:$E$5000,B$1,0)/VLOOKUP($A2217,'Old-SVXY-OHLC'!$A$3:$E$5000,5,0)-1))</f>
        <v>26.783977745182796</v>
      </c>
      <c r="C2218" s="11">
        <f>VLOOKUP($A2217,Master!$A$6:$J$4994,$I$1,0)*(1+0.5*(VLOOKUP($A2218,'Old-SVXY-OHLC'!$A$3:$E$5000,C$1,0)/VLOOKUP($A2217,'Old-SVXY-OHLC'!$A$3:$E$5000,5,0)-1))</f>
        <v>27.121890771352074</v>
      </c>
      <c r="D2218" s="11">
        <f>VLOOKUP($A2217,Master!$A$6:$J$4994,$I$1,0)*(1+0.5*(VLOOKUP($A2218,'Old-SVXY-OHLC'!$A$3:$E$5000,D$1,0)/VLOOKUP($A2217,'Old-SVXY-OHLC'!$A$3:$E$5000,5,0)-1))</f>
        <v>26.703522262761538</v>
      </c>
      <c r="E2218" s="11">
        <f>VLOOKUP(A2218,Master!A$6:J$4994,$I$1,0)</f>
        <v>26.95225870924255</v>
      </c>
      <c r="F2218" s="11">
        <f>VLOOKUP($A2217,Master!$A$6:$J$4994,$I$1,0)*(1+0.5*(VLOOKUP($A2218,'Old-SVXY-OHLC'!$A$3:$G$5000,F$1,0)/VLOOKUP($A2217,'Old-SVXY-OHLC'!$A$3:$G$5000,5,0)-1))</f>
        <v>26.989638001916685</v>
      </c>
    </row>
    <row r="2219" spans="1:6" x14ac:dyDescent="0.25">
      <c r="A2219" s="1">
        <v>41289</v>
      </c>
      <c r="B2219" s="11">
        <f>VLOOKUP($A2218,Master!$A$6:$J$4994,$I$1,0)*(1+0.5*(VLOOKUP($A2219,'Old-SVXY-OHLC'!$A$3:$E$5000,B$1,0)/VLOOKUP($A2218,'Old-SVXY-OHLC'!$A$3:$E$5000,5,0)-1))</f>
        <v>26.824723889833656</v>
      </c>
      <c r="C2219" s="11">
        <f>VLOOKUP($A2218,Master!$A$6:$J$4994,$I$1,0)*(1+0.5*(VLOOKUP($A2219,'Old-SVXY-OHLC'!$A$3:$E$5000,C$1,0)/VLOOKUP($A2218,'Old-SVXY-OHLC'!$A$3:$E$5000,5,0)-1))</f>
        <v>27.162471617759635</v>
      </c>
      <c r="D2219" s="11">
        <f>VLOOKUP($A2218,Master!$A$6:$J$4994,$I$1,0)*(1+0.5*(VLOOKUP($A2219,'Old-SVXY-OHLC'!$A$3:$E$5000,D$1,0)/VLOOKUP($A2218,'Old-SVXY-OHLC'!$A$3:$E$5000,5,0)-1))</f>
        <v>26.7373056568116</v>
      </c>
      <c r="E2219" s="11">
        <f>VLOOKUP(A2219,Master!A$6:J$4994,$I$1,0)</f>
        <v>27.067310049462264</v>
      </c>
      <c r="F2219" s="11">
        <f>VLOOKUP($A2218,Master!$A$6:$J$4994,$I$1,0)*(1+0.5*(VLOOKUP($A2219,'Old-SVXY-OHLC'!$A$3:$G$5000,F$1,0)/VLOOKUP($A2218,'Old-SVXY-OHLC'!$A$3:$G$5000,5,0)-1))</f>
        <v>26.984196064684628</v>
      </c>
    </row>
    <row r="2220" spans="1:6" x14ac:dyDescent="0.25">
      <c r="A2220" s="1">
        <v>41290</v>
      </c>
      <c r="B2220" s="11">
        <f>VLOOKUP($A2219,Master!$A$6:$J$4994,$I$1,0)*(1+0.5*(VLOOKUP($A2220,'Old-SVXY-OHLC'!$A$3:$E$5000,B$1,0)/VLOOKUP($A2219,'Old-SVXY-OHLC'!$A$3:$E$5000,5,0)-1))</f>
        <v>26.89601907353266</v>
      </c>
      <c r="C2220" s="11">
        <f>VLOOKUP($A2219,Master!$A$6:$J$4994,$I$1,0)*(1+0.5*(VLOOKUP($A2220,'Old-SVXY-OHLC'!$A$3:$E$5000,C$1,0)/VLOOKUP($A2219,'Old-SVXY-OHLC'!$A$3:$E$5000,5,0)-1))</f>
        <v>27.452752652719607</v>
      </c>
      <c r="D2220" s="11">
        <f>VLOOKUP($A2219,Master!$A$6:$J$4994,$I$1,0)*(1+0.5*(VLOOKUP($A2220,'Old-SVXY-OHLC'!$A$3:$E$5000,D$1,0)/VLOOKUP($A2219,'Old-SVXY-OHLC'!$A$3:$E$5000,5,0)-1))</f>
        <v>26.89601907353266</v>
      </c>
      <c r="E2220" s="11">
        <f>VLOOKUP(A2220,Master!A$6:J$4994,$I$1,0)</f>
        <v>27.323555883832835</v>
      </c>
      <c r="F2220" s="11">
        <f>VLOOKUP($A2219,Master!$A$6:$J$4994,$I$1,0)*(1+0.5*(VLOOKUP($A2220,'Old-SVXY-OHLC'!$A$3:$G$5000,F$1,0)/VLOOKUP($A2219,'Old-SVXY-OHLC'!$A$3:$G$5000,5,0)-1))</f>
        <v>27.286242605502711</v>
      </c>
    </row>
    <row r="2221" spans="1:6" x14ac:dyDescent="0.25">
      <c r="A2221" s="1">
        <v>41291</v>
      </c>
      <c r="B2221" s="11">
        <f>VLOOKUP($A2220,Master!$A$6:$J$4994,$I$1,0)*(1+0.5*(VLOOKUP($A2221,'Old-SVXY-OHLC'!$A$3:$E$5000,B$1,0)/VLOOKUP($A2220,'Old-SVXY-OHLC'!$A$3:$E$5000,5,0)-1))</f>
        <v>27.378945687046404</v>
      </c>
      <c r="C2221" s="11">
        <f>VLOOKUP($A2220,Master!$A$6:$J$4994,$I$1,0)*(1+0.5*(VLOOKUP($A2221,'Old-SVXY-OHLC'!$A$3:$E$5000,C$1,0)/VLOOKUP($A2220,'Old-SVXY-OHLC'!$A$3:$E$5000,5,0)-1))</f>
        <v>27.632698597730929</v>
      </c>
      <c r="D2221" s="11">
        <f>VLOOKUP($A2220,Master!$A$6:$J$4994,$I$1,0)*(1+0.5*(VLOOKUP($A2221,'Old-SVXY-OHLC'!$A$3:$E$5000,D$1,0)/VLOOKUP($A2220,'Old-SVXY-OHLC'!$A$3:$E$5000,5,0)-1))</f>
        <v>27.155150078381624</v>
      </c>
      <c r="E2221" s="11">
        <f>VLOOKUP(A2221,Master!A$6:J$4994,$I$1,0)</f>
        <v>27.161368806340519</v>
      </c>
      <c r="F2221" s="11">
        <f>VLOOKUP($A2220,Master!$A$6:$J$4994,$I$1,0)*(1+0.5*(VLOOKUP($A2221,'Old-SVXY-OHLC'!$A$3:$G$5000,F$1,0)/VLOOKUP($A2220,'Old-SVXY-OHLC'!$A$3:$G$5000,5,0)-1))</f>
        <v>27.189699095741524</v>
      </c>
    </row>
    <row r="2222" spans="1:6" x14ac:dyDescent="0.25">
      <c r="A2222" s="1">
        <v>41292</v>
      </c>
      <c r="B2222" s="11">
        <f>VLOOKUP($A2221,Master!$A$6:$J$4994,$I$1,0)*(1+0.5*(VLOOKUP($A2222,'Old-SVXY-OHLC'!$A$3:$E$5000,B$1,0)/VLOOKUP($A2221,'Old-SVXY-OHLC'!$A$3:$E$5000,5,0)-1))</f>
        <v>27.235407362548127</v>
      </c>
      <c r="C2222" s="11">
        <f>VLOOKUP($A2221,Master!$A$6:$J$4994,$I$1,0)*(1+0.5*(VLOOKUP($A2222,'Old-SVXY-OHLC'!$A$3:$E$5000,C$1,0)/VLOOKUP($A2221,'Old-SVXY-OHLC'!$A$3:$E$5000,5,0)-1))</f>
        <v>28.158819914503802</v>
      </c>
      <c r="D2222" s="11">
        <f>VLOOKUP($A2221,Master!$A$6:$J$4994,$I$1,0)*(1+0.5*(VLOOKUP($A2222,'Old-SVXY-OHLC'!$A$3:$E$5000,D$1,0)/VLOOKUP($A2221,'Old-SVXY-OHLC'!$A$3:$E$5000,5,0)-1))</f>
        <v>27.179865671314403</v>
      </c>
      <c r="E2222" s="11">
        <f>VLOOKUP(A2222,Master!A$6:J$4994,$I$1,0)</f>
        <v>28.029441875854516</v>
      </c>
      <c r="F2222" s="11">
        <f>VLOOKUP($A2221,Master!$A$6:$J$4994,$I$1,0)*(1+0.5*(VLOOKUP($A2222,'Old-SVXY-OHLC'!$A$3:$G$5000,F$1,0)/VLOOKUP($A2221,'Old-SVXY-OHLC'!$A$3:$G$5000,5,0)-1))</f>
        <v>28.04420445956719</v>
      </c>
    </row>
    <row r="2223" spans="1:6" x14ac:dyDescent="0.25">
      <c r="A2223" s="1">
        <v>41296</v>
      </c>
      <c r="B2223" s="11">
        <f>VLOOKUP($A2222,Master!$A$6:$J$4994,$I$1,0)*(1+0.5*(VLOOKUP($A2223,'Old-SVXY-OHLC'!$A$3:$E$5000,B$1,0)/VLOOKUP($A2222,'Old-SVXY-OHLC'!$A$3:$E$5000,5,0)-1))</f>
        <v>28.061608083575933</v>
      </c>
      <c r="C2223" s="11">
        <f>VLOOKUP($A2222,Master!$A$6:$J$4994,$I$1,0)*(1+0.5*(VLOOKUP($A2223,'Old-SVXY-OHLC'!$A$3:$E$5000,C$1,0)/VLOOKUP($A2222,'Old-SVXY-OHLC'!$A$3:$E$5000,5,0)-1))</f>
        <v>28.684933982765845</v>
      </c>
      <c r="D2223" s="11">
        <f>VLOOKUP($A2222,Master!$A$6:$J$4994,$I$1,0)*(1+0.5*(VLOOKUP($A2223,'Old-SVXY-OHLC'!$A$3:$E$5000,D$1,0)/VLOOKUP($A2222,'Old-SVXY-OHLC'!$A$3:$E$5000,5,0)-1))</f>
        <v>27.816728039854414</v>
      </c>
      <c r="E2223" s="11">
        <f>VLOOKUP(A2223,Master!A$6:J$4994,$I$1,0)</f>
        <v>28.634936599276351</v>
      </c>
      <c r="F2223" s="11">
        <f>VLOOKUP($A2222,Master!$A$6:$J$4994,$I$1,0)*(1+0.5*(VLOOKUP($A2223,'Old-SVXY-OHLC'!$A$3:$G$5000,F$1,0)/VLOOKUP($A2222,'Old-SVXY-OHLC'!$A$3:$G$5000,5,0)-1))</f>
        <v>28.47133818489489</v>
      </c>
    </row>
    <row r="2224" spans="1:6" x14ac:dyDescent="0.25">
      <c r="A2224" s="1">
        <v>41297</v>
      </c>
      <c r="B2224" s="11">
        <f>VLOOKUP($A2223,Master!$A$6:$J$4994,$I$1,0)*(1+0.5*(VLOOKUP($A2224,'Old-SVXY-OHLC'!$A$3:$E$5000,B$1,0)/VLOOKUP($A2223,'Old-SVXY-OHLC'!$A$3:$E$5000,5,0)-1))</f>
        <v>28.624408341273977</v>
      </c>
      <c r="C2224" s="11">
        <f>VLOOKUP($A2223,Master!$A$6:$J$4994,$I$1,0)*(1+0.5*(VLOOKUP($A2224,'Old-SVXY-OHLC'!$A$3:$E$5000,C$1,0)/VLOOKUP($A2223,'Old-SVXY-OHLC'!$A$3:$E$5000,5,0)-1))</f>
        <v>29.044997208100199</v>
      </c>
      <c r="D2224" s="11">
        <f>VLOOKUP($A2223,Master!$A$6:$J$4994,$I$1,0)*(1+0.5*(VLOOKUP($A2224,'Old-SVXY-OHLC'!$A$3:$E$5000,D$1,0)/VLOOKUP($A2223,'Old-SVXY-OHLC'!$A$3:$E$5000,5,0)-1))</f>
        <v>28.416791093467189</v>
      </c>
      <c r="E2224" s="11">
        <f>VLOOKUP(A2224,Master!A$6:J$4994,$I$1,0)</f>
        <v>28.983755663922238</v>
      </c>
      <c r="F2224" s="11">
        <f>VLOOKUP($A2223,Master!$A$6:$J$4994,$I$1,0)*(1+0.5*(VLOOKUP($A2224,'Old-SVXY-OHLC'!$A$3:$G$5000,F$1,0)/VLOOKUP($A2223,'Old-SVXY-OHLC'!$A$3:$G$5000,5,0)-1))</f>
        <v>28.842928453677498</v>
      </c>
    </row>
    <row r="2225" spans="1:6" x14ac:dyDescent="0.25">
      <c r="A2225" s="1">
        <v>41298</v>
      </c>
      <c r="B2225" s="11">
        <f>VLOOKUP($A2224,Master!$A$6:$J$4994,$I$1,0)*(1+0.5*(VLOOKUP($A2225,'Old-SVXY-OHLC'!$A$3:$E$5000,B$1,0)/VLOOKUP($A2224,'Old-SVXY-OHLC'!$A$3:$E$5000,5,0)-1))</f>
        <v>28.777526007040755</v>
      </c>
      <c r="C2225" s="11">
        <f>VLOOKUP($A2224,Master!$A$6:$J$4994,$I$1,0)*(1+0.5*(VLOOKUP($A2225,'Old-SVXY-OHLC'!$A$3:$E$5000,C$1,0)/VLOOKUP($A2224,'Old-SVXY-OHLC'!$A$3:$E$5000,5,0)-1))</f>
        <v>29.024452315340739</v>
      </c>
      <c r="D2225" s="11">
        <f>VLOOKUP($A2224,Master!$A$6:$J$4994,$I$1,0)*(1+0.5*(VLOOKUP($A2225,'Old-SVXY-OHLC'!$A$3:$E$5000,D$1,0)/VLOOKUP($A2224,'Old-SVXY-OHLC'!$A$3:$E$5000,5,0)-1))</f>
        <v>27.920149927463299</v>
      </c>
      <c r="E2225" s="11">
        <f>VLOOKUP(A2225,Master!A$6:J$4994,$I$1,0)</f>
        <v>28.779476253785624</v>
      </c>
      <c r="F2225" s="11">
        <f>VLOOKUP($A2224,Master!$A$6:$J$4994,$I$1,0)*(1+0.5*(VLOOKUP($A2225,'Old-SVXY-OHLC'!$A$3:$G$5000,F$1,0)/VLOOKUP($A2224,'Old-SVXY-OHLC'!$A$3:$G$5000,5,0)-1))</f>
        <v>28.759531168076361</v>
      </c>
    </row>
    <row r="2226" spans="1:6" x14ac:dyDescent="0.25">
      <c r="A2226" s="1">
        <v>41299</v>
      </c>
      <c r="B2226" s="11">
        <f>VLOOKUP($A2225,Master!$A$6:$J$4994,$I$1,0)*(1+0.5*(VLOOKUP($A2226,'Old-SVXY-OHLC'!$A$3:$E$5000,B$1,0)/VLOOKUP($A2225,'Old-SVXY-OHLC'!$A$3:$E$5000,5,0)-1))</f>
        <v>28.964669222224831</v>
      </c>
      <c r="C2226" s="11">
        <f>VLOOKUP($A2225,Master!$A$6:$J$4994,$I$1,0)*(1+0.5*(VLOOKUP($A2226,'Old-SVXY-OHLC'!$A$3:$E$5000,C$1,0)/VLOOKUP($A2225,'Old-SVXY-OHLC'!$A$3:$E$5000,5,0)-1))</f>
        <v>29.000668779456085</v>
      </c>
      <c r="D2226" s="11">
        <f>VLOOKUP($A2225,Master!$A$6:$J$4994,$I$1,0)*(1+0.5*(VLOOKUP($A2226,'Old-SVXY-OHLC'!$A$3:$E$5000,D$1,0)/VLOOKUP($A2225,'Old-SVXY-OHLC'!$A$3:$E$5000,5,0)-1))</f>
        <v>28.424981462713873</v>
      </c>
      <c r="E2226" s="11">
        <f>VLOOKUP(A2226,Master!A$6:J$4994,$I$1,0)</f>
        <v>28.659686765650747</v>
      </c>
      <c r="F2226" s="11">
        <f>VLOOKUP($A2225,Master!$A$6:$J$4994,$I$1,0)*(1+0.5*(VLOOKUP($A2226,'Old-SVXY-OHLC'!$A$3:$G$5000,F$1,0)/VLOOKUP($A2225,'Old-SVXY-OHLC'!$A$3:$G$5000,5,0)-1))</f>
        <v>28.649465203268175</v>
      </c>
    </row>
    <row r="2227" spans="1:6" x14ac:dyDescent="0.25">
      <c r="A2227" s="1">
        <v>41302</v>
      </c>
      <c r="B2227" s="11">
        <f>VLOOKUP($A2226,Master!$A$6:$J$4994,$I$1,0)*(1+0.5*(VLOOKUP($A2227,'Old-SVXY-OHLC'!$A$3:$E$5000,B$1,0)/VLOOKUP($A2226,'Old-SVXY-OHLC'!$A$3:$E$5000,5,0)-1))</f>
        <v>28.740396001791655</v>
      </c>
      <c r="C2227" s="11">
        <f>VLOOKUP($A2226,Master!$A$6:$J$4994,$I$1,0)*(1+0.5*(VLOOKUP($A2227,'Old-SVXY-OHLC'!$A$3:$E$5000,C$1,0)/VLOOKUP($A2226,'Old-SVXY-OHLC'!$A$3:$E$5000,5,0)-1))</f>
        <v>28.815370475454344</v>
      </c>
      <c r="D2227" s="11">
        <f>VLOOKUP($A2226,Master!$A$6:$J$4994,$I$1,0)*(1+0.5*(VLOOKUP($A2227,'Old-SVXY-OHLC'!$A$3:$E$5000,D$1,0)/VLOOKUP($A2226,'Old-SVXY-OHLC'!$A$3:$E$5000,5,0)-1))</f>
        <v>28.115125793902696</v>
      </c>
      <c r="E2227" s="11">
        <f>VLOOKUP(A2227,Master!A$6:J$4994,$I$1,0)</f>
        <v>28.272194740739511</v>
      </c>
      <c r="F2227" s="11">
        <f>VLOOKUP($A2226,Master!$A$6:$J$4994,$I$1,0)*(1+0.5*(VLOOKUP($A2227,'Old-SVXY-OHLC'!$A$3:$G$5000,F$1,0)/VLOOKUP($A2226,'Old-SVXY-OHLC'!$A$3:$G$5000,5,0)-1))</f>
        <v>28.247071851183538</v>
      </c>
    </row>
    <row r="2228" spans="1:6" x14ac:dyDescent="0.25">
      <c r="A2228" s="1">
        <v>41303</v>
      </c>
      <c r="B2228" s="11">
        <f>VLOOKUP($A2227,Master!$A$6:$J$4994,$I$1,0)*(1+0.5*(VLOOKUP($A2228,'Old-SVXY-OHLC'!$A$3:$E$5000,B$1,0)/VLOOKUP($A2227,'Old-SVXY-OHLC'!$A$3:$E$5000,5,0)-1))</f>
        <v>28.177438363298915</v>
      </c>
      <c r="C2228" s="11">
        <f>VLOOKUP($A2227,Master!$A$6:$J$4994,$I$1,0)*(1+0.5*(VLOOKUP($A2228,'Old-SVXY-OHLC'!$A$3:$E$5000,C$1,0)/VLOOKUP($A2227,'Old-SVXY-OHLC'!$A$3:$E$5000,5,0)-1))</f>
        <v>28.875759230581441</v>
      </c>
      <c r="D2228" s="11">
        <f>VLOOKUP($A2227,Master!$A$6:$J$4994,$I$1,0)*(1+0.5*(VLOOKUP($A2228,'Old-SVXY-OHLC'!$A$3:$E$5000,D$1,0)/VLOOKUP($A2227,'Old-SVXY-OHLC'!$A$3:$E$5000,5,0)-1))</f>
        <v>27.995348384618701</v>
      </c>
      <c r="E2228" s="11">
        <f>VLOOKUP(A2228,Master!A$6:J$4994,$I$1,0)</f>
        <v>28.732865993884626</v>
      </c>
      <c r="F2228" s="11">
        <f>VLOOKUP($A2227,Master!$A$6:$J$4994,$I$1,0)*(1+0.5*(VLOOKUP($A2228,'Old-SVXY-OHLC'!$A$3:$G$5000,F$1,0)/VLOOKUP($A2227,'Old-SVXY-OHLC'!$A$3:$G$5000,5,0)-1))</f>
        <v>28.692137212573098</v>
      </c>
    </row>
    <row r="2229" spans="1:6" x14ac:dyDescent="0.25">
      <c r="A2229" s="1">
        <v>41304</v>
      </c>
      <c r="B2229" s="11">
        <f>VLOOKUP($A2228,Master!$A$6:$J$4994,$I$1,0)*(1+0.5*(VLOOKUP($A2229,'Old-SVXY-OHLC'!$A$3:$E$5000,B$1,0)/VLOOKUP($A2228,'Old-SVXY-OHLC'!$A$3:$E$5000,5,0)-1))</f>
        <v>28.680654327380324</v>
      </c>
      <c r="C2229" s="11">
        <f>VLOOKUP($A2228,Master!$A$6:$J$4994,$I$1,0)*(1+0.5*(VLOOKUP($A2229,'Old-SVXY-OHLC'!$A$3:$E$5000,C$1,0)/VLOOKUP($A2228,'Old-SVXY-OHLC'!$A$3:$E$5000,5,0)-1))</f>
        <v>28.680654327380324</v>
      </c>
      <c r="D2229" s="11">
        <f>VLOOKUP($A2228,Master!$A$6:$J$4994,$I$1,0)*(1+0.5*(VLOOKUP($A2229,'Old-SVXY-OHLC'!$A$3:$E$5000,D$1,0)/VLOOKUP($A2228,'Old-SVXY-OHLC'!$A$3:$E$5000,5,0)-1))</f>
        <v>27.683027677429386</v>
      </c>
      <c r="E2229" s="11">
        <f>VLOOKUP(A2229,Master!A$6:J$4994,$I$1,0)</f>
        <v>27.758044997092394</v>
      </c>
      <c r="F2229" s="11">
        <f>VLOOKUP($A2228,Master!$A$6:$J$4994,$I$1,0)*(1+0.5*(VLOOKUP($A2229,'Old-SVXY-OHLC'!$A$3:$G$5000,F$1,0)/VLOOKUP($A2228,'Old-SVXY-OHLC'!$A$3:$G$5000,5,0)-1))</f>
        <v>27.791149785539361</v>
      </c>
    </row>
    <row r="2230" spans="1:6" x14ac:dyDescent="0.25">
      <c r="A2230" s="1">
        <v>41305</v>
      </c>
      <c r="B2230" s="11">
        <f>VLOOKUP($A2229,Master!$A$6:$J$4994,$I$1,0)*(1+0.5*(VLOOKUP($A2230,'Old-SVXY-OHLC'!$A$3:$E$5000,B$1,0)/VLOOKUP($A2229,'Old-SVXY-OHLC'!$A$3:$E$5000,5,0)-1))</f>
        <v>27.758044997092394</v>
      </c>
      <c r="C2230" s="11">
        <f>VLOOKUP($A2229,Master!$A$6:$J$4994,$I$1,0)*(1+0.5*(VLOOKUP($A2230,'Old-SVXY-OHLC'!$A$3:$E$5000,C$1,0)/VLOOKUP($A2229,'Old-SVXY-OHLC'!$A$3:$E$5000,5,0)-1))</f>
        <v>28.095154217112682</v>
      </c>
      <c r="D2230" s="11">
        <f>VLOOKUP($A2229,Master!$A$6:$J$4994,$I$1,0)*(1+0.5*(VLOOKUP($A2230,'Old-SVXY-OHLC'!$A$3:$E$5000,D$1,0)/VLOOKUP($A2229,'Old-SVXY-OHLC'!$A$3:$E$5000,5,0)-1))</f>
        <v>27.503449266668309</v>
      </c>
      <c r="E2230" s="11">
        <f>VLOOKUP(A2230,Master!A$6:J$4994,$I$1,0)</f>
        <v>27.886988631496415</v>
      </c>
      <c r="F2230" s="11">
        <f>VLOOKUP($A2229,Master!$A$6:$J$4994,$I$1,0)*(1+0.5*(VLOOKUP($A2230,'Old-SVXY-OHLC'!$A$3:$G$5000,F$1,0)/VLOOKUP($A2229,'Old-SVXY-OHLC'!$A$3:$G$5000,5,0)-1))</f>
        <v>27.728505565537112</v>
      </c>
    </row>
    <row r="2231" spans="1:6" x14ac:dyDescent="0.25">
      <c r="A2231" s="1">
        <v>41306</v>
      </c>
      <c r="B2231" s="11">
        <f>VLOOKUP($A2230,Master!$A$6:$J$4994,$I$1,0)*(1+0.5*(VLOOKUP($A2231,'Old-SVXY-OHLC'!$A$3:$E$5000,B$1,0)/VLOOKUP($A2230,'Old-SVXY-OHLC'!$A$3:$E$5000,5,0)-1))</f>
        <v>28.017620852303573</v>
      </c>
      <c r="C2231" s="11">
        <f>VLOOKUP($A2230,Master!$A$6:$J$4994,$I$1,0)*(1+0.5*(VLOOKUP($A2231,'Old-SVXY-OHLC'!$A$3:$E$5000,C$1,0)/VLOOKUP($A2230,'Old-SVXY-OHLC'!$A$3:$E$5000,5,0)-1))</f>
        <v>28.726120381071528</v>
      </c>
      <c r="D2231" s="11">
        <f>VLOOKUP($A2230,Master!$A$6:$J$4994,$I$1,0)*(1+0.5*(VLOOKUP($A2231,'Old-SVXY-OHLC'!$A$3:$E$5000,D$1,0)/VLOOKUP($A2230,'Old-SVXY-OHLC'!$A$3:$E$5000,5,0)-1))</f>
        <v>27.977598314820504</v>
      </c>
      <c r="E2231" s="11">
        <f>VLOOKUP(A2231,Master!A$6:J$4994,$I$1,0)</f>
        <v>28.298679496620153</v>
      </c>
      <c r="F2231" s="11">
        <f>VLOOKUP($A2230,Master!$A$6:$J$4994,$I$1,0)*(1+0.5*(VLOOKUP($A2231,'Old-SVXY-OHLC'!$A$3:$G$5000,F$1,0)/VLOOKUP($A2230,'Old-SVXY-OHLC'!$A$3:$G$5000,5,0)-1))</f>
        <v>28.425460615261027</v>
      </c>
    </row>
    <row r="2232" spans="1:6" x14ac:dyDescent="0.25">
      <c r="A2232" s="1">
        <v>41309</v>
      </c>
      <c r="B2232" s="11">
        <f>VLOOKUP($A2231,Master!$A$6:$J$4994,$I$1,0)*(1+0.5*(VLOOKUP($A2232,'Old-SVXY-OHLC'!$A$3:$E$5000,B$1,0)/VLOOKUP($A2231,'Old-SVXY-OHLC'!$A$3:$E$5000,5,0)-1))</f>
        <v>28.276351047064839</v>
      </c>
      <c r="C2232" s="11">
        <f>VLOOKUP($A2231,Master!$A$6:$J$4994,$I$1,0)*(1+0.5*(VLOOKUP($A2232,'Old-SVXY-OHLC'!$A$3:$E$5000,C$1,0)/VLOOKUP($A2231,'Old-SVXY-OHLC'!$A$3:$E$5000,5,0)-1))</f>
        <v>28.311071201608968</v>
      </c>
      <c r="D2232" s="11">
        <f>VLOOKUP($A2231,Master!$A$6:$J$4994,$I$1,0)*(1+0.5*(VLOOKUP($A2232,'Old-SVXY-OHLC'!$A$3:$E$5000,D$1,0)/VLOOKUP($A2231,'Old-SVXY-OHLC'!$A$3:$E$5000,5,0)-1))</f>
        <v>27.493683675972655</v>
      </c>
      <c r="E2232" s="11">
        <f>VLOOKUP(A2232,Master!A$6:J$4994,$I$1,0)</f>
        <v>27.650857052486224</v>
      </c>
      <c r="F2232" s="11">
        <f>VLOOKUP($A2231,Master!$A$6:$J$4994,$I$1,0)*(1+0.5*(VLOOKUP($A2232,'Old-SVXY-OHLC'!$A$3:$G$5000,F$1,0)/VLOOKUP($A2231,'Old-SVXY-OHLC'!$A$3:$G$5000,5,0)-1))</f>
        <v>27.493683675972655</v>
      </c>
    </row>
    <row r="2233" spans="1:6" x14ac:dyDescent="0.25">
      <c r="A2233" s="1">
        <v>41310</v>
      </c>
      <c r="B2233" s="11">
        <f>VLOOKUP($A2232,Master!$A$6:$J$4994,$I$1,0)*(1+0.5*(VLOOKUP($A2233,'Old-SVXY-OHLC'!$A$3:$E$5000,B$1,0)/VLOOKUP($A2232,'Old-SVXY-OHLC'!$A$3:$E$5000,5,0)-1))</f>
        <v>27.942640848861778</v>
      </c>
      <c r="C2233" s="11">
        <f>VLOOKUP($A2232,Master!$A$6:$J$4994,$I$1,0)*(1+0.5*(VLOOKUP($A2233,'Old-SVXY-OHLC'!$A$3:$E$5000,C$1,0)/VLOOKUP($A2232,'Old-SVXY-OHLC'!$A$3:$E$5000,5,0)-1))</f>
        <v>28.405824411809114</v>
      </c>
      <c r="D2233" s="11">
        <f>VLOOKUP($A2232,Master!$A$6:$J$4994,$I$1,0)*(1+0.5*(VLOOKUP($A2233,'Old-SVXY-OHLC'!$A$3:$E$5000,D$1,0)/VLOOKUP($A2232,'Old-SVXY-OHLC'!$A$3:$E$5000,5,0)-1))</f>
        <v>27.794454881140531</v>
      </c>
      <c r="E2233" s="11">
        <f>VLOOKUP(A2233,Master!A$6:J$4994,$I$1,0)</f>
        <v>28.080880774368016</v>
      </c>
      <c r="F2233" s="11">
        <f>VLOOKUP($A2232,Master!$A$6:$J$4994,$I$1,0)*(1+0.5*(VLOOKUP($A2233,'Old-SVXY-OHLC'!$A$3:$G$5000,F$1,0)/VLOOKUP($A2232,'Old-SVXY-OHLC'!$A$3:$G$5000,5,0)-1))</f>
        <v>28.082854023188208</v>
      </c>
    </row>
    <row r="2234" spans="1:6" x14ac:dyDescent="0.25">
      <c r="A2234" s="1">
        <v>41311</v>
      </c>
      <c r="B2234" s="11">
        <f>VLOOKUP($A2233,Master!$A$6:$J$4994,$I$1,0)*(1+0.5*(VLOOKUP($A2234,'Old-SVXY-OHLC'!$A$3:$E$5000,B$1,0)/VLOOKUP($A2233,'Old-SVXY-OHLC'!$A$3:$E$5000,5,0)-1))</f>
        <v>28.068800193520996</v>
      </c>
      <c r="C2234" s="11">
        <f>VLOOKUP($A2233,Master!$A$6:$J$4994,$I$1,0)*(1+0.5*(VLOOKUP($A2234,'Old-SVXY-OHLC'!$A$3:$E$5000,C$1,0)/VLOOKUP($A2233,'Old-SVXY-OHLC'!$A$3:$E$5000,5,0)-1))</f>
        <v>28.356443976342959</v>
      </c>
      <c r="D2234" s="11">
        <f>VLOOKUP($A2233,Master!$A$6:$J$4994,$I$1,0)*(1+0.5*(VLOOKUP($A2234,'Old-SVXY-OHLC'!$A$3:$E$5000,D$1,0)/VLOOKUP($A2233,'Old-SVXY-OHLC'!$A$3:$E$5000,5,0)-1))</f>
        <v>27.743426065778717</v>
      </c>
      <c r="E2234" s="11">
        <f>VLOOKUP(A2234,Master!A$6:J$4994,$I$1,0)</f>
        <v>28.309788845964022</v>
      </c>
      <c r="F2234" s="11">
        <f>VLOOKUP($A2233,Master!$A$6:$J$4994,$I$1,0)*(1+0.5*(VLOOKUP($A2234,'Old-SVXY-OHLC'!$A$3:$G$5000,F$1,0)/VLOOKUP($A2233,'Old-SVXY-OHLC'!$A$3:$G$5000,5,0)-1))</f>
        <v>28.147491782745742</v>
      </c>
    </row>
    <row r="2235" spans="1:6" x14ac:dyDescent="0.25">
      <c r="A2235" s="1">
        <v>41312</v>
      </c>
      <c r="B2235" s="11">
        <f>VLOOKUP($A2234,Master!$A$6:$J$4994,$I$1,0)*(1+0.5*(VLOOKUP($A2235,'Old-SVXY-OHLC'!$A$3:$E$5000,B$1,0)/VLOOKUP($A2234,'Old-SVXY-OHLC'!$A$3:$E$5000,5,0)-1))</f>
        <v>28.309788845964022</v>
      </c>
      <c r="C2235" s="11">
        <f>VLOOKUP($A2234,Master!$A$6:$J$4994,$I$1,0)*(1+0.5*(VLOOKUP($A2235,'Old-SVXY-OHLC'!$A$3:$E$5000,C$1,0)/VLOOKUP($A2234,'Old-SVXY-OHLC'!$A$3:$E$5000,5,0)-1))</f>
        <v>28.497331514796834</v>
      </c>
      <c r="D2235" s="11">
        <f>VLOOKUP($A2234,Master!$A$6:$J$4994,$I$1,0)*(1+0.5*(VLOOKUP($A2235,'Old-SVXY-OHLC'!$A$3:$E$5000,D$1,0)/VLOOKUP($A2234,'Old-SVXY-OHLC'!$A$3:$E$5000,5,0)-1))</f>
        <v>27.665829757174514</v>
      </c>
      <c r="E2235" s="11">
        <f>VLOOKUP(A2235,Master!A$6:J$4994,$I$1,0)</f>
        <v>28.318921757853357</v>
      </c>
      <c r="F2235" s="11">
        <f>VLOOKUP($A2234,Master!$A$6:$J$4994,$I$1,0)*(1+0.5*(VLOOKUP($A2235,'Old-SVXY-OHLC'!$A$3:$G$5000,F$1,0)/VLOOKUP($A2234,'Old-SVXY-OHLC'!$A$3:$G$5000,5,0)-1))</f>
        <v>28.198119196535313</v>
      </c>
    </row>
    <row r="2236" spans="1:6" x14ac:dyDescent="0.25">
      <c r="A2236" s="1">
        <v>41313</v>
      </c>
      <c r="B2236" s="11">
        <f>VLOOKUP($A2235,Master!$A$6:$J$4994,$I$1,0)*(1+0.5*(VLOOKUP($A2236,'Old-SVXY-OHLC'!$A$3:$E$5000,B$1,0)/VLOOKUP($A2235,'Old-SVXY-OHLC'!$A$3:$E$5000,5,0)-1))</f>
        <v>28.304177948714202</v>
      </c>
      <c r="C2236" s="11">
        <f>VLOOKUP($A2235,Master!$A$6:$J$4994,$I$1,0)*(1+0.5*(VLOOKUP($A2236,'Old-SVXY-OHLC'!$A$3:$E$5000,C$1,0)/VLOOKUP($A2235,'Old-SVXY-OHLC'!$A$3:$E$5000,5,0)-1))</f>
        <v>28.660731420724748</v>
      </c>
      <c r="D2236" s="11">
        <f>VLOOKUP($A2235,Master!$A$6:$J$4994,$I$1,0)*(1+0.5*(VLOOKUP($A2236,'Old-SVXY-OHLC'!$A$3:$E$5000,D$1,0)/VLOOKUP($A2235,'Old-SVXY-OHLC'!$A$3:$E$5000,5,0)-1))</f>
        <v>28.210252248262002</v>
      </c>
      <c r="E2236" s="11">
        <f>VLOOKUP(A2236,Master!A$6:J$4994,$I$1,0)</f>
        <v>28.598507977091842</v>
      </c>
      <c r="F2236" s="11">
        <f>VLOOKUP($A2235,Master!$A$6:$J$4994,$I$1,0)*(1+0.5*(VLOOKUP($A2236,'Old-SVXY-OHLC'!$A$3:$G$5000,F$1,0)/VLOOKUP($A2235,'Old-SVXY-OHLC'!$A$3:$G$5000,5,0)-1))</f>
        <v>28.468023289029144</v>
      </c>
    </row>
    <row r="2237" spans="1:6" x14ac:dyDescent="0.25">
      <c r="A2237" s="1">
        <v>41316</v>
      </c>
      <c r="B2237" s="11">
        <f>VLOOKUP($A2236,Master!$A$6:$J$4994,$I$1,0)*(1+0.5*(VLOOKUP($A2237,'Old-SVXY-OHLC'!$A$3:$E$5000,B$1,0)/VLOOKUP($A2236,'Old-SVXY-OHLC'!$A$3:$E$5000,5,0)-1))</f>
        <v>28.608614526169575</v>
      </c>
      <c r="C2237" s="11">
        <f>VLOOKUP($A2236,Master!$A$6:$J$4994,$I$1,0)*(1+0.5*(VLOOKUP($A2237,'Old-SVXY-OHLC'!$A$3:$E$5000,C$1,0)/VLOOKUP($A2236,'Old-SVXY-OHLC'!$A$3:$E$5000,5,0)-1))</f>
        <v>28.848206309395639</v>
      </c>
      <c r="D2237" s="11">
        <f>VLOOKUP($A2236,Master!$A$6:$J$4994,$I$1,0)*(1+0.5*(VLOOKUP($A2237,'Old-SVXY-OHLC'!$A$3:$E$5000,D$1,0)/VLOOKUP($A2236,'Old-SVXY-OHLC'!$A$3:$E$5000,5,0)-1))</f>
        <v>28.464823145279173</v>
      </c>
      <c r="E2237" s="11">
        <f>VLOOKUP(A2237,Master!A$6:J$4994,$I$1,0)</f>
        <v>28.712308179296382</v>
      </c>
      <c r="F2237" s="11">
        <f>VLOOKUP($A2236,Master!$A$6:$J$4994,$I$1,0)*(1+0.5*(VLOOKUP($A2237,'Old-SVXY-OHLC'!$A$3:$G$5000,F$1,0)/VLOOKUP($A2236,'Old-SVXY-OHLC'!$A$3:$G$5000,5,0)-1))</f>
        <v>28.668081324891396</v>
      </c>
    </row>
    <row r="2238" spans="1:6" x14ac:dyDescent="0.25">
      <c r="A2238" s="1">
        <v>41317</v>
      </c>
      <c r="B2238" s="11">
        <f>VLOOKUP($A2237,Master!$A$6:$J$4994,$I$1,0)*(1+0.5*(VLOOKUP($A2238,'Old-SVXY-OHLC'!$A$3:$E$5000,B$1,0)/VLOOKUP($A2237,'Old-SVXY-OHLC'!$A$3:$E$5000,5,0)-1))</f>
        <v>28.714819667057625</v>
      </c>
      <c r="C2238" s="11">
        <f>VLOOKUP($A2237,Master!$A$6:$J$4994,$I$1,0)*(1+0.5*(VLOOKUP($A2238,'Old-SVXY-OHLC'!$A$3:$E$5000,C$1,0)/VLOOKUP($A2237,'Old-SVXY-OHLC'!$A$3:$E$5000,5,0)-1))</f>
        <v>29.06030237372595</v>
      </c>
      <c r="D2238" s="11">
        <f>VLOOKUP($A2237,Master!$A$6:$J$4994,$I$1,0)*(1+0.5*(VLOOKUP($A2238,'Old-SVXY-OHLC'!$A$3:$E$5000,D$1,0)/VLOOKUP($A2237,'Old-SVXY-OHLC'!$A$3:$E$5000,5,0)-1))</f>
        <v>28.664038609641302</v>
      </c>
      <c r="E2238" s="11">
        <f>VLOOKUP(A2238,Master!A$6:J$4994,$I$1,0)</f>
        <v>28.874142126079406</v>
      </c>
      <c r="F2238" s="11">
        <f>VLOOKUP($A2237,Master!$A$6:$J$4994,$I$1,0)*(1+0.5*(VLOOKUP($A2238,'Old-SVXY-OHLC'!$A$3:$G$5000,F$1,0)/VLOOKUP($A2237,'Old-SVXY-OHLC'!$A$3:$G$5000,5,0)-1))</f>
        <v>28.854742167742664</v>
      </c>
    </row>
    <row r="2239" spans="1:6" x14ac:dyDescent="0.25">
      <c r="A2239" s="1">
        <v>41318</v>
      </c>
      <c r="B2239" s="11">
        <f>VLOOKUP($A2238,Master!$A$6:$J$4994,$I$1,0)*(1+0.5*(VLOOKUP($A2239,'Old-SVXY-OHLC'!$A$3:$E$5000,B$1,0)/VLOOKUP($A2238,'Old-SVXY-OHLC'!$A$3:$E$5000,5,0)-1))</f>
        <v>29.020437480447637</v>
      </c>
      <c r="C2239" s="11">
        <f>VLOOKUP($A2238,Master!$A$6:$J$4994,$I$1,0)*(1+0.5*(VLOOKUP($A2239,'Old-SVXY-OHLC'!$A$3:$E$5000,C$1,0)/VLOOKUP($A2238,'Old-SVXY-OHLC'!$A$3:$E$5000,5,0)-1))</f>
        <v>29.079005467290116</v>
      </c>
      <c r="D2239" s="11">
        <f>VLOOKUP($A2238,Master!$A$6:$J$4994,$I$1,0)*(1+0.5*(VLOOKUP($A2239,'Old-SVXY-OHLC'!$A$3:$E$5000,D$1,0)/VLOOKUP($A2238,'Old-SVXY-OHLC'!$A$3:$E$5000,5,0)-1))</f>
        <v>28.581489110973962</v>
      </c>
      <c r="E2239" s="11">
        <f>VLOOKUP(A2239,Master!A$6:J$4994,$I$1,0)</f>
        <v>28.922156381698475</v>
      </c>
      <c r="F2239" s="11">
        <f>VLOOKUP($A2238,Master!$A$6:$J$4994,$I$1,0)*(1+0.5*(VLOOKUP($A2239,'Old-SVXY-OHLC'!$A$3:$G$5000,F$1,0)/VLOOKUP($A2238,'Old-SVXY-OHLC'!$A$3:$G$5000,5,0)-1))</f>
        <v>28.80311070794636</v>
      </c>
    </row>
    <row r="2240" spans="1:6" x14ac:dyDescent="0.25">
      <c r="A2240" s="1">
        <v>41319</v>
      </c>
      <c r="B2240" s="11">
        <f>VLOOKUP($A2239,Master!$A$6:$J$4994,$I$1,0)*(1+0.5*(VLOOKUP($A2240,'Old-SVXY-OHLC'!$A$3:$E$5000,B$1,0)/VLOOKUP($A2239,'Old-SVXY-OHLC'!$A$3:$E$5000,5,0)-1))</f>
        <v>28.777563759972011</v>
      </c>
      <c r="C2240" s="11">
        <f>VLOOKUP($A2239,Master!$A$6:$J$4994,$I$1,0)*(1+0.5*(VLOOKUP($A2240,'Old-SVXY-OHLC'!$A$3:$E$5000,C$1,0)/VLOOKUP($A2239,'Old-SVXY-OHLC'!$A$3:$E$5000,5,0)-1))</f>
        <v>29.16650476193956</v>
      </c>
      <c r="D2240" s="11">
        <f>VLOOKUP($A2239,Master!$A$6:$J$4994,$I$1,0)*(1+0.5*(VLOOKUP($A2240,'Old-SVXY-OHLC'!$A$3:$E$5000,D$1,0)/VLOOKUP($A2239,'Old-SVXY-OHLC'!$A$3:$E$5000,5,0)-1))</f>
        <v>28.635037641717599</v>
      </c>
      <c r="E2240" s="11">
        <f>VLOOKUP(A2240,Master!A$6:J$4994,$I$1,0)</f>
        <v>29.112818901873148</v>
      </c>
      <c r="F2240" s="11">
        <f>VLOOKUP($A2239,Master!$A$6:$J$4994,$I$1,0)*(1+0.5*(VLOOKUP($A2240,'Old-SVXY-OHLC'!$A$3:$G$5000,F$1,0)/VLOOKUP($A2239,'Old-SVXY-OHLC'!$A$3:$G$5000,5,0)-1))</f>
        <v>29.004710669323366</v>
      </c>
    </row>
    <row r="2241" spans="1:6" x14ac:dyDescent="0.25">
      <c r="A2241" s="1">
        <v>41320</v>
      </c>
      <c r="B2241" s="11">
        <f>VLOOKUP($A2240,Master!$A$6:$J$4994,$I$1,0)*(1+0.5*(VLOOKUP($A2241,'Old-SVXY-OHLC'!$A$3:$E$5000,B$1,0)/VLOOKUP($A2240,'Old-SVXY-OHLC'!$A$3:$E$5000,5,0)-1))</f>
        <v>29.021726758981998</v>
      </c>
      <c r="C2241" s="11">
        <f>VLOOKUP($A2240,Master!$A$6:$J$4994,$I$1,0)*(1+0.5*(VLOOKUP($A2241,'Old-SVXY-OHLC'!$A$3:$E$5000,C$1,0)/VLOOKUP($A2240,'Old-SVXY-OHLC'!$A$3:$E$5000,5,0)-1))</f>
        <v>29.270154068732129</v>
      </c>
      <c r="D2241" s="11">
        <f>VLOOKUP($A2240,Master!$A$6:$J$4994,$I$1,0)*(1+0.5*(VLOOKUP($A2241,'Old-SVXY-OHLC'!$A$3:$E$5000,D$1,0)/VLOOKUP($A2240,'Old-SVXY-OHLC'!$A$3:$E$5000,5,0)-1))</f>
        <v>28.826319420199361</v>
      </c>
      <c r="E2241" s="11">
        <f>VLOOKUP(A2241,Master!A$6:J$4994,$I$1,0)</f>
        <v>29.165854870043113</v>
      </c>
      <c r="F2241" s="11">
        <f>VLOOKUP($A2240,Master!$A$6:$J$4994,$I$1,0)*(1+0.5*(VLOOKUP($A2241,'Old-SVXY-OHLC'!$A$3:$G$5000,F$1,0)/VLOOKUP($A2240,'Old-SVXY-OHLC'!$A$3:$G$5000,5,0)-1))</f>
        <v>29.117433271521957</v>
      </c>
    </row>
    <row r="2242" spans="1:6" x14ac:dyDescent="0.25">
      <c r="A2242" s="1">
        <v>41324</v>
      </c>
      <c r="B2242" s="11">
        <f>VLOOKUP($A2241,Master!$A$6:$J$4994,$I$1,0)*(1+0.5*(VLOOKUP($A2242,'Old-SVXY-OHLC'!$A$3:$E$5000,B$1,0)/VLOOKUP($A2241,'Old-SVXY-OHLC'!$A$3:$E$5000,5,0)-1))</f>
        <v>29.309030670936661</v>
      </c>
      <c r="C2242" s="11">
        <f>VLOOKUP($A2241,Master!$A$6:$J$4994,$I$1,0)*(1+0.5*(VLOOKUP($A2242,'Old-SVXY-OHLC'!$A$3:$E$5000,C$1,0)/VLOOKUP($A2241,'Old-SVXY-OHLC'!$A$3:$E$5000,5,0)-1))</f>
        <v>29.875374787795529</v>
      </c>
      <c r="D2242" s="11">
        <f>VLOOKUP($A2241,Master!$A$6:$J$4994,$I$1,0)*(1+0.5*(VLOOKUP($A2242,'Old-SVXY-OHLC'!$A$3:$E$5000,D$1,0)/VLOOKUP($A2241,'Old-SVXY-OHLC'!$A$3:$E$5000,5,0)-1))</f>
        <v>29.221866219697297</v>
      </c>
      <c r="E2242" s="11">
        <f>VLOOKUP(A2242,Master!A$6:J$4994,$I$1,0)</f>
        <v>29.772687919961708</v>
      </c>
      <c r="F2242" s="11">
        <f>VLOOKUP($A2241,Master!$A$6:$J$4994,$I$1,0)*(1+0.5*(VLOOKUP($A2242,'Old-SVXY-OHLC'!$A$3:$G$5000,F$1,0)/VLOOKUP($A2241,'Old-SVXY-OHLC'!$A$3:$G$5000,5,0)-1))</f>
        <v>29.726443744335779</v>
      </c>
    </row>
    <row r="2243" spans="1:6" x14ac:dyDescent="0.25">
      <c r="A2243" s="1">
        <v>41325</v>
      </c>
      <c r="B2243" s="11">
        <f>VLOOKUP($A2242,Master!$A$6:$J$4994,$I$1,0)*(1+0.5*(VLOOKUP($A2243,'Old-SVXY-OHLC'!$A$3:$E$5000,B$1,0)/VLOOKUP($A2242,'Old-SVXY-OHLC'!$A$3:$E$5000,5,0)-1))</f>
        <v>29.728618150174373</v>
      </c>
      <c r="C2243" s="11">
        <f>VLOOKUP($A2242,Master!$A$6:$J$4994,$I$1,0)*(1+0.5*(VLOOKUP($A2243,'Old-SVXY-OHLC'!$A$3:$E$5000,C$1,0)/VLOOKUP($A2242,'Old-SVXY-OHLC'!$A$3:$E$5000,5,0)-1))</f>
        <v>29.887241948880963</v>
      </c>
      <c r="D2243" s="11">
        <f>VLOOKUP($A2242,Master!$A$6:$J$4994,$I$1,0)*(1+0.5*(VLOOKUP($A2243,'Old-SVXY-OHLC'!$A$3:$E$5000,D$1,0)/VLOOKUP($A2242,'Old-SVXY-OHLC'!$A$3:$E$5000,5,0)-1))</f>
        <v>28.26548810697091</v>
      </c>
      <c r="E2243" s="11">
        <f>VLOOKUP(A2243,Master!A$6:J$4994,$I$1,0)</f>
        <v>28.264778403223637</v>
      </c>
      <c r="F2243" s="11">
        <f>VLOOKUP($A2242,Master!$A$6:$J$4994,$I$1,0)*(1+0.5*(VLOOKUP($A2243,'Old-SVXY-OHLC'!$A$3:$G$5000,F$1,0)/VLOOKUP($A2242,'Old-SVXY-OHLC'!$A$3:$G$5000,5,0)-1))</f>
        <v>28.281251204117279</v>
      </c>
    </row>
    <row r="2244" spans="1:6" x14ac:dyDescent="0.25">
      <c r="A2244" s="1">
        <v>41326</v>
      </c>
      <c r="B2244" s="11">
        <f>VLOOKUP($A2243,Master!$A$6:$J$4994,$I$1,0)*(1+0.5*(VLOOKUP($A2244,'Old-SVXY-OHLC'!$A$3:$E$5000,B$1,0)/VLOOKUP($A2243,'Old-SVXY-OHLC'!$A$3:$E$5000,5,0)-1))</f>
        <v>28.300822891924618</v>
      </c>
      <c r="C2244" s="11">
        <f>VLOOKUP($A2243,Master!$A$6:$J$4994,$I$1,0)*(1+0.5*(VLOOKUP($A2244,'Old-SVXY-OHLC'!$A$3:$E$5000,C$1,0)/VLOOKUP($A2243,'Old-SVXY-OHLC'!$A$3:$E$5000,5,0)-1))</f>
        <v>28.573899713850729</v>
      </c>
      <c r="D2244" s="11">
        <f>VLOOKUP($A2243,Master!$A$6:$J$4994,$I$1,0)*(1+0.5*(VLOOKUP($A2244,'Old-SVXY-OHLC'!$A$3:$E$5000,D$1,0)/VLOOKUP($A2243,'Old-SVXY-OHLC'!$A$3:$E$5000,5,0)-1))</f>
        <v>27.705351420651759</v>
      </c>
      <c r="E2244" s="11">
        <f>VLOOKUP(A2244,Master!A$6:J$4994,$I$1,0)</f>
        <v>28.163560424461011</v>
      </c>
      <c r="F2244" s="11">
        <f>VLOOKUP($A2243,Master!$A$6:$J$4994,$I$1,0)*(1+0.5*(VLOOKUP($A2244,'Old-SVXY-OHLC'!$A$3:$G$5000,F$1,0)/VLOOKUP($A2243,'Old-SVXY-OHLC'!$A$3:$G$5000,5,0)-1))</f>
        <v>28.15133549951716</v>
      </c>
    </row>
    <row r="2245" spans="1:6" x14ac:dyDescent="0.25">
      <c r="A2245" s="1">
        <v>41327</v>
      </c>
      <c r="B2245" s="11">
        <f>VLOOKUP($A2244,Master!$A$6:$J$4994,$I$1,0)*(1+0.5*(VLOOKUP($A2245,'Old-SVXY-OHLC'!$A$3:$E$5000,B$1,0)/VLOOKUP($A2244,'Old-SVXY-OHLC'!$A$3:$E$5000,5,0)-1))</f>
        <v>28.455740423144736</v>
      </c>
      <c r="C2245" s="11">
        <f>VLOOKUP($A2244,Master!$A$6:$J$4994,$I$1,0)*(1+0.5*(VLOOKUP($A2245,'Old-SVXY-OHLC'!$A$3:$E$5000,C$1,0)/VLOOKUP($A2244,'Old-SVXY-OHLC'!$A$3:$E$5000,5,0)-1))</f>
        <v>28.770449682613897</v>
      </c>
      <c r="D2245" s="11">
        <f>VLOOKUP($A2244,Master!$A$6:$J$4994,$I$1,0)*(1+0.5*(VLOOKUP($A2245,'Old-SVXY-OHLC'!$A$3:$E$5000,D$1,0)/VLOOKUP($A2244,'Old-SVXY-OHLC'!$A$3:$E$5000,5,0)-1))</f>
        <v>28.255720276223215</v>
      </c>
      <c r="E2245" s="11">
        <f>VLOOKUP(A2245,Master!A$6:J$4994,$I$1,0)</f>
        <v>28.702250379716947</v>
      </c>
      <c r="F2245" s="11">
        <f>VLOOKUP($A2244,Master!$A$6:$J$4994,$I$1,0)*(1+0.5*(VLOOKUP($A2245,'Old-SVXY-OHLC'!$A$3:$G$5000,F$1,0)/VLOOKUP($A2244,'Old-SVXY-OHLC'!$A$3:$G$5000,5,0)-1))</f>
        <v>28.626171247265614</v>
      </c>
    </row>
    <row r="2246" spans="1:6" x14ac:dyDescent="0.25">
      <c r="A2246" s="1">
        <v>41330</v>
      </c>
      <c r="B2246" s="11">
        <f>VLOOKUP($A2245,Master!$A$6:$J$4994,$I$1,0)*(1+0.5*(VLOOKUP($A2246,'Old-SVXY-OHLC'!$A$3:$E$5000,B$1,0)/VLOOKUP($A2245,'Old-SVXY-OHLC'!$A$3:$E$5000,5,0)-1))</f>
        <v>29.001303026168689</v>
      </c>
      <c r="C2246" s="11">
        <f>VLOOKUP($A2245,Master!$A$6:$J$4994,$I$1,0)*(1+0.5*(VLOOKUP($A2246,'Old-SVXY-OHLC'!$A$3:$E$5000,C$1,0)/VLOOKUP($A2245,'Old-SVXY-OHLC'!$A$3:$E$5000,5,0)-1))</f>
        <v>29.395730890992429</v>
      </c>
      <c r="D2246" s="11">
        <f>VLOOKUP($A2245,Master!$A$6:$J$4994,$I$1,0)*(1+0.5*(VLOOKUP($A2246,'Old-SVXY-OHLC'!$A$3:$E$5000,D$1,0)/VLOOKUP($A2245,'Old-SVXY-OHLC'!$A$3:$E$5000,5,0)-1))</f>
        <v>26.251070156576805</v>
      </c>
      <c r="E2246" s="11">
        <f>VLOOKUP(A2246,Master!A$6:J$4994,$I$1,0)</f>
        <v>26.315924475543692</v>
      </c>
      <c r="F2246" s="11">
        <f>VLOOKUP($A2245,Master!$A$6:$J$4994,$I$1,0)*(1+0.5*(VLOOKUP($A2246,'Old-SVXY-OHLC'!$A$3:$G$5000,F$1,0)/VLOOKUP($A2245,'Old-SVXY-OHLC'!$A$3:$G$5000,5,0)-1))</f>
        <v>26.632269808664862</v>
      </c>
    </row>
    <row r="2247" spans="1:6" x14ac:dyDescent="0.25">
      <c r="A2247" s="1">
        <v>41331</v>
      </c>
      <c r="B2247" s="11">
        <f>VLOOKUP($A2246,Master!$A$6:$J$4994,$I$1,0)*(1+0.5*(VLOOKUP($A2247,'Old-SVXY-OHLC'!$A$3:$E$5000,B$1,0)/VLOOKUP($A2246,'Old-SVXY-OHLC'!$A$3:$E$5000,5,0)-1))</f>
        <v>26.739585815340305</v>
      </c>
      <c r="C2247" s="11">
        <f>VLOOKUP($A2246,Master!$A$6:$J$4994,$I$1,0)*(1+0.5*(VLOOKUP($A2247,'Old-SVXY-OHLC'!$A$3:$E$5000,C$1,0)/VLOOKUP($A2246,'Old-SVXY-OHLC'!$A$3:$E$5000,5,0)-1))</f>
        <v>27.150749340131441</v>
      </c>
      <c r="D2247" s="11">
        <f>VLOOKUP($A2246,Master!$A$6:$J$4994,$I$1,0)*(1+0.5*(VLOOKUP($A2247,'Old-SVXY-OHLC'!$A$3:$E$5000,D$1,0)/VLOOKUP($A2246,'Old-SVXY-OHLC'!$A$3:$E$5000,5,0)-1))</f>
        <v>25.979504692633576</v>
      </c>
      <c r="E2247" s="11">
        <f>VLOOKUP(A2247,Master!A$6:J$4994,$I$1,0)</f>
        <v>26.65163984374059</v>
      </c>
      <c r="F2247" s="11">
        <f>VLOOKUP($A2246,Master!$A$6:$J$4994,$I$1,0)*(1+0.5*(VLOOKUP($A2247,'Old-SVXY-OHLC'!$A$3:$G$5000,F$1,0)/VLOOKUP($A2246,'Old-SVXY-OHLC'!$A$3:$G$5000,5,0)-1))</f>
        <v>26.892838229805211</v>
      </c>
    </row>
    <row r="2248" spans="1:6" x14ac:dyDescent="0.25">
      <c r="A2248" s="1">
        <v>41332</v>
      </c>
      <c r="B2248" s="11">
        <f>VLOOKUP($A2247,Master!$A$6:$J$4994,$I$1,0)*(1+0.5*(VLOOKUP($A2248,'Old-SVXY-OHLC'!$A$3:$E$5000,B$1,0)/VLOOKUP($A2247,'Old-SVXY-OHLC'!$A$3:$E$5000,5,0)-1))</f>
        <v>26.831215802681356</v>
      </c>
      <c r="C2248" s="11">
        <f>VLOOKUP($A2247,Master!$A$6:$J$4994,$I$1,0)*(1+0.5*(VLOOKUP($A2248,'Old-SVXY-OHLC'!$A$3:$E$5000,C$1,0)/VLOOKUP($A2247,'Old-SVXY-OHLC'!$A$3:$E$5000,5,0)-1))</f>
        <v>28.06378515553487</v>
      </c>
      <c r="D2248" s="11">
        <f>VLOOKUP($A2247,Master!$A$6:$J$4994,$I$1,0)*(1+0.5*(VLOOKUP($A2248,'Old-SVXY-OHLC'!$A$3:$E$5000,D$1,0)/VLOOKUP($A2247,'Old-SVXY-OHLC'!$A$3:$E$5000,5,0)-1))</f>
        <v>26.680752073504138</v>
      </c>
      <c r="E2248" s="11">
        <f>VLOOKUP(A2248,Master!A$6:J$4994,$I$1,0)</f>
        <v>27.815569814410274</v>
      </c>
      <c r="F2248" s="11">
        <f>VLOOKUP($A2247,Master!$A$6:$J$4994,$I$1,0)*(1+0.5*(VLOOKUP($A2248,'Old-SVXY-OHLC'!$A$3:$G$5000,F$1,0)/VLOOKUP($A2247,'Old-SVXY-OHLC'!$A$3:$G$5000,5,0)-1))</f>
        <v>27.755443411581766</v>
      </c>
    </row>
    <row r="2249" spans="1:6" x14ac:dyDescent="0.25">
      <c r="A2249" s="1">
        <v>41333</v>
      </c>
      <c r="B2249" s="11">
        <f>VLOOKUP($A2248,Master!$A$6:$J$4994,$I$1,0)*(1+0.5*(VLOOKUP($A2249,'Old-SVXY-OHLC'!$A$3:$E$5000,B$1,0)/VLOOKUP($A2248,'Old-SVXY-OHLC'!$A$3:$E$5000,5,0)-1))</f>
        <v>27.885740214748353</v>
      </c>
      <c r="C2249" s="11">
        <f>VLOOKUP($A2248,Master!$A$6:$J$4994,$I$1,0)*(1+0.5*(VLOOKUP($A2249,'Old-SVXY-OHLC'!$A$3:$E$5000,C$1,0)/VLOOKUP($A2248,'Old-SVXY-OHLC'!$A$3:$E$5000,5,0)-1))</f>
        <v>28.12873557143805</v>
      </c>
      <c r="D2249" s="11">
        <f>VLOOKUP($A2248,Master!$A$6:$J$4994,$I$1,0)*(1+0.5*(VLOOKUP($A2249,'Old-SVXY-OHLC'!$A$3:$E$5000,D$1,0)/VLOOKUP($A2248,'Old-SVXY-OHLC'!$A$3:$E$5000,5,0)-1))</f>
        <v>27.180394749076537</v>
      </c>
      <c r="E2249" s="11">
        <f>VLOOKUP(A2249,Master!A$6:J$4994,$I$1,0)</f>
        <v>27.205517036850832</v>
      </c>
      <c r="F2249" s="11">
        <f>VLOOKUP($A2248,Master!$A$6:$J$4994,$I$1,0)*(1+0.5*(VLOOKUP($A2249,'Old-SVXY-OHLC'!$A$3:$G$5000,F$1,0)/VLOOKUP($A2248,'Old-SVXY-OHLC'!$A$3:$G$5000,5,0)-1))</f>
        <v>27.351707100604248</v>
      </c>
    </row>
    <row r="2250" spans="1:6" x14ac:dyDescent="0.25">
      <c r="A2250" s="1">
        <v>41334</v>
      </c>
      <c r="B2250" s="11">
        <f>VLOOKUP($A2249,Master!$A$6:$J$4994,$I$1,0)*(1+0.5*(VLOOKUP($A2250,'Old-SVXY-OHLC'!$A$3:$E$5000,B$1,0)/VLOOKUP($A2249,'Old-SVXY-OHLC'!$A$3:$E$5000,5,0)-1))</f>
        <v>26.870319780659372</v>
      </c>
      <c r="C2250" s="11">
        <f>VLOOKUP($A2249,Master!$A$6:$J$4994,$I$1,0)*(1+0.5*(VLOOKUP($A2250,'Old-SVXY-OHLC'!$A$3:$E$5000,C$1,0)/VLOOKUP($A2249,'Old-SVXY-OHLC'!$A$3:$E$5000,5,0)-1))</f>
        <v>27.431852363014048</v>
      </c>
      <c r="D2250" s="11">
        <f>VLOOKUP($A2249,Master!$A$6:$J$4994,$I$1,0)*(1+0.5*(VLOOKUP($A2250,'Old-SVXY-OHLC'!$A$3:$E$5000,D$1,0)/VLOOKUP($A2249,'Old-SVXY-OHLC'!$A$3:$E$5000,5,0)-1))</f>
        <v>26.452907395222695</v>
      </c>
      <c r="E2250" s="11">
        <f>VLOOKUP(A2250,Master!A$6:J$4994,$I$1,0)</f>
        <v>26.997466886470395</v>
      </c>
      <c r="F2250" s="11">
        <f>VLOOKUP($A2249,Master!$A$6:$J$4994,$I$1,0)*(1+0.5*(VLOOKUP($A2250,'Old-SVXY-OHLC'!$A$3:$G$5000,F$1,0)/VLOOKUP($A2249,'Old-SVXY-OHLC'!$A$3:$G$5000,5,0)-1))</f>
        <v>27.142914199804146</v>
      </c>
    </row>
    <row r="2251" spans="1:6" x14ac:dyDescent="0.25">
      <c r="A2251" s="1">
        <v>41337</v>
      </c>
      <c r="B2251" s="11">
        <f>VLOOKUP($A2250,Master!$A$6:$J$4994,$I$1,0)*(1+0.5*(VLOOKUP($A2251,'Old-SVXY-OHLC'!$A$3:$E$5000,B$1,0)/VLOOKUP($A2250,'Old-SVXY-OHLC'!$A$3:$E$5000,5,0)-1))</f>
        <v>27.118908742403374</v>
      </c>
      <c r="C2251" s="11">
        <f>VLOOKUP($A2250,Master!$A$6:$J$4994,$I$1,0)*(1+0.5*(VLOOKUP($A2251,'Old-SVXY-OHLC'!$A$3:$E$5000,C$1,0)/VLOOKUP($A2250,'Old-SVXY-OHLC'!$A$3:$E$5000,5,0)-1))</f>
        <v>28.070062110122535</v>
      </c>
      <c r="D2251" s="11">
        <f>VLOOKUP($A2250,Master!$A$6:$J$4994,$I$1,0)*(1+0.5*(VLOOKUP($A2251,'Old-SVXY-OHLC'!$A$3:$E$5000,D$1,0)/VLOOKUP($A2250,'Old-SVXY-OHLC'!$A$3:$E$5000,5,0)-1))</f>
        <v>26.936745958503906</v>
      </c>
      <c r="E2251" s="11">
        <f>VLOOKUP(A2251,Master!A$6:J$4994,$I$1,0)</f>
        <v>28.007158055315507</v>
      </c>
      <c r="F2251" s="11">
        <f>VLOOKUP($A2250,Master!$A$6:$J$4994,$I$1,0)*(1+0.5*(VLOOKUP($A2251,'Old-SVXY-OHLC'!$A$3:$G$5000,F$1,0)/VLOOKUP($A2250,'Old-SVXY-OHLC'!$A$3:$G$5000,5,0)-1))</f>
        <v>27.849872056448472</v>
      </c>
    </row>
    <row r="2252" spans="1:6" x14ac:dyDescent="0.25">
      <c r="A2252" s="1">
        <v>41338</v>
      </c>
      <c r="B2252" s="11">
        <f>VLOOKUP($A2251,Master!$A$6:$J$4994,$I$1,0)*(1+0.5*(VLOOKUP($A2252,'Old-SVXY-OHLC'!$A$3:$E$5000,B$1,0)/VLOOKUP($A2251,'Old-SVXY-OHLC'!$A$3:$E$5000,5,0)-1))</f>
        <v>28.133197687644994</v>
      </c>
      <c r="C2252" s="11">
        <f>VLOOKUP($A2251,Master!$A$6:$J$4994,$I$1,0)*(1+0.5*(VLOOKUP($A2252,'Old-SVXY-OHLC'!$A$3:$E$5000,C$1,0)/VLOOKUP($A2251,'Old-SVXY-OHLC'!$A$3:$E$5000,5,0)-1))</f>
        <v>28.456281851157506</v>
      </c>
      <c r="D2252" s="11">
        <f>VLOOKUP($A2251,Master!$A$6:$J$4994,$I$1,0)*(1+0.5*(VLOOKUP($A2252,'Old-SVXY-OHLC'!$A$3:$E$5000,D$1,0)/VLOOKUP($A2251,'Old-SVXY-OHLC'!$A$3:$E$5000,5,0)-1))</f>
        <v>28.11247803070529</v>
      </c>
      <c r="E2252" s="11">
        <f>VLOOKUP(A2252,Master!A$6:J$4994,$I$1,0)</f>
        <v>28.340431799433894</v>
      </c>
      <c r="F2252" s="11">
        <f>VLOOKUP($A2251,Master!$A$6:$J$4994,$I$1,0)*(1+0.5*(VLOOKUP($A2252,'Old-SVXY-OHLC'!$A$3:$G$5000,F$1,0)/VLOOKUP($A2251,'Old-SVXY-OHLC'!$A$3:$G$5000,5,0)-1))</f>
        <v>28.301528169496237</v>
      </c>
    </row>
    <row r="2253" spans="1:6" x14ac:dyDescent="0.25">
      <c r="A2253" s="1">
        <v>41339</v>
      </c>
      <c r="B2253" s="11">
        <f>VLOOKUP($A2252,Master!$A$6:$J$4994,$I$1,0)*(1+0.5*(VLOOKUP($A2253,'Old-SVXY-OHLC'!$A$3:$E$5000,B$1,0)/VLOOKUP($A2252,'Old-SVXY-OHLC'!$A$3:$E$5000,5,0)-1))</f>
        <v>28.500381380860013</v>
      </c>
      <c r="C2253" s="11">
        <f>VLOOKUP($A2252,Master!$A$6:$J$4994,$I$1,0)*(1+0.5*(VLOOKUP($A2253,'Old-SVXY-OHLC'!$A$3:$E$5000,C$1,0)/VLOOKUP($A2252,'Old-SVXY-OHLC'!$A$3:$E$5000,5,0)-1))</f>
        <v>28.613558479837565</v>
      </c>
      <c r="D2253" s="11">
        <f>VLOOKUP($A2252,Master!$A$6:$J$4994,$I$1,0)*(1+0.5*(VLOOKUP($A2253,'Old-SVXY-OHLC'!$A$3:$E$5000,D$1,0)/VLOOKUP($A2252,'Old-SVXY-OHLC'!$A$3:$E$5000,5,0)-1))</f>
        <v>28.014255277095131</v>
      </c>
      <c r="E2253" s="11">
        <f>VLOOKUP(A2253,Master!A$6:J$4994,$I$1,0)</f>
        <v>28.281171598402622</v>
      </c>
      <c r="F2253" s="11">
        <f>VLOOKUP($A2252,Master!$A$6:$J$4994,$I$1,0)*(1+0.5*(VLOOKUP($A2253,'Old-SVXY-OHLC'!$A$3:$G$5000,F$1,0)/VLOOKUP($A2252,'Old-SVXY-OHLC'!$A$3:$G$5000,5,0)-1))</f>
        <v>28.213348172072038</v>
      </c>
    </row>
    <row r="2254" spans="1:6" x14ac:dyDescent="0.25">
      <c r="A2254" s="1">
        <v>41340</v>
      </c>
      <c r="B2254" s="11">
        <f>VLOOKUP($A2253,Master!$A$6:$J$4994,$I$1,0)*(1+0.5*(VLOOKUP($A2254,'Old-SVXY-OHLC'!$A$3:$E$5000,B$1,0)/VLOOKUP($A2253,'Old-SVXY-OHLC'!$A$3:$E$5000,5,0)-1))</f>
        <v>28.269550975303137</v>
      </c>
      <c r="C2254" s="11">
        <f>VLOOKUP($A2253,Master!$A$6:$J$4994,$I$1,0)*(1+0.5*(VLOOKUP($A2254,'Old-SVXY-OHLC'!$A$3:$E$5000,C$1,0)/VLOOKUP($A2253,'Old-SVXY-OHLC'!$A$3:$E$5000,5,0)-1))</f>
        <v>28.675722333217404</v>
      </c>
      <c r="D2254" s="11">
        <f>VLOOKUP($A2253,Master!$A$6:$J$4994,$I$1,0)*(1+0.5*(VLOOKUP($A2254,'Old-SVXY-OHLC'!$A$3:$E$5000,D$1,0)/VLOOKUP($A2253,'Old-SVXY-OHLC'!$A$3:$E$5000,5,0)-1))</f>
        <v>28.217319332529637</v>
      </c>
      <c r="E2254" s="11">
        <f>VLOOKUP(A2254,Master!A$6:J$4994,$I$1,0)</f>
        <v>28.628572473852298</v>
      </c>
      <c r="F2254" s="11">
        <f>VLOOKUP($A2253,Master!$A$6:$J$4994,$I$1,0)*(1+0.5*(VLOOKUP($A2254,'Old-SVXY-OHLC'!$A$3:$G$5000,F$1,0)/VLOOKUP($A2253,'Old-SVXY-OHLC'!$A$3:$G$5000,5,0)-1))</f>
        <v>28.511189041559827</v>
      </c>
    </row>
    <row r="2255" spans="1:6" x14ac:dyDescent="0.25">
      <c r="A2255" s="1">
        <v>41341</v>
      </c>
      <c r="B2255" s="11">
        <f>VLOOKUP($A2254,Master!$A$6:$J$4994,$I$1,0)*(1+0.5*(VLOOKUP($A2255,'Old-SVXY-OHLC'!$A$3:$E$5000,B$1,0)/VLOOKUP($A2254,'Old-SVXY-OHLC'!$A$3:$E$5000,5,0)-1))</f>
        <v>28.692618923291601</v>
      </c>
      <c r="C2255" s="11">
        <f>VLOOKUP($A2254,Master!$A$6:$J$4994,$I$1,0)*(1+0.5*(VLOOKUP($A2255,'Old-SVXY-OHLC'!$A$3:$E$5000,C$1,0)/VLOOKUP($A2254,'Old-SVXY-OHLC'!$A$3:$E$5000,5,0)-1))</f>
        <v>28.932808977482232</v>
      </c>
      <c r="D2255" s="11">
        <f>VLOOKUP($A2254,Master!$A$6:$J$4994,$I$1,0)*(1+0.5*(VLOOKUP($A2255,'Old-SVXY-OHLC'!$A$3:$E$5000,D$1,0)/VLOOKUP($A2254,'Old-SVXY-OHLC'!$A$3:$E$5000,5,0)-1))</f>
        <v>28.356390932528456</v>
      </c>
      <c r="E2255" s="11">
        <f>VLOOKUP(A2255,Master!A$6:J$4994,$I$1,0)</f>
        <v>28.851972721482468</v>
      </c>
      <c r="F2255" s="11">
        <f>VLOOKUP($A2254,Master!$A$6:$J$4994,$I$1,0)*(1+0.5*(VLOOKUP($A2255,'Old-SVXY-OHLC'!$A$3:$G$5000,F$1,0)/VLOOKUP($A2254,'Old-SVXY-OHLC'!$A$3:$G$5000,5,0)-1))</f>
        <v>28.699476375086917</v>
      </c>
    </row>
    <row r="2256" spans="1:6" x14ac:dyDescent="0.25">
      <c r="A2256" s="1">
        <v>41344</v>
      </c>
      <c r="B2256" s="11">
        <f>VLOOKUP($A2255,Master!$A$6:$J$4994,$I$1,0)*(1+0.5*(VLOOKUP($A2256,'Old-SVXY-OHLC'!$A$3:$E$5000,B$1,0)/VLOOKUP($A2255,'Old-SVXY-OHLC'!$A$3:$E$5000,5,0)-1))</f>
        <v>28.684563458150038</v>
      </c>
      <c r="C2256" s="11">
        <f>VLOOKUP($A2255,Master!$A$6:$J$4994,$I$1,0)*(1+0.5*(VLOOKUP($A2256,'Old-SVXY-OHLC'!$A$3:$E$5000,C$1,0)/VLOOKUP($A2255,'Old-SVXY-OHLC'!$A$3:$E$5000,5,0)-1))</f>
        <v>29.615517533164422</v>
      </c>
      <c r="D2256" s="11">
        <f>VLOOKUP($A2255,Master!$A$6:$J$4994,$I$1,0)*(1+0.5*(VLOOKUP($A2256,'Old-SVXY-OHLC'!$A$3:$E$5000,D$1,0)/VLOOKUP($A2255,'Old-SVXY-OHLC'!$A$3:$E$5000,5,0)-1))</f>
        <v>28.670266083175996</v>
      </c>
      <c r="E2256" s="11">
        <f>VLOOKUP(A2256,Master!A$6:J$4994,$I$1,0)</f>
        <v>29.529549396866329</v>
      </c>
      <c r="F2256" s="11">
        <f>VLOOKUP($A2255,Master!$A$6:$J$4994,$I$1,0)*(1+0.5*(VLOOKUP($A2256,'Old-SVXY-OHLC'!$A$3:$G$5000,F$1,0)/VLOOKUP($A2255,'Old-SVXY-OHLC'!$A$3:$G$5000,5,0)-1))</f>
        <v>29.298154737197013</v>
      </c>
    </row>
    <row r="2257" spans="1:6" x14ac:dyDescent="0.25">
      <c r="A2257" s="1">
        <v>41345</v>
      </c>
      <c r="B2257" s="11">
        <f>VLOOKUP($A2256,Master!$A$6:$J$4994,$I$1,0)*(1+0.5*(VLOOKUP($A2257,'Old-SVXY-OHLC'!$A$3:$E$5000,B$1,0)/VLOOKUP($A2256,'Old-SVXY-OHLC'!$A$3:$E$5000,5,0)-1))</f>
        <v>29.31993036122244</v>
      </c>
      <c r="C2257" s="11">
        <f>VLOOKUP($A2256,Master!$A$6:$J$4994,$I$1,0)*(1+0.5*(VLOOKUP($A2257,'Old-SVXY-OHLC'!$A$3:$E$5000,C$1,0)/VLOOKUP($A2256,'Old-SVXY-OHLC'!$A$3:$E$5000,5,0)-1))</f>
        <v>29.44571574325051</v>
      </c>
      <c r="D2257" s="11">
        <f>VLOOKUP($A2256,Master!$A$6:$J$4994,$I$1,0)*(1+0.5*(VLOOKUP($A2257,'Old-SVXY-OHLC'!$A$3:$E$5000,D$1,0)/VLOOKUP($A2256,'Old-SVXY-OHLC'!$A$3:$E$5000,5,0)-1))</f>
        <v>28.612474841325412</v>
      </c>
      <c r="E2257" s="11">
        <f>VLOOKUP(A2257,Master!A$6:J$4994,$I$1,0)</f>
        <v>29.188197188846917</v>
      </c>
      <c r="F2257" s="11">
        <f>VLOOKUP($A2256,Master!$A$6:$J$4994,$I$1,0)*(1+0.5*(VLOOKUP($A2257,'Old-SVXY-OHLC'!$A$3:$G$5000,F$1,0)/VLOOKUP($A2256,'Old-SVXY-OHLC'!$A$3:$G$5000,5,0)-1))</f>
        <v>29.046380365463925</v>
      </c>
    </row>
    <row r="2258" spans="1:6" x14ac:dyDescent="0.25">
      <c r="A2258" s="1">
        <v>41346</v>
      </c>
      <c r="B2258" s="11">
        <f>VLOOKUP($A2257,Master!$A$6:$J$4994,$I$1,0)*(1+0.5*(VLOOKUP($A2258,'Old-SVXY-OHLC'!$A$3:$E$5000,B$1,0)/VLOOKUP($A2257,'Old-SVXY-OHLC'!$A$3:$E$5000,5,0)-1))</f>
        <v>28.965576488938449</v>
      </c>
      <c r="C2258" s="11">
        <f>VLOOKUP($A2257,Master!$A$6:$J$4994,$I$1,0)*(1+0.5*(VLOOKUP($A2258,'Old-SVXY-OHLC'!$A$3:$E$5000,C$1,0)/VLOOKUP($A2257,'Old-SVXY-OHLC'!$A$3:$E$5000,5,0)-1))</f>
        <v>29.381413882345175</v>
      </c>
      <c r="D2258" s="11">
        <f>VLOOKUP($A2257,Master!$A$6:$J$4994,$I$1,0)*(1+0.5*(VLOOKUP($A2258,'Old-SVXY-OHLC'!$A$3:$E$5000,D$1,0)/VLOOKUP($A2257,'Old-SVXY-OHLC'!$A$3:$E$5000,5,0)-1))</f>
        <v>28.835349111924444</v>
      </c>
      <c r="E2258" s="11">
        <f>VLOOKUP(A2258,Master!A$6:J$4994,$I$1,0)</f>
        <v>29.330222522556912</v>
      </c>
      <c r="F2258" s="11">
        <f>VLOOKUP($A2257,Master!$A$6:$J$4994,$I$1,0)*(1+0.5*(VLOOKUP($A2258,'Old-SVXY-OHLC'!$A$3:$G$5000,F$1,0)/VLOOKUP($A2257,'Old-SVXY-OHLC'!$A$3:$G$5000,5,0)-1))</f>
        <v>29.125805941646433</v>
      </c>
    </row>
    <row r="2259" spans="1:6" x14ac:dyDescent="0.25">
      <c r="A2259" s="1">
        <v>41347</v>
      </c>
      <c r="B2259" s="11">
        <f>VLOOKUP($A2258,Master!$A$6:$J$4994,$I$1,0)*(1+0.5*(VLOOKUP($A2259,'Old-SVXY-OHLC'!$A$3:$E$5000,B$1,0)/VLOOKUP($A2258,'Old-SVXY-OHLC'!$A$3:$E$5000,5,0)-1))</f>
        <v>29.431989907022878</v>
      </c>
      <c r="C2259" s="11">
        <f>VLOOKUP($A2258,Master!$A$6:$J$4994,$I$1,0)*(1+0.5*(VLOOKUP($A2259,'Old-SVXY-OHLC'!$A$3:$E$5000,C$1,0)/VLOOKUP($A2258,'Old-SVXY-OHLC'!$A$3:$E$5000,5,0)-1))</f>
        <v>29.576188884204992</v>
      </c>
      <c r="D2259" s="11">
        <f>VLOOKUP($A2258,Master!$A$6:$J$4994,$I$1,0)*(1+0.5*(VLOOKUP($A2259,'Old-SVXY-OHLC'!$A$3:$E$5000,D$1,0)/VLOOKUP($A2258,'Old-SVXY-OHLC'!$A$3:$E$5000,5,0)-1))</f>
        <v>29.214835965590119</v>
      </c>
      <c r="E2259" s="11">
        <f>VLOOKUP(A2259,Master!A$6:J$4994,$I$1,0)</f>
        <v>29.48210800858547</v>
      </c>
      <c r="F2259" s="11">
        <f>VLOOKUP($A2258,Master!$A$6:$J$4994,$I$1,0)*(1+0.5*(VLOOKUP($A2259,'Old-SVXY-OHLC'!$A$3:$G$5000,F$1,0)/VLOOKUP($A2258,'Old-SVXY-OHLC'!$A$3:$G$5000,5,0)-1))</f>
        <v>29.398204453568418</v>
      </c>
    </row>
    <row r="2260" spans="1:6" x14ac:dyDescent="0.25">
      <c r="A2260" s="1">
        <v>41348</v>
      </c>
      <c r="B2260" s="11">
        <f>VLOOKUP($A2259,Master!$A$6:$J$4994,$I$1,0)*(1+0.5*(VLOOKUP($A2260,'Old-SVXY-OHLC'!$A$3:$E$5000,B$1,0)/VLOOKUP($A2259,'Old-SVXY-OHLC'!$A$3:$E$5000,5,0)-1))</f>
        <v>29.430735762452795</v>
      </c>
      <c r="C2260" s="11">
        <f>VLOOKUP($A2259,Master!$A$6:$J$4994,$I$1,0)*(1+0.5*(VLOOKUP($A2260,'Old-SVXY-OHLC'!$A$3:$E$5000,C$1,0)/VLOOKUP($A2259,'Old-SVXY-OHLC'!$A$3:$E$5000,5,0)-1))</f>
        <v>29.584852500850825</v>
      </c>
      <c r="D2260" s="11">
        <f>VLOOKUP($A2259,Master!$A$6:$J$4994,$I$1,0)*(1+0.5*(VLOOKUP($A2260,'Old-SVXY-OHLC'!$A$3:$E$5000,D$1,0)/VLOOKUP($A2259,'Old-SVXY-OHLC'!$A$3:$E$5000,5,0)-1))</f>
        <v>29.140367870577034</v>
      </c>
      <c r="E2260" s="11">
        <f>VLOOKUP(A2260,Master!A$6:J$4994,$I$1,0)</f>
        <v>29.391458054533292</v>
      </c>
      <c r="F2260" s="11">
        <f>VLOOKUP($A2259,Master!$A$6:$J$4994,$I$1,0)*(1+0.5*(VLOOKUP($A2260,'Old-SVXY-OHLC'!$A$3:$G$5000,F$1,0)/VLOOKUP($A2259,'Old-SVXY-OHLC'!$A$3:$G$5000,5,0)-1))</f>
        <v>29.411419792887738</v>
      </c>
    </row>
    <row r="2261" spans="1:6" x14ac:dyDescent="0.25">
      <c r="A2261" s="1">
        <v>41351</v>
      </c>
      <c r="B2261" s="11">
        <f>VLOOKUP($A2260,Master!$A$6:$J$4994,$I$1,0)*(1+0.5*(VLOOKUP($A2261,'Old-SVXY-OHLC'!$A$3:$E$5000,B$1,0)/VLOOKUP($A2260,'Old-SVXY-OHLC'!$A$3:$E$5000,5,0)-1))</f>
        <v>28.81374625473444</v>
      </c>
      <c r="C2261" s="11">
        <f>VLOOKUP($A2260,Master!$A$6:$J$4994,$I$1,0)*(1+0.5*(VLOOKUP($A2261,'Old-SVXY-OHLC'!$A$3:$E$5000,C$1,0)/VLOOKUP($A2260,'Old-SVXY-OHLC'!$A$3:$E$5000,5,0)-1))</f>
        <v>29.405785472484666</v>
      </c>
      <c r="D2261" s="11">
        <f>VLOOKUP($A2260,Master!$A$6:$J$4994,$I$1,0)*(1+0.5*(VLOOKUP($A2261,'Old-SVXY-OHLC'!$A$3:$E$5000,D$1,0)/VLOOKUP($A2260,'Old-SVXY-OHLC'!$A$3:$E$5000,5,0)-1))</f>
        <v>28.425803860974202</v>
      </c>
      <c r="E2261" s="11">
        <f>VLOOKUP(A2261,Master!A$6:J$4994,$I$1,0)</f>
        <v>28.642863427361835</v>
      </c>
      <c r="F2261" s="11">
        <f>VLOOKUP($A2260,Master!$A$6:$J$4994,$I$1,0)*(1+0.5*(VLOOKUP($A2261,'Old-SVXY-OHLC'!$A$3:$G$5000,F$1,0)/VLOOKUP($A2260,'Old-SVXY-OHLC'!$A$3:$G$5000,5,0)-1))</f>
        <v>28.650215436478049</v>
      </c>
    </row>
    <row r="2262" spans="1:6" x14ac:dyDescent="0.25">
      <c r="A2262" s="1">
        <v>41352</v>
      </c>
      <c r="B2262" s="11">
        <f>VLOOKUP($A2261,Master!$A$6:$J$4994,$I$1,0)*(1+0.5*(VLOOKUP($A2262,'Old-SVXY-OHLC'!$A$3:$E$5000,B$1,0)/VLOOKUP($A2261,'Old-SVXY-OHLC'!$A$3:$E$5000,5,0)-1))</f>
        <v>28.919219070910813</v>
      </c>
      <c r="C2262" s="11">
        <f>VLOOKUP($A2261,Master!$A$6:$J$4994,$I$1,0)*(1+0.5*(VLOOKUP($A2262,'Old-SVXY-OHLC'!$A$3:$E$5000,C$1,0)/VLOOKUP($A2261,'Old-SVXY-OHLC'!$A$3:$E$5000,5,0)-1))</f>
        <v>29.156734161690999</v>
      </c>
      <c r="D2262" s="11">
        <f>VLOOKUP($A2261,Master!$A$6:$J$4994,$I$1,0)*(1+0.5*(VLOOKUP($A2262,'Old-SVXY-OHLC'!$A$3:$E$5000,D$1,0)/VLOOKUP($A2261,'Old-SVXY-OHLC'!$A$3:$E$5000,5,0)-1))</f>
        <v>27.905978927052672</v>
      </c>
      <c r="E2262" s="11">
        <f>VLOOKUP(A2262,Master!A$6:J$4994,$I$1,0)</f>
        <v>28.599277827026572</v>
      </c>
      <c r="F2262" s="11">
        <f>VLOOKUP($A2261,Master!$A$6:$J$4994,$I$1,0)*(1+0.5*(VLOOKUP($A2262,'Old-SVXY-OHLC'!$A$3:$G$5000,F$1,0)/VLOOKUP($A2261,'Old-SVXY-OHLC'!$A$3:$G$5000,5,0)-1))</f>
        <v>28.587192255536262</v>
      </c>
    </row>
    <row r="2263" spans="1:6" x14ac:dyDescent="0.25">
      <c r="A2263" s="1">
        <v>41353</v>
      </c>
      <c r="B2263" s="11">
        <f>VLOOKUP($A2262,Master!$A$6:$J$4994,$I$1,0)*(1+0.5*(VLOOKUP($A2263,'Old-SVXY-OHLC'!$A$3:$E$5000,B$1,0)/VLOOKUP($A2262,'Old-SVXY-OHLC'!$A$3:$E$5000,5,0)-1))</f>
        <v>28.877823638510367</v>
      </c>
      <c r="C2263" s="11">
        <f>VLOOKUP($A2262,Master!$A$6:$J$4994,$I$1,0)*(1+0.5*(VLOOKUP($A2263,'Old-SVXY-OHLC'!$A$3:$E$5000,C$1,0)/VLOOKUP($A2262,'Old-SVXY-OHLC'!$A$3:$E$5000,5,0)-1))</f>
        <v>29.574251762153978</v>
      </c>
      <c r="D2263" s="11">
        <f>VLOOKUP($A2262,Master!$A$6:$J$4994,$I$1,0)*(1+0.5*(VLOOKUP($A2263,'Old-SVXY-OHLC'!$A$3:$E$5000,D$1,0)/VLOOKUP($A2262,'Old-SVXY-OHLC'!$A$3:$E$5000,5,0)-1))</f>
        <v>28.784975034682436</v>
      </c>
      <c r="E2263" s="11">
        <f>VLOOKUP(A2263,Master!A$6:J$4994,$I$1,0)</f>
        <v>29.434221566016685</v>
      </c>
      <c r="F2263" s="11">
        <f>VLOOKUP($A2262,Master!$A$6:$J$4994,$I$1,0)*(1+0.5*(VLOOKUP($A2263,'Old-SVXY-OHLC'!$A$3:$G$5000,F$1,0)/VLOOKUP($A2262,'Old-SVXY-OHLC'!$A$3:$G$5000,5,0)-1))</f>
        <v>29.393096616575662</v>
      </c>
    </row>
    <row r="2264" spans="1:6" x14ac:dyDescent="0.25">
      <c r="A2264" s="1">
        <v>41354</v>
      </c>
      <c r="B2264" s="11">
        <f>VLOOKUP($A2263,Master!$A$6:$J$4994,$I$1,0)*(1+0.5*(VLOOKUP($A2264,'Old-SVXY-OHLC'!$A$3:$E$5000,B$1,0)/VLOOKUP($A2263,'Old-SVXY-OHLC'!$A$3:$E$5000,5,0)-1))</f>
        <v>29.341212123002894</v>
      </c>
      <c r="C2264" s="11">
        <f>VLOOKUP($A2263,Master!$A$6:$J$4994,$I$1,0)*(1+0.5*(VLOOKUP($A2264,'Old-SVXY-OHLC'!$A$3:$E$5000,C$1,0)/VLOOKUP($A2263,'Old-SVXY-OHLC'!$A$3:$E$5000,5,0)-1))</f>
        <v>29.54050814177759</v>
      </c>
      <c r="D2264" s="11">
        <f>VLOOKUP($A2263,Master!$A$6:$J$4994,$I$1,0)*(1+0.5*(VLOOKUP($A2264,'Old-SVXY-OHLC'!$A$3:$E$5000,D$1,0)/VLOOKUP($A2263,'Old-SVXY-OHLC'!$A$3:$E$5000,5,0)-1))</f>
        <v>28.841686071061851</v>
      </c>
      <c r="E2264" s="11">
        <f>VLOOKUP(A2264,Master!A$6:J$4994,$I$1,0)</f>
        <v>28.992388624182087</v>
      </c>
      <c r="F2264" s="11">
        <f>VLOOKUP($A2263,Master!$A$6:$J$4994,$I$1,0)*(1+0.5*(VLOOKUP($A2264,'Old-SVXY-OHLC'!$A$3:$G$5000,F$1,0)/VLOOKUP($A2263,'Old-SVXY-OHLC'!$A$3:$G$5000,5,0)-1))</f>
        <v>28.953907601578937</v>
      </c>
    </row>
    <row r="2265" spans="1:6" x14ac:dyDescent="0.25">
      <c r="A2265" s="1">
        <v>41355</v>
      </c>
      <c r="B2265" s="11">
        <f>VLOOKUP($A2264,Master!$A$6:$J$4994,$I$1,0)*(1+0.5*(VLOOKUP($A2265,'Old-SVXY-OHLC'!$A$3:$E$5000,B$1,0)/VLOOKUP($A2264,'Old-SVXY-OHLC'!$A$3:$E$5000,5,0)-1))</f>
        <v>29.136645900423662</v>
      </c>
      <c r="C2265" s="11">
        <f>VLOOKUP($A2264,Master!$A$6:$J$4994,$I$1,0)*(1+0.5*(VLOOKUP($A2265,'Old-SVXY-OHLC'!$A$3:$E$5000,C$1,0)/VLOOKUP($A2264,'Old-SVXY-OHLC'!$A$3:$E$5000,5,0)-1))</f>
        <v>29.382082704056792</v>
      </c>
      <c r="D2265" s="11">
        <f>VLOOKUP($A2264,Master!$A$6:$J$4994,$I$1,0)*(1+0.5*(VLOOKUP($A2265,'Old-SVXY-OHLC'!$A$3:$E$5000,D$1,0)/VLOOKUP($A2264,'Old-SVXY-OHLC'!$A$3:$E$5000,5,0)-1))</f>
        <v>28.84460801354383</v>
      </c>
      <c r="E2265" s="11">
        <f>VLOOKUP(A2265,Master!A$6:J$4994,$I$1,0)</f>
        <v>29.135888445088376</v>
      </c>
      <c r="F2265" s="11">
        <f>VLOOKUP($A2264,Master!$A$6:$J$4994,$I$1,0)*(1+0.5*(VLOOKUP($A2265,'Old-SVXY-OHLC'!$A$3:$G$5000,F$1,0)/VLOOKUP($A2264,'Old-SVXY-OHLC'!$A$3:$G$5000,5,0)-1))</f>
        <v>29.000712609272341</v>
      </c>
    </row>
    <row r="2266" spans="1:6" x14ac:dyDescent="0.25">
      <c r="A2266" s="1">
        <v>41358</v>
      </c>
      <c r="B2266" s="11">
        <f>VLOOKUP($A2265,Master!$A$6:$J$4994,$I$1,0)*(1+0.5*(VLOOKUP($A2266,'Old-SVXY-OHLC'!$A$3:$E$5000,B$1,0)/VLOOKUP($A2265,'Old-SVXY-OHLC'!$A$3:$E$5000,5,0)-1))</f>
        <v>29.419769391233622</v>
      </c>
      <c r="C2266" s="11">
        <f>VLOOKUP($A2265,Master!$A$6:$J$4994,$I$1,0)*(1+0.5*(VLOOKUP($A2266,'Old-SVXY-OHLC'!$A$3:$E$5000,C$1,0)/VLOOKUP($A2265,'Old-SVXY-OHLC'!$A$3:$E$5000,5,0)-1))</f>
        <v>29.728212415913898</v>
      </c>
      <c r="D2266" s="11">
        <f>VLOOKUP($A2265,Master!$A$6:$J$4994,$I$1,0)*(1+0.5*(VLOOKUP($A2266,'Old-SVXY-OHLC'!$A$3:$E$5000,D$1,0)/VLOOKUP($A2265,'Old-SVXY-OHLC'!$A$3:$E$5000,5,0)-1))</f>
        <v>28.818740727740465</v>
      </c>
      <c r="E2266" s="11">
        <f>VLOOKUP(A2266,Master!A$6:J$4994,$I$1,0)</f>
        <v>29.368865899518617</v>
      </c>
      <c r="F2266" s="11">
        <f>VLOOKUP($A2265,Master!$A$6:$J$4994,$I$1,0)*(1+0.5*(VLOOKUP($A2266,'Old-SVXY-OHLC'!$A$3:$G$5000,F$1,0)/VLOOKUP($A2265,'Old-SVXY-OHLC'!$A$3:$G$5000,5,0)-1))</f>
        <v>29.134926815609067</v>
      </c>
    </row>
    <row r="2267" spans="1:6" x14ac:dyDescent="0.25">
      <c r="A2267" s="1">
        <v>41359</v>
      </c>
      <c r="B2267" s="11">
        <f>VLOOKUP($A2266,Master!$A$6:$J$4994,$I$1,0)*(1+0.5*(VLOOKUP($A2267,'Old-SVXY-OHLC'!$A$3:$E$5000,B$1,0)/VLOOKUP($A2266,'Old-SVXY-OHLC'!$A$3:$E$5000,5,0)-1))</f>
        <v>29.37930510262688</v>
      </c>
      <c r="C2267" s="11">
        <f>VLOOKUP($A2266,Master!$A$6:$J$4994,$I$1,0)*(1+0.5*(VLOOKUP($A2267,'Old-SVXY-OHLC'!$A$3:$E$5000,C$1,0)/VLOOKUP($A2266,'Old-SVXY-OHLC'!$A$3:$E$5000,5,0)-1))</f>
        <v>29.765417350041766</v>
      </c>
      <c r="D2267" s="11">
        <f>VLOOKUP($A2266,Master!$A$6:$J$4994,$I$1,0)*(1+0.5*(VLOOKUP($A2267,'Old-SVXY-OHLC'!$A$3:$E$5000,D$1,0)/VLOOKUP($A2266,'Old-SVXY-OHLC'!$A$3:$E$5000,5,0)-1))</f>
        <v>29.333884199036625</v>
      </c>
      <c r="E2267" s="11">
        <f>VLOOKUP(A2267,Master!A$6:J$4994,$I$1,0)</f>
        <v>29.683723313313099</v>
      </c>
      <c r="F2267" s="11">
        <f>VLOOKUP($A2266,Master!$A$6:$J$4994,$I$1,0)*(1+0.5*(VLOOKUP($A2267,'Old-SVXY-OHLC'!$A$3:$G$5000,F$1,0)/VLOOKUP($A2266,'Old-SVXY-OHLC'!$A$3:$G$5000,5,0)-1))</f>
        <v>29.555286821532153</v>
      </c>
    </row>
    <row r="2268" spans="1:6" x14ac:dyDescent="0.25">
      <c r="A2268" s="1">
        <v>41360</v>
      </c>
      <c r="B2268" s="11">
        <f>VLOOKUP($A2267,Master!$A$6:$J$4994,$I$1,0)*(1+0.5*(VLOOKUP($A2268,'Old-SVXY-OHLC'!$A$3:$E$5000,B$1,0)/VLOOKUP($A2267,'Old-SVXY-OHLC'!$A$3:$E$5000,5,0)-1))</f>
        <v>29.343241905030141</v>
      </c>
      <c r="C2268" s="11">
        <f>VLOOKUP($A2267,Master!$A$6:$J$4994,$I$1,0)*(1+0.5*(VLOOKUP($A2268,'Old-SVXY-OHLC'!$A$3:$E$5000,C$1,0)/VLOOKUP($A2267,'Old-SVXY-OHLC'!$A$3:$E$5000,5,0)-1))</f>
        <v>29.681009745042388</v>
      </c>
      <c r="D2268" s="11">
        <f>VLOOKUP($A2267,Master!$A$6:$J$4994,$I$1,0)*(1+0.5*(VLOOKUP($A2268,'Old-SVXY-OHLC'!$A$3:$E$5000,D$1,0)/VLOOKUP($A2267,'Old-SVXY-OHLC'!$A$3:$E$5000,5,0)-1))</f>
        <v>29.139510055652774</v>
      </c>
      <c r="E2268" s="11">
        <f>VLOOKUP(A2268,Master!A$6:J$4994,$I$1,0)</f>
        <v>29.506050081294099</v>
      </c>
      <c r="F2268" s="11">
        <f>VLOOKUP($A2267,Master!$A$6:$J$4994,$I$1,0)*(1+0.5*(VLOOKUP($A2268,'Old-SVXY-OHLC'!$A$3:$G$5000,F$1,0)/VLOOKUP($A2267,'Old-SVXY-OHLC'!$A$3:$G$5000,5,0)-1))</f>
        <v>29.441378722988205</v>
      </c>
    </row>
    <row r="2269" spans="1:6" x14ac:dyDescent="0.25">
      <c r="A2269" s="1">
        <v>41361</v>
      </c>
      <c r="B2269" s="11">
        <f>VLOOKUP($A2268,Master!$A$6:$J$4994,$I$1,0)*(1+0.5*(VLOOKUP($A2269,'Old-SVXY-OHLC'!$A$3:$E$5000,B$1,0)/VLOOKUP($A2268,'Old-SVXY-OHLC'!$A$3:$E$5000,5,0)-1))</f>
        <v>29.605657323424957</v>
      </c>
      <c r="C2269" s="11">
        <f>VLOOKUP($A2268,Master!$A$6:$J$4994,$I$1,0)*(1+0.5*(VLOOKUP($A2269,'Old-SVXY-OHLC'!$A$3:$E$5000,C$1,0)/VLOOKUP($A2268,'Old-SVXY-OHLC'!$A$3:$E$5000,5,0)-1))</f>
        <v>29.75506818662123</v>
      </c>
      <c r="D2269" s="11">
        <f>VLOOKUP($A2268,Master!$A$6:$J$4994,$I$1,0)*(1+0.5*(VLOOKUP($A2269,'Old-SVXY-OHLC'!$A$3:$E$5000,D$1,0)/VLOOKUP($A2268,'Old-SVXY-OHLC'!$A$3:$E$5000,5,0)-1))</f>
        <v>29.411931028384224</v>
      </c>
      <c r="E2269" s="11">
        <f>VLOOKUP(A2269,Master!A$6:J$4994,$I$1,0)</f>
        <v>29.673074154427418</v>
      </c>
      <c r="F2269" s="11">
        <f>VLOOKUP($A2268,Master!$A$6:$J$4994,$I$1,0)*(1+0.5*(VLOOKUP($A2269,'Old-SVXY-OHLC'!$A$3:$G$5000,F$1,0)/VLOOKUP($A2268,'Old-SVXY-OHLC'!$A$3:$G$5000,5,0)-1))</f>
        <v>29.411931028384224</v>
      </c>
    </row>
    <row r="2270" spans="1:6" x14ac:dyDescent="0.25">
      <c r="A2270" s="1">
        <v>41365</v>
      </c>
      <c r="B2270" s="11">
        <f>VLOOKUP($A2269,Master!$A$6:$J$4994,$I$1,0)*(1+0.5*(VLOOKUP($A2270,'Old-SVXY-OHLC'!$A$3:$E$5000,B$1,0)/VLOOKUP($A2269,'Old-SVXY-OHLC'!$A$3:$E$5000,5,0)-1))</f>
        <v>29.641250179126178</v>
      </c>
      <c r="C2270" s="11">
        <f>VLOOKUP($A2269,Master!$A$6:$J$4994,$I$1,0)*(1+0.5*(VLOOKUP($A2270,'Old-SVXY-OHLC'!$A$3:$E$5000,C$1,0)/VLOOKUP($A2269,'Old-SVXY-OHLC'!$A$3:$E$5000,5,0)-1))</f>
        <v>29.792449738909443</v>
      </c>
      <c r="D2270" s="11">
        <f>VLOOKUP($A2269,Master!$A$6:$J$4994,$I$1,0)*(1+0.5*(VLOOKUP($A2270,'Old-SVXY-OHLC'!$A$3:$E$5000,D$1,0)/VLOOKUP($A2269,'Old-SVXY-OHLC'!$A$3:$E$5000,5,0)-1))</f>
        <v>29.331358868064946</v>
      </c>
      <c r="E2270" s="11">
        <f>VLOOKUP(A2270,Master!A$6:J$4994,$I$1,0)</f>
        <v>29.486913030451969</v>
      </c>
      <c r="F2270" s="11">
        <f>VLOOKUP($A2269,Master!$A$6:$J$4994,$I$1,0)*(1+0.5*(VLOOKUP($A2270,'Old-SVXY-OHLC'!$A$3:$G$5000,F$1,0)/VLOOKUP($A2269,'Old-SVXY-OHLC'!$A$3:$G$5000,5,0)-1))</f>
        <v>29.429321485351913</v>
      </c>
    </row>
    <row r="2271" spans="1:6" x14ac:dyDescent="0.25">
      <c r="A2271" s="1">
        <v>41366</v>
      </c>
      <c r="B2271" s="11">
        <f>VLOOKUP($A2270,Master!$A$6:$J$4994,$I$1,0)*(1+0.5*(VLOOKUP($A2271,'Old-SVXY-OHLC'!$A$3:$E$5000,B$1,0)/VLOOKUP($A2270,'Old-SVXY-OHLC'!$A$3:$E$5000,5,0)-1))</f>
        <v>29.683940718412867</v>
      </c>
      <c r="C2271" s="11">
        <f>VLOOKUP($A2270,Master!$A$6:$J$4994,$I$1,0)*(1+0.5*(VLOOKUP($A2271,'Old-SVXY-OHLC'!$A$3:$E$5000,C$1,0)/VLOOKUP($A2270,'Old-SVXY-OHLC'!$A$3:$E$5000,5,0)-1))</f>
        <v>30.106433080225948</v>
      </c>
      <c r="D2271" s="11">
        <f>VLOOKUP($A2270,Master!$A$6:$J$4994,$I$1,0)*(1+0.5*(VLOOKUP($A2271,'Old-SVXY-OHLC'!$A$3:$E$5000,D$1,0)/VLOOKUP($A2270,'Old-SVXY-OHLC'!$A$3:$E$5000,5,0)-1))</f>
        <v>29.634631265044771</v>
      </c>
      <c r="E2271" s="11">
        <f>VLOOKUP(A2271,Master!A$6:J$4994,$I$1,0)</f>
        <v>30.035673447104269</v>
      </c>
      <c r="F2271" s="11">
        <f>VLOOKUP($A2270,Master!$A$6:$J$4994,$I$1,0)*(1+0.5*(VLOOKUP($A2271,'Old-SVXY-OHLC'!$A$3:$G$5000,F$1,0)/VLOOKUP($A2270,'Old-SVXY-OHLC'!$A$3:$G$5000,5,0)-1))</f>
        <v>29.892457374037956</v>
      </c>
    </row>
    <row r="2272" spans="1:6" x14ac:dyDescent="0.25">
      <c r="A2272" s="1">
        <v>41367</v>
      </c>
      <c r="B2272" s="11">
        <f>VLOOKUP($A2271,Master!$A$6:$J$4994,$I$1,0)*(1+0.5*(VLOOKUP($A2272,'Old-SVXY-OHLC'!$A$3:$E$5000,B$1,0)/VLOOKUP($A2271,'Old-SVXY-OHLC'!$A$3:$E$5000,5,0)-1))</f>
        <v>30.035673447104269</v>
      </c>
      <c r="C2272" s="11">
        <f>VLOOKUP($A2271,Master!$A$6:$J$4994,$I$1,0)*(1+0.5*(VLOOKUP($A2272,'Old-SVXY-OHLC'!$A$3:$E$5000,C$1,0)/VLOOKUP($A2271,'Old-SVXY-OHLC'!$A$3:$E$5000,5,0)-1))</f>
        <v>30.13660753848092</v>
      </c>
      <c r="D2272" s="11">
        <f>VLOOKUP($A2271,Master!$A$6:$J$4994,$I$1,0)*(1+0.5*(VLOOKUP($A2272,'Old-SVXY-OHLC'!$A$3:$E$5000,D$1,0)/VLOOKUP($A2271,'Old-SVXY-OHLC'!$A$3:$E$5000,5,0)-1))</f>
        <v>29.257102548423596</v>
      </c>
      <c r="E2272" s="11">
        <f>VLOOKUP(A2272,Master!A$6:J$4994,$I$1,0)</f>
        <v>29.325644266638012</v>
      </c>
      <c r="F2272" s="11">
        <f>VLOOKUP($A2271,Master!$A$6:$J$4994,$I$1,0)*(1+0.5*(VLOOKUP($A2272,'Old-SVXY-OHLC'!$A$3:$G$5000,F$1,0)/VLOOKUP($A2271,'Old-SVXY-OHLC'!$A$3:$G$5000,5,0)-1))</f>
        <v>29.349286272551275</v>
      </c>
    </row>
    <row r="2273" spans="1:6" x14ac:dyDescent="0.25">
      <c r="A2273" s="1">
        <v>41368</v>
      </c>
      <c r="B2273" s="11">
        <f>VLOOKUP($A2272,Master!$A$6:$J$4994,$I$1,0)*(1+0.5*(VLOOKUP($A2273,'Old-SVXY-OHLC'!$A$3:$E$5000,B$1,0)/VLOOKUP($A2272,'Old-SVXY-OHLC'!$A$3:$E$5000,5,0)-1))</f>
        <v>29.614517518889933</v>
      </c>
      <c r="C2273" s="11">
        <f>VLOOKUP($A2272,Master!$A$6:$J$4994,$I$1,0)*(1+0.5*(VLOOKUP($A2273,'Old-SVXY-OHLC'!$A$3:$E$5000,C$1,0)/VLOOKUP($A2272,'Old-SVXY-OHLC'!$A$3:$E$5000,5,0)-1))</f>
        <v>29.758919599063692</v>
      </c>
      <c r="D2273" s="11">
        <f>VLOOKUP($A2272,Master!$A$6:$J$4994,$I$1,0)*(1+0.5*(VLOOKUP($A2273,'Old-SVXY-OHLC'!$A$3:$E$5000,D$1,0)/VLOOKUP($A2272,'Old-SVXY-OHLC'!$A$3:$E$5000,5,0)-1))</f>
        <v>29.074771561800233</v>
      </c>
      <c r="E2273" s="11">
        <f>VLOOKUP(A2273,Master!A$6:J$4994,$I$1,0)</f>
        <v>29.608628675759945</v>
      </c>
      <c r="F2273" s="11">
        <f>VLOOKUP($A2272,Master!$A$6:$J$4994,$I$1,0)*(1+0.5*(VLOOKUP($A2273,'Old-SVXY-OHLC'!$A$3:$G$5000,F$1,0)/VLOOKUP($A2272,'Old-SVXY-OHLC'!$A$3:$G$5000,5,0)-1))</f>
        <v>29.599391662454252</v>
      </c>
    </row>
    <row r="2274" spans="1:6" x14ac:dyDescent="0.25">
      <c r="A2274" s="1">
        <v>41369</v>
      </c>
      <c r="B2274" s="11">
        <f>VLOOKUP($A2273,Master!$A$6:$J$4994,$I$1,0)*(1+0.5*(VLOOKUP($A2274,'Old-SVXY-OHLC'!$A$3:$E$5000,B$1,0)/VLOOKUP($A2273,'Old-SVXY-OHLC'!$A$3:$E$5000,5,0)-1))</f>
        <v>29.250249243070137</v>
      </c>
      <c r="C2274" s="11">
        <f>VLOOKUP($A2273,Master!$A$6:$J$4994,$I$1,0)*(1+0.5*(VLOOKUP($A2274,'Old-SVXY-OHLC'!$A$3:$E$5000,C$1,0)/VLOOKUP($A2273,'Old-SVXY-OHLC'!$A$3:$E$5000,5,0)-1))</f>
        <v>29.69434666234018</v>
      </c>
      <c r="D2274" s="11">
        <f>VLOOKUP($A2273,Master!$A$6:$J$4994,$I$1,0)*(1+0.5*(VLOOKUP($A2274,'Old-SVXY-OHLC'!$A$3:$E$5000,D$1,0)/VLOOKUP($A2273,'Old-SVXY-OHLC'!$A$3:$E$5000,5,0)-1))</f>
        <v>28.694540603099362</v>
      </c>
      <c r="E2274" s="11">
        <f>VLOOKUP(A2274,Master!A$6:J$4994,$I$1,0)</f>
        <v>29.594854572881971</v>
      </c>
      <c r="F2274" s="11">
        <f>VLOOKUP($A2273,Master!$A$6:$J$4994,$I$1,0)*(1+0.5*(VLOOKUP($A2274,'Old-SVXY-OHLC'!$A$3:$G$5000,F$1,0)/VLOOKUP($A2273,'Old-SVXY-OHLC'!$A$3:$G$5000,5,0)-1))</f>
        <v>29.541605751261955</v>
      </c>
    </row>
    <row r="2275" spans="1:6" x14ac:dyDescent="0.25">
      <c r="A2275" s="1">
        <v>41372</v>
      </c>
      <c r="B2275" s="11">
        <f>VLOOKUP($A2274,Master!$A$6:$J$4994,$I$1,0)*(1+0.5*(VLOOKUP($A2275,'Old-SVXY-OHLC'!$A$3:$E$5000,B$1,0)/VLOOKUP($A2274,'Old-SVXY-OHLC'!$A$3:$E$5000,5,0)-1))</f>
        <v>29.760163953171503</v>
      </c>
      <c r="C2275" s="11">
        <f>VLOOKUP($A2274,Master!$A$6:$J$4994,$I$1,0)*(1+0.5*(VLOOKUP($A2275,'Old-SVXY-OHLC'!$A$3:$E$5000,C$1,0)/VLOOKUP($A2274,'Old-SVXY-OHLC'!$A$3:$E$5000,5,0)-1))</f>
        <v>30.237976970716563</v>
      </c>
      <c r="D2275" s="11">
        <f>VLOOKUP($A2274,Master!$A$6:$J$4994,$I$1,0)*(1+0.5*(VLOOKUP($A2275,'Old-SVXY-OHLC'!$A$3:$E$5000,D$1,0)/VLOOKUP($A2274,'Old-SVXY-OHLC'!$A$3:$E$5000,5,0)-1))</f>
        <v>29.522038881091358</v>
      </c>
      <c r="E2275" s="11">
        <f>VLOOKUP(A2275,Master!A$6:J$4994,$I$1,0)</f>
        <v>30.093554688489679</v>
      </c>
      <c r="F2275" s="11">
        <f>VLOOKUP($A2274,Master!$A$6:$J$4994,$I$1,0)*(1+0.5*(VLOOKUP($A2275,'Old-SVXY-OHLC'!$A$3:$G$5000,F$1,0)/VLOOKUP($A2274,'Old-SVXY-OHLC'!$A$3:$G$5000,5,0)-1))</f>
        <v>29.914157503793326</v>
      </c>
    </row>
    <row r="2276" spans="1:6" x14ac:dyDescent="0.25">
      <c r="A2276" s="1">
        <v>41373</v>
      </c>
      <c r="B2276" s="11">
        <f>VLOOKUP($A2275,Master!$A$6:$J$4994,$I$1,0)*(1+0.5*(VLOOKUP($A2276,'Old-SVXY-OHLC'!$A$3:$E$5000,B$1,0)/VLOOKUP($A2275,'Old-SVXY-OHLC'!$A$3:$E$5000,5,0)-1))</f>
        <v>30.149780285832595</v>
      </c>
      <c r="C2276" s="11">
        <f>VLOOKUP($A2275,Master!$A$6:$J$4994,$I$1,0)*(1+0.5*(VLOOKUP($A2276,'Old-SVXY-OHLC'!$A$3:$E$5000,C$1,0)/VLOOKUP($A2275,'Old-SVXY-OHLC'!$A$3:$E$5000,5,0)-1))</f>
        <v>30.437039255236151</v>
      </c>
      <c r="D2276" s="11">
        <f>VLOOKUP($A2275,Master!$A$6:$J$4994,$I$1,0)*(1+0.5*(VLOOKUP($A2276,'Old-SVXY-OHLC'!$A$3:$E$5000,D$1,0)/VLOOKUP($A2275,'Old-SVXY-OHLC'!$A$3:$E$5000,5,0)-1))</f>
        <v>29.888540608816445</v>
      </c>
      <c r="E2276" s="11">
        <f>VLOOKUP(A2276,Master!A$6:J$4994,$I$1,0)</f>
        <v>30.144171789604588</v>
      </c>
      <c r="F2276" s="11">
        <f>VLOOKUP($A2275,Master!$A$6:$J$4994,$I$1,0)*(1+0.5*(VLOOKUP($A2276,'Old-SVXY-OHLC'!$A$3:$G$5000,F$1,0)/VLOOKUP($A2275,'Old-SVXY-OHLC'!$A$3:$G$5000,5,0)-1))</f>
        <v>30.123865464556431</v>
      </c>
    </row>
    <row r="2277" spans="1:6" x14ac:dyDescent="0.25">
      <c r="A2277" s="1">
        <v>41374</v>
      </c>
      <c r="B2277" s="11">
        <f>VLOOKUP($A2276,Master!$A$6:$J$4994,$I$1,0)*(1+0.5*(VLOOKUP($A2277,'Old-SVXY-OHLC'!$A$3:$E$5000,B$1,0)/VLOOKUP($A2276,'Old-SVXY-OHLC'!$A$3:$E$5000,5,0)-1))</f>
        <v>30.325359365790991</v>
      </c>
      <c r="C2277" s="11">
        <f>VLOOKUP($A2276,Master!$A$6:$J$4994,$I$1,0)*(1+0.5*(VLOOKUP($A2277,'Old-SVXY-OHLC'!$A$3:$E$5000,C$1,0)/VLOOKUP($A2276,'Old-SVXY-OHLC'!$A$3:$E$5000,5,0)-1))</f>
        <v>30.760705541173738</v>
      </c>
      <c r="D2277" s="11">
        <f>VLOOKUP($A2276,Master!$A$6:$J$4994,$I$1,0)*(1+0.5*(VLOOKUP($A2277,'Old-SVXY-OHLC'!$A$3:$E$5000,D$1,0)/VLOOKUP($A2276,'Old-SVXY-OHLC'!$A$3:$E$5000,5,0)-1))</f>
        <v>30.248555673189369</v>
      </c>
      <c r="E2277" s="11">
        <f>VLOOKUP(A2277,Master!A$6:J$4994,$I$1,0)</f>
        <v>30.694996199568116</v>
      </c>
      <c r="F2277" s="11">
        <f>VLOOKUP($A2276,Master!$A$6:$J$4994,$I$1,0)*(1+0.5*(VLOOKUP($A2277,'Old-SVXY-OHLC'!$A$3:$G$5000,F$1,0)/VLOOKUP($A2276,'Old-SVXY-OHLC'!$A$3:$G$5000,5,0)-1))</f>
        <v>30.500820878597011</v>
      </c>
    </row>
    <row r="2278" spans="1:6" x14ac:dyDescent="0.25">
      <c r="A2278" s="1">
        <v>41375</v>
      </c>
      <c r="B2278" s="11">
        <f>VLOOKUP($A2277,Master!$A$6:$J$4994,$I$1,0)*(1+0.5*(VLOOKUP($A2278,'Old-SVXY-OHLC'!$A$3:$E$5000,B$1,0)/VLOOKUP($A2277,'Old-SVXY-OHLC'!$A$3:$E$5000,5,0)-1))</f>
        <v>30.737650423425936</v>
      </c>
      <c r="C2278" s="11">
        <f>VLOOKUP($A2277,Master!$A$6:$J$4994,$I$1,0)*(1+0.5*(VLOOKUP($A2278,'Old-SVXY-OHLC'!$A$3:$E$5000,C$1,0)/VLOOKUP($A2277,'Old-SVXY-OHLC'!$A$3:$E$5000,5,0)-1))</f>
        <v>30.965060186749842</v>
      </c>
      <c r="D2278" s="11">
        <f>VLOOKUP($A2277,Master!$A$6:$J$4994,$I$1,0)*(1+0.5*(VLOOKUP($A2278,'Old-SVXY-OHLC'!$A$3:$E$5000,D$1,0)/VLOOKUP($A2277,'Old-SVXY-OHLC'!$A$3:$E$5000,5,0)-1))</f>
        <v>30.564174026953907</v>
      </c>
      <c r="E2278" s="11">
        <f>VLOOKUP(A2278,Master!A$6:J$4994,$I$1,0)</f>
        <v>30.682795085228555</v>
      </c>
      <c r="F2278" s="11">
        <f>VLOOKUP($A2277,Master!$A$6:$J$4994,$I$1,0)*(1+0.5*(VLOOKUP($A2278,'Old-SVXY-OHLC'!$A$3:$G$5000,F$1,0)/VLOOKUP($A2277,'Old-SVXY-OHLC'!$A$3:$G$5000,5,0)-1))</f>
        <v>30.587854058172553</v>
      </c>
    </row>
    <row r="2279" spans="1:6" x14ac:dyDescent="0.25">
      <c r="A2279" s="1">
        <v>41376</v>
      </c>
      <c r="B2279" s="11">
        <f>VLOOKUP($A2278,Master!$A$6:$J$4994,$I$1,0)*(1+0.5*(VLOOKUP($A2279,'Old-SVXY-OHLC'!$A$3:$E$5000,B$1,0)/VLOOKUP($A2278,'Old-SVXY-OHLC'!$A$3:$E$5000,5,0)-1))</f>
        <v>30.513245758063757</v>
      </c>
      <c r="C2279" s="11">
        <f>VLOOKUP($A2278,Master!$A$6:$J$4994,$I$1,0)*(1+0.5*(VLOOKUP($A2279,'Old-SVXY-OHLC'!$A$3:$E$5000,C$1,0)/VLOOKUP($A2278,'Old-SVXY-OHLC'!$A$3:$E$5000,5,0)-1))</f>
        <v>31.120830572021653</v>
      </c>
      <c r="D2279" s="11">
        <f>VLOOKUP($A2278,Master!$A$6:$J$4994,$I$1,0)*(1+0.5*(VLOOKUP($A2279,'Old-SVXY-OHLC'!$A$3:$E$5000,D$1,0)/VLOOKUP($A2278,'Old-SVXY-OHLC'!$A$3:$E$5000,5,0)-1))</f>
        <v>30.331795448645934</v>
      </c>
      <c r="E2279" s="11">
        <f>VLOOKUP(A2279,Master!A$6:J$4994,$I$1,0)</f>
        <v>31.066293333958384</v>
      </c>
      <c r="F2279" s="11">
        <f>VLOOKUP($A2278,Master!$A$6:$J$4994,$I$1,0)*(1+0.5*(VLOOKUP($A2279,'Old-SVXY-OHLC'!$A$3:$G$5000,F$1,0)/VLOOKUP($A2278,'Old-SVXY-OHLC'!$A$3:$G$5000,5,0)-1))</f>
        <v>30.859019546545547</v>
      </c>
    </row>
    <row r="2280" spans="1:6" x14ac:dyDescent="0.25">
      <c r="A2280" s="1">
        <v>41379</v>
      </c>
      <c r="B2280" s="11">
        <f>VLOOKUP($A2279,Master!$A$6:$J$4994,$I$1,0)*(1+0.5*(VLOOKUP($A2280,'Old-SVXY-OHLC'!$A$3:$E$5000,B$1,0)/VLOOKUP($A2279,'Old-SVXY-OHLC'!$A$3:$E$5000,5,0)-1))</f>
        <v>30.826933953378312</v>
      </c>
      <c r="C2280" s="11">
        <f>VLOOKUP($A2279,Master!$A$6:$J$4994,$I$1,0)*(1+0.5*(VLOOKUP($A2280,'Old-SVXY-OHLC'!$A$3:$E$5000,C$1,0)/VLOOKUP($A2279,'Old-SVXY-OHLC'!$A$3:$E$5000,5,0)-1))</f>
        <v>31.064563025183109</v>
      </c>
      <c r="D2280" s="11">
        <f>VLOOKUP($A2279,Master!$A$6:$J$4994,$I$1,0)*(1+0.5*(VLOOKUP($A2280,'Old-SVXY-OHLC'!$A$3:$E$5000,D$1,0)/VLOOKUP($A2279,'Old-SVXY-OHLC'!$A$3:$E$5000,5,0)-1))</f>
        <v>28.068244995994014</v>
      </c>
      <c r="E2280" s="11">
        <f>VLOOKUP(A2280,Master!A$6:J$4994,$I$1,0)</f>
        <v>28.121565335122398</v>
      </c>
      <c r="F2280" s="11">
        <f>VLOOKUP($A2279,Master!$A$6:$J$4994,$I$1,0)*(1+0.5*(VLOOKUP($A2280,'Old-SVXY-OHLC'!$A$3:$G$5000,F$1,0)/VLOOKUP($A2279,'Old-SVXY-OHLC'!$A$3:$G$5000,5,0)-1))</f>
        <v>29.085163273541479</v>
      </c>
    </row>
    <row r="2281" spans="1:6" x14ac:dyDescent="0.25">
      <c r="A2281" s="1">
        <v>41380</v>
      </c>
      <c r="B2281" s="11">
        <f>VLOOKUP($A2280,Master!$A$6:$J$4994,$I$1,0)*(1+0.5*(VLOOKUP($A2281,'Old-SVXY-OHLC'!$A$3:$E$5000,B$1,0)/VLOOKUP($A2280,'Old-SVXY-OHLC'!$A$3:$E$5000,5,0)-1))</f>
        <v>29.03701206314069</v>
      </c>
      <c r="C2281" s="11">
        <f>VLOOKUP($A2280,Master!$A$6:$J$4994,$I$1,0)*(1+0.5*(VLOOKUP($A2281,'Old-SVXY-OHLC'!$A$3:$E$5000,C$1,0)/VLOOKUP($A2280,'Old-SVXY-OHLC'!$A$3:$E$5000,5,0)-1))</f>
        <v>29.968511559319317</v>
      </c>
      <c r="D2281" s="11">
        <f>VLOOKUP($A2280,Master!$A$6:$J$4994,$I$1,0)*(1+0.5*(VLOOKUP($A2281,'Old-SVXY-OHLC'!$A$3:$E$5000,D$1,0)/VLOOKUP($A2280,'Old-SVXY-OHLC'!$A$3:$E$5000,5,0)-1))</f>
        <v>28.990358705674726</v>
      </c>
      <c r="E2281" s="11">
        <f>VLOOKUP(A2281,Master!A$6:J$4994,$I$1,0)</f>
        <v>29.762833982025157</v>
      </c>
      <c r="F2281" s="11">
        <f>VLOOKUP($A2280,Master!$A$6:$J$4994,$I$1,0)*(1+0.5*(VLOOKUP($A2281,'Old-SVXY-OHLC'!$A$3:$G$5000,F$1,0)/VLOOKUP($A2280,'Old-SVXY-OHLC'!$A$3:$G$5000,5,0)-1))</f>
        <v>29.872928127898042</v>
      </c>
    </row>
    <row r="2282" spans="1:6" x14ac:dyDescent="0.25">
      <c r="A2282" s="1">
        <v>41381</v>
      </c>
      <c r="B2282" s="11">
        <f>VLOOKUP($A2281,Master!$A$6:$J$4994,$I$1,0)*(1+0.5*(VLOOKUP($A2282,'Old-SVXY-OHLC'!$A$3:$E$5000,B$1,0)/VLOOKUP($A2281,'Old-SVXY-OHLC'!$A$3:$E$5000,5,0)-1))</f>
        <v>29.359252556107421</v>
      </c>
      <c r="C2282" s="11">
        <f>VLOOKUP($A2281,Master!$A$6:$J$4994,$I$1,0)*(1+0.5*(VLOOKUP($A2282,'Old-SVXY-OHLC'!$A$3:$E$5000,C$1,0)/VLOOKUP($A2281,'Old-SVXY-OHLC'!$A$3:$E$5000,5,0)-1))</f>
        <v>29.510586198222178</v>
      </c>
      <c r="D2282" s="11">
        <f>VLOOKUP($A2281,Master!$A$6:$J$4994,$I$1,0)*(1+0.5*(VLOOKUP($A2282,'Old-SVXY-OHLC'!$A$3:$E$5000,D$1,0)/VLOOKUP($A2281,'Old-SVXY-OHLC'!$A$3:$E$5000,5,0)-1))</f>
        <v>27.69458249284521</v>
      </c>
      <c r="E2282" s="11">
        <f>VLOOKUP(A2282,Master!A$6:J$4994,$I$1,0)</f>
        <v>28.04691675923884</v>
      </c>
      <c r="F2282" s="11">
        <f>VLOOKUP($A2281,Master!$A$6:$J$4994,$I$1,0)*(1+0.5*(VLOOKUP($A2282,'Old-SVXY-OHLC'!$A$3:$G$5000,F$1,0)/VLOOKUP($A2281,'Old-SVXY-OHLC'!$A$3:$G$5000,5,0)-1))</f>
        <v>28.244559641817478</v>
      </c>
    </row>
    <row r="2283" spans="1:6" x14ac:dyDescent="0.25">
      <c r="A2283" s="1">
        <v>41382</v>
      </c>
      <c r="B2283" s="11">
        <f>VLOOKUP($A2282,Master!$A$6:$J$4994,$I$1,0)*(1+0.5*(VLOOKUP($A2283,'Old-SVXY-OHLC'!$A$3:$E$5000,B$1,0)/VLOOKUP($A2282,'Old-SVXY-OHLC'!$A$3:$E$5000,5,0)-1))</f>
        <v>28.384244700503356</v>
      </c>
      <c r="C2283" s="11">
        <f>VLOOKUP($A2282,Master!$A$6:$J$4994,$I$1,0)*(1+0.5*(VLOOKUP($A2283,'Old-SVXY-OHLC'!$A$3:$E$5000,C$1,0)/VLOOKUP($A2282,'Old-SVXY-OHLC'!$A$3:$E$5000,5,0)-1))</f>
        <v>28.467735429425407</v>
      </c>
      <c r="D2283" s="11">
        <f>VLOOKUP($A2282,Master!$A$6:$J$4994,$I$1,0)*(1+0.5*(VLOOKUP($A2283,'Old-SVXY-OHLC'!$A$3:$E$5000,D$1,0)/VLOOKUP($A2282,'Old-SVXY-OHLC'!$A$3:$E$5000,5,0)-1))</f>
        <v>27.240009022455336</v>
      </c>
      <c r="E2283" s="11">
        <f>VLOOKUP(A2283,Master!A$6:J$4994,$I$1,0)</f>
        <v>27.407268430232133</v>
      </c>
      <c r="F2283" s="11">
        <f>VLOOKUP($A2282,Master!$A$6:$J$4994,$I$1,0)*(1+0.5*(VLOOKUP($A2283,'Old-SVXY-OHLC'!$A$3:$G$5000,F$1,0)/VLOOKUP($A2282,'Old-SVXY-OHLC'!$A$3:$G$5000,5,0)-1))</f>
        <v>27.526972842261973</v>
      </c>
    </row>
    <row r="2284" spans="1:6" x14ac:dyDescent="0.25">
      <c r="A2284" s="1">
        <v>41383</v>
      </c>
      <c r="B2284" s="11">
        <f>VLOOKUP($A2283,Master!$A$6:$J$4994,$I$1,0)*(1+0.5*(VLOOKUP($A2284,'Old-SVXY-OHLC'!$A$3:$E$5000,B$1,0)/VLOOKUP($A2283,'Old-SVXY-OHLC'!$A$3:$E$5000,5,0)-1))</f>
        <v>27.832139481000446</v>
      </c>
      <c r="C2284" s="11">
        <f>VLOOKUP($A2283,Master!$A$6:$J$4994,$I$1,0)*(1+0.5*(VLOOKUP($A2284,'Old-SVXY-OHLC'!$A$3:$E$5000,C$1,0)/VLOOKUP($A2283,'Old-SVXY-OHLC'!$A$3:$E$5000,5,0)-1))</f>
        <v>28.688230912485707</v>
      </c>
      <c r="D2284" s="11">
        <f>VLOOKUP($A2283,Master!$A$6:$J$4994,$I$1,0)*(1+0.5*(VLOOKUP($A2284,'Old-SVXY-OHLC'!$A$3:$E$5000,D$1,0)/VLOOKUP($A2283,'Old-SVXY-OHLC'!$A$3:$E$5000,5,0)-1))</f>
        <v>27.56190725122406</v>
      </c>
      <c r="E2284" s="11">
        <f>VLOOKUP(A2284,Master!A$6:J$4994,$I$1,0)</f>
        <v>28.366052043691475</v>
      </c>
      <c r="F2284" s="11">
        <f>VLOOKUP($A2283,Master!$A$6:$J$4994,$I$1,0)*(1+0.5*(VLOOKUP($A2284,'Old-SVXY-OHLC'!$A$3:$G$5000,F$1,0)/VLOOKUP($A2283,'Old-SVXY-OHLC'!$A$3:$G$5000,5,0)-1))</f>
        <v>28.441935298459608</v>
      </c>
    </row>
    <row r="2285" spans="1:6" x14ac:dyDescent="0.25">
      <c r="A2285" s="1">
        <v>41386</v>
      </c>
      <c r="B2285" s="11">
        <f>VLOOKUP($A2284,Master!$A$6:$J$4994,$I$1,0)*(1+0.5*(VLOOKUP($A2285,'Old-SVXY-OHLC'!$A$3:$E$5000,B$1,0)/VLOOKUP($A2284,'Old-SVXY-OHLC'!$A$3:$E$5000,5,0)-1))</f>
        <v>28.670030163135134</v>
      </c>
      <c r="C2285" s="11">
        <f>VLOOKUP($A2284,Master!$A$6:$J$4994,$I$1,0)*(1+0.5*(VLOOKUP($A2285,'Old-SVXY-OHLC'!$A$3:$E$5000,C$1,0)/VLOOKUP($A2284,'Old-SVXY-OHLC'!$A$3:$E$5000,5,0)-1))</f>
        <v>29.081387909390738</v>
      </c>
      <c r="D2285" s="11">
        <f>VLOOKUP($A2284,Master!$A$6:$J$4994,$I$1,0)*(1+0.5*(VLOOKUP($A2285,'Old-SVXY-OHLC'!$A$3:$E$5000,D$1,0)/VLOOKUP($A2284,'Old-SVXY-OHLC'!$A$3:$E$5000,5,0)-1))</f>
        <v>28.164236459720193</v>
      </c>
      <c r="E2285" s="11">
        <f>VLOOKUP(A2285,Master!A$6:J$4994,$I$1,0)</f>
        <v>28.943419533032291</v>
      </c>
      <c r="F2285" s="11">
        <f>VLOOKUP($A2284,Master!$A$6:$J$4994,$I$1,0)*(1+0.5*(VLOOKUP($A2285,'Old-SVXY-OHLC'!$A$3:$G$5000,F$1,0)/VLOOKUP($A2284,'Old-SVXY-OHLC'!$A$3:$G$5000,5,0)-1))</f>
        <v>28.827572576015722</v>
      </c>
    </row>
    <row r="2286" spans="1:6" x14ac:dyDescent="0.25">
      <c r="A2286" s="1">
        <v>41387</v>
      </c>
      <c r="B2286" s="11">
        <f>VLOOKUP($A2285,Master!$A$6:$J$4994,$I$1,0)*(1+0.5*(VLOOKUP($A2286,'Old-SVXY-OHLC'!$A$3:$E$5000,B$1,0)/VLOOKUP($A2285,'Old-SVXY-OHLC'!$A$3:$E$5000,5,0)-1))</f>
        <v>29.029691552651016</v>
      </c>
      <c r="C2286" s="11">
        <f>VLOOKUP($A2285,Master!$A$6:$J$4994,$I$1,0)*(1+0.5*(VLOOKUP($A2286,'Old-SVXY-OHLC'!$A$3:$E$5000,C$1,0)/VLOOKUP($A2285,'Old-SVXY-OHLC'!$A$3:$E$5000,5,0)-1))</f>
        <v>29.725698798874767</v>
      </c>
      <c r="D2286" s="11">
        <f>VLOOKUP($A2285,Master!$A$6:$J$4994,$I$1,0)*(1+0.5*(VLOOKUP($A2286,'Old-SVXY-OHLC'!$A$3:$E$5000,D$1,0)/VLOOKUP($A2285,'Old-SVXY-OHLC'!$A$3:$E$5000,5,0)-1))</f>
        <v>28.262446661562951</v>
      </c>
      <c r="E2286" s="11">
        <f>VLOOKUP(A2286,Master!A$6:J$4994,$I$1,0)</f>
        <v>29.638617021420067</v>
      </c>
      <c r="F2286" s="11">
        <f>VLOOKUP($A2285,Master!$A$6:$J$4994,$I$1,0)*(1+0.5*(VLOOKUP($A2286,'Old-SVXY-OHLC'!$A$3:$G$5000,F$1,0)/VLOOKUP($A2285,'Old-SVXY-OHLC'!$A$3:$G$5000,5,0)-1))</f>
        <v>29.525412663794786</v>
      </c>
    </row>
    <row r="2287" spans="1:6" x14ac:dyDescent="0.25">
      <c r="A2287" s="1">
        <v>41388</v>
      </c>
      <c r="B2287" s="11">
        <f>VLOOKUP($A2286,Master!$A$6:$J$4994,$I$1,0)*(1+0.5*(VLOOKUP($A2287,'Old-SVXY-OHLC'!$A$3:$E$5000,B$1,0)/VLOOKUP($A2286,'Old-SVXY-OHLC'!$A$3:$E$5000,5,0)-1))</f>
        <v>29.628565369924157</v>
      </c>
      <c r="C2287" s="11">
        <f>VLOOKUP($A2286,Master!$A$6:$J$4994,$I$1,0)*(1+0.5*(VLOOKUP($A2287,'Old-SVXY-OHLC'!$A$3:$E$5000,C$1,0)/VLOOKUP($A2286,'Old-SVXY-OHLC'!$A$3:$E$5000,5,0)-1))</f>
        <v>29.789618522839863</v>
      </c>
      <c r="D2287" s="11">
        <f>VLOOKUP($A2286,Master!$A$6:$J$4994,$I$1,0)*(1+0.5*(VLOOKUP($A2287,'Old-SVXY-OHLC'!$A$3:$E$5000,D$1,0)/VLOOKUP($A2286,'Old-SVXY-OHLC'!$A$3:$E$5000,5,0)-1))</f>
        <v>29.43327614086072</v>
      </c>
      <c r="E2287" s="11">
        <f>VLOOKUP(A2287,Master!A$6:J$4994,$I$1,0)</f>
        <v>29.557325025262877</v>
      </c>
      <c r="F2287" s="11">
        <f>VLOOKUP($A2286,Master!$A$6:$J$4994,$I$1,0)*(1+0.5*(VLOOKUP($A2287,'Old-SVXY-OHLC'!$A$3:$G$5000,F$1,0)/VLOOKUP($A2286,'Old-SVXY-OHLC'!$A$3:$G$5000,5,0)-1))</f>
        <v>29.518116040023862</v>
      </c>
    </row>
    <row r="2288" spans="1:6" x14ac:dyDescent="0.25">
      <c r="A2288" s="1">
        <v>41389</v>
      </c>
      <c r="B2288" s="11">
        <f>VLOOKUP($A2287,Master!$A$6:$J$4994,$I$1,0)*(1+0.5*(VLOOKUP($A2288,'Old-SVXY-OHLC'!$A$3:$E$5000,B$1,0)/VLOOKUP($A2287,'Old-SVXY-OHLC'!$A$3:$E$5000,5,0)-1))</f>
        <v>29.706798284457332</v>
      </c>
      <c r="C2288" s="11">
        <f>VLOOKUP($A2287,Master!$A$6:$J$4994,$I$1,0)*(1+0.5*(VLOOKUP($A2288,'Old-SVXY-OHLC'!$A$3:$E$5000,C$1,0)/VLOOKUP($A2287,'Old-SVXY-OHLC'!$A$3:$E$5000,5,0)-1))</f>
        <v>29.870214385281766</v>
      </c>
      <c r="D2288" s="11">
        <f>VLOOKUP($A2287,Master!$A$6:$J$4994,$I$1,0)*(1+0.5*(VLOOKUP($A2288,'Old-SVXY-OHLC'!$A$3:$E$5000,D$1,0)/VLOOKUP($A2287,'Old-SVXY-OHLC'!$A$3:$E$5000,5,0)-1))</f>
        <v>29.303430376871891</v>
      </c>
      <c r="E2288" s="11">
        <f>VLOOKUP(A2288,Master!A$6:J$4994,$I$1,0)</f>
        <v>29.419018463546564</v>
      </c>
      <c r="F2288" s="11">
        <f>VLOOKUP($A2287,Master!$A$6:$J$4994,$I$1,0)*(1+0.5*(VLOOKUP($A2288,'Old-SVXY-OHLC'!$A$3:$G$5000,F$1,0)/VLOOKUP($A2287,'Old-SVXY-OHLC'!$A$3:$G$5000,5,0)-1))</f>
        <v>29.342164313339342</v>
      </c>
    </row>
    <row r="2289" spans="1:6" x14ac:dyDescent="0.25">
      <c r="A2289" s="1">
        <v>41390</v>
      </c>
      <c r="B2289" s="11">
        <f>VLOOKUP($A2288,Master!$A$6:$J$4994,$I$1,0)*(1+0.5*(VLOOKUP($A2289,'Old-SVXY-OHLC'!$A$3:$E$5000,B$1,0)/VLOOKUP($A2288,'Old-SVXY-OHLC'!$A$3:$E$5000,5,0)-1))</f>
        <v>29.320923035496392</v>
      </c>
      <c r="C2289" s="11">
        <f>VLOOKUP($A2288,Master!$A$6:$J$4994,$I$1,0)*(1+0.5*(VLOOKUP($A2289,'Old-SVXY-OHLC'!$A$3:$E$5000,C$1,0)/VLOOKUP($A2288,'Old-SVXY-OHLC'!$A$3:$E$5000,5,0)-1))</f>
        <v>29.489614645752983</v>
      </c>
      <c r="D2289" s="11">
        <f>VLOOKUP($A2288,Master!$A$6:$J$4994,$I$1,0)*(1+0.5*(VLOOKUP($A2289,'Old-SVXY-OHLC'!$A$3:$E$5000,D$1,0)/VLOOKUP($A2288,'Old-SVXY-OHLC'!$A$3:$E$5000,5,0)-1))</f>
        <v>28.990562471851923</v>
      </c>
      <c r="E2289" s="11">
        <f>VLOOKUP(A2289,Master!A$6:J$4994,$I$1,0)</f>
        <v>29.390811445805632</v>
      </c>
      <c r="F2289" s="11">
        <f>VLOOKUP($A2288,Master!$A$6:$J$4994,$I$1,0)*(1+0.5*(VLOOKUP($A2289,'Old-SVXY-OHLC'!$A$3:$G$5000,F$1,0)/VLOOKUP($A2288,'Old-SVXY-OHLC'!$A$3:$G$5000,5,0)-1))</f>
        <v>29.33016360476477</v>
      </c>
    </row>
    <row r="2290" spans="1:6" x14ac:dyDescent="0.25">
      <c r="A2290" s="1">
        <v>41393</v>
      </c>
      <c r="B2290" s="11">
        <f>VLOOKUP($A2289,Master!$A$6:$J$4994,$I$1,0)*(1+0.5*(VLOOKUP($A2290,'Old-SVXY-OHLC'!$A$3:$E$5000,B$1,0)/VLOOKUP($A2289,'Old-SVXY-OHLC'!$A$3:$E$5000,5,0)-1))</f>
        <v>29.576644488174033</v>
      </c>
      <c r="C2290" s="11">
        <f>VLOOKUP($A2289,Master!$A$6:$J$4994,$I$1,0)*(1+0.5*(VLOOKUP($A2290,'Old-SVXY-OHLC'!$A$3:$E$5000,C$1,0)/VLOOKUP($A2289,'Old-SVXY-OHLC'!$A$3:$E$5000,5,0)-1))</f>
        <v>29.763656954849417</v>
      </c>
      <c r="D2290" s="11">
        <f>VLOOKUP($A2289,Master!$A$6:$J$4994,$I$1,0)*(1+0.5*(VLOOKUP($A2290,'Old-SVXY-OHLC'!$A$3:$E$5000,D$1,0)/VLOOKUP($A2289,'Old-SVXY-OHLC'!$A$3:$E$5000,5,0)-1))</f>
        <v>29.373267509239316</v>
      </c>
      <c r="E2290" s="11">
        <f>VLOOKUP(A2290,Master!A$6:J$4994,$I$1,0)</f>
        <v>29.437289699704671</v>
      </c>
      <c r="F2290" s="11">
        <f>VLOOKUP($A2289,Master!$A$6:$J$4994,$I$1,0)*(1+0.5*(VLOOKUP($A2290,'Old-SVXY-OHLC'!$A$3:$G$5000,F$1,0)/VLOOKUP($A2289,'Old-SVXY-OHLC'!$A$3:$G$5000,5,0)-1))</f>
        <v>29.409318667955901</v>
      </c>
    </row>
    <row r="2291" spans="1:6" x14ac:dyDescent="0.25">
      <c r="A2291" s="1">
        <v>41394</v>
      </c>
      <c r="B2291" s="11">
        <f>VLOOKUP($A2290,Master!$A$6:$J$4994,$I$1,0)*(1+0.5*(VLOOKUP($A2291,'Old-SVXY-OHLC'!$A$3:$E$5000,B$1,0)/VLOOKUP($A2290,'Old-SVXY-OHLC'!$A$3:$E$5000,5,0)-1))</f>
        <v>29.486254068618752</v>
      </c>
      <c r="C2291" s="11">
        <f>VLOOKUP($A2290,Master!$A$6:$J$4994,$I$1,0)*(1+0.5*(VLOOKUP($A2291,'Old-SVXY-OHLC'!$A$3:$E$5000,C$1,0)/VLOOKUP($A2290,'Old-SVXY-OHLC'!$A$3:$E$5000,5,0)-1))</f>
        <v>29.74463185798686</v>
      </c>
      <c r="D2291" s="11">
        <f>VLOOKUP($A2290,Master!$A$6:$J$4994,$I$1,0)*(1+0.5*(VLOOKUP($A2291,'Old-SVXY-OHLC'!$A$3:$E$5000,D$1,0)/VLOOKUP($A2290,'Old-SVXY-OHLC'!$A$3:$E$5000,5,0)-1))</f>
        <v>29.23254307991871</v>
      </c>
      <c r="E2291" s="11">
        <f>VLOOKUP(A2291,Master!A$6:J$4994,$I$1,0)</f>
        <v>29.677280802722439</v>
      </c>
      <c r="F2291" s="11">
        <f>VLOOKUP($A2290,Master!$A$6:$J$4994,$I$1,0)*(1+0.5*(VLOOKUP($A2291,'Old-SVXY-OHLC'!$A$3:$G$5000,F$1,0)/VLOOKUP($A2290,'Old-SVXY-OHLC'!$A$3:$G$5000,5,0)-1))</f>
        <v>29.5592136418128</v>
      </c>
    </row>
    <row r="2292" spans="1:6" x14ac:dyDescent="0.25">
      <c r="A2292" s="1">
        <v>41395</v>
      </c>
      <c r="B2292" s="11">
        <f>VLOOKUP($A2291,Master!$A$6:$J$4994,$I$1,0)*(1+0.5*(VLOOKUP($A2292,'Old-SVXY-OHLC'!$A$3:$E$5000,B$1,0)/VLOOKUP($A2291,'Old-SVXY-OHLC'!$A$3:$E$5000,5,0)-1))</f>
        <v>29.677280802722439</v>
      </c>
      <c r="C2292" s="11">
        <f>VLOOKUP($A2291,Master!$A$6:$J$4994,$I$1,0)*(1+0.5*(VLOOKUP($A2292,'Old-SVXY-OHLC'!$A$3:$E$5000,C$1,0)/VLOOKUP($A2291,'Old-SVXY-OHLC'!$A$3:$E$5000,5,0)-1))</f>
        <v>29.747356757668854</v>
      </c>
      <c r="D2292" s="11">
        <f>VLOOKUP($A2291,Master!$A$6:$J$4994,$I$1,0)*(1+0.5*(VLOOKUP($A2292,'Old-SVXY-OHLC'!$A$3:$E$5000,D$1,0)/VLOOKUP($A2291,'Old-SVXY-OHLC'!$A$3:$E$5000,5,0)-1))</f>
        <v>28.906824908035343</v>
      </c>
      <c r="E2292" s="11">
        <f>VLOOKUP(A2292,Master!A$6:J$4994,$I$1,0)</f>
        <v>29.036116624269678</v>
      </c>
      <c r="F2292" s="11">
        <f>VLOOKUP($A2291,Master!$A$6:$J$4994,$I$1,0)*(1+0.5*(VLOOKUP($A2292,'Old-SVXY-OHLC'!$A$3:$G$5000,F$1,0)/VLOOKUP($A2291,'Old-SVXY-OHLC'!$A$3:$G$5000,5,0)-1))</f>
        <v>28.915470194588718</v>
      </c>
    </row>
    <row r="2293" spans="1:6" x14ac:dyDescent="0.25">
      <c r="A2293" s="1">
        <v>41396</v>
      </c>
      <c r="B2293" s="11">
        <f>VLOOKUP($A2292,Master!$A$6:$J$4994,$I$1,0)*(1+0.5*(VLOOKUP($A2293,'Old-SVXY-OHLC'!$A$3:$E$5000,B$1,0)/VLOOKUP($A2292,'Old-SVXY-OHLC'!$A$3:$E$5000,5,0)-1))</f>
        <v>29.270250142009431</v>
      </c>
      <c r="C2293" s="11">
        <f>VLOOKUP($A2292,Master!$A$6:$J$4994,$I$1,0)*(1+0.5*(VLOOKUP($A2293,'Old-SVXY-OHLC'!$A$3:$E$5000,C$1,0)/VLOOKUP($A2292,'Old-SVXY-OHLC'!$A$3:$E$5000,5,0)-1))</f>
        <v>29.583069042079615</v>
      </c>
      <c r="D2293" s="11">
        <f>VLOOKUP($A2292,Master!$A$6:$J$4994,$I$1,0)*(1+0.5*(VLOOKUP($A2293,'Old-SVXY-OHLC'!$A$3:$E$5000,D$1,0)/VLOOKUP($A2292,'Old-SVXY-OHLC'!$A$3:$E$5000,5,0)-1))</f>
        <v>29.091160787655578</v>
      </c>
      <c r="E2293" s="11">
        <f>VLOOKUP(A2293,Master!A$6:J$4994,$I$1,0)</f>
        <v>29.535450087226316</v>
      </c>
      <c r="F2293" s="11">
        <f>VLOOKUP($A2292,Master!$A$6:$J$4994,$I$1,0)*(1+0.5*(VLOOKUP($A2293,'Old-SVXY-OHLC'!$A$3:$G$5000,F$1,0)/VLOOKUP($A2292,'Old-SVXY-OHLC'!$A$3:$G$5000,5,0)-1))</f>
        <v>29.431283792521153</v>
      </c>
    </row>
    <row r="2294" spans="1:6" x14ac:dyDescent="0.25">
      <c r="A2294" s="1">
        <v>41397</v>
      </c>
      <c r="B2294" s="11">
        <f>VLOOKUP($A2293,Master!$A$6:$J$4994,$I$1,0)*(1+0.5*(VLOOKUP($A2294,'Old-SVXY-OHLC'!$A$3:$E$5000,B$1,0)/VLOOKUP($A2293,'Old-SVXY-OHLC'!$A$3:$E$5000,5,0)-1))</f>
        <v>29.462608439859437</v>
      </c>
      <c r="C2294" s="11">
        <f>VLOOKUP($A2293,Master!$A$6:$J$4994,$I$1,0)*(1+0.5*(VLOOKUP($A2294,'Old-SVXY-OHLC'!$A$3:$E$5000,C$1,0)/VLOOKUP($A2293,'Old-SVXY-OHLC'!$A$3:$E$5000,5,0)-1))</f>
        <v>29.915711992996339</v>
      </c>
      <c r="D2294" s="11">
        <f>VLOOKUP($A2293,Master!$A$6:$J$4994,$I$1,0)*(1+0.5*(VLOOKUP($A2294,'Old-SVXY-OHLC'!$A$3:$E$5000,D$1,0)/VLOOKUP($A2293,'Old-SVXY-OHLC'!$A$3:$E$5000,5,0)-1))</f>
        <v>29.411446747270144</v>
      </c>
      <c r="E2294" s="11">
        <f>VLOOKUP(A2294,Master!A$6:J$4994,$I$1,0)</f>
        <v>29.806260765016855</v>
      </c>
      <c r="F2294" s="11">
        <f>VLOOKUP($A2293,Master!$A$6:$J$4994,$I$1,0)*(1+0.5*(VLOOKUP($A2294,'Old-SVXY-OHLC'!$A$3:$G$5000,F$1,0)/VLOOKUP($A2293,'Old-SVXY-OHLC'!$A$3:$G$5000,5,0)-1))</f>
        <v>29.747179856162564</v>
      </c>
    </row>
    <row r="2295" spans="1:6" x14ac:dyDescent="0.25">
      <c r="A2295" s="1">
        <v>41400</v>
      </c>
      <c r="B2295" s="11">
        <f>VLOOKUP($A2294,Master!$A$6:$J$4994,$I$1,0)*(1+0.5*(VLOOKUP($A2295,'Old-SVXY-OHLC'!$A$3:$E$5000,B$1,0)/VLOOKUP($A2294,'Old-SVXY-OHLC'!$A$3:$E$5000,5,0)-1))</f>
        <v>29.830477445690988</v>
      </c>
      <c r="C2295" s="11">
        <f>VLOOKUP($A2294,Master!$A$6:$J$4994,$I$1,0)*(1+0.5*(VLOOKUP($A2295,'Old-SVXY-OHLC'!$A$3:$E$5000,C$1,0)/VLOOKUP($A2294,'Old-SVXY-OHLC'!$A$3:$E$5000,5,0)-1))</f>
        <v>30.209846401856748</v>
      </c>
      <c r="D2295" s="11">
        <f>VLOOKUP($A2294,Master!$A$6:$J$4994,$I$1,0)*(1+0.5*(VLOOKUP($A2295,'Old-SVXY-OHLC'!$A$3:$E$5000,D$1,0)/VLOOKUP($A2294,'Old-SVXY-OHLC'!$A$3:$E$5000,5,0)-1))</f>
        <v>29.745333447397229</v>
      </c>
      <c r="E2295" s="11">
        <f>VLOOKUP(A2295,Master!A$6:J$4994,$I$1,0)</f>
        <v>30.130865670171264</v>
      </c>
      <c r="F2295" s="11">
        <f>VLOOKUP($A2294,Master!$A$6:$J$4994,$I$1,0)*(1+0.5*(VLOOKUP($A2295,'Old-SVXY-OHLC'!$A$3:$G$5000,F$1,0)/VLOOKUP($A2294,'Old-SVXY-OHLC'!$A$3:$G$5000,5,0)-1))</f>
        <v>29.995452827992612</v>
      </c>
    </row>
    <row r="2296" spans="1:6" x14ac:dyDescent="0.25">
      <c r="A2296" s="1">
        <v>41401</v>
      </c>
      <c r="B2296" s="11">
        <f>VLOOKUP($A2295,Master!$A$6:$J$4994,$I$1,0)*(1+0.5*(VLOOKUP($A2296,'Old-SVXY-OHLC'!$A$3:$E$5000,B$1,0)/VLOOKUP($A2295,'Old-SVXY-OHLC'!$A$3:$E$5000,5,0)-1))</f>
        <v>30.228591705387217</v>
      </c>
      <c r="C2296" s="11">
        <f>VLOOKUP($A2295,Master!$A$6:$J$4994,$I$1,0)*(1+0.5*(VLOOKUP($A2296,'Old-SVXY-OHLC'!$A$3:$E$5000,C$1,0)/VLOOKUP($A2295,'Old-SVXY-OHLC'!$A$3:$E$5000,5,0)-1))</f>
        <v>30.381717083568169</v>
      </c>
      <c r="D2296" s="11">
        <f>VLOOKUP($A2295,Master!$A$6:$J$4994,$I$1,0)*(1+0.5*(VLOOKUP($A2296,'Old-SVXY-OHLC'!$A$3:$E$5000,D$1,0)/VLOOKUP($A2295,'Old-SVXY-OHLC'!$A$3:$E$5000,5,0)-1))</f>
        <v>29.981088165953668</v>
      </c>
      <c r="E2296" s="11">
        <f>VLOOKUP(A2296,Master!A$6:J$4994,$I$1,0)</f>
        <v>30.182110932951918</v>
      </c>
      <c r="F2296" s="11">
        <f>VLOOKUP($A2295,Master!$A$6:$J$4994,$I$1,0)*(1+0.5*(VLOOKUP($A2296,'Old-SVXY-OHLC'!$A$3:$G$5000,F$1,0)/VLOOKUP($A2295,'Old-SVXY-OHLC'!$A$3:$G$5000,5,0)-1))</f>
        <v>30.114422910564809</v>
      </c>
    </row>
    <row r="2297" spans="1:6" x14ac:dyDescent="0.25">
      <c r="A2297" s="1">
        <v>41402</v>
      </c>
      <c r="B2297" s="11">
        <f>VLOOKUP($A2296,Master!$A$6:$J$4994,$I$1,0)*(1+0.5*(VLOOKUP($A2297,'Old-SVXY-OHLC'!$A$3:$E$5000,B$1,0)/VLOOKUP($A2296,'Old-SVXY-OHLC'!$A$3:$E$5000,5,0)-1))</f>
        <v>30.161278885777094</v>
      </c>
      <c r="C2297" s="11">
        <f>VLOOKUP($A2296,Master!$A$6:$J$4994,$I$1,0)*(1+0.5*(VLOOKUP($A2297,'Old-SVXY-OHLC'!$A$3:$E$5000,C$1,0)/VLOOKUP($A2296,'Old-SVXY-OHLC'!$A$3:$E$5000,5,0)-1))</f>
        <v>30.221691822584084</v>
      </c>
      <c r="D2297" s="11">
        <f>VLOOKUP($A2296,Master!$A$6:$J$4994,$I$1,0)*(1+0.5*(VLOOKUP($A2297,'Old-SVXY-OHLC'!$A$3:$E$5000,D$1,0)/VLOOKUP($A2296,'Old-SVXY-OHLC'!$A$3:$E$5000,5,0)-1))</f>
        <v>29.775645643267751</v>
      </c>
      <c r="E2297" s="11">
        <f>VLOOKUP(A2297,Master!A$6:J$4994,$I$1,0)</f>
        <v>29.993697397911983</v>
      </c>
      <c r="F2297" s="11">
        <f>VLOOKUP($A2296,Master!$A$6:$J$4994,$I$1,0)*(1+0.5*(VLOOKUP($A2297,'Old-SVXY-OHLC'!$A$3:$G$5000,F$1,0)/VLOOKUP($A2296,'Old-SVXY-OHLC'!$A$3:$G$5000,5,0)-1))</f>
        <v>30.032334536523599</v>
      </c>
    </row>
    <row r="2298" spans="1:6" x14ac:dyDescent="0.25">
      <c r="A2298" s="1">
        <v>41403</v>
      </c>
      <c r="B2298" s="11">
        <f>VLOOKUP($A2297,Master!$A$6:$J$4994,$I$1,0)*(1+0.5*(VLOOKUP($A2298,'Old-SVXY-OHLC'!$A$3:$E$5000,B$1,0)/VLOOKUP($A2297,'Old-SVXY-OHLC'!$A$3:$E$5000,5,0)-1))</f>
        <v>29.924332352275194</v>
      </c>
      <c r="C2298" s="11">
        <f>VLOOKUP($A2297,Master!$A$6:$J$4994,$I$1,0)*(1+0.5*(VLOOKUP($A2298,'Old-SVXY-OHLC'!$A$3:$E$5000,C$1,0)/VLOOKUP($A2297,'Old-SVXY-OHLC'!$A$3:$E$5000,5,0)-1))</f>
        <v>30.044659472257379</v>
      </c>
      <c r="D2298" s="11">
        <f>VLOOKUP($A2297,Master!$A$6:$J$4994,$I$1,0)*(1+0.5*(VLOOKUP($A2298,'Old-SVXY-OHLC'!$A$3:$E$5000,D$1,0)/VLOOKUP($A2297,'Old-SVXY-OHLC'!$A$3:$E$5000,5,0)-1))</f>
        <v>29.497996850691262</v>
      </c>
      <c r="E2298" s="11">
        <f>VLOOKUP(A2298,Master!A$6:J$4994,$I$1,0)</f>
        <v>29.756269358169956</v>
      </c>
      <c r="F2298" s="11">
        <f>VLOOKUP($A2297,Master!$A$6:$J$4994,$I$1,0)*(1+0.5*(VLOOKUP($A2298,'Old-SVXY-OHLC'!$A$3:$G$5000,F$1,0)/VLOOKUP($A2297,'Old-SVXY-OHLC'!$A$3:$G$5000,5,0)-1))</f>
        <v>29.745680945307168</v>
      </c>
    </row>
    <row r="2299" spans="1:6" x14ac:dyDescent="0.25">
      <c r="A2299" s="1">
        <v>41404</v>
      </c>
      <c r="B2299" s="11">
        <f>VLOOKUP($A2298,Master!$A$6:$J$4994,$I$1,0)*(1+0.5*(VLOOKUP($A2299,'Old-SVXY-OHLC'!$A$3:$E$5000,B$1,0)/VLOOKUP($A2298,'Old-SVXY-OHLC'!$A$3:$E$5000,5,0)-1))</f>
        <v>29.889305301897981</v>
      </c>
      <c r="C2299" s="11">
        <f>VLOOKUP($A2298,Master!$A$6:$J$4994,$I$1,0)*(1+0.5*(VLOOKUP($A2299,'Old-SVXY-OHLC'!$A$3:$E$5000,C$1,0)/VLOOKUP($A2298,'Old-SVXY-OHLC'!$A$3:$E$5000,5,0)-1))</f>
        <v>30.119737075098957</v>
      </c>
      <c r="D2299" s="11">
        <f>VLOOKUP($A2298,Master!$A$6:$J$4994,$I$1,0)*(1+0.5*(VLOOKUP($A2299,'Old-SVXY-OHLC'!$A$3:$E$5000,D$1,0)/VLOOKUP($A2298,'Old-SVXY-OHLC'!$A$3:$E$5000,5,0)-1))</f>
        <v>29.544118505642931</v>
      </c>
      <c r="E2299" s="11">
        <f>VLOOKUP(A2299,Master!A$6:J$4994,$I$1,0)</f>
        <v>30.035552069180497</v>
      </c>
      <c r="F2299" s="11">
        <f>VLOOKUP($A2298,Master!$A$6:$J$4994,$I$1,0)*(1+0.5*(VLOOKUP($A2299,'Old-SVXY-OHLC'!$A$3:$G$5000,F$1,0)/VLOOKUP($A2298,'Old-SVXY-OHLC'!$A$3:$G$5000,5,0)-1))</f>
        <v>29.884349974870631</v>
      </c>
    </row>
    <row r="2300" spans="1:6" x14ac:dyDescent="0.25">
      <c r="A2300" s="1">
        <v>41407</v>
      </c>
      <c r="B2300" s="11">
        <f>VLOOKUP($A2299,Master!$A$6:$J$4994,$I$1,0)*(1+0.5*(VLOOKUP($A2300,'Old-SVXY-OHLC'!$A$3:$E$5000,B$1,0)/VLOOKUP($A2299,'Old-SVXY-OHLC'!$A$3:$E$5000,5,0)-1))</f>
        <v>29.795255641756626</v>
      </c>
      <c r="C2300" s="11">
        <f>VLOOKUP($A2299,Master!$A$6:$J$4994,$I$1,0)*(1+0.5*(VLOOKUP($A2300,'Old-SVXY-OHLC'!$A$3:$E$5000,C$1,0)/VLOOKUP($A2299,'Old-SVXY-OHLC'!$A$3:$E$5000,5,0)-1))</f>
        <v>30.143491865254486</v>
      </c>
      <c r="D2300" s="11">
        <f>VLOOKUP($A2299,Master!$A$6:$J$4994,$I$1,0)*(1+0.5*(VLOOKUP($A2300,'Old-SVXY-OHLC'!$A$3:$E$5000,D$1,0)/VLOOKUP($A2299,'Old-SVXY-OHLC'!$A$3:$E$5000,5,0)-1))</f>
        <v>29.729669967714592</v>
      </c>
      <c r="E2300" s="11">
        <f>VLOOKUP(A2300,Master!A$6:J$4994,$I$1,0)</f>
        <v>30.090187656325487</v>
      </c>
      <c r="F2300" s="11">
        <f>VLOOKUP($A2299,Master!$A$6:$J$4994,$I$1,0)*(1+0.5*(VLOOKUP($A2300,'Old-SVXY-OHLC'!$A$3:$G$5000,F$1,0)/VLOOKUP($A2299,'Old-SVXY-OHLC'!$A$3:$G$5000,5,0)-1))</f>
        <v>29.998953333216797</v>
      </c>
    </row>
    <row r="2301" spans="1:6" x14ac:dyDescent="0.25">
      <c r="A2301" s="1">
        <v>41408</v>
      </c>
      <c r="B2301" s="11">
        <f>VLOOKUP($A2300,Master!$A$6:$J$4994,$I$1,0)*(1+0.5*(VLOOKUP($A2301,'Old-SVXY-OHLC'!$A$3:$E$5000,B$1,0)/VLOOKUP($A2300,'Old-SVXY-OHLC'!$A$3:$E$5000,5,0)-1))</f>
        <v>30.090187656325487</v>
      </c>
      <c r="C2301" s="11">
        <f>VLOOKUP($A2300,Master!$A$6:$J$4994,$I$1,0)*(1+0.5*(VLOOKUP($A2301,'Old-SVXY-OHLC'!$A$3:$E$5000,C$1,0)/VLOOKUP($A2300,'Old-SVXY-OHLC'!$A$3:$E$5000,5,0)-1))</f>
        <v>30.255393485602895</v>
      </c>
      <c r="D2301" s="11">
        <f>VLOOKUP($A2300,Master!$A$6:$J$4994,$I$1,0)*(1+0.5*(VLOOKUP($A2301,'Old-SVXY-OHLC'!$A$3:$E$5000,D$1,0)/VLOOKUP($A2300,'Old-SVXY-OHLC'!$A$3:$E$5000,5,0)-1))</f>
        <v>29.963760299721176</v>
      </c>
      <c r="E2301" s="11">
        <f>VLOOKUP(A2301,Master!A$6:J$4994,$I$1,0)</f>
        <v>30.152591309621641</v>
      </c>
      <c r="F2301" s="11">
        <f>VLOOKUP($A2300,Master!$A$6:$J$4994,$I$1,0)*(1+0.5*(VLOOKUP($A2301,'Old-SVXY-OHLC'!$A$3:$G$5000,F$1,0)/VLOOKUP($A2300,'Old-SVXY-OHLC'!$A$3:$G$5000,5,0)-1))</f>
        <v>30.111954760891599</v>
      </c>
    </row>
    <row r="2302" spans="1:6" x14ac:dyDescent="0.25">
      <c r="A2302" s="1">
        <v>41409</v>
      </c>
      <c r="B2302" s="11">
        <f>VLOOKUP($A2301,Master!$A$6:$J$4994,$I$1,0)*(1+0.5*(VLOOKUP($A2302,'Old-SVXY-OHLC'!$A$3:$E$5000,B$1,0)/VLOOKUP($A2301,'Old-SVXY-OHLC'!$A$3:$E$5000,5,0)-1))</f>
        <v>30.142355834124441</v>
      </c>
      <c r="C2302" s="11">
        <f>VLOOKUP($A2301,Master!$A$6:$J$4994,$I$1,0)*(1+0.5*(VLOOKUP($A2302,'Old-SVXY-OHLC'!$A$3:$E$5000,C$1,0)/VLOOKUP($A2301,'Old-SVXY-OHLC'!$A$3:$E$5000,5,0)-1))</f>
        <v>30.203688722455322</v>
      </c>
      <c r="D2302" s="11">
        <f>VLOOKUP($A2301,Master!$A$6:$J$4994,$I$1,0)*(1+0.5*(VLOOKUP($A2302,'Old-SVXY-OHLC'!$A$3:$E$5000,D$1,0)/VLOOKUP($A2301,'Old-SVXY-OHLC'!$A$3:$E$5000,5,0)-1))</f>
        <v>29.876633294458824</v>
      </c>
      <c r="E2302" s="11">
        <f>VLOOKUP(A2302,Master!A$6:J$4994,$I$1,0)</f>
        <v>30.039344616685025</v>
      </c>
      <c r="F2302" s="11">
        <f>VLOOKUP($A2301,Master!$A$6:$J$4994,$I$1,0)*(1+0.5*(VLOOKUP($A2302,'Old-SVXY-OHLC'!$A$3:$G$5000,F$1,0)/VLOOKUP($A2301,'Old-SVXY-OHLC'!$A$3:$G$5000,5,0)-1))</f>
        <v>30.008786235749454</v>
      </c>
    </row>
    <row r="2303" spans="1:6" x14ac:dyDescent="0.25">
      <c r="A2303" s="1">
        <v>41410</v>
      </c>
      <c r="B2303" s="11">
        <f>VLOOKUP($A2302,Master!$A$6:$J$4994,$I$1,0)*(1+0.5*(VLOOKUP($A2303,'Old-SVXY-OHLC'!$A$3:$E$5000,B$1,0)/VLOOKUP($A2302,'Old-SVXY-OHLC'!$A$3:$E$5000,5,0)-1))</f>
        <v>30.089715155533074</v>
      </c>
      <c r="C2303" s="11">
        <f>VLOOKUP($A2302,Master!$A$6:$J$4994,$I$1,0)*(1+0.5*(VLOOKUP($A2303,'Old-SVXY-OHLC'!$A$3:$E$5000,C$1,0)/VLOOKUP($A2302,'Old-SVXY-OHLC'!$A$3:$E$5000,5,0)-1))</f>
        <v>30.140006619751844</v>
      </c>
      <c r="D2303" s="11">
        <f>VLOOKUP($A2302,Master!$A$6:$J$4994,$I$1,0)*(1+0.5*(VLOOKUP($A2303,'Old-SVXY-OHLC'!$A$3:$E$5000,D$1,0)/VLOOKUP($A2302,'Old-SVXY-OHLC'!$A$3:$E$5000,5,0)-1))</f>
        <v>29.721227383112524</v>
      </c>
      <c r="E2303" s="11">
        <f>VLOOKUP(A2303,Master!A$6:J$4994,$I$1,0)</f>
        <v>29.829179495453669</v>
      </c>
      <c r="F2303" s="11">
        <f>VLOOKUP($A2302,Master!$A$6:$J$4994,$I$1,0)*(1+0.5*(VLOOKUP($A2303,'Old-SVXY-OHLC'!$A$3:$G$5000,F$1,0)/VLOOKUP($A2302,'Old-SVXY-OHLC'!$A$3:$G$5000,5,0)-1))</f>
        <v>29.846770632260984</v>
      </c>
    </row>
    <row r="2304" spans="1:6" x14ac:dyDescent="0.25">
      <c r="A2304" s="1">
        <v>41411</v>
      </c>
      <c r="B2304" s="11">
        <f>VLOOKUP($A2303,Master!$A$6:$J$4994,$I$1,0)*(1+0.5*(VLOOKUP($A2304,'Old-SVXY-OHLC'!$A$3:$E$5000,B$1,0)/VLOOKUP($A2303,'Old-SVXY-OHLC'!$A$3:$E$5000,5,0)-1))</f>
        <v>29.97655043656194</v>
      </c>
      <c r="C2304" s="11">
        <f>VLOOKUP($A2303,Master!$A$6:$J$4994,$I$1,0)*(1+0.5*(VLOOKUP($A2304,'Old-SVXY-OHLC'!$A$3:$E$5000,C$1,0)/VLOOKUP($A2303,'Old-SVXY-OHLC'!$A$3:$E$5000,5,0)-1))</f>
        <v>30.37343749551091</v>
      </c>
      <c r="D2304" s="11">
        <f>VLOOKUP($A2303,Master!$A$6:$J$4994,$I$1,0)*(1+0.5*(VLOOKUP($A2304,'Old-SVXY-OHLC'!$A$3:$E$5000,D$1,0)/VLOOKUP($A2303,'Old-SVXY-OHLC'!$A$3:$E$5000,5,0)-1))</f>
        <v>29.93333814799735</v>
      </c>
      <c r="E2304" s="11">
        <f>VLOOKUP(A2304,Master!A$6:J$4994,$I$1,0)</f>
        <v>30.132909290530304</v>
      </c>
      <c r="F2304" s="11">
        <f>VLOOKUP($A2303,Master!$A$6:$J$4994,$I$1,0)*(1+0.5*(VLOOKUP($A2304,'Old-SVXY-OHLC'!$A$3:$G$5000,F$1,0)/VLOOKUP($A2303,'Old-SVXY-OHLC'!$A$3:$G$5000,5,0)-1))</f>
        <v>30.242806083626814</v>
      </c>
    </row>
    <row r="2305" spans="1:6" x14ac:dyDescent="0.25">
      <c r="A2305" s="1">
        <v>41414</v>
      </c>
      <c r="B2305" s="11">
        <f>VLOOKUP($A2304,Master!$A$6:$J$4994,$I$1,0)*(1+0.5*(VLOOKUP($A2305,'Old-SVXY-OHLC'!$A$3:$E$5000,B$1,0)/VLOOKUP($A2304,'Old-SVXY-OHLC'!$A$3:$E$5000,5,0)-1))</f>
        <v>30.128916272761497</v>
      </c>
      <c r="C2305" s="11">
        <f>VLOOKUP($A2304,Master!$A$6:$J$4994,$I$1,0)*(1+0.5*(VLOOKUP($A2305,'Old-SVXY-OHLC'!$A$3:$E$5000,C$1,0)/VLOOKUP($A2304,'Old-SVXY-OHLC'!$A$3:$E$5000,5,0)-1))</f>
        <v>30.322417913837917</v>
      </c>
      <c r="D2305" s="11">
        <f>VLOOKUP($A2304,Master!$A$6:$J$4994,$I$1,0)*(1+0.5*(VLOOKUP($A2305,'Old-SVXY-OHLC'!$A$3:$E$5000,D$1,0)/VLOOKUP($A2304,'Old-SVXY-OHLC'!$A$3:$E$5000,5,0)-1))</f>
        <v>30.015195126705855</v>
      </c>
      <c r="E2305" s="11">
        <f>VLOOKUP(A2305,Master!A$6:J$4994,$I$1,0)</f>
        <v>30.122495994987016</v>
      </c>
      <c r="F2305" s="11">
        <f>VLOOKUP($A2304,Master!$A$6:$J$4994,$I$1,0)*(1+0.5*(VLOOKUP($A2305,'Old-SVXY-OHLC'!$A$3:$G$5000,F$1,0)/VLOOKUP($A2304,'Old-SVXY-OHLC'!$A$3:$G$5000,5,0)-1))</f>
        <v>30.035125869942807</v>
      </c>
    </row>
    <row r="2306" spans="1:6" x14ac:dyDescent="0.25">
      <c r="A2306" s="1">
        <v>41415</v>
      </c>
      <c r="B2306" s="11">
        <f>VLOOKUP($A2305,Master!$A$6:$J$4994,$I$1,0)*(1+0.5*(VLOOKUP($A2306,'Old-SVXY-OHLC'!$A$3:$E$5000,B$1,0)/VLOOKUP($A2305,'Old-SVXY-OHLC'!$A$3:$E$5000,5,0)-1))</f>
        <v>30.07837233586805</v>
      </c>
      <c r="C2306" s="11">
        <f>VLOOKUP($A2305,Master!$A$6:$J$4994,$I$1,0)*(1+0.5*(VLOOKUP($A2306,'Old-SVXY-OHLC'!$A$3:$E$5000,C$1,0)/VLOOKUP($A2305,'Old-SVXY-OHLC'!$A$3:$E$5000,5,0)-1))</f>
        <v>30.226701236956938</v>
      </c>
      <c r="D2306" s="11">
        <f>VLOOKUP($A2305,Master!$A$6:$J$4994,$I$1,0)*(1+0.5*(VLOOKUP($A2306,'Old-SVXY-OHLC'!$A$3:$E$5000,D$1,0)/VLOOKUP($A2305,'Old-SVXY-OHLC'!$A$3:$E$5000,5,0)-1))</f>
        <v>29.822646608062843</v>
      </c>
      <c r="E2306" s="11">
        <f>VLOOKUP(A2306,Master!A$6:J$4994,$I$1,0)</f>
        <v>29.823093570023232</v>
      </c>
      <c r="F2306" s="11">
        <f>VLOOKUP($A2305,Master!$A$6:$J$4994,$I$1,0)*(1+0.5*(VLOOKUP($A2306,'Old-SVXY-OHLC'!$A$3:$G$5000,F$1,0)/VLOOKUP($A2305,'Old-SVXY-OHLC'!$A$3:$G$5000,5,0)-1))</f>
        <v>29.926718693258991</v>
      </c>
    </row>
    <row r="2307" spans="1:6" x14ac:dyDescent="0.25">
      <c r="A2307" s="1">
        <v>41416</v>
      </c>
      <c r="B2307" s="11">
        <f>VLOOKUP($A2306,Master!$A$6:$J$4994,$I$1,0)*(1+0.5*(VLOOKUP($A2307,'Old-SVXY-OHLC'!$A$3:$E$5000,B$1,0)/VLOOKUP($A2306,'Old-SVXY-OHLC'!$A$3:$E$5000,5,0)-1))</f>
        <v>29.968332136407984</v>
      </c>
      <c r="C2307" s="11">
        <f>VLOOKUP($A2306,Master!$A$6:$J$4994,$I$1,0)*(1+0.5*(VLOOKUP($A2307,'Old-SVXY-OHLC'!$A$3:$E$5000,C$1,0)/VLOOKUP($A2306,'Old-SVXY-OHLC'!$A$3:$E$5000,5,0)-1))</f>
        <v>30.210396413715902</v>
      </c>
      <c r="D2307" s="11">
        <f>VLOOKUP($A2306,Master!$A$6:$J$4994,$I$1,0)*(1+0.5*(VLOOKUP($A2307,'Old-SVXY-OHLC'!$A$3:$E$5000,D$1,0)/VLOOKUP($A2306,'Old-SVXY-OHLC'!$A$3:$E$5000,5,0)-1))</f>
        <v>29.532616437253729</v>
      </c>
      <c r="E2307" s="11">
        <f>VLOOKUP(A2307,Master!A$6:J$4994,$I$1,0)</f>
        <v>29.919183111024296</v>
      </c>
      <c r="F2307" s="11">
        <f>VLOOKUP($A2306,Master!$A$6:$J$4994,$I$1,0)*(1+0.5*(VLOOKUP($A2307,'Old-SVXY-OHLC'!$A$3:$G$5000,F$1,0)/VLOOKUP($A2306,'Old-SVXY-OHLC'!$A$3:$G$5000,5,0)-1))</f>
        <v>29.75487467890482</v>
      </c>
    </row>
    <row r="2308" spans="1:6" x14ac:dyDescent="0.25">
      <c r="A2308" s="1">
        <v>41417</v>
      </c>
      <c r="B2308" s="11">
        <f>VLOOKUP($A2307,Master!$A$6:$J$4994,$I$1,0)*(1+0.5*(VLOOKUP($A2308,'Old-SVXY-OHLC'!$A$3:$E$5000,B$1,0)/VLOOKUP($A2307,'Old-SVXY-OHLC'!$A$3:$E$5000,5,0)-1))</f>
        <v>29.250184200803414</v>
      </c>
      <c r="C2308" s="11">
        <f>VLOOKUP($A2307,Master!$A$6:$J$4994,$I$1,0)*(1+0.5*(VLOOKUP($A2308,'Old-SVXY-OHLC'!$A$3:$E$5000,C$1,0)/VLOOKUP($A2307,'Old-SVXY-OHLC'!$A$3:$E$5000,5,0)-1))</f>
        <v>29.78746392888797</v>
      </c>
      <c r="D2308" s="11">
        <f>VLOOKUP($A2307,Master!$A$6:$J$4994,$I$1,0)*(1+0.5*(VLOOKUP($A2308,'Old-SVXY-OHLC'!$A$3:$E$5000,D$1,0)/VLOOKUP($A2307,'Old-SVXY-OHLC'!$A$3:$E$5000,5,0)-1))</f>
        <v>29.000512211860926</v>
      </c>
      <c r="E2308" s="11">
        <f>VLOOKUP(A2308,Master!A$6:J$4994,$I$1,0)</f>
        <v>29.726199119331071</v>
      </c>
      <c r="F2308" s="11">
        <f>VLOOKUP($A2307,Master!$A$6:$J$4994,$I$1,0)*(1+0.5*(VLOOKUP($A2308,'Old-SVXY-OHLC'!$A$3:$G$5000,F$1,0)/VLOOKUP($A2307,'Old-SVXY-OHLC'!$A$3:$G$5000,5,0)-1))</f>
        <v>29.6155711066985</v>
      </c>
    </row>
    <row r="2309" spans="1:6" x14ac:dyDescent="0.25">
      <c r="A2309" s="1">
        <v>41418</v>
      </c>
      <c r="B2309" s="11">
        <f>VLOOKUP($A2308,Master!$A$6:$J$4994,$I$1,0)*(1+0.5*(VLOOKUP($A2309,'Old-SVXY-OHLC'!$A$3:$E$5000,B$1,0)/VLOOKUP($A2308,'Old-SVXY-OHLC'!$A$3:$E$5000,5,0)-1))</f>
        <v>29.583409382552755</v>
      </c>
      <c r="C2309" s="11">
        <f>VLOOKUP($A2308,Master!$A$6:$J$4994,$I$1,0)*(1+0.5*(VLOOKUP($A2309,'Old-SVXY-OHLC'!$A$3:$E$5000,C$1,0)/VLOOKUP($A2308,'Old-SVXY-OHLC'!$A$3:$E$5000,5,0)-1))</f>
        <v>29.864001573524433</v>
      </c>
      <c r="D2309" s="11">
        <f>VLOOKUP($A2308,Master!$A$6:$J$4994,$I$1,0)*(1+0.5*(VLOOKUP($A2309,'Old-SVXY-OHLC'!$A$3:$E$5000,D$1,0)/VLOOKUP($A2308,'Old-SVXY-OHLC'!$A$3:$E$5000,5,0)-1))</f>
        <v>29.389442453710426</v>
      </c>
      <c r="E2309" s="11">
        <f>VLOOKUP(A2309,Master!A$6:J$4994,$I$1,0)</f>
        <v>29.730416520847179</v>
      </c>
      <c r="F2309" s="11">
        <f>VLOOKUP($A2308,Master!$A$6:$J$4994,$I$1,0)*(1+0.5*(VLOOKUP($A2309,'Old-SVXY-OHLC'!$A$3:$G$5000,F$1,0)/VLOOKUP($A2308,'Old-SVXY-OHLC'!$A$3:$G$5000,5,0)-1))</f>
        <v>29.629482309146255</v>
      </c>
    </row>
    <row r="2310" spans="1:6" x14ac:dyDescent="0.25">
      <c r="A2310" s="1">
        <v>41422</v>
      </c>
      <c r="B2310" s="11">
        <f>VLOOKUP($A2309,Master!$A$6:$J$4994,$I$1,0)*(1+0.5*(VLOOKUP($A2310,'Old-SVXY-OHLC'!$A$3:$E$5000,B$1,0)/VLOOKUP($A2309,'Old-SVXY-OHLC'!$A$3:$E$5000,5,0)-1))</f>
        <v>30.040236299719513</v>
      </c>
      <c r="C2310" s="11">
        <f>VLOOKUP($A2309,Master!$A$6:$J$4994,$I$1,0)*(1+0.5*(VLOOKUP($A2310,'Old-SVXY-OHLC'!$A$3:$E$5000,C$1,0)/VLOOKUP($A2309,'Old-SVXY-OHLC'!$A$3:$E$5000,5,0)-1))</f>
        <v>30.270067919626289</v>
      </c>
      <c r="D2310" s="11">
        <f>VLOOKUP($A2309,Master!$A$6:$J$4994,$I$1,0)*(1+0.5*(VLOOKUP($A2310,'Old-SVXY-OHLC'!$A$3:$E$5000,D$1,0)/VLOOKUP($A2309,'Old-SVXY-OHLC'!$A$3:$E$5000,5,0)-1))</f>
        <v>29.857844873901705</v>
      </c>
      <c r="E2310" s="11">
        <f>VLOOKUP(A2310,Master!A$6:J$4994,$I$1,0)</f>
        <v>29.989630936701658</v>
      </c>
      <c r="F2310" s="11">
        <f>VLOOKUP($A2309,Master!$A$6:$J$4994,$I$1,0)*(1+0.5*(VLOOKUP($A2310,'Old-SVXY-OHLC'!$A$3:$G$5000,F$1,0)/VLOOKUP($A2309,'Old-SVXY-OHLC'!$A$3:$G$5000,5,0)-1))</f>
        <v>30.039896145339547</v>
      </c>
    </row>
    <row r="2311" spans="1:6" x14ac:dyDescent="0.25">
      <c r="A2311" s="1">
        <v>41423</v>
      </c>
      <c r="B2311" s="11">
        <f>VLOOKUP($A2310,Master!$A$6:$J$4994,$I$1,0)*(1+0.5*(VLOOKUP($A2311,'Old-SVXY-OHLC'!$A$3:$E$5000,B$1,0)/VLOOKUP($A2310,'Old-SVXY-OHLC'!$A$3:$E$5000,5,0)-1))</f>
        <v>29.746853529942964</v>
      </c>
      <c r="C2311" s="11">
        <f>VLOOKUP($A2310,Master!$A$6:$J$4994,$I$1,0)*(1+0.5*(VLOOKUP($A2311,'Old-SVXY-OHLC'!$A$3:$E$5000,C$1,0)/VLOOKUP($A2310,'Old-SVXY-OHLC'!$A$3:$E$5000,5,0)-1))</f>
        <v>30.020293407879944</v>
      </c>
      <c r="D2311" s="11">
        <f>VLOOKUP($A2310,Master!$A$6:$J$4994,$I$1,0)*(1+0.5*(VLOOKUP($A2311,'Old-SVXY-OHLC'!$A$3:$E$5000,D$1,0)/VLOOKUP($A2310,'Old-SVXY-OHLC'!$A$3:$E$5000,5,0)-1))</f>
        <v>29.496430211348031</v>
      </c>
      <c r="E2311" s="11">
        <f>VLOOKUP(A2311,Master!A$6:J$4994,$I$1,0)</f>
        <v>29.825300555020196</v>
      </c>
      <c r="F2311" s="11">
        <f>VLOOKUP($A2310,Master!$A$6:$J$4994,$I$1,0)*(1+0.5*(VLOOKUP($A2311,'Old-SVXY-OHLC'!$A$3:$G$5000,F$1,0)/VLOOKUP($A2310,'Old-SVXY-OHLC'!$A$3:$G$5000,5,0)-1))</f>
        <v>29.815419407753978</v>
      </c>
    </row>
    <row r="2312" spans="1:6" x14ac:dyDescent="0.25">
      <c r="A2312" s="1">
        <v>41424</v>
      </c>
      <c r="B2312" s="11">
        <f>VLOOKUP($A2311,Master!$A$6:$J$4994,$I$1,0)*(1+0.5*(VLOOKUP($A2312,'Old-SVXY-OHLC'!$A$3:$E$5000,B$1,0)/VLOOKUP($A2311,'Old-SVXY-OHLC'!$A$3:$E$5000,5,0)-1))</f>
        <v>29.968140398661735</v>
      </c>
      <c r="C2312" s="11">
        <f>VLOOKUP($A2311,Master!$A$6:$J$4994,$I$1,0)*(1+0.5*(VLOOKUP($A2312,'Old-SVXY-OHLC'!$A$3:$E$5000,C$1,0)/VLOOKUP($A2311,'Old-SVXY-OHLC'!$A$3:$E$5000,5,0)-1))</f>
        <v>30.050804499270793</v>
      </c>
      <c r="D2312" s="11">
        <f>VLOOKUP($A2311,Master!$A$6:$J$4994,$I$1,0)*(1+0.5*(VLOOKUP($A2312,'Old-SVXY-OHLC'!$A$3:$E$5000,D$1,0)/VLOOKUP($A2311,'Old-SVXY-OHLC'!$A$3:$E$5000,5,0)-1))</f>
        <v>29.637406450164899</v>
      </c>
      <c r="E2312" s="11">
        <f>VLOOKUP(A2312,Master!A$6:J$4994,$I$1,0)</f>
        <v>29.78695226768362</v>
      </c>
      <c r="F2312" s="11">
        <f>VLOOKUP($A2311,Master!$A$6:$J$4994,$I$1,0)*(1+0.5*(VLOOKUP($A2312,'Old-SVXY-OHLC'!$A$3:$G$5000,F$1,0)/VLOOKUP($A2311,'Old-SVXY-OHLC'!$A$3:$G$5000,5,0)-1))</f>
        <v>29.829950825738646</v>
      </c>
    </row>
    <row r="2313" spans="1:6" x14ac:dyDescent="0.25">
      <c r="A2313" s="1">
        <v>41425</v>
      </c>
      <c r="B2313" s="11">
        <f>VLOOKUP($A2312,Master!$A$6:$J$4994,$I$1,0)*(1+0.5*(VLOOKUP($A2313,'Old-SVXY-OHLC'!$A$3:$E$5000,B$1,0)/VLOOKUP($A2312,'Old-SVXY-OHLC'!$A$3:$E$5000,5,0)-1))</f>
        <v>29.660182514085783</v>
      </c>
      <c r="C2313" s="11">
        <f>VLOOKUP($A2312,Master!$A$6:$J$4994,$I$1,0)*(1+0.5*(VLOOKUP($A2313,'Old-SVXY-OHLC'!$A$3:$E$5000,C$1,0)/VLOOKUP($A2312,'Old-SVXY-OHLC'!$A$3:$E$5000,5,0)-1))</f>
        <v>29.911249972460539</v>
      </c>
      <c r="D2313" s="11">
        <f>VLOOKUP($A2312,Master!$A$6:$J$4994,$I$1,0)*(1+0.5*(VLOOKUP($A2313,'Old-SVXY-OHLC'!$A$3:$E$5000,D$1,0)/VLOOKUP($A2312,'Old-SVXY-OHLC'!$A$3:$E$5000,5,0)-1))</f>
        <v>29.123052656215116</v>
      </c>
      <c r="E2313" s="11">
        <f>VLOOKUP(A2313,Master!A$6:J$4994,$I$1,0)</f>
        <v>29.186960040465991</v>
      </c>
      <c r="F2313" s="11">
        <f>VLOOKUP($A2312,Master!$A$6:$J$4994,$I$1,0)*(1+0.5*(VLOOKUP($A2313,'Old-SVXY-OHLC'!$A$3:$G$5000,F$1,0)/VLOOKUP($A2312,'Old-SVXY-OHLC'!$A$3:$G$5000,5,0)-1))</f>
        <v>29.274907896694113</v>
      </c>
    </row>
    <row r="2314" spans="1:6" x14ac:dyDescent="0.25">
      <c r="A2314" s="1">
        <v>41428</v>
      </c>
      <c r="B2314" s="11">
        <f>VLOOKUP($A2313,Master!$A$6:$J$4994,$I$1,0)*(1+0.5*(VLOOKUP($A2314,'Old-SVXY-OHLC'!$A$3:$E$5000,B$1,0)/VLOOKUP($A2313,'Old-SVXY-OHLC'!$A$3:$E$5000,5,0)-1))</f>
        <v>29.452998579446348</v>
      </c>
      <c r="C2314" s="11">
        <f>VLOOKUP($A2313,Master!$A$6:$J$4994,$I$1,0)*(1+0.5*(VLOOKUP($A2314,'Old-SVXY-OHLC'!$A$3:$E$5000,C$1,0)/VLOOKUP($A2313,'Old-SVXY-OHLC'!$A$3:$E$5000,5,0)-1))</f>
        <v>29.513686801959921</v>
      </c>
      <c r="D2314" s="11">
        <f>VLOOKUP($A2313,Master!$A$6:$J$4994,$I$1,0)*(1+0.5*(VLOOKUP($A2314,'Old-SVXY-OHLC'!$A$3:$E$5000,D$1,0)/VLOOKUP($A2313,'Old-SVXY-OHLC'!$A$3:$E$5000,5,0)-1))</f>
        <v>28.567125173115144</v>
      </c>
      <c r="E2314" s="11">
        <f>VLOOKUP(A2314,Master!A$6:J$4994,$I$1,0)</f>
        <v>29.261720005982237</v>
      </c>
      <c r="F2314" s="11">
        <f>VLOOKUP($A2313,Master!$A$6:$J$4994,$I$1,0)*(1+0.5*(VLOOKUP($A2314,'Old-SVXY-OHLC'!$A$3:$G$5000,F$1,0)/VLOOKUP($A2313,'Old-SVXY-OHLC'!$A$3:$G$5000,5,0)-1))</f>
        <v>29.334989338781657</v>
      </c>
    </row>
    <row r="2315" spans="1:6" x14ac:dyDescent="0.25">
      <c r="A2315" s="1">
        <v>41429</v>
      </c>
      <c r="B2315" s="11">
        <f>VLOOKUP($A2314,Master!$A$6:$J$4994,$I$1,0)*(1+0.5*(VLOOKUP($A2315,'Old-SVXY-OHLC'!$A$3:$E$5000,B$1,0)/VLOOKUP($A2314,'Old-SVXY-OHLC'!$A$3:$E$5000,5,0)-1))</f>
        <v>29.280495289883596</v>
      </c>
      <c r="C2315" s="11">
        <f>VLOOKUP($A2314,Master!$A$6:$J$4994,$I$1,0)*(1+0.5*(VLOOKUP($A2315,'Old-SVXY-OHLC'!$A$3:$E$5000,C$1,0)/VLOOKUP($A2314,'Old-SVXY-OHLC'!$A$3:$E$5000,5,0)-1))</f>
        <v>29.428644014417745</v>
      </c>
      <c r="D2315" s="11">
        <f>VLOOKUP($A2314,Master!$A$6:$J$4994,$I$1,0)*(1+0.5*(VLOOKUP($A2315,'Old-SVXY-OHLC'!$A$3:$E$5000,D$1,0)/VLOOKUP($A2314,'Old-SVXY-OHLC'!$A$3:$E$5000,5,0)-1))</f>
        <v>28.751046952055855</v>
      </c>
      <c r="E2315" s="11">
        <f>VLOOKUP(A2315,Master!A$6:J$4994,$I$1,0)</f>
        <v>29.171874554760659</v>
      </c>
      <c r="F2315" s="11">
        <f>VLOOKUP($A2314,Master!$A$6:$J$4994,$I$1,0)*(1+0.5*(VLOOKUP($A2315,'Old-SVXY-OHLC'!$A$3:$G$5000,F$1,0)/VLOOKUP($A2314,'Old-SVXY-OHLC'!$A$3:$G$5000,5,0)-1))</f>
        <v>29.174978866711527</v>
      </c>
    </row>
    <row r="2316" spans="1:6" x14ac:dyDescent="0.25">
      <c r="A2316" s="1">
        <v>41430</v>
      </c>
      <c r="B2316" s="11">
        <f>VLOOKUP($A2315,Master!$A$6:$J$4994,$I$1,0)*(1+0.5*(VLOOKUP($A2316,'Old-SVXY-OHLC'!$A$3:$E$5000,B$1,0)/VLOOKUP($A2315,'Old-SVXY-OHLC'!$A$3:$E$5000,5,0)-1))</f>
        <v>28.970351909348086</v>
      </c>
      <c r="C2316" s="11">
        <f>VLOOKUP($A2315,Master!$A$6:$J$4994,$I$1,0)*(1+0.5*(VLOOKUP($A2316,'Old-SVXY-OHLC'!$A$3:$E$5000,C$1,0)/VLOOKUP($A2315,'Old-SVXY-OHLC'!$A$3:$E$5000,5,0)-1))</f>
        <v>29.081541829103312</v>
      </c>
      <c r="D2316" s="11">
        <f>VLOOKUP($A2315,Master!$A$6:$J$4994,$I$1,0)*(1+0.5*(VLOOKUP($A2316,'Old-SVXY-OHLC'!$A$3:$E$5000,D$1,0)/VLOOKUP($A2315,'Old-SVXY-OHLC'!$A$3:$E$5000,5,0)-1))</f>
        <v>28.481697647626437</v>
      </c>
      <c r="E2316" s="11">
        <f>VLOOKUP(A2316,Master!A$6:J$4994,$I$1,0)</f>
        <v>28.480989626308755</v>
      </c>
      <c r="F2316" s="11">
        <f>VLOOKUP($A2315,Master!$A$6:$J$4994,$I$1,0)*(1+0.5*(VLOOKUP($A2316,'Old-SVXY-OHLC'!$A$3:$G$5000,F$1,0)/VLOOKUP($A2315,'Old-SVXY-OHLC'!$A$3:$G$5000,5,0)-1))</f>
        <v>28.517911977198068</v>
      </c>
    </row>
    <row r="2317" spans="1:6" x14ac:dyDescent="0.25">
      <c r="A2317" s="1">
        <v>41431</v>
      </c>
      <c r="B2317" s="11">
        <f>VLOOKUP($A2316,Master!$A$6:$J$4994,$I$1,0)*(1+0.5*(VLOOKUP($A2317,'Old-SVXY-OHLC'!$A$3:$E$5000,B$1,0)/VLOOKUP($A2316,'Old-SVXY-OHLC'!$A$3:$E$5000,5,0)-1))</f>
        <v>28.66410812357072</v>
      </c>
      <c r="C2317" s="11">
        <f>VLOOKUP($A2316,Master!$A$6:$J$4994,$I$1,0)*(1+0.5*(VLOOKUP($A2317,'Old-SVXY-OHLC'!$A$3:$E$5000,C$1,0)/VLOOKUP($A2316,'Old-SVXY-OHLC'!$A$3:$E$5000,5,0)-1))</f>
        <v>28.989494043788703</v>
      </c>
      <c r="D2317" s="11">
        <f>VLOOKUP($A2316,Master!$A$6:$J$4994,$I$1,0)*(1+0.5*(VLOOKUP($A2317,'Old-SVXY-OHLC'!$A$3:$E$5000,D$1,0)/VLOOKUP($A2316,'Old-SVXY-OHLC'!$A$3:$E$5000,5,0)-1))</f>
        <v>27.763013365124042</v>
      </c>
      <c r="E2317" s="11">
        <f>VLOOKUP(A2317,Master!A$6:J$4994,$I$1,0)</f>
        <v>28.868061383936812</v>
      </c>
      <c r="F2317" s="11">
        <f>VLOOKUP($A2316,Master!$A$6:$J$4994,$I$1,0)*(1+0.5*(VLOOKUP($A2317,'Old-SVXY-OHLC'!$A$3:$G$5000,F$1,0)/VLOOKUP($A2316,'Old-SVXY-OHLC'!$A$3:$G$5000,5,0)-1))</f>
        <v>28.68279194378551</v>
      </c>
    </row>
    <row r="2318" spans="1:6" x14ac:dyDescent="0.25">
      <c r="A2318" s="1">
        <v>41432</v>
      </c>
      <c r="B2318" s="11">
        <f>VLOOKUP($A2317,Master!$A$6:$J$4994,$I$1,0)*(1+0.5*(VLOOKUP($A2318,'Old-SVXY-OHLC'!$A$3:$E$5000,B$1,0)/VLOOKUP($A2317,'Old-SVXY-OHLC'!$A$3:$E$5000,5,0)-1))</f>
        <v>28.825495824281216</v>
      </c>
      <c r="C2318" s="11">
        <f>VLOOKUP($A2317,Master!$A$6:$J$4994,$I$1,0)*(1+0.5*(VLOOKUP($A2318,'Old-SVXY-OHLC'!$A$3:$E$5000,C$1,0)/VLOOKUP($A2317,'Old-SVXY-OHLC'!$A$3:$E$5000,5,0)-1))</f>
        <v>29.486356138536088</v>
      </c>
      <c r="D2318" s="11">
        <f>VLOOKUP($A2317,Master!$A$6:$J$4994,$I$1,0)*(1+0.5*(VLOOKUP($A2318,'Old-SVXY-OHLC'!$A$3:$E$5000,D$1,0)/VLOOKUP($A2317,'Old-SVXY-OHLC'!$A$3:$E$5000,5,0)-1))</f>
        <v>28.74841192520342</v>
      </c>
      <c r="E2318" s="11">
        <f>VLOOKUP(A2318,Master!A$6:J$4994,$I$1,0)</f>
        <v>29.308608871744585</v>
      </c>
      <c r="F2318" s="11">
        <f>VLOOKUP($A2317,Master!$A$6:$J$4994,$I$1,0)*(1+0.5*(VLOOKUP($A2318,'Old-SVXY-OHLC'!$A$3:$G$5000,F$1,0)/VLOOKUP($A2317,'Old-SVXY-OHLC'!$A$3:$G$5000,5,0)-1))</f>
        <v>29.366450794202475</v>
      </c>
    </row>
    <row r="2319" spans="1:6" x14ac:dyDescent="0.25">
      <c r="A2319" s="1">
        <v>41435</v>
      </c>
      <c r="B2319" s="11">
        <f>VLOOKUP($A2318,Master!$A$6:$J$4994,$I$1,0)*(1+0.5*(VLOOKUP($A2319,'Old-SVXY-OHLC'!$A$3:$E$5000,B$1,0)/VLOOKUP($A2318,'Old-SVXY-OHLC'!$A$3:$E$5000,5,0)-1))</f>
        <v>29.514348427832243</v>
      </c>
      <c r="C2319" s="11">
        <f>VLOOKUP($A2318,Master!$A$6:$J$4994,$I$1,0)*(1+0.5*(VLOOKUP($A2319,'Old-SVXY-OHLC'!$A$3:$E$5000,C$1,0)/VLOOKUP($A2318,'Old-SVXY-OHLC'!$A$3:$E$5000,5,0)-1))</f>
        <v>29.663977195895999</v>
      </c>
      <c r="D2319" s="11">
        <f>VLOOKUP($A2318,Master!$A$6:$J$4994,$I$1,0)*(1+0.5*(VLOOKUP($A2319,'Old-SVXY-OHLC'!$A$3:$E$5000,D$1,0)/VLOOKUP($A2318,'Old-SVXY-OHLC'!$A$3:$E$5000,5,0)-1))</f>
        <v>29.320289378342444</v>
      </c>
      <c r="E2319" s="11">
        <f>VLOOKUP(A2319,Master!A$6:J$4994,$I$1,0)</f>
        <v>29.48399631977275</v>
      </c>
      <c r="F2319" s="11">
        <f>VLOOKUP($A2318,Master!$A$6:$J$4994,$I$1,0)*(1+0.5*(VLOOKUP($A2319,'Old-SVXY-OHLC'!$A$3:$G$5000,F$1,0)/VLOOKUP($A2318,'Old-SVXY-OHLC'!$A$3:$G$5000,5,0)-1))</f>
        <v>29.521690180739569</v>
      </c>
    </row>
    <row r="2320" spans="1:6" x14ac:dyDescent="0.25">
      <c r="A2320" s="1">
        <v>41436</v>
      </c>
      <c r="B2320" s="11">
        <f>VLOOKUP($A2319,Master!$A$6:$J$4994,$I$1,0)*(1+0.5*(VLOOKUP($A2320,'Old-SVXY-OHLC'!$A$3:$E$5000,B$1,0)/VLOOKUP($A2319,'Old-SVXY-OHLC'!$A$3:$E$5000,5,0)-1))</f>
        <v>29.140031670101767</v>
      </c>
      <c r="C2320" s="11">
        <f>VLOOKUP($A2319,Master!$A$6:$J$4994,$I$1,0)*(1+0.5*(VLOOKUP($A2320,'Old-SVXY-OHLC'!$A$3:$E$5000,C$1,0)/VLOOKUP($A2319,'Old-SVXY-OHLC'!$A$3:$E$5000,5,0)-1))</f>
        <v>29.248663972460104</v>
      </c>
      <c r="D2320" s="11">
        <f>VLOOKUP($A2319,Master!$A$6:$J$4994,$I$1,0)*(1+0.5*(VLOOKUP($A2320,'Old-SVXY-OHLC'!$A$3:$E$5000,D$1,0)/VLOOKUP($A2319,'Old-SVXY-OHLC'!$A$3:$E$5000,5,0)-1))</f>
        <v>28.468589185878635</v>
      </c>
      <c r="E2320" s="11">
        <f>VLOOKUP(A2320,Master!A$6:J$4994,$I$1,0)</f>
        <v>28.557999329552878</v>
      </c>
      <c r="F2320" s="11">
        <f>VLOOKUP($A2319,Master!$A$6:$J$4994,$I$1,0)*(1+0.5*(VLOOKUP($A2320,'Old-SVXY-OHLC'!$A$3:$G$5000,F$1,0)/VLOOKUP($A2319,'Old-SVXY-OHLC'!$A$3:$G$5000,5,0)-1))</f>
        <v>28.563371543086205</v>
      </c>
    </row>
    <row r="2321" spans="1:6" x14ac:dyDescent="0.25">
      <c r="A2321" s="1">
        <v>41437</v>
      </c>
      <c r="B2321" s="11">
        <f>VLOOKUP($A2320,Master!$A$6:$J$4994,$I$1,0)*(1+0.5*(VLOOKUP($A2321,'Old-SVXY-OHLC'!$A$3:$E$5000,B$1,0)/VLOOKUP($A2320,'Old-SVXY-OHLC'!$A$3:$E$5000,5,0)-1))</f>
        <v>28.896735599487965</v>
      </c>
      <c r="C2321" s="11">
        <f>VLOOKUP($A2320,Master!$A$6:$J$4994,$I$1,0)*(1+0.5*(VLOOKUP($A2321,'Old-SVXY-OHLC'!$A$3:$E$5000,C$1,0)/VLOOKUP($A2320,'Old-SVXY-OHLC'!$A$3:$E$5000,5,0)-1))</f>
        <v>28.948537479941887</v>
      </c>
      <c r="D2321" s="11">
        <f>VLOOKUP($A2320,Master!$A$6:$J$4994,$I$1,0)*(1+0.5*(VLOOKUP($A2321,'Old-SVXY-OHLC'!$A$3:$E$5000,D$1,0)/VLOOKUP($A2320,'Old-SVXY-OHLC'!$A$3:$E$5000,5,0)-1))</f>
        <v>27.554689531039447</v>
      </c>
      <c r="E2321" s="11">
        <f>VLOOKUP(A2321,Master!A$6:J$4994,$I$1,0)</f>
        <v>27.692078191429445</v>
      </c>
      <c r="F2321" s="11">
        <f>VLOOKUP($A2320,Master!$A$6:$J$4994,$I$1,0)*(1+0.5*(VLOOKUP($A2321,'Old-SVXY-OHLC'!$A$3:$G$5000,F$1,0)/VLOOKUP($A2320,'Old-SVXY-OHLC'!$A$3:$G$5000,5,0)-1))</f>
        <v>27.708326620323088</v>
      </c>
    </row>
    <row r="2322" spans="1:6" x14ac:dyDescent="0.25">
      <c r="A2322" s="1">
        <v>41438</v>
      </c>
      <c r="B2322" s="11">
        <f>VLOOKUP($A2321,Master!$A$6:$J$4994,$I$1,0)*(1+0.5*(VLOOKUP($A2322,'Old-SVXY-OHLC'!$A$3:$E$5000,B$1,0)/VLOOKUP($A2321,'Old-SVXY-OHLC'!$A$3:$E$5000,5,0)-1))</f>
        <v>27.571824040541294</v>
      </c>
      <c r="C2322" s="11">
        <f>VLOOKUP($A2321,Master!$A$6:$J$4994,$I$1,0)*(1+0.5*(VLOOKUP($A2322,'Old-SVXY-OHLC'!$A$3:$E$5000,C$1,0)/VLOOKUP($A2321,'Old-SVXY-OHLC'!$A$3:$E$5000,5,0)-1))</f>
        <v>28.506067686434474</v>
      </c>
      <c r="D2322" s="11">
        <f>VLOOKUP($A2321,Master!$A$6:$J$4994,$I$1,0)*(1+0.5*(VLOOKUP($A2322,'Old-SVXY-OHLC'!$A$3:$E$5000,D$1,0)/VLOOKUP($A2321,'Old-SVXY-OHLC'!$A$3:$E$5000,5,0)-1))</f>
        <v>27.565927384211879</v>
      </c>
      <c r="E2322" s="11">
        <f>VLOOKUP(A2322,Master!A$6:J$4994,$I$1,0)</f>
        <v>28.422569462095538</v>
      </c>
      <c r="F2322" s="11">
        <f>VLOOKUP($A2321,Master!$A$6:$J$4994,$I$1,0)*(1+0.5*(VLOOKUP($A2322,'Old-SVXY-OHLC'!$A$3:$G$5000,F$1,0)/VLOOKUP($A2321,'Old-SVXY-OHLC'!$A$3:$G$5000,5,0)-1))</f>
        <v>28.367706437597093</v>
      </c>
    </row>
    <row r="2323" spans="1:6" x14ac:dyDescent="0.25">
      <c r="A2323" s="1">
        <v>41439</v>
      </c>
      <c r="B2323" s="11">
        <f>VLOOKUP($A2322,Master!$A$6:$J$4994,$I$1,0)*(1+0.5*(VLOOKUP($A2323,'Old-SVXY-OHLC'!$A$3:$E$5000,B$1,0)/VLOOKUP($A2322,'Old-SVXY-OHLC'!$A$3:$E$5000,5,0)-1))</f>
        <v>28.382124464008928</v>
      </c>
      <c r="C2323" s="11">
        <f>VLOOKUP($A2322,Master!$A$6:$J$4994,$I$1,0)*(1+0.5*(VLOOKUP($A2323,'Old-SVXY-OHLC'!$A$3:$E$5000,C$1,0)/VLOOKUP($A2322,'Old-SVXY-OHLC'!$A$3:$E$5000,5,0)-1))</f>
        <v>28.678154660088236</v>
      </c>
      <c r="D2323" s="11">
        <f>VLOOKUP($A2322,Master!$A$6:$J$4994,$I$1,0)*(1+0.5*(VLOOKUP($A2323,'Old-SVXY-OHLC'!$A$3:$E$5000,D$1,0)/VLOOKUP($A2322,'Old-SVXY-OHLC'!$A$3:$E$5000,5,0)-1))</f>
        <v>27.901134873318412</v>
      </c>
      <c r="E2323" s="11">
        <f>VLOOKUP(A2323,Master!A$6:J$4994,$I$1,0)</f>
        <v>27.91705522000057</v>
      </c>
      <c r="F2323" s="11">
        <f>VLOOKUP($A2322,Master!$A$6:$J$4994,$I$1,0)*(1+0.5*(VLOOKUP($A2323,'Old-SVXY-OHLC'!$A$3:$G$5000,F$1,0)/VLOOKUP($A2322,'Old-SVXY-OHLC'!$A$3:$G$5000,5,0)-1))</f>
        <v>28.004858662177661</v>
      </c>
    </row>
    <row r="2324" spans="1:6" x14ac:dyDescent="0.25">
      <c r="A2324" s="1">
        <v>41442</v>
      </c>
      <c r="B2324" s="11">
        <f>VLOOKUP($A2323,Master!$A$6:$J$4994,$I$1,0)*(1+0.5*(VLOOKUP($A2324,'Old-SVXY-OHLC'!$A$3:$E$5000,B$1,0)/VLOOKUP($A2323,'Old-SVXY-OHLC'!$A$3:$E$5000,5,0)-1))</f>
        <v>28.235563476088043</v>
      </c>
      <c r="C2324" s="11">
        <f>VLOOKUP($A2323,Master!$A$6:$J$4994,$I$1,0)*(1+0.5*(VLOOKUP($A2324,'Old-SVXY-OHLC'!$A$3:$E$5000,C$1,0)/VLOOKUP($A2323,'Old-SVXY-OHLC'!$A$3:$E$5000,5,0)-1))</f>
        <v>28.444850479986819</v>
      </c>
      <c r="D2324" s="11">
        <f>VLOOKUP($A2323,Master!$A$6:$J$4994,$I$1,0)*(1+0.5*(VLOOKUP($A2324,'Old-SVXY-OHLC'!$A$3:$E$5000,D$1,0)/VLOOKUP($A2323,'Old-SVXY-OHLC'!$A$3:$E$5000,5,0)-1))</f>
        <v>27.994038794447622</v>
      </c>
      <c r="E2324" s="11">
        <f>VLOOKUP(A2324,Master!A$6:J$4994,$I$1,0)</f>
        <v>28.305928405538246</v>
      </c>
      <c r="F2324" s="11">
        <f>VLOOKUP($A2323,Master!$A$6:$J$4994,$I$1,0)*(1+0.5*(VLOOKUP($A2324,'Old-SVXY-OHLC'!$A$3:$G$5000,F$1,0)/VLOOKUP($A2323,'Old-SVXY-OHLC'!$A$3:$G$5000,5,0)-1))</f>
        <v>28.214567283972155</v>
      </c>
    </row>
    <row r="2325" spans="1:6" x14ac:dyDescent="0.25">
      <c r="A2325" s="1">
        <v>41443</v>
      </c>
      <c r="B2325" s="11">
        <f>VLOOKUP($A2324,Master!$A$6:$J$4994,$I$1,0)*(1+0.5*(VLOOKUP($A2325,'Old-SVXY-OHLC'!$A$3:$E$5000,B$1,0)/VLOOKUP($A2324,'Old-SVXY-OHLC'!$A$3:$E$5000,5,0)-1))</f>
        <v>28.312250626501424</v>
      </c>
      <c r="C2325" s="11">
        <f>VLOOKUP($A2324,Master!$A$6:$J$4994,$I$1,0)*(1+0.5*(VLOOKUP($A2325,'Old-SVXY-OHLC'!$A$3:$E$5000,C$1,0)/VLOOKUP($A2324,'Old-SVXY-OHLC'!$A$3:$E$5000,5,0)-1))</f>
        <v>28.507297868982402</v>
      </c>
      <c r="D2325" s="11">
        <f>VLOOKUP($A2324,Master!$A$6:$J$4994,$I$1,0)*(1+0.5*(VLOOKUP($A2325,'Old-SVXY-OHLC'!$A$3:$E$5000,D$1,0)/VLOOKUP($A2324,'Old-SVXY-OHLC'!$A$3:$E$5000,5,0)-1))</f>
        <v>28.239208797075786</v>
      </c>
      <c r="E2325" s="11">
        <f>VLOOKUP(A2325,Master!A$6:J$4994,$I$1,0)</f>
        <v>28.424755591184436</v>
      </c>
      <c r="F2325" s="11">
        <f>VLOOKUP($A2324,Master!$A$6:$J$4994,$I$1,0)*(1+0.5*(VLOOKUP($A2325,'Old-SVXY-OHLC'!$A$3:$G$5000,F$1,0)/VLOOKUP($A2324,'Old-SVXY-OHLC'!$A$3:$G$5000,5,0)-1))</f>
        <v>28.434768005061116</v>
      </c>
    </row>
    <row r="2326" spans="1:6" x14ac:dyDescent="0.25">
      <c r="A2326" s="1">
        <v>41444</v>
      </c>
      <c r="B2326" s="11">
        <f>VLOOKUP($A2325,Master!$A$6:$J$4994,$I$1,0)*(1+0.5*(VLOOKUP($A2326,'Old-SVXY-OHLC'!$A$3:$E$5000,B$1,0)/VLOOKUP($A2325,'Old-SVXY-OHLC'!$A$3:$E$5000,5,0)-1))</f>
        <v>28.384499493580797</v>
      </c>
      <c r="C2326" s="11">
        <f>VLOOKUP($A2325,Master!$A$6:$J$4994,$I$1,0)*(1+0.5*(VLOOKUP($A2326,'Old-SVXY-OHLC'!$A$3:$E$5000,C$1,0)/VLOOKUP($A2325,'Old-SVXY-OHLC'!$A$3:$E$5000,5,0)-1))</f>
        <v>29.149433463274349</v>
      </c>
      <c r="D2326" s="11">
        <f>VLOOKUP($A2325,Master!$A$6:$J$4994,$I$1,0)*(1+0.5*(VLOOKUP($A2326,'Old-SVXY-OHLC'!$A$3:$E$5000,D$1,0)/VLOOKUP($A2325,'Old-SVXY-OHLC'!$A$3:$E$5000,5,0)-1))</f>
        <v>28.263731200769872</v>
      </c>
      <c r="E2326" s="11">
        <f>VLOOKUP(A2326,Master!A$6:J$4994,$I$1,0)</f>
        <v>28.504537925593684</v>
      </c>
      <c r="F2326" s="11">
        <f>VLOOKUP($A2325,Master!$A$6:$J$4994,$I$1,0)*(1+0.5*(VLOOKUP($A2326,'Old-SVXY-OHLC'!$A$3:$G$5000,F$1,0)/VLOOKUP($A2325,'Old-SVXY-OHLC'!$A$3:$G$5000,5,0)-1))</f>
        <v>28.395125394501086</v>
      </c>
    </row>
    <row r="2327" spans="1:6" x14ac:dyDescent="0.25">
      <c r="A2327" s="1">
        <v>41445</v>
      </c>
      <c r="B2327" s="11">
        <f>VLOOKUP($A2326,Master!$A$6:$J$4994,$I$1,0)*(1+0.5*(VLOOKUP($A2327,'Old-SVXY-OHLC'!$A$3:$E$5000,B$1,0)/VLOOKUP($A2326,'Old-SVXY-OHLC'!$A$3:$E$5000,5,0)-1))</f>
        <v>28.105828863753068</v>
      </c>
      <c r="C2327" s="11">
        <f>VLOOKUP($A2326,Master!$A$6:$J$4994,$I$1,0)*(1+0.5*(VLOOKUP($A2327,'Old-SVXY-OHLC'!$A$3:$E$5000,C$1,0)/VLOOKUP($A2326,'Old-SVXY-OHLC'!$A$3:$E$5000,5,0)-1))</f>
        <v>28.148488809894179</v>
      </c>
      <c r="D2327" s="11">
        <f>VLOOKUP($A2326,Master!$A$6:$J$4994,$I$1,0)*(1+0.5*(VLOOKUP($A2327,'Old-SVXY-OHLC'!$A$3:$E$5000,D$1,0)/VLOOKUP($A2326,'Old-SVXY-OHLC'!$A$3:$E$5000,5,0)-1))</f>
        <v>26.34694760610882</v>
      </c>
      <c r="E2327" s="11">
        <f>VLOOKUP(A2327,Master!A$6:J$4994,$I$1,0)</f>
        <v>26.845190222996177</v>
      </c>
      <c r="F2327" s="11">
        <f>VLOOKUP($A2326,Master!$A$6:$J$4994,$I$1,0)*(1+0.5*(VLOOKUP($A2327,'Old-SVXY-OHLC'!$A$3:$G$5000,F$1,0)/VLOOKUP($A2326,'Old-SVXY-OHLC'!$A$3:$G$5000,5,0)-1))</f>
        <v>26.829042379645461</v>
      </c>
    </row>
    <row r="2328" spans="1:6" x14ac:dyDescent="0.25">
      <c r="A2328" s="1">
        <v>41446</v>
      </c>
      <c r="B2328" s="11">
        <f>VLOOKUP($A2327,Master!$A$6:$J$4994,$I$1,0)*(1+0.5*(VLOOKUP($A2328,'Old-SVXY-OHLC'!$A$3:$E$5000,B$1,0)/VLOOKUP($A2327,'Old-SVXY-OHLC'!$A$3:$E$5000,5,0)-1))</f>
        <v>27.271658504226806</v>
      </c>
      <c r="C2328" s="11">
        <f>VLOOKUP($A2327,Master!$A$6:$J$4994,$I$1,0)*(1+0.5*(VLOOKUP($A2328,'Old-SVXY-OHLC'!$A$3:$E$5000,C$1,0)/VLOOKUP($A2327,'Old-SVXY-OHLC'!$A$3:$E$5000,5,0)-1))</f>
        <v>27.496627911447536</v>
      </c>
      <c r="D2328" s="11">
        <f>VLOOKUP($A2327,Master!$A$6:$J$4994,$I$1,0)*(1+0.5*(VLOOKUP($A2328,'Old-SVXY-OHLC'!$A$3:$E$5000,D$1,0)/VLOOKUP($A2327,'Old-SVXY-OHLC'!$A$3:$E$5000,5,0)-1))</f>
        <v>26.542854984080535</v>
      </c>
      <c r="E2328" s="11">
        <f>VLOOKUP(A2328,Master!A$6:J$4994,$I$1,0)</f>
        <v>27.245790024441096</v>
      </c>
      <c r="F2328" s="11">
        <f>VLOOKUP($A2327,Master!$A$6:$J$4994,$I$1,0)*(1+0.5*(VLOOKUP($A2328,'Old-SVXY-OHLC'!$A$3:$G$5000,F$1,0)/VLOOKUP($A2327,'Old-SVXY-OHLC'!$A$3:$G$5000,5,0)-1))</f>
        <v>27.273544378932904</v>
      </c>
    </row>
    <row r="2329" spans="1:6" x14ac:dyDescent="0.25">
      <c r="A2329" s="1">
        <v>41449</v>
      </c>
      <c r="B2329" s="11">
        <f>VLOOKUP($A2328,Master!$A$6:$J$4994,$I$1,0)*(1+0.5*(VLOOKUP($A2329,'Old-SVXY-OHLC'!$A$3:$E$5000,B$1,0)/VLOOKUP($A2328,'Old-SVXY-OHLC'!$A$3:$E$5000,5,0)-1))</f>
        <v>26.738020518952037</v>
      </c>
      <c r="C2329" s="11">
        <f>VLOOKUP($A2328,Master!$A$6:$J$4994,$I$1,0)*(1+0.5*(VLOOKUP($A2329,'Old-SVXY-OHLC'!$A$3:$E$5000,C$1,0)/VLOOKUP($A2328,'Old-SVXY-OHLC'!$A$3:$E$5000,5,0)-1))</f>
        <v>26.992299361462024</v>
      </c>
      <c r="D2329" s="11">
        <f>VLOOKUP($A2328,Master!$A$6:$J$4994,$I$1,0)*(1+0.5*(VLOOKUP($A2329,'Old-SVXY-OHLC'!$A$3:$E$5000,D$1,0)/VLOOKUP($A2328,'Old-SVXY-OHLC'!$A$3:$E$5000,5,0)-1))</f>
        <v>26.311494134341231</v>
      </c>
      <c r="E2329" s="11">
        <f>VLOOKUP(A2329,Master!A$6:J$4994,$I$1,0)</f>
        <v>26.450130203689945</v>
      </c>
      <c r="F2329" s="11">
        <f>VLOOKUP($A2328,Master!$A$6:$J$4994,$I$1,0)*(1+0.5*(VLOOKUP($A2329,'Old-SVXY-OHLC'!$A$3:$G$5000,F$1,0)/VLOOKUP($A2328,'Old-SVXY-OHLC'!$A$3:$G$5000,5,0)-1))</f>
        <v>26.488232725717722</v>
      </c>
    </row>
    <row r="2330" spans="1:6" x14ac:dyDescent="0.25">
      <c r="A2330" s="1">
        <v>41450</v>
      </c>
      <c r="B2330" s="11">
        <f>VLOOKUP($A2329,Master!$A$6:$J$4994,$I$1,0)*(1+0.5*(VLOOKUP($A2330,'Old-SVXY-OHLC'!$A$3:$E$5000,B$1,0)/VLOOKUP($A2329,'Old-SVXY-OHLC'!$A$3:$E$5000,5,0)-1))</f>
        <v>26.77088177631672</v>
      </c>
      <c r="C2330" s="11">
        <f>VLOOKUP($A2329,Master!$A$6:$J$4994,$I$1,0)*(1+0.5*(VLOOKUP($A2330,'Old-SVXY-OHLC'!$A$3:$E$5000,C$1,0)/VLOOKUP($A2329,'Old-SVXY-OHLC'!$A$3:$E$5000,5,0)-1))</f>
        <v>27.03818402324654</v>
      </c>
      <c r="D2330" s="11">
        <f>VLOOKUP($A2329,Master!$A$6:$J$4994,$I$1,0)*(1+0.5*(VLOOKUP($A2330,'Old-SVXY-OHLC'!$A$3:$E$5000,D$1,0)/VLOOKUP($A2329,'Old-SVXY-OHLC'!$A$3:$E$5000,5,0)-1))</f>
        <v>26.626051345395947</v>
      </c>
      <c r="E2330" s="11">
        <f>VLOOKUP(A2330,Master!A$6:J$4994,$I$1,0)</f>
        <v>26.859848660241418</v>
      </c>
      <c r="F2330" s="11">
        <f>VLOOKUP($A2329,Master!$A$6:$J$4994,$I$1,0)*(1+0.5*(VLOOKUP($A2330,'Old-SVXY-OHLC'!$A$3:$G$5000,F$1,0)/VLOOKUP($A2329,'Old-SVXY-OHLC'!$A$3:$G$5000,5,0)-1))</f>
        <v>26.8324724765714</v>
      </c>
    </row>
    <row r="2331" spans="1:6" x14ac:dyDescent="0.25">
      <c r="A2331" s="1">
        <v>41451</v>
      </c>
      <c r="B2331" s="11">
        <f>VLOOKUP($A2330,Master!$A$6:$J$4994,$I$1,0)*(1+0.5*(VLOOKUP($A2331,'Old-SVXY-OHLC'!$A$3:$E$5000,B$1,0)/VLOOKUP($A2330,'Old-SVXY-OHLC'!$A$3:$E$5000,5,0)-1))</f>
        <v>27.15041854338379</v>
      </c>
      <c r="C2331" s="11">
        <f>VLOOKUP($A2330,Master!$A$6:$J$4994,$I$1,0)*(1+0.5*(VLOOKUP($A2331,'Old-SVXY-OHLC'!$A$3:$E$5000,C$1,0)/VLOOKUP($A2330,'Old-SVXY-OHLC'!$A$3:$E$5000,5,0)-1))</f>
        <v>27.307448686851302</v>
      </c>
      <c r="D2331" s="11">
        <f>VLOOKUP($A2330,Master!$A$6:$J$4994,$I$1,0)*(1+0.5*(VLOOKUP($A2331,'Old-SVXY-OHLC'!$A$3:$E$5000,D$1,0)/VLOOKUP($A2330,'Old-SVXY-OHLC'!$A$3:$E$5000,5,0)-1))</f>
        <v>26.919419857948846</v>
      </c>
      <c r="E2331" s="11">
        <f>VLOOKUP(A2331,Master!A$6:J$4994,$I$1,0)</f>
        <v>27.225519461485593</v>
      </c>
      <c r="F2331" s="11">
        <f>VLOOKUP($A2330,Master!$A$6:$J$4994,$I$1,0)*(1+0.5*(VLOOKUP($A2331,'Old-SVXY-OHLC'!$A$3:$G$5000,F$1,0)/VLOOKUP($A2330,'Old-SVXY-OHLC'!$A$3:$G$5000,5,0)-1))</f>
        <v>27.149065596589654</v>
      </c>
    </row>
    <row r="2332" spans="1:6" x14ac:dyDescent="0.25">
      <c r="A2332" s="1">
        <v>41452</v>
      </c>
      <c r="B2332" s="11">
        <f>VLOOKUP($A2331,Master!$A$6:$J$4994,$I$1,0)*(1+0.5*(VLOOKUP($A2332,'Old-SVXY-OHLC'!$A$3:$E$5000,B$1,0)/VLOOKUP($A2331,'Old-SVXY-OHLC'!$A$3:$E$5000,5,0)-1))</f>
        <v>27.416969584506958</v>
      </c>
      <c r="C2332" s="11">
        <f>VLOOKUP($A2331,Master!$A$6:$J$4994,$I$1,0)*(1+0.5*(VLOOKUP($A2332,'Old-SVXY-OHLC'!$A$3:$E$5000,C$1,0)/VLOOKUP($A2331,'Old-SVXY-OHLC'!$A$3:$E$5000,5,0)-1))</f>
        <v>27.797986913730622</v>
      </c>
      <c r="D2332" s="11">
        <f>VLOOKUP($A2331,Master!$A$6:$J$4994,$I$1,0)*(1+0.5*(VLOOKUP($A2332,'Old-SVXY-OHLC'!$A$3:$E$5000,D$1,0)/VLOOKUP($A2331,'Old-SVXY-OHLC'!$A$3:$E$5000,5,0)-1))</f>
        <v>27.381315643449355</v>
      </c>
      <c r="E2332" s="11">
        <f>VLOOKUP(A2332,Master!A$6:J$4994,$I$1,0)</f>
        <v>27.665852379128303</v>
      </c>
      <c r="F2332" s="11">
        <f>VLOOKUP($A2331,Master!$A$6:$J$4994,$I$1,0)*(1+0.5*(VLOOKUP($A2332,'Old-SVXY-OHLC'!$A$3:$G$5000,F$1,0)/VLOOKUP($A2331,'Old-SVXY-OHLC'!$A$3:$G$5000,5,0)-1))</f>
        <v>27.687535169020808</v>
      </c>
    </row>
    <row r="2333" spans="1:6" x14ac:dyDescent="0.25">
      <c r="A2333" s="1">
        <v>41453</v>
      </c>
      <c r="B2333" s="11">
        <f>VLOOKUP($A2332,Master!$A$6:$J$4994,$I$1,0)*(1+0.5*(VLOOKUP($A2333,'Old-SVXY-OHLC'!$A$3:$E$5000,B$1,0)/VLOOKUP($A2332,'Old-SVXY-OHLC'!$A$3:$E$5000,5,0)-1))</f>
        <v>27.838909872095041</v>
      </c>
      <c r="C2333" s="11">
        <f>VLOOKUP($A2332,Master!$A$6:$J$4994,$I$1,0)*(1+0.5*(VLOOKUP($A2333,'Old-SVXY-OHLC'!$A$3:$E$5000,C$1,0)/VLOOKUP($A2332,'Old-SVXY-OHLC'!$A$3:$E$5000,5,0)-1))</f>
        <v>28.072502404068572</v>
      </c>
      <c r="D2333" s="11">
        <f>VLOOKUP($A2332,Master!$A$6:$J$4994,$I$1,0)*(1+0.5*(VLOOKUP($A2333,'Old-SVXY-OHLC'!$A$3:$E$5000,D$1,0)/VLOOKUP($A2332,'Old-SVXY-OHLC'!$A$3:$E$5000,5,0)-1))</f>
        <v>27.370895561038296</v>
      </c>
      <c r="E2333" s="11">
        <f>VLOOKUP(A2333,Master!A$6:J$4994,$I$1,0)</f>
        <v>27.77724319682871</v>
      </c>
      <c r="F2333" s="11">
        <f>VLOOKUP($A2332,Master!$A$6:$J$4994,$I$1,0)*(1+0.5*(VLOOKUP($A2333,'Old-SVXY-OHLC'!$A$3:$G$5000,F$1,0)/VLOOKUP($A2332,'Old-SVXY-OHLC'!$A$3:$G$5000,5,0)-1))</f>
        <v>27.761701041921913</v>
      </c>
    </row>
    <row r="2334" spans="1:6" x14ac:dyDescent="0.25">
      <c r="A2334" s="1">
        <v>41456</v>
      </c>
      <c r="B2334" s="11">
        <f>VLOOKUP($A2333,Master!$A$6:$J$4994,$I$1,0)*(1+0.5*(VLOOKUP($A2334,'Old-SVXY-OHLC'!$A$3:$E$5000,B$1,0)/VLOOKUP($A2333,'Old-SVXY-OHLC'!$A$3:$E$5000,5,0)-1))</f>
        <v>28.031383664570964</v>
      </c>
      <c r="C2334" s="11">
        <f>VLOOKUP($A2333,Master!$A$6:$J$4994,$I$1,0)*(1+0.5*(VLOOKUP($A2334,'Old-SVXY-OHLC'!$A$3:$E$5000,C$1,0)/VLOOKUP($A2333,'Old-SVXY-OHLC'!$A$3:$E$5000,5,0)-1))</f>
        <v>28.543667828968083</v>
      </c>
      <c r="D2334" s="11">
        <f>VLOOKUP($A2333,Master!$A$6:$J$4994,$I$1,0)*(1+0.5*(VLOOKUP($A2334,'Old-SVXY-OHLC'!$A$3:$E$5000,D$1,0)/VLOOKUP($A2333,'Old-SVXY-OHLC'!$A$3:$E$5000,5,0)-1))</f>
        <v>27.949963153945205</v>
      </c>
      <c r="E2334" s="11">
        <f>VLOOKUP(A2334,Master!A$6:J$4994,$I$1,0)</f>
        <v>28.092764050716202</v>
      </c>
      <c r="F2334" s="11">
        <f>VLOOKUP($A2333,Master!$A$6:$J$4994,$I$1,0)*(1+0.5*(VLOOKUP($A2334,'Old-SVXY-OHLC'!$A$3:$G$5000,F$1,0)/VLOOKUP($A2333,'Old-SVXY-OHLC'!$A$3:$G$5000,5,0)-1))</f>
        <v>28.221474458929979</v>
      </c>
    </row>
    <row r="2335" spans="1:6" x14ac:dyDescent="0.25">
      <c r="A2335" s="1">
        <v>41457</v>
      </c>
      <c r="B2335" s="11">
        <f>VLOOKUP($A2334,Master!$A$6:$J$4994,$I$1,0)*(1+0.5*(VLOOKUP($A2335,'Old-SVXY-OHLC'!$A$3:$E$5000,B$1,0)/VLOOKUP($A2334,'Old-SVXY-OHLC'!$A$3:$E$5000,5,0)-1))</f>
        <v>28.250616351085384</v>
      </c>
      <c r="C2335" s="11">
        <f>VLOOKUP($A2334,Master!$A$6:$J$4994,$I$1,0)*(1+0.5*(VLOOKUP($A2335,'Old-SVXY-OHLC'!$A$3:$E$5000,C$1,0)/VLOOKUP($A2334,'Old-SVXY-OHLC'!$A$3:$E$5000,5,0)-1))</f>
        <v>28.486392352652906</v>
      </c>
      <c r="D2335" s="11">
        <f>VLOOKUP($A2334,Master!$A$6:$J$4994,$I$1,0)*(1+0.5*(VLOOKUP($A2335,'Old-SVXY-OHLC'!$A$3:$E$5000,D$1,0)/VLOOKUP($A2334,'Old-SVXY-OHLC'!$A$3:$E$5000,5,0)-1))</f>
        <v>27.840547885774072</v>
      </c>
      <c r="E2335" s="11">
        <f>VLOOKUP(A2335,Master!A$6:J$4994,$I$1,0)</f>
        <v>28.112571158945158</v>
      </c>
      <c r="F2335" s="11">
        <f>VLOOKUP($A2334,Master!$A$6:$J$4994,$I$1,0)*(1+0.5*(VLOOKUP($A2335,'Old-SVXY-OHLC'!$A$3:$G$5000,F$1,0)/VLOOKUP($A2334,'Old-SVXY-OHLC'!$A$3:$G$5000,5,0)-1))</f>
        <v>27.978511219820799</v>
      </c>
    </row>
    <row r="2336" spans="1:6" x14ac:dyDescent="0.25">
      <c r="A2336" s="1">
        <v>41458</v>
      </c>
      <c r="B2336" s="11">
        <f>VLOOKUP($A2335,Master!$A$6:$J$4994,$I$1,0)*(1+0.5*(VLOOKUP($A2336,'Old-SVXY-OHLC'!$A$3:$E$5000,B$1,0)/VLOOKUP($A2335,'Old-SVXY-OHLC'!$A$3:$E$5000,5,0)-1))</f>
        <v>27.878896922438763</v>
      </c>
      <c r="C2336" s="11">
        <f>VLOOKUP($A2335,Master!$A$6:$J$4994,$I$1,0)*(1+0.5*(VLOOKUP($A2336,'Old-SVXY-OHLC'!$A$3:$E$5000,C$1,0)/VLOOKUP($A2335,'Old-SVXY-OHLC'!$A$3:$E$5000,5,0)-1))</f>
        <v>28.342159947349838</v>
      </c>
      <c r="D2336" s="11">
        <f>VLOOKUP($A2335,Master!$A$6:$J$4994,$I$1,0)*(1+0.5*(VLOOKUP($A2336,'Old-SVXY-OHLC'!$A$3:$E$5000,D$1,0)/VLOOKUP($A2335,'Old-SVXY-OHLC'!$A$3:$E$5000,5,0)-1))</f>
        <v>27.813328829134161</v>
      </c>
      <c r="E2336" s="11">
        <f>VLOOKUP(A2336,Master!A$6:J$4994,$I$1,0)</f>
        <v>28.281986155012007</v>
      </c>
      <c r="F2336" s="11">
        <f>VLOOKUP($A2335,Master!$A$6:$J$4994,$I$1,0)*(1+0.5*(VLOOKUP($A2336,'Old-SVXY-OHLC'!$A$3:$G$5000,F$1,0)/VLOOKUP($A2335,'Old-SVXY-OHLC'!$A$3:$G$5000,5,0)-1))</f>
        <v>28.186481028092505</v>
      </c>
    </row>
    <row r="2337" spans="1:6" x14ac:dyDescent="0.25">
      <c r="A2337" s="1">
        <v>41460</v>
      </c>
      <c r="B2337" s="11">
        <f>VLOOKUP($A2336,Master!$A$6:$J$4994,$I$1,0)*(1+0.5*(VLOOKUP($A2337,'Old-SVXY-OHLC'!$A$3:$E$5000,B$1,0)/VLOOKUP($A2336,'Old-SVXY-OHLC'!$A$3:$E$5000,5,0)-1))</f>
        <v>28.552481626328426</v>
      </c>
      <c r="C2337" s="11">
        <f>VLOOKUP($A2336,Master!$A$6:$J$4994,$I$1,0)*(1+0.5*(VLOOKUP($A2337,'Old-SVXY-OHLC'!$A$3:$E$5000,C$1,0)/VLOOKUP($A2336,'Old-SVXY-OHLC'!$A$3:$E$5000,5,0)-1))</f>
        <v>29.166177604872317</v>
      </c>
      <c r="D2337" s="11">
        <f>VLOOKUP($A2336,Master!$A$6:$J$4994,$I$1,0)*(1+0.5*(VLOOKUP($A2337,'Old-SVXY-OHLC'!$A$3:$E$5000,D$1,0)/VLOOKUP($A2336,'Old-SVXY-OHLC'!$A$3:$E$5000,5,0)-1))</f>
        <v>28.354827598119908</v>
      </c>
      <c r="E2337" s="11">
        <f>VLOOKUP(A2337,Master!A$6:J$4994,$I$1,0)</f>
        <v>29.125113725987685</v>
      </c>
      <c r="F2337" s="11">
        <f>VLOOKUP($A2336,Master!$A$6:$J$4994,$I$1,0)*(1+0.5*(VLOOKUP($A2337,'Old-SVXY-OHLC'!$A$3:$G$5000,F$1,0)/VLOOKUP($A2336,'Old-SVXY-OHLC'!$A$3:$G$5000,5,0)-1))</f>
        <v>28.907863715221836</v>
      </c>
    </row>
    <row r="2338" spans="1:6" x14ac:dyDescent="0.25">
      <c r="A2338" s="1">
        <v>41463</v>
      </c>
      <c r="B2338" s="11">
        <f>VLOOKUP($A2337,Master!$A$6:$J$4994,$I$1,0)*(1+0.5*(VLOOKUP($A2338,'Old-SVXY-OHLC'!$A$3:$E$5000,B$1,0)/VLOOKUP($A2337,'Old-SVXY-OHLC'!$A$3:$E$5000,5,0)-1))</f>
        <v>29.313354069944602</v>
      </c>
      <c r="C2338" s="11">
        <f>VLOOKUP($A2337,Master!$A$6:$J$4994,$I$1,0)*(1+0.5*(VLOOKUP($A2338,'Old-SVXY-OHLC'!$A$3:$E$5000,C$1,0)/VLOOKUP($A2337,'Old-SVXY-OHLC'!$A$3:$E$5000,5,0)-1))</f>
        <v>29.75556948114497</v>
      </c>
      <c r="D2338" s="11">
        <f>VLOOKUP($A2337,Master!$A$6:$J$4994,$I$1,0)*(1+0.5*(VLOOKUP($A2338,'Old-SVXY-OHLC'!$A$3:$E$5000,D$1,0)/VLOOKUP($A2337,'Old-SVXY-OHLC'!$A$3:$E$5000,5,0)-1))</f>
        <v>29.286163798039709</v>
      </c>
      <c r="E2338" s="11">
        <f>VLOOKUP(A2338,Master!A$6:J$4994,$I$1,0)</f>
        <v>29.694297885389012</v>
      </c>
      <c r="F2338" s="11">
        <f>VLOOKUP($A2337,Master!$A$6:$J$4994,$I$1,0)*(1+0.5*(VLOOKUP($A2338,'Old-SVXY-OHLC'!$A$3:$G$5000,F$1,0)/VLOOKUP($A2337,'Old-SVXY-OHLC'!$A$3:$G$5000,5,0)-1))</f>
        <v>29.519920174080063</v>
      </c>
    </row>
    <row r="2339" spans="1:6" x14ac:dyDescent="0.25">
      <c r="A2339" s="1">
        <v>41464</v>
      </c>
      <c r="B2339" s="11">
        <f>VLOOKUP($A2338,Master!$A$6:$J$4994,$I$1,0)*(1+0.5*(VLOOKUP($A2339,'Old-SVXY-OHLC'!$A$3:$E$5000,B$1,0)/VLOOKUP($A2338,'Old-SVXY-OHLC'!$A$3:$E$5000,5,0)-1))</f>
        <v>29.816451298989001</v>
      </c>
      <c r="C2339" s="11">
        <f>VLOOKUP($A2338,Master!$A$6:$J$4994,$I$1,0)*(1+0.5*(VLOOKUP($A2339,'Old-SVXY-OHLC'!$A$3:$E$5000,C$1,0)/VLOOKUP($A2338,'Old-SVXY-OHLC'!$A$3:$E$5000,5,0)-1))</f>
        <v>30.081447315643629</v>
      </c>
      <c r="D2339" s="11">
        <f>VLOOKUP($A2338,Master!$A$6:$J$4994,$I$1,0)*(1+0.5*(VLOOKUP($A2339,'Old-SVXY-OHLC'!$A$3:$E$5000,D$1,0)/VLOOKUP($A2338,'Old-SVXY-OHLC'!$A$3:$E$5000,5,0)-1))</f>
        <v>29.739798248404195</v>
      </c>
      <c r="E2339" s="11">
        <f>VLOOKUP(A2339,Master!A$6:J$4994,$I$1,0)</f>
        <v>29.827690546718586</v>
      </c>
      <c r="F2339" s="11">
        <f>VLOOKUP($A2338,Master!$A$6:$J$4994,$I$1,0)*(1+0.5*(VLOOKUP($A2339,'Old-SVXY-OHLC'!$A$3:$G$5000,F$1,0)/VLOOKUP($A2338,'Old-SVXY-OHLC'!$A$3:$G$5000,5,0)-1))</f>
        <v>29.839378034010959</v>
      </c>
    </row>
    <row r="2340" spans="1:6" x14ac:dyDescent="0.25">
      <c r="A2340" s="1">
        <v>41465</v>
      </c>
      <c r="B2340" s="11">
        <f>VLOOKUP($A2339,Master!$A$6:$J$4994,$I$1,0)*(1+0.5*(VLOOKUP($A2340,'Old-SVXY-OHLC'!$A$3:$E$5000,B$1,0)/VLOOKUP($A2339,'Old-SVXY-OHLC'!$A$3:$E$5000,5,0)-1))</f>
        <v>29.815637915698517</v>
      </c>
      <c r="C2340" s="11">
        <f>VLOOKUP($A2339,Master!$A$6:$J$4994,$I$1,0)*(1+0.5*(VLOOKUP($A2340,'Old-SVXY-OHLC'!$A$3:$E$5000,C$1,0)/VLOOKUP($A2339,'Old-SVXY-OHLC'!$A$3:$E$5000,5,0)-1))</f>
        <v>30.149094040587077</v>
      </c>
      <c r="D2340" s="11">
        <f>VLOOKUP($A2339,Master!$A$6:$J$4994,$I$1,0)*(1+0.5*(VLOOKUP($A2340,'Old-SVXY-OHLC'!$A$3:$E$5000,D$1,0)/VLOOKUP($A2339,'Old-SVXY-OHLC'!$A$3:$E$5000,5,0)-1))</f>
        <v>29.80350493380498</v>
      </c>
      <c r="E2340" s="11">
        <f>VLOOKUP(A2340,Master!A$6:J$4994,$I$1,0)</f>
        <v>30.090256678068595</v>
      </c>
      <c r="F2340" s="11">
        <f>VLOOKUP($A2339,Master!$A$6:$J$4994,$I$1,0)*(1+0.5*(VLOOKUP($A2340,'Old-SVXY-OHLC'!$A$3:$G$5000,F$1,0)/VLOOKUP($A2339,'Old-SVXY-OHLC'!$A$3:$G$5000,5,0)-1))</f>
        <v>29.976116148102278</v>
      </c>
    </row>
    <row r="2341" spans="1:6" x14ac:dyDescent="0.25">
      <c r="A2341" s="1">
        <v>41466</v>
      </c>
      <c r="B2341" s="11">
        <f>VLOOKUP($A2340,Master!$A$6:$J$4994,$I$1,0)*(1+0.5*(VLOOKUP($A2341,'Old-SVXY-OHLC'!$A$3:$E$5000,B$1,0)/VLOOKUP($A2340,'Old-SVXY-OHLC'!$A$3:$E$5000,5,0)-1))</f>
        <v>30.522390199584528</v>
      </c>
      <c r="C2341" s="11">
        <f>VLOOKUP($A2340,Master!$A$6:$J$4994,$I$1,0)*(1+0.5*(VLOOKUP($A2341,'Old-SVXY-OHLC'!$A$3:$E$5000,C$1,0)/VLOOKUP($A2340,'Old-SVXY-OHLC'!$A$3:$E$5000,5,0)-1))</f>
        <v>30.626112146604871</v>
      </c>
      <c r="D2341" s="11">
        <f>VLOOKUP($A2340,Master!$A$6:$J$4994,$I$1,0)*(1+0.5*(VLOOKUP($A2341,'Old-SVXY-OHLC'!$A$3:$E$5000,D$1,0)/VLOOKUP($A2340,'Old-SVXY-OHLC'!$A$3:$E$5000,5,0)-1))</f>
        <v>30.295225107979917</v>
      </c>
      <c r="E2341" s="11">
        <f>VLOOKUP(A2341,Master!A$6:J$4994,$I$1,0)</f>
        <v>30.380826164874172</v>
      </c>
      <c r="F2341" s="11">
        <f>VLOOKUP($A2340,Master!$A$6:$J$4994,$I$1,0)*(1+0.5*(VLOOKUP($A2341,'Old-SVXY-OHLC'!$A$3:$G$5000,F$1,0)/VLOOKUP($A2340,'Old-SVXY-OHLC'!$A$3:$G$5000,5,0)-1))</f>
        <v>30.403700881389085</v>
      </c>
    </row>
    <row r="2342" spans="1:6" x14ac:dyDescent="0.25">
      <c r="A2342" s="1">
        <v>41467</v>
      </c>
      <c r="B2342" s="11">
        <f>VLOOKUP($A2341,Master!$A$6:$J$4994,$I$1,0)*(1+0.5*(VLOOKUP($A2342,'Old-SVXY-OHLC'!$A$3:$E$5000,B$1,0)/VLOOKUP($A2341,'Old-SVXY-OHLC'!$A$3:$E$5000,5,0)-1))</f>
        <v>30.517437933535017</v>
      </c>
      <c r="C2342" s="11">
        <f>VLOOKUP($A2341,Master!$A$6:$J$4994,$I$1,0)*(1+0.5*(VLOOKUP($A2342,'Old-SVXY-OHLC'!$A$3:$E$5000,C$1,0)/VLOOKUP($A2341,'Old-SVXY-OHLC'!$A$3:$E$5000,5,0)-1))</f>
        <v>30.586168605703318</v>
      </c>
      <c r="D2342" s="11">
        <f>VLOOKUP($A2341,Master!$A$6:$J$4994,$I$1,0)*(1+0.5*(VLOOKUP($A2342,'Old-SVXY-OHLC'!$A$3:$E$5000,D$1,0)/VLOOKUP($A2341,'Old-SVXY-OHLC'!$A$3:$E$5000,5,0)-1))</f>
        <v>30.218472253238058</v>
      </c>
      <c r="E2342" s="11">
        <f>VLOOKUP(A2342,Master!A$6:J$4994,$I$1,0)</f>
        <v>30.235860477598884</v>
      </c>
      <c r="F2342" s="11">
        <f>VLOOKUP($A2341,Master!$A$6:$J$4994,$I$1,0)*(1+0.5*(VLOOKUP($A2342,'Old-SVXY-OHLC'!$A$3:$G$5000,F$1,0)/VLOOKUP($A2341,'Old-SVXY-OHLC'!$A$3:$G$5000,5,0)-1))</f>
        <v>30.251198707421509</v>
      </c>
    </row>
    <row r="2343" spans="1:6" x14ac:dyDescent="0.25">
      <c r="A2343" s="1">
        <v>41470</v>
      </c>
      <c r="B2343" s="11">
        <f>VLOOKUP($A2342,Master!$A$6:$J$4994,$I$1,0)*(1+0.5*(VLOOKUP($A2343,'Old-SVXY-OHLC'!$A$3:$E$5000,B$1,0)/VLOOKUP($A2342,'Old-SVXY-OHLC'!$A$3:$E$5000,5,0)-1))</f>
        <v>30.33017112790824</v>
      </c>
      <c r="C2343" s="11">
        <f>VLOOKUP($A2342,Master!$A$6:$J$4994,$I$1,0)*(1+0.5*(VLOOKUP($A2343,'Old-SVXY-OHLC'!$A$3:$E$5000,C$1,0)/VLOOKUP($A2342,'Old-SVXY-OHLC'!$A$3:$E$5000,5,0)-1))</f>
        <v>30.769226571000296</v>
      </c>
      <c r="D2343" s="11">
        <f>VLOOKUP($A2342,Master!$A$6:$J$4994,$I$1,0)*(1+0.5*(VLOOKUP($A2343,'Old-SVXY-OHLC'!$A$3:$E$5000,D$1,0)/VLOOKUP($A2342,'Old-SVXY-OHLC'!$A$3:$E$5000,5,0)-1))</f>
        <v>30.32514569361112</v>
      </c>
      <c r="E2343" s="11">
        <f>VLOOKUP(A2343,Master!A$6:J$4994,$I$1,0)</f>
        <v>30.672573039202604</v>
      </c>
      <c r="F2343" s="11">
        <f>VLOOKUP($A2342,Master!$A$6:$J$4994,$I$1,0)*(1+0.5*(VLOOKUP($A2343,'Old-SVXY-OHLC'!$A$3:$G$5000,F$1,0)/VLOOKUP($A2342,'Old-SVXY-OHLC'!$A$3:$G$5000,5,0)-1))</f>
        <v>30.570088375929426</v>
      </c>
    </row>
    <row r="2344" spans="1:6" x14ac:dyDescent="0.25">
      <c r="A2344" s="1">
        <v>41471</v>
      </c>
      <c r="B2344" s="11">
        <f>VLOOKUP($A2343,Master!$A$6:$J$4994,$I$1,0)*(1+0.5*(VLOOKUP($A2344,'Old-SVXY-OHLC'!$A$3:$E$5000,B$1,0)/VLOOKUP($A2343,'Old-SVXY-OHLC'!$A$3:$E$5000,5,0)-1))</f>
        <v>30.675110783113297</v>
      </c>
      <c r="C2344" s="11">
        <f>VLOOKUP($A2343,Master!$A$6:$J$4994,$I$1,0)*(1+0.5*(VLOOKUP($A2344,'Old-SVXY-OHLC'!$A$3:$E$5000,C$1,0)/VLOOKUP($A2343,'Old-SVXY-OHLC'!$A$3:$E$5000,5,0)-1))</f>
        <v>30.773120203112462</v>
      </c>
      <c r="D2344" s="11">
        <f>VLOOKUP($A2343,Master!$A$6:$J$4994,$I$1,0)*(1+0.5*(VLOOKUP($A2344,'Old-SVXY-OHLC'!$A$3:$E$5000,D$1,0)/VLOOKUP($A2343,'Old-SVXY-OHLC'!$A$3:$E$5000,5,0)-1))</f>
        <v>30.05047574744005</v>
      </c>
      <c r="E2344" s="11">
        <f>VLOOKUP(A2344,Master!A$6:J$4994,$I$1,0)</f>
        <v>30.244027460206375</v>
      </c>
      <c r="F2344" s="11">
        <f>VLOOKUP($A2343,Master!$A$6:$J$4994,$I$1,0)*(1+0.5*(VLOOKUP($A2344,'Old-SVXY-OHLC'!$A$3:$G$5000,F$1,0)/VLOOKUP($A2343,'Old-SVXY-OHLC'!$A$3:$G$5000,5,0)-1))</f>
        <v>30.155823421695224</v>
      </c>
    </row>
    <row r="2345" spans="1:6" x14ac:dyDescent="0.25">
      <c r="A2345" s="1">
        <v>41472</v>
      </c>
      <c r="B2345" s="11">
        <f>VLOOKUP($A2344,Master!$A$6:$J$4994,$I$1,0)*(1+0.5*(VLOOKUP($A2345,'Old-SVXY-OHLC'!$A$3:$E$5000,B$1,0)/VLOOKUP($A2344,'Old-SVXY-OHLC'!$A$3:$E$5000,5,0)-1))</f>
        <v>30.337373223972445</v>
      </c>
      <c r="C2345" s="11">
        <f>VLOOKUP($A2344,Master!$A$6:$J$4994,$I$1,0)*(1+0.5*(VLOOKUP($A2345,'Old-SVXY-OHLC'!$A$3:$E$5000,C$1,0)/VLOOKUP($A2344,'Old-SVXY-OHLC'!$A$3:$E$5000,5,0)-1))</f>
        <v>30.850774924685822</v>
      </c>
      <c r="D2345" s="11">
        <f>VLOOKUP($A2344,Master!$A$6:$J$4994,$I$1,0)*(1+0.5*(VLOOKUP($A2345,'Old-SVXY-OHLC'!$A$3:$E$5000,D$1,0)/VLOOKUP($A2344,'Old-SVXY-OHLC'!$A$3:$E$5000,5,0)-1))</f>
        <v>30.244027460206375</v>
      </c>
      <c r="E2345" s="11">
        <f>VLOOKUP(A2345,Master!A$6:J$4994,$I$1,0)</f>
        <v>30.803272394515176</v>
      </c>
      <c r="F2345" s="11">
        <f>VLOOKUP($A2344,Master!$A$6:$J$4994,$I$1,0)*(1+0.5*(VLOOKUP($A2345,'Old-SVXY-OHLC'!$A$3:$G$5000,F$1,0)/VLOOKUP($A2344,'Old-SVXY-OHLC'!$A$3:$G$5000,5,0)-1))</f>
        <v>30.65239897722007</v>
      </c>
    </row>
    <row r="2346" spans="1:6" x14ac:dyDescent="0.25">
      <c r="A2346" s="1">
        <v>41473</v>
      </c>
      <c r="B2346" s="11">
        <f>VLOOKUP($A2345,Master!$A$6:$J$4994,$I$1,0)*(1+0.5*(VLOOKUP($A2346,'Old-SVXY-OHLC'!$A$3:$E$5000,B$1,0)/VLOOKUP($A2345,'Old-SVXY-OHLC'!$A$3:$E$5000,5,0)-1))</f>
        <v>30.803272394515176</v>
      </c>
      <c r="C2346" s="11">
        <f>VLOOKUP($A2345,Master!$A$6:$J$4994,$I$1,0)*(1+0.5*(VLOOKUP($A2346,'Old-SVXY-OHLC'!$A$3:$E$5000,C$1,0)/VLOOKUP($A2345,'Old-SVXY-OHLC'!$A$3:$E$5000,5,0)-1))</f>
        <v>31.244087763677832</v>
      </c>
      <c r="D2346" s="11">
        <f>VLOOKUP($A2345,Master!$A$6:$J$4994,$I$1,0)*(1+0.5*(VLOOKUP($A2346,'Old-SVXY-OHLC'!$A$3:$E$5000,D$1,0)/VLOOKUP($A2345,'Old-SVXY-OHLC'!$A$3:$E$5000,5,0)-1))</f>
        <v>30.765450169487323</v>
      </c>
      <c r="E2346" s="11">
        <f>VLOOKUP(A2346,Master!A$6:J$4994,$I$1,0)</f>
        <v>30.946070534570794</v>
      </c>
      <c r="F2346" s="11">
        <f>VLOOKUP($A2345,Master!$A$6:$J$4994,$I$1,0)*(1+0.5*(VLOOKUP($A2346,'Old-SVXY-OHLC'!$A$3:$G$5000,F$1,0)/VLOOKUP($A2345,'Old-SVXY-OHLC'!$A$3:$G$5000,5,0)-1))</f>
        <v>30.907536898700009</v>
      </c>
    </row>
    <row r="2347" spans="1:6" x14ac:dyDescent="0.25">
      <c r="A2347" s="1">
        <v>41474</v>
      </c>
      <c r="B2347" s="11">
        <f>VLOOKUP($A2346,Master!$A$6:$J$4994,$I$1,0)*(1+0.5*(VLOOKUP($A2347,'Old-SVXY-OHLC'!$A$3:$E$5000,B$1,0)/VLOOKUP($A2346,'Old-SVXY-OHLC'!$A$3:$E$5000,5,0)-1))</f>
        <v>30.942108953509191</v>
      </c>
      <c r="C2347" s="11">
        <f>VLOOKUP($A2346,Master!$A$6:$J$4994,$I$1,0)*(1+0.5*(VLOOKUP($A2347,'Old-SVXY-OHLC'!$A$3:$E$5000,C$1,0)/VLOOKUP($A2346,'Old-SVXY-OHLC'!$A$3:$E$5000,5,0)-1))</f>
        <v>31.534545394085136</v>
      </c>
      <c r="D2347" s="11">
        <f>VLOOKUP($A2346,Master!$A$6:$J$4994,$I$1,0)*(1+0.5*(VLOOKUP($A2347,'Old-SVXY-OHLC'!$A$3:$E$5000,D$1,0)/VLOOKUP($A2346,'Old-SVXY-OHLC'!$A$3:$E$5000,5,0)-1))</f>
        <v>30.714678186199951</v>
      </c>
      <c r="E2347" s="11">
        <f>VLOOKUP(A2347,Master!A$6:J$4994,$I$1,0)</f>
        <v>31.479991610776334</v>
      </c>
      <c r="F2347" s="11">
        <f>VLOOKUP($A2346,Master!$A$6:$J$4994,$I$1,0)*(1+0.5*(VLOOKUP($A2347,'Old-SVXY-OHLC'!$A$3:$G$5000,F$1,0)/VLOOKUP($A2346,'Old-SVXY-OHLC'!$A$3:$G$5000,5,0)-1))</f>
        <v>31.236942639274549</v>
      </c>
    </row>
    <row r="2348" spans="1:6" x14ac:dyDescent="0.25">
      <c r="A2348" s="1">
        <v>41477</v>
      </c>
      <c r="B2348" s="11">
        <f>VLOOKUP($A2347,Master!$A$6:$J$4994,$I$1,0)*(1+0.5*(VLOOKUP($A2348,'Old-SVXY-OHLC'!$A$3:$E$5000,B$1,0)/VLOOKUP($A2347,'Old-SVXY-OHLC'!$A$3:$E$5000,5,0)-1))</f>
        <v>32.358188394474389</v>
      </c>
      <c r="C2348" s="11">
        <f>VLOOKUP($A2347,Master!$A$6:$J$4994,$I$1,0)*(1+0.5*(VLOOKUP($A2348,'Old-SVXY-OHLC'!$A$3:$E$5000,C$1,0)/VLOOKUP($A2347,'Old-SVXY-OHLC'!$A$3:$E$5000,5,0)-1))</f>
        <v>32.401922727118311</v>
      </c>
      <c r="D2348" s="11">
        <f>VLOOKUP($A2347,Master!$A$6:$J$4994,$I$1,0)*(1+0.5*(VLOOKUP($A2348,'Old-SVXY-OHLC'!$A$3:$E$5000,D$1,0)/VLOOKUP($A2347,'Old-SVXY-OHLC'!$A$3:$E$5000,5,0)-1))</f>
        <v>31.271850340015451</v>
      </c>
      <c r="E2348" s="11">
        <f>VLOOKUP(A2348,Master!A$6:J$4994,$I$1,0)</f>
        <v>31.698635450078854</v>
      </c>
      <c r="F2348" s="11">
        <f>VLOOKUP($A2347,Master!$A$6:$J$4994,$I$1,0)*(1+0.5*(VLOOKUP($A2348,'Old-SVXY-OHLC'!$A$3:$G$5000,F$1,0)/VLOOKUP($A2347,'Old-SVXY-OHLC'!$A$3:$G$5000,5,0)-1))</f>
        <v>31.605413822952492</v>
      </c>
    </row>
    <row r="2349" spans="1:6" x14ac:dyDescent="0.25">
      <c r="A2349" s="1">
        <v>41478</v>
      </c>
      <c r="B2349" s="11">
        <f>VLOOKUP($A2348,Master!$A$6:$J$4994,$I$1,0)*(1+0.5*(VLOOKUP($A2349,'Old-SVXY-OHLC'!$A$3:$E$5000,B$1,0)/VLOOKUP($A2348,'Old-SVXY-OHLC'!$A$3:$E$5000,5,0)-1))</f>
        <v>31.84077006656111</v>
      </c>
      <c r="C2349" s="11">
        <f>VLOOKUP($A2348,Master!$A$6:$J$4994,$I$1,0)*(1+0.5*(VLOOKUP($A2349,'Old-SVXY-OHLC'!$A$3:$E$5000,C$1,0)/VLOOKUP($A2348,'Old-SVXY-OHLC'!$A$3:$E$5000,5,0)-1))</f>
        <v>31.972343896951635</v>
      </c>
      <c r="D2349" s="11">
        <f>VLOOKUP($A2348,Master!$A$6:$J$4994,$I$1,0)*(1+0.5*(VLOOKUP($A2349,'Old-SVXY-OHLC'!$A$3:$E$5000,D$1,0)/VLOOKUP($A2348,'Old-SVXY-OHLC'!$A$3:$E$5000,5,0)-1))</f>
        <v>31.468235914976745</v>
      </c>
      <c r="E2349" s="11">
        <f>VLOOKUP(A2349,Master!A$6:J$4994,$I$1,0)</f>
        <v>31.750842594210514</v>
      </c>
      <c r="F2349" s="11">
        <f>VLOOKUP($A2348,Master!$A$6:$J$4994,$I$1,0)*(1+0.5*(VLOOKUP($A2349,'Old-SVXY-OHLC'!$A$3:$G$5000,F$1,0)/VLOOKUP($A2348,'Old-SVXY-OHLC'!$A$3:$G$5000,5,0)-1))</f>
        <v>31.675722473945427</v>
      </c>
    </row>
    <row r="2350" spans="1:6" x14ac:dyDescent="0.25">
      <c r="A2350" s="1">
        <v>41479</v>
      </c>
      <c r="B2350" s="11">
        <f>VLOOKUP($A2349,Master!$A$6:$J$4994,$I$1,0)*(1+0.5*(VLOOKUP($A2350,'Old-SVXY-OHLC'!$A$3:$E$5000,B$1,0)/VLOOKUP($A2349,'Old-SVXY-OHLC'!$A$3:$E$5000,5,0)-1))</f>
        <v>31.910145017844801</v>
      </c>
      <c r="C2350" s="11">
        <f>VLOOKUP($A2349,Master!$A$6:$J$4994,$I$1,0)*(1+0.5*(VLOOKUP($A2350,'Old-SVXY-OHLC'!$A$3:$E$5000,C$1,0)/VLOOKUP($A2349,'Old-SVXY-OHLC'!$A$3:$E$5000,5,0)-1))</f>
        <v>31.990867333977338</v>
      </c>
      <c r="D2350" s="11">
        <f>VLOOKUP($A2349,Master!$A$6:$J$4994,$I$1,0)*(1+0.5*(VLOOKUP($A2350,'Old-SVXY-OHLC'!$A$3:$E$5000,D$1,0)/VLOOKUP($A2349,'Old-SVXY-OHLC'!$A$3:$E$5000,5,0)-1))</f>
        <v>31.362226473963286</v>
      </c>
      <c r="E2350" s="11">
        <f>VLOOKUP(A2350,Master!A$6:J$4994,$I$1,0)</f>
        <v>31.611966005723897</v>
      </c>
      <c r="F2350" s="11">
        <f>VLOOKUP($A2349,Master!$A$6:$J$4994,$I$1,0)*(1+0.5*(VLOOKUP($A2350,'Old-SVXY-OHLC'!$A$3:$G$5000,F$1,0)/VLOOKUP($A2349,'Old-SVXY-OHLC'!$A$3:$G$5000,5,0)-1))</f>
        <v>31.492739084957172</v>
      </c>
    </row>
    <row r="2351" spans="1:6" x14ac:dyDescent="0.25">
      <c r="A2351" s="1">
        <v>41480</v>
      </c>
      <c r="B2351" s="11">
        <f>VLOOKUP($A2350,Master!$A$6:$J$4994,$I$1,0)*(1+0.5*(VLOOKUP($A2351,'Old-SVXY-OHLC'!$A$3:$E$5000,B$1,0)/VLOOKUP($A2350,'Old-SVXY-OHLC'!$A$3:$E$5000,5,0)-1))</f>
        <v>31.403116161905107</v>
      </c>
      <c r="C2351" s="11">
        <f>VLOOKUP($A2350,Master!$A$6:$J$4994,$I$1,0)*(1+0.5*(VLOOKUP($A2351,'Old-SVXY-OHLC'!$A$3:$E$5000,C$1,0)/VLOOKUP($A2350,'Old-SVXY-OHLC'!$A$3:$E$5000,5,0)-1))</f>
        <v>31.989971728567564</v>
      </c>
      <c r="D2351" s="11">
        <f>VLOOKUP($A2350,Master!$A$6:$J$4994,$I$1,0)*(1+0.5*(VLOOKUP($A2351,'Old-SVXY-OHLC'!$A$3:$E$5000,D$1,0)/VLOOKUP($A2350,'Old-SVXY-OHLC'!$A$3:$E$5000,5,0)-1))</f>
        <v>31.295375400321646</v>
      </c>
      <c r="E2351" s="11">
        <f>VLOOKUP(A2351,Master!A$6:J$4994,$I$1,0)</f>
        <v>31.924415162279388</v>
      </c>
      <c r="F2351" s="11">
        <f>VLOOKUP($A2350,Master!$A$6:$J$4994,$I$1,0)*(1+0.5*(VLOOKUP($A2351,'Old-SVXY-OHLC'!$A$3:$G$5000,F$1,0)/VLOOKUP($A2350,'Old-SVXY-OHLC'!$A$3:$G$5000,5,0)-1))</f>
        <v>31.855104685120825</v>
      </c>
    </row>
    <row r="2352" spans="1:6" x14ac:dyDescent="0.25">
      <c r="A2352" s="1">
        <v>41481</v>
      </c>
      <c r="B2352" s="11">
        <f>VLOOKUP($A2351,Master!$A$6:$J$4994,$I$1,0)*(1+0.5*(VLOOKUP($A2352,'Old-SVXY-OHLC'!$A$3:$E$5000,B$1,0)/VLOOKUP($A2351,'Old-SVXY-OHLC'!$A$3:$E$5000,5,0)-1))</f>
        <v>31.763600842372128</v>
      </c>
      <c r="C2352" s="11">
        <f>VLOOKUP($A2351,Master!$A$6:$J$4994,$I$1,0)*(1+0.5*(VLOOKUP($A2352,'Old-SVXY-OHLC'!$A$3:$E$5000,C$1,0)/VLOOKUP($A2351,'Old-SVXY-OHLC'!$A$3:$E$5000,5,0)-1))</f>
        <v>32.04661027974587</v>
      </c>
      <c r="D2352" s="11">
        <f>VLOOKUP($A2351,Master!$A$6:$J$4994,$I$1,0)*(1+0.5*(VLOOKUP($A2352,'Old-SVXY-OHLC'!$A$3:$E$5000,D$1,0)/VLOOKUP($A2351,'Old-SVXY-OHLC'!$A$3:$E$5000,5,0)-1))</f>
        <v>31.469104667862155</v>
      </c>
      <c r="E2352" s="11">
        <f>VLOOKUP(A2352,Master!A$6:J$4994,$I$1,0)</f>
        <v>31.977230428829223</v>
      </c>
      <c r="F2352" s="11">
        <f>VLOOKUP($A2351,Master!$A$6:$J$4994,$I$1,0)*(1+0.5*(VLOOKUP($A2352,'Old-SVXY-OHLC'!$A$3:$G$5000,F$1,0)/VLOOKUP($A2351,'Old-SVXY-OHLC'!$A$3:$G$5000,5,0)-1))</f>
        <v>31.891181456179194</v>
      </c>
    </row>
    <row r="2353" spans="1:6" x14ac:dyDescent="0.25">
      <c r="A2353" s="1">
        <v>41484</v>
      </c>
      <c r="B2353" s="11">
        <f>VLOOKUP($A2352,Master!$A$6:$J$4994,$I$1,0)*(1+0.5*(VLOOKUP($A2353,'Old-SVXY-OHLC'!$A$3:$E$5000,B$1,0)/VLOOKUP($A2352,'Old-SVXY-OHLC'!$A$3:$E$5000,5,0)-1))</f>
        <v>31.887064013938559</v>
      </c>
      <c r="C2353" s="11">
        <f>VLOOKUP($A2352,Master!$A$6:$J$4994,$I$1,0)*(1+0.5*(VLOOKUP($A2353,'Old-SVXY-OHLC'!$A$3:$E$5000,C$1,0)/VLOOKUP($A2352,'Old-SVXY-OHLC'!$A$3:$E$5000,5,0)-1))</f>
        <v>31.984097407446729</v>
      </c>
      <c r="D2353" s="11">
        <f>VLOOKUP($A2352,Master!$A$6:$J$4994,$I$1,0)*(1+0.5*(VLOOKUP($A2353,'Old-SVXY-OHLC'!$A$3:$E$5000,D$1,0)/VLOOKUP($A2352,'Old-SVXY-OHLC'!$A$3:$E$5000,5,0)-1))</f>
        <v>31.599447083437433</v>
      </c>
      <c r="E2353" s="11">
        <f>VLOOKUP(A2353,Master!A$6:J$4994,$I$1,0)</f>
        <v>31.794464438518382</v>
      </c>
      <c r="F2353" s="11">
        <f>VLOOKUP($A2352,Master!$A$6:$J$4994,$I$1,0)*(1+0.5*(VLOOKUP($A2353,'Old-SVXY-OHLC'!$A$3:$G$5000,F$1,0)/VLOOKUP($A2352,'Old-SVXY-OHLC'!$A$3:$G$5000,5,0)-1))</f>
        <v>31.709493333423353</v>
      </c>
    </row>
    <row r="2354" spans="1:6" x14ac:dyDescent="0.25">
      <c r="A2354" s="1">
        <v>41485</v>
      </c>
      <c r="B2354" s="11">
        <f>VLOOKUP($A2353,Master!$A$6:$J$4994,$I$1,0)*(1+0.5*(VLOOKUP($A2354,'Old-SVXY-OHLC'!$A$3:$E$5000,B$1,0)/VLOOKUP($A2353,'Old-SVXY-OHLC'!$A$3:$E$5000,5,0)-1))</f>
        <v>31.899652105156552</v>
      </c>
      <c r="C2354" s="11">
        <f>VLOOKUP($A2353,Master!$A$6:$J$4994,$I$1,0)*(1+0.5*(VLOOKUP($A2354,'Old-SVXY-OHLC'!$A$3:$E$5000,C$1,0)/VLOOKUP($A2353,'Old-SVXY-OHLC'!$A$3:$E$5000,5,0)-1))</f>
        <v>32.196134551587861</v>
      </c>
      <c r="D2354" s="11">
        <f>VLOOKUP($A2353,Master!$A$6:$J$4994,$I$1,0)*(1+0.5*(VLOOKUP($A2354,'Old-SVXY-OHLC'!$A$3:$E$5000,D$1,0)/VLOOKUP($A2353,'Old-SVXY-OHLC'!$A$3:$E$5000,5,0)-1))</f>
        <v>31.655616718556001</v>
      </c>
      <c r="E2354" s="11">
        <f>VLOOKUP(A2354,Master!A$6:J$4994,$I$1,0)</f>
        <v>32.12377112505996</v>
      </c>
      <c r="F2354" s="11">
        <f>VLOOKUP($A2353,Master!$A$6:$J$4994,$I$1,0)*(1+0.5*(VLOOKUP($A2354,'Old-SVXY-OHLC'!$A$3:$G$5000,F$1,0)/VLOOKUP($A2353,'Old-SVXY-OHLC'!$A$3:$G$5000,5,0)-1))</f>
        <v>31.981366693363885</v>
      </c>
    </row>
    <row r="2355" spans="1:6" x14ac:dyDescent="0.25">
      <c r="A2355" s="1">
        <v>41486</v>
      </c>
      <c r="B2355" s="11">
        <f>VLOOKUP($A2354,Master!$A$6:$J$4994,$I$1,0)*(1+0.5*(VLOOKUP($A2355,'Old-SVXY-OHLC'!$A$3:$E$5000,B$1,0)/VLOOKUP($A2354,'Old-SVXY-OHLC'!$A$3:$E$5000,5,0)-1))</f>
        <v>32.12377112505996</v>
      </c>
      <c r="C2355" s="11">
        <f>VLOOKUP($A2354,Master!$A$6:$J$4994,$I$1,0)*(1+0.5*(VLOOKUP($A2355,'Old-SVXY-OHLC'!$A$3:$E$5000,C$1,0)/VLOOKUP($A2354,'Old-SVXY-OHLC'!$A$3:$E$5000,5,0)-1))</f>
        <v>32.783134985247919</v>
      </c>
      <c r="D2355" s="11">
        <f>VLOOKUP($A2354,Master!$A$6:$J$4994,$I$1,0)*(1+0.5*(VLOOKUP($A2355,'Old-SVXY-OHLC'!$A$3:$E$5000,D$1,0)/VLOOKUP($A2354,'Old-SVXY-OHLC'!$A$3:$E$5000,5,0)-1))</f>
        <v>32.004841309212246</v>
      </c>
      <c r="E2355" s="11">
        <f>VLOOKUP(A2355,Master!A$6:J$4994,$I$1,0)</f>
        <v>32.512029413879766</v>
      </c>
      <c r="F2355" s="11">
        <f>VLOOKUP($A2354,Master!$A$6:$J$4994,$I$1,0)*(1+0.5*(VLOOKUP($A2355,'Old-SVXY-OHLC'!$A$3:$G$5000,F$1,0)/VLOOKUP($A2354,'Old-SVXY-OHLC'!$A$3:$G$5000,5,0)-1))</f>
        <v>32.3461379152238</v>
      </c>
    </row>
    <row r="2356" spans="1:6" x14ac:dyDescent="0.25">
      <c r="A2356" s="1">
        <v>41487</v>
      </c>
      <c r="B2356" s="11">
        <f>VLOOKUP($A2355,Master!$A$6:$J$4994,$I$1,0)*(1+0.5*(VLOOKUP($A2356,'Old-SVXY-OHLC'!$A$3:$E$5000,B$1,0)/VLOOKUP($A2355,'Old-SVXY-OHLC'!$A$3:$E$5000,5,0)-1))</f>
        <v>32.735284030021305</v>
      </c>
      <c r="C2356" s="11">
        <f>VLOOKUP($A2355,Master!$A$6:$J$4994,$I$1,0)*(1+0.5*(VLOOKUP($A2356,'Old-SVXY-OHLC'!$A$3:$E$5000,C$1,0)/VLOOKUP($A2355,'Old-SVXY-OHLC'!$A$3:$E$5000,5,0)-1))</f>
        <v>33.038960571677237</v>
      </c>
      <c r="D2356" s="11">
        <f>VLOOKUP($A2355,Master!$A$6:$J$4994,$I$1,0)*(1+0.5*(VLOOKUP($A2356,'Old-SVXY-OHLC'!$A$3:$E$5000,D$1,0)/VLOOKUP($A2355,'Old-SVXY-OHLC'!$A$3:$E$5000,5,0)-1))</f>
        <v>32.704078647464932</v>
      </c>
      <c r="E2356" s="11">
        <f>VLOOKUP(A2356,Master!A$6:J$4994,$I$1,0)</f>
        <v>32.870711573321294</v>
      </c>
      <c r="F2356" s="11">
        <f>VLOOKUP($A2355,Master!$A$6:$J$4994,$I$1,0)*(1+0.5*(VLOOKUP($A2356,'Old-SVXY-OHLC'!$A$3:$G$5000,F$1,0)/VLOOKUP($A2355,'Old-SVXY-OHLC'!$A$3:$G$5000,5,0)-1))</f>
        <v>32.866235603449503</v>
      </c>
    </row>
    <row r="2357" spans="1:6" x14ac:dyDescent="0.25">
      <c r="A2357" s="1">
        <v>41488</v>
      </c>
      <c r="B2357" s="11">
        <f>VLOOKUP($A2356,Master!$A$6:$J$4994,$I$1,0)*(1+0.5*(VLOOKUP($A2357,'Old-SVXY-OHLC'!$A$3:$E$5000,B$1,0)/VLOOKUP($A2356,'Old-SVXY-OHLC'!$A$3:$E$5000,5,0)-1))</f>
        <v>32.95580827337475</v>
      </c>
      <c r="C2357" s="11">
        <f>VLOOKUP($A2356,Master!$A$6:$J$4994,$I$1,0)*(1+0.5*(VLOOKUP($A2357,'Old-SVXY-OHLC'!$A$3:$E$5000,C$1,0)/VLOOKUP($A2356,'Old-SVXY-OHLC'!$A$3:$E$5000,5,0)-1))</f>
        <v>33.41799378549716</v>
      </c>
      <c r="D2357" s="11">
        <f>VLOOKUP($A2356,Master!$A$6:$J$4994,$I$1,0)*(1+0.5*(VLOOKUP($A2357,'Old-SVXY-OHLC'!$A$3:$E$5000,D$1,0)/VLOOKUP($A2356,'Old-SVXY-OHLC'!$A$3:$E$5000,5,0)-1))</f>
        <v>32.857394914152621</v>
      </c>
      <c r="E2357" s="11">
        <f>VLOOKUP(A2357,Master!A$6:J$4994,$I$1,0)</f>
        <v>33.359608097184804</v>
      </c>
      <c r="F2357" s="11">
        <f>VLOOKUP($A2356,Master!$A$6:$J$4994,$I$1,0)*(1+0.5*(VLOOKUP($A2357,'Old-SVXY-OHLC'!$A$3:$G$5000,F$1,0)/VLOOKUP($A2356,'Old-SVXY-OHLC'!$A$3:$G$5000,5,0)-1))</f>
        <v>33.294886055331453</v>
      </c>
    </row>
    <row r="2358" spans="1:6" x14ac:dyDescent="0.25">
      <c r="A2358" s="1">
        <v>41491</v>
      </c>
      <c r="B2358" s="11">
        <f>VLOOKUP($A2357,Master!$A$6:$J$4994,$I$1,0)*(1+0.5*(VLOOKUP($A2358,'Old-SVXY-OHLC'!$A$3:$E$5000,B$1,0)/VLOOKUP($A2357,'Old-SVXY-OHLC'!$A$3:$E$5000,5,0)-1))</f>
        <v>33.400831107808486</v>
      </c>
      <c r="C2358" s="11">
        <f>VLOOKUP($A2357,Master!$A$6:$J$4994,$I$1,0)*(1+0.5*(VLOOKUP($A2358,'Old-SVXY-OHLC'!$A$3:$E$5000,C$1,0)/VLOOKUP($A2357,'Old-SVXY-OHLC'!$A$3:$E$5000,5,0)-1))</f>
        <v>33.661306174936136</v>
      </c>
      <c r="D2358" s="11">
        <f>VLOOKUP($A2357,Master!$A$6:$J$4994,$I$1,0)*(1+0.5*(VLOOKUP($A2358,'Old-SVXY-OHLC'!$A$3:$E$5000,D$1,0)/VLOOKUP($A2357,'Old-SVXY-OHLC'!$A$3:$E$5000,5,0)-1))</f>
        <v>33.302077082358345</v>
      </c>
      <c r="E2358" s="11">
        <f>VLOOKUP(A2358,Master!A$6:J$4994,$I$1,0)</f>
        <v>33.539024567960439</v>
      </c>
      <c r="F2358" s="11">
        <f>VLOOKUP($A2357,Master!$A$6:$J$4994,$I$1,0)*(1+0.5*(VLOOKUP($A2358,'Old-SVXY-OHLC'!$A$3:$G$5000,F$1,0)/VLOOKUP($A2357,'Old-SVXY-OHLC'!$A$3:$G$5000,5,0)-1))</f>
        <v>33.484828405176231</v>
      </c>
    </row>
    <row r="2359" spans="1:6" x14ac:dyDescent="0.25">
      <c r="A2359" s="1">
        <v>41492</v>
      </c>
      <c r="B2359" s="11">
        <f>VLOOKUP($A2358,Master!$A$6:$J$4994,$I$1,0)*(1+0.5*(VLOOKUP($A2359,'Old-SVXY-OHLC'!$A$3:$E$5000,B$1,0)/VLOOKUP($A2358,'Old-SVXY-OHLC'!$A$3:$E$5000,5,0)-1))</f>
        <v>33.505065603383059</v>
      </c>
      <c r="C2359" s="11">
        <f>VLOOKUP($A2358,Master!$A$6:$J$4994,$I$1,0)*(1+0.5*(VLOOKUP($A2359,'Old-SVXY-OHLC'!$A$3:$E$5000,C$1,0)/VLOOKUP($A2358,'Old-SVXY-OHLC'!$A$3:$E$5000,5,0)-1))</f>
        <v>33.539024567960439</v>
      </c>
      <c r="D2359" s="11">
        <f>VLOOKUP($A2358,Master!$A$6:$J$4994,$I$1,0)*(1+0.5*(VLOOKUP($A2359,'Old-SVXY-OHLC'!$A$3:$E$5000,D$1,0)/VLOOKUP($A2358,'Old-SVXY-OHLC'!$A$3:$E$5000,5,0)-1))</f>
        <v>32.872277710902218</v>
      </c>
      <c r="E2359" s="11">
        <f>VLOOKUP(A2359,Master!A$6:J$4994,$I$1,0)</f>
        <v>33.079904667620632</v>
      </c>
      <c r="F2359" s="11">
        <f>VLOOKUP($A2358,Master!$A$6:$J$4994,$I$1,0)*(1+0.5*(VLOOKUP($A2359,'Old-SVXY-OHLC'!$A$3:$G$5000,F$1,0)/VLOOKUP($A2358,'Old-SVXY-OHLC'!$A$3:$G$5000,5,0)-1))</f>
        <v>32.991153313714484</v>
      </c>
    </row>
    <row r="2360" spans="1:6" x14ac:dyDescent="0.25">
      <c r="A2360" s="1">
        <v>41493</v>
      </c>
      <c r="B2360" s="11">
        <f>VLOOKUP($A2359,Master!$A$6:$J$4994,$I$1,0)*(1+0.5*(VLOOKUP($A2360,'Old-SVXY-OHLC'!$A$3:$E$5000,B$1,0)/VLOOKUP($A2359,'Old-SVXY-OHLC'!$A$3:$E$5000,5,0)-1))</f>
        <v>32.906058171826359</v>
      </c>
      <c r="C2360" s="11">
        <f>VLOOKUP($A2359,Master!$A$6:$J$4994,$I$1,0)*(1+0.5*(VLOOKUP($A2360,'Old-SVXY-OHLC'!$A$3:$E$5000,C$1,0)/VLOOKUP($A2359,'Old-SVXY-OHLC'!$A$3:$E$5000,5,0)-1))</f>
        <v>32.987179168592405</v>
      </c>
      <c r="D2360" s="11">
        <f>VLOOKUP($A2359,Master!$A$6:$J$4994,$I$1,0)*(1+0.5*(VLOOKUP($A2360,'Old-SVXY-OHLC'!$A$3:$E$5000,D$1,0)/VLOOKUP($A2359,'Old-SVXY-OHLC'!$A$3:$E$5000,5,0)-1))</f>
        <v>32.398333568088979</v>
      </c>
      <c r="E2360" s="11">
        <f>VLOOKUP(A2360,Master!A$6:J$4994,$I$1,0)</f>
        <v>32.870410745508053</v>
      </c>
      <c r="F2360" s="11">
        <f>VLOOKUP($A2359,Master!$A$6:$J$4994,$I$1,0)*(1+0.5*(VLOOKUP($A2360,'Old-SVXY-OHLC'!$A$3:$G$5000,F$1,0)/VLOOKUP($A2359,'Old-SVXY-OHLC'!$A$3:$G$5000,5,0)-1))</f>
        <v>32.781198849965243</v>
      </c>
    </row>
    <row r="2361" spans="1:6" x14ac:dyDescent="0.25">
      <c r="A2361" s="1">
        <v>41494</v>
      </c>
      <c r="B2361" s="11">
        <f>VLOOKUP($A2360,Master!$A$6:$J$4994,$I$1,0)*(1+0.5*(VLOOKUP($A2361,'Old-SVXY-OHLC'!$A$3:$E$5000,B$1,0)/VLOOKUP($A2360,'Old-SVXY-OHLC'!$A$3:$E$5000,5,0)-1))</f>
        <v>33.117353651138465</v>
      </c>
      <c r="C2361" s="11">
        <f>VLOOKUP($A2360,Master!$A$6:$J$4994,$I$1,0)*(1+0.5*(VLOOKUP($A2361,'Old-SVXY-OHLC'!$A$3:$E$5000,C$1,0)/VLOOKUP($A2360,'Old-SVXY-OHLC'!$A$3:$E$5000,5,0)-1))</f>
        <v>33.266799116205974</v>
      </c>
      <c r="D2361" s="11">
        <f>VLOOKUP($A2360,Master!$A$6:$J$4994,$I$1,0)*(1+0.5*(VLOOKUP($A2361,'Old-SVXY-OHLC'!$A$3:$E$5000,D$1,0)/VLOOKUP($A2360,'Old-SVXY-OHLC'!$A$3:$E$5000,5,0)-1))</f>
        <v>32.793410542171387</v>
      </c>
      <c r="E2361" s="11">
        <f>VLOOKUP(A2361,Master!A$6:J$4994,$I$1,0)</f>
        <v>33.136810117180374</v>
      </c>
      <c r="F2361" s="11">
        <f>VLOOKUP($A2360,Master!$A$6:$J$4994,$I$1,0)*(1+0.5*(VLOOKUP($A2361,'Old-SVXY-OHLC'!$A$3:$G$5000,F$1,0)/VLOOKUP($A2360,'Old-SVXY-OHLC'!$A$3:$G$5000,5,0)-1))</f>
        <v>33.030960015914467</v>
      </c>
    </row>
    <row r="2362" spans="1:6" x14ac:dyDescent="0.25">
      <c r="A2362" s="1">
        <v>41495</v>
      </c>
      <c r="B2362" s="11">
        <f>VLOOKUP($A2361,Master!$A$6:$J$4994,$I$1,0)*(1+0.5*(VLOOKUP($A2362,'Old-SVXY-OHLC'!$A$3:$E$5000,B$1,0)/VLOOKUP($A2361,'Old-SVXY-OHLC'!$A$3:$E$5000,5,0)-1))</f>
        <v>32.981995331517531</v>
      </c>
      <c r="C2362" s="11">
        <f>VLOOKUP($A2361,Master!$A$6:$J$4994,$I$1,0)*(1+0.5*(VLOOKUP($A2362,'Old-SVXY-OHLC'!$A$3:$E$5000,C$1,0)/VLOOKUP($A2361,'Old-SVXY-OHLC'!$A$3:$E$5000,5,0)-1))</f>
        <v>33.271731258454373</v>
      </c>
      <c r="D2362" s="11">
        <f>VLOOKUP($A2361,Master!$A$6:$J$4994,$I$1,0)*(1+0.5*(VLOOKUP($A2362,'Old-SVXY-OHLC'!$A$3:$E$5000,D$1,0)/VLOOKUP($A2361,'Old-SVXY-OHLC'!$A$3:$E$5000,5,0)-1))</f>
        <v>32.695371259568887</v>
      </c>
      <c r="E2362" s="11">
        <f>VLOOKUP(A2362,Master!A$6:J$4994,$I$1,0)</f>
        <v>32.750005249182948</v>
      </c>
      <c r="F2362" s="11">
        <f>VLOOKUP($A2361,Master!$A$6:$J$4994,$I$1,0)*(1+0.5*(VLOOKUP($A2362,'Old-SVXY-OHLC'!$A$3:$G$5000,F$1,0)/VLOOKUP($A2361,'Old-SVXY-OHLC'!$A$3:$G$5000,5,0)-1))</f>
        <v>32.818992843617274</v>
      </c>
    </row>
    <row r="2363" spans="1:6" x14ac:dyDescent="0.25">
      <c r="A2363" s="1">
        <v>41498</v>
      </c>
      <c r="B2363" s="11">
        <f>VLOOKUP($A2362,Master!$A$6:$J$4994,$I$1,0)*(1+0.5*(VLOOKUP($A2363,'Old-SVXY-OHLC'!$A$3:$E$5000,B$1,0)/VLOOKUP($A2362,'Old-SVXY-OHLC'!$A$3:$E$5000,5,0)-1))</f>
        <v>32.607780065295486</v>
      </c>
      <c r="C2363" s="11">
        <f>VLOOKUP($A2362,Master!$A$6:$J$4994,$I$1,0)*(1+0.5*(VLOOKUP($A2363,'Old-SVXY-OHLC'!$A$3:$E$5000,C$1,0)/VLOOKUP($A2362,'Old-SVXY-OHLC'!$A$3:$E$5000,5,0)-1))</f>
        <v>33.067730942999468</v>
      </c>
      <c r="D2363" s="11">
        <f>VLOOKUP($A2362,Master!$A$6:$J$4994,$I$1,0)*(1+0.5*(VLOOKUP($A2363,'Old-SVXY-OHLC'!$A$3:$E$5000,D$1,0)/VLOOKUP($A2362,'Old-SVXY-OHLC'!$A$3:$E$5000,5,0)-1))</f>
        <v>32.441081415803239</v>
      </c>
      <c r="E2363" s="11">
        <f>VLOOKUP(A2363,Master!A$6:J$4994,$I$1,0)</f>
        <v>32.969692446233054</v>
      </c>
      <c r="F2363" s="11">
        <f>VLOOKUP($A2362,Master!$A$6:$J$4994,$I$1,0)*(1+0.5*(VLOOKUP($A2363,'Old-SVXY-OHLC'!$A$3:$G$5000,F$1,0)/VLOOKUP($A2362,'Old-SVXY-OHLC'!$A$3:$G$5000,5,0)-1))</f>
        <v>32.887460134962133</v>
      </c>
    </row>
    <row r="2364" spans="1:6" x14ac:dyDescent="0.25">
      <c r="A2364" s="1">
        <v>41499</v>
      </c>
      <c r="B2364" s="11">
        <f>VLOOKUP($A2363,Master!$A$6:$J$4994,$I$1,0)*(1+0.5*(VLOOKUP($A2364,'Old-SVXY-OHLC'!$A$3:$E$5000,B$1,0)/VLOOKUP($A2363,'Old-SVXY-OHLC'!$A$3:$E$5000,5,0)-1))</f>
        <v>33.125467193741223</v>
      </c>
      <c r="C2364" s="11">
        <f>VLOOKUP($A2363,Master!$A$6:$J$4994,$I$1,0)*(1+0.5*(VLOOKUP($A2364,'Old-SVXY-OHLC'!$A$3:$E$5000,C$1,0)/VLOOKUP($A2363,'Old-SVXY-OHLC'!$A$3:$E$5000,5,0)-1))</f>
        <v>33.278941470294626</v>
      </c>
      <c r="D2364" s="11">
        <f>VLOOKUP($A2363,Master!$A$6:$J$4994,$I$1,0)*(1+0.5*(VLOOKUP($A2364,'Old-SVXY-OHLC'!$A$3:$E$5000,D$1,0)/VLOOKUP($A2363,'Old-SVXY-OHLC'!$A$3:$E$5000,5,0)-1))</f>
        <v>32.743917653958555</v>
      </c>
      <c r="E2364" s="11">
        <f>VLOOKUP(A2364,Master!A$6:J$4994,$I$1,0)</f>
        <v>33.122304049561073</v>
      </c>
      <c r="F2364" s="11">
        <f>VLOOKUP($A2363,Master!$A$6:$J$4994,$I$1,0)*(1+0.5*(VLOOKUP($A2364,'Old-SVXY-OHLC'!$A$3:$G$5000,F$1,0)/VLOOKUP($A2363,'Old-SVXY-OHLC'!$A$3:$G$5000,5,0)-1))</f>
        <v>33.076169505950858</v>
      </c>
    </row>
    <row r="2365" spans="1:6" x14ac:dyDescent="0.25">
      <c r="A2365" s="1">
        <v>41500</v>
      </c>
      <c r="B2365" s="11">
        <f>VLOOKUP($A2364,Master!$A$6:$J$4994,$I$1,0)*(1+0.5*(VLOOKUP($A2365,'Old-SVXY-OHLC'!$A$3:$E$5000,B$1,0)/VLOOKUP($A2364,'Old-SVXY-OHLC'!$A$3:$E$5000,5,0)-1))</f>
        <v>33.122304049561073</v>
      </c>
      <c r="C2365" s="11">
        <f>VLOOKUP($A2364,Master!$A$6:$J$4994,$I$1,0)*(1+0.5*(VLOOKUP($A2365,'Old-SVXY-OHLC'!$A$3:$E$5000,C$1,0)/VLOOKUP($A2364,'Old-SVXY-OHLC'!$A$3:$E$5000,5,0)-1))</f>
        <v>33.334147980493427</v>
      </c>
      <c r="D2365" s="11">
        <f>VLOOKUP($A2364,Master!$A$6:$J$4994,$I$1,0)*(1+0.5*(VLOOKUP($A2365,'Old-SVXY-OHLC'!$A$3:$E$5000,D$1,0)/VLOOKUP($A2364,'Old-SVXY-OHLC'!$A$3:$E$5000,5,0)-1))</f>
        <v>32.837475607552399</v>
      </c>
      <c r="E2365" s="11">
        <f>VLOOKUP(A2365,Master!A$6:J$4994,$I$1,0)</f>
        <v>32.836724357221968</v>
      </c>
      <c r="F2365" s="11">
        <f>VLOOKUP($A2364,Master!$A$6:$J$4994,$I$1,0)*(1+0.5*(VLOOKUP($A2365,'Old-SVXY-OHLC'!$A$3:$G$5000,F$1,0)/VLOOKUP($A2364,'Old-SVXY-OHLC'!$A$3:$G$5000,5,0)-1))</f>
        <v>32.887252961505475</v>
      </c>
    </row>
    <row r="2366" spans="1:6" x14ac:dyDescent="0.25">
      <c r="A2366" s="1">
        <v>41501</v>
      </c>
      <c r="B2366" s="11">
        <f>VLOOKUP($A2365,Master!$A$6:$J$4994,$I$1,0)*(1+0.5*(VLOOKUP($A2366,'Old-SVXY-OHLC'!$A$3:$E$5000,B$1,0)/VLOOKUP($A2365,'Old-SVXY-OHLC'!$A$3:$E$5000,5,0)-1))</f>
        <v>32.598102367577276</v>
      </c>
      <c r="C2366" s="11">
        <f>VLOOKUP($A2365,Master!$A$6:$J$4994,$I$1,0)*(1+0.5*(VLOOKUP($A2366,'Old-SVXY-OHLC'!$A$3:$E$5000,C$1,0)/VLOOKUP($A2365,'Old-SVXY-OHLC'!$A$3:$E$5000,5,0)-1))</f>
        <v>32.606980318190189</v>
      </c>
      <c r="D2366" s="11">
        <f>VLOOKUP($A2365,Master!$A$6:$J$4994,$I$1,0)*(1+0.5*(VLOOKUP($A2366,'Old-SVXY-OHLC'!$A$3:$E$5000,D$1,0)/VLOOKUP($A2365,'Old-SVXY-OHLC'!$A$3:$E$5000,5,0)-1))</f>
        <v>32.051223184307752</v>
      </c>
      <c r="E2366" s="11">
        <f>VLOOKUP(A2366,Master!A$6:J$4994,$I$1,0)</f>
        <v>32.119976676124814</v>
      </c>
      <c r="F2366" s="11">
        <f>VLOOKUP($A2365,Master!$A$6:$J$4994,$I$1,0)*(1+0.5*(VLOOKUP($A2366,'Old-SVXY-OHLC'!$A$3:$G$5000,F$1,0)/VLOOKUP($A2365,'Old-SVXY-OHLC'!$A$3:$G$5000,5,0)-1))</f>
        <v>32.051223184307752</v>
      </c>
    </row>
    <row r="2367" spans="1:6" x14ac:dyDescent="0.25">
      <c r="A2367" s="1">
        <v>41502</v>
      </c>
      <c r="B2367" s="11">
        <f>VLOOKUP($A2366,Master!$A$6:$J$4994,$I$1,0)*(1+0.5*(VLOOKUP($A2367,'Old-SVXY-OHLC'!$A$3:$E$5000,B$1,0)/VLOOKUP($A2366,'Old-SVXY-OHLC'!$A$3:$E$5000,5,0)-1))</f>
        <v>32.280923620381451</v>
      </c>
      <c r="C2367" s="11">
        <f>VLOOKUP($A2366,Master!$A$6:$J$4994,$I$1,0)*(1+0.5*(VLOOKUP($A2367,'Old-SVXY-OHLC'!$A$3:$E$5000,C$1,0)/VLOOKUP($A2366,'Old-SVXY-OHLC'!$A$3:$E$5000,5,0)-1))</f>
        <v>32.707950569581911</v>
      </c>
      <c r="D2367" s="11">
        <f>VLOOKUP($A2366,Master!$A$6:$J$4994,$I$1,0)*(1+0.5*(VLOOKUP($A2367,'Old-SVXY-OHLC'!$A$3:$E$5000,D$1,0)/VLOOKUP($A2366,'Old-SVXY-OHLC'!$A$3:$E$5000,5,0)-1))</f>
        <v>32.074209291597867</v>
      </c>
      <c r="E2367" s="11">
        <f>VLOOKUP(A2367,Master!A$6:J$4994,$I$1,0)</f>
        <v>32.230576938931783</v>
      </c>
      <c r="F2367" s="11">
        <f>VLOOKUP($A2366,Master!$A$6:$J$4994,$I$1,0)*(1+0.5*(VLOOKUP($A2367,'Old-SVXY-OHLC'!$A$3:$G$5000,F$1,0)/VLOOKUP($A2366,'Old-SVXY-OHLC'!$A$3:$G$5000,5,0)-1))</f>
        <v>32.341356274671128</v>
      </c>
    </row>
    <row r="2368" spans="1:6" x14ac:dyDescent="0.25">
      <c r="A2368" s="1">
        <v>41505</v>
      </c>
      <c r="B2368" s="11">
        <f>VLOOKUP($A2367,Master!$A$6:$J$4994,$I$1,0)*(1+0.5*(VLOOKUP($A2368,'Old-SVXY-OHLC'!$A$3:$E$5000,B$1,0)/VLOOKUP($A2367,'Old-SVXY-OHLC'!$A$3:$E$5000,5,0)-1))</f>
        <v>32.238882731538212</v>
      </c>
      <c r="C2368" s="11">
        <f>VLOOKUP($A2367,Master!$A$6:$J$4994,$I$1,0)*(1+0.5*(VLOOKUP($A2368,'Old-SVXY-OHLC'!$A$3:$E$5000,C$1,0)/VLOOKUP($A2367,'Old-SVXY-OHLC'!$A$3:$E$5000,5,0)-1))</f>
        <v>32.492055595060172</v>
      </c>
      <c r="D2368" s="11">
        <f>VLOOKUP($A2367,Master!$A$6:$J$4994,$I$1,0)*(1+0.5*(VLOOKUP($A2368,'Old-SVXY-OHLC'!$A$3:$E$5000,D$1,0)/VLOOKUP($A2367,'Old-SVXY-OHLC'!$A$3:$E$5000,5,0)-1))</f>
        <v>31.846049503448857</v>
      </c>
      <c r="E2368" s="11">
        <f>VLOOKUP(A2368,Master!A$6:J$4994,$I$1,0)</f>
        <v>31.843579695232599</v>
      </c>
      <c r="F2368" s="11">
        <f>VLOOKUP($A2367,Master!$A$6:$J$4994,$I$1,0)*(1+0.5*(VLOOKUP($A2368,'Old-SVXY-OHLC'!$A$3:$G$5000,F$1,0)/VLOOKUP($A2367,'Old-SVXY-OHLC'!$A$3:$G$5000,5,0)-1))</f>
        <v>31.942942499791695</v>
      </c>
    </row>
    <row r="2369" spans="1:6" x14ac:dyDescent="0.25">
      <c r="A2369" s="1">
        <v>41506</v>
      </c>
      <c r="B2369" s="11">
        <f>VLOOKUP($A2368,Master!$A$6:$J$4994,$I$1,0)*(1+0.5*(VLOOKUP($A2369,'Old-SVXY-OHLC'!$A$3:$E$5000,B$1,0)/VLOOKUP($A2368,'Old-SVXY-OHLC'!$A$3:$E$5000,5,0)-1))</f>
        <v>31.993684444464055</v>
      </c>
      <c r="C2369" s="11">
        <f>VLOOKUP($A2368,Master!$A$6:$J$4994,$I$1,0)*(1+0.5*(VLOOKUP($A2369,'Old-SVXY-OHLC'!$A$3:$E$5000,C$1,0)/VLOOKUP($A2368,'Old-SVXY-OHLC'!$A$3:$E$5000,5,0)-1))</f>
        <v>32.56313258673633</v>
      </c>
      <c r="D2369" s="11">
        <f>VLOOKUP($A2368,Master!$A$6:$J$4994,$I$1,0)*(1+0.5*(VLOOKUP($A2369,'Old-SVXY-OHLC'!$A$3:$E$5000,D$1,0)/VLOOKUP($A2368,'Old-SVXY-OHLC'!$A$3:$E$5000,5,0)-1))</f>
        <v>31.795589712782196</v>
      </c>
      <c r="E2369" s="11">
        <f>VLOOKUP(A2369,Master!A$6:J$4994,$I$1,0)</f>
        <v>32.132872152684925</v>
      </c>
      <c r="F2369" s="11">
        <f>VLOOKUP($A2368,Master!$A$6:$J$4994,$I$1,0)*(1+0.5*(VLOOKUP($A2369,'Old-SVXY-OHLC'!$A$3:$G$5000,F$1,0)/VLOOKUP($A2368,'Old-SVXY-OHLC'!$A$3:$G$5000,5,0)-1))</f>
        <v>32.047678341480342</v>
      </c>
    </row>
    <row r="2370" spans="1:6" x14ac:dyDescent="0.25">
      <c r="A2370" s="1">
        <v>41507</v>
      </c>
      <c r="B2370" s="11">
        <f>VLOOKUP($A2369,Master!$A$6:$J$4994,$I$1,0)*(1+0.5*(VLOOKUP($A2370,'Old-SVXY-OHLC'!$A$3:$E$5000,B$1,0)/VLOOKUP($A2369,'Old-SVXY-OHLC'!$A$3:$E$5000,5,0)-1))</f>
        <v>32.132872152684925</v>
      </c>
      <c r="C2370" s="11">
        <f>VLOOKUP($A2369,Master!$A$6:$J$4994,$I$1,0)*(1+0.5*(VLOOKUP($A2370,'Old-SVXY-OHLC'!$A$3:$E$5000,C$1,0)/VLOOKUP($A2369,'Old-SVXY-OHLC'!$A$3:$E$5000,5,0)-1))</f>
        <v>32.492179895900549</v>
      </c>
      <c r="D2370" s="11">
        <f>VLOOKUP($A2369,Master!$A$6:$J$4994,$I$1,0)*(1+0.5*(VLOOKUP($A2370,'Old-SVXY-OHLC'!$A$3:$E$5000,D$1,0)/VLOOKUP($A2369,'Old-SVXY-OHLC'!$A$3:$E$5000,5,0)-1))</f>
        <v>31.516872435544524</v>
      </c>
      <c r="E2370" s="11">
        <f>VLOOKUP(A2370,Master!A$6:J$4994,$I$1,0)</f>
        <v>31.670034280210764</v>
      </c>
      <c r="F2370" s="11">
        <f>VLOOKUP($A2369,Master!$A$6:$J$4994,$I$1,0)*(1+0.5*(VLOOKUP($A2370,'Old-SVXY-OHLC'!$A$3:$G$5000,F$1,0)/VLOOKUP($A2369,'Old-SVXY-OHLC'!$A$3:$G$5000,5,0)-1))</f>
        <v>31.753534895013075</v>
      </c>
    </row>
    <row r="2371" spans="1:6" x14ac:dyDescent="0.25">
      <c r="A2371" s="1">
        <v>41508</v>
      </c>
      <c r="B2371" s="11">
        <f>VLOOKUP($A2370,Master!$A$6:$J$4994,$I$1,0)*(1+0.5*(VLOOKUP($A2371,'Old-SVXY-OHLC'!$A$3:$E$5000,B$1,0)/VLOOKUP($A2370,'Old-SVXY-OHLC'!$A$3:$E$5000,5,0)-1))</f>
        <v>31.907480128873011</v>
      </c>
      <c r="C2371" s="11">
        <f>VLOOKUP($A2370,Master!$A$6:$J$4994,$I$1,0)*(1+0.5*(VLOOKUP($A2371,'Old-SVXY-OHLC'!$A$3:$E$5000,C$1,0)/VLOOKUP($A2370,'Old-SVXY-OHLC'!$A$3:$E$5000,5,0)-1))</f>
        <v>32.354018628839803</v>
      </c>
      <c r="D2371" s="11">
        <f>VLOOKUP($A2370,Master!$A$6:$J$4994,$I$1,0)*(1+0.5*(VLOOKUP($A2371,'Old-SVXY-OHLC'!$A$3:$E$5000,D$1,0)/VLOOKUP($A2370,'Old-SVXY-OHLC'!$A$3:$E$5000,5,0)-1))</f>
        <v>31.861004269286681</v>
      </c>
      <c r="E2371" s="11">
        <f>VLOOKUP(A2371,Master!A$6:J$4994,$I$1,0)</f>
        <v>32.301553764118701</v>
      </c>
      <c r="F2371" s="11">
        <f>VLOOKUP($A2370,Master!$A$6:$J$4994,$I$1,0)*(1+0.5*(VLOOKUP($A2371,'Old-SVXY-OHLC'!$A$3:$G$5000,F$1,0)/VLOOKUP($A2370,'Old-SVXY-OHLC'!$A$3:$G$5000,5,0)-1))</f>
        <v>32.155158489786544</v>
      </c>
    </row>
    <row r="2372" spans="1:6" x14ac:dyDescent="0.25">
      <c r="A2372" s="1">
        <v>41509</v>
      </c>
      <c r="B2372" s="11">
        <f>VLOOKUP($A2371,Master!$A$6:$J$4994,$I$1,0)*(1+0.5*(VLOOKUP($A2372,'Old-SVXY-OHLC'!$A$3:$E$5000,B$1,0)/VLOOKUP($A2371,'Old-SVXY-OHLC'!$A$3:$E$5000,5,0)-1))</f>
        <v>32.354550910606349</v>
      </c>
      <c r="C2372" s="11">
        <f>VLOOKUP($A2371,Master!$A$6:$J$4994,$I$1,0)*(1+0.5*(VLOOKUP($A2372,'Old-SVXY-OHLC'!$A$3:$E$5000,C$1,0)/VLOOKUP($A2371,'Old-SVXY-OHLC'!$A$3:$E$5000,5,0)-1))</f>
        <v>32.607632987095215</v>
      </c>
      <c r="D2372" s="11">
        <f>VLOOKUP($A2371,Master!$A$6:$J$4994,$I$1,0)*(1+0.5*(VLOOKUP($A2372,'Old-SVXY-OHLC'!$A$3:$E$5000,D$1,0)/VLOOKUP($A2371,'Old-SVXY-OHLC'!$A$3:$E$5000,5,0)-1))</f>
        <v>32.245761846234238</v>
      </c>
      <c r="E2372" s="11">
        <f>VLOOKUP(A2372,Master!A$6:J$4994,$I$1,0)</f>
        <v>32.549408698510803</v>
      </c>
      <c r="F2372" s="11">
        <f>VLOOKUP($A2371,Master!$A$6:$J$4994,$I$1,0)*(1+0.5*(VLOOKUP($A2372,'Old-SVXY-OHLC'!$A$3:$G$5000,F$1,0)/VLOOKUP($A2371,'Old-SVXY-OHLC'!$A$3:$G$5000,5,0)-1))</f>
        <v>32.529299481363815</v>
      </c>
    </row>
    <row r="2373" spans="1:6" x14ac:dyDescent="0.25">
      <c r="A2373" s="1">
        <v>41512</v>
      </c>
      <c r="B2373" s="11">
        <f>VLOOKUP($A2372,Master!$A$6:$J$4994,$I$1,0)*(1+0.5*(VLOOKUP($A2373,'Old-SVXY-OHLC'!$A$3:$E$5000,B$1,0)/VLOOKUP($A2372,'Old-SVXY-OHLC'!$A$3:$E$5000,5,0)-1))</f>
        <v>32.551103671234451</v>
      </c>
      <c r="C2373" s="11">
        <f>VLOOKUP($A2372,Master!$A$6:$J$4994,$I$1,0)*(1+0.5*(VLOOKUP($A2373,'Old-SVXY-OHLC'!$A$3:$E$5000,C$1,0)/VLOOKUP($A2372,'Old-SVXY-OHLC'!$A$3:$E$5000,5,0)-1))</f>
        <v>32.87547907622195</v>
      </c>
      <c r="D2373" s="11">
        <f>VLOOKUP($A2372,Master!$A$6:$J$4994,$I$1,0)*(1+0.5*(VLOOKUP($A2373,'Old-SVXY-OHLC'!$A$3:$E$5000,D$1,0)/VLOOKUP($A2372,'Old-SVXY-OHLC'!$A$3:$E$5000,5,0)-1))</f>
        <v>31.886038748794359</v>
      </c>
      <c r="E2373" s="11">
        <f>VLOOKUP(A2373,Master!A$6:J$4994,$I$1,0)</f>
        <v>31.891937576455405</v>
      </c>
      <c r="F2373" s="11">
        <f>VLOOKUP($A2372,Master!$A$6:$J$4994,$I$1,0)*(1+0.5*(VLOOKUP($A2373,'Old-SVXY-OHLC'!$A$3:$G$5000,F$1,0)/VLOOKUP($A2372,'Old-SVXY-OHLC'!$A$3:$G$5000,5,0)-1))</f>
        <v>31.962062825083525</v>
      </c>
    </row>
    <row r="2374" spans="1:6" x14ac:dyDescent="0.25">
      <c r="A2374" s="1">
        <v>41513</v>
      </c>
      <c r="B2374" s="11">
        <f>VLOOKUP($A2373,Master!$A$6:$J$4994,$I$1,0)*(1+0.5*(VLOOKUP($A2374,'Old-SVXY-OHLC'!$A$3:$E$5000,B$1,0)/VLOOKUP($A2373,'Old-SVXY-OHLC'!$A$3:$E$5000,5,0)-1))</f>
        <v>31.653664020863285</v>
      </c>
      <c r="C2374" s="11">
        <f>VLOOKUP($A2373,Master!$A$6:$J$4994,$I$1,0)*(1+0.5*(VLOOKUP($A2374,'Old-SVXY-OHLC'!$A$3:$E$5000,C$1,0)/VLOOKUP($A2373,'Old-SVXY-OHLC'!$A$3:$E$5000,5,0)-1))</f>
        <v>31.66623624364578</v>
      </c>
      <c r="D2374" s="11">
        <f>VLOOKUP($A2373,Master!$A$6:$J$4994,$I$1,0)*(1+0.5*(VLOOKUP($A2374,'Old-SVXY-OHLC'!$A$3:$E$5000,D$1,0)/VLOOKUP($A2373,'Old-SVXY-OHLC'!$A$3:$E$5000,5,0)-1))</f>
        <v>30.58033544569393</v>
      </c>
      <c r="E2374" s="11">
        <f>VLOOKUP(A2374,Master!A$6:J$4994,$I$1,0)</f>
        <v>30.579509833705789</v>
      </c>
      <c r="F2374" s="11">
        <f>VLOOKUP($A2373,Master!$A$6:$J$4994,$I$1,0)*(1+0.5*(VLOOKUP($A2374,'Old-SVXY-OHLC'!$A$3:$G$5000,F$1,0)/VLOOKUP($A2373,'Old-SVXY-OHLC'!$A$3:$G$5000,5,0)-1))</f>
        <v>30.652973907469651</v>
      </c>
    </row>
    <row r="2375" spans="1:6" x14ac:dyDescent="0.25">
      <c r="A2375" s="1">
        <v>41514</v>
      </c>
      <c r="B2375" s="11">
        <f>VLOOKUP($A2374,Master!$A$6:$J$4994,$I$1,0)*(1+0.5*(VLOOKUP($A2375,'Old-SVXY-OHLC'!$A$3:$E$5000,B$1,0)/VLOOKUP($A2374,'Old-SVXY-OHLC'!$A$3:$E$5000,5,0)-1))</f>
        <v>30.623445657024163</v>
      </c>
      <c r="C2375" s="11">
        <f>VLOOKUP($A2374,Master!$A$6:$J$4994,$I$1,0)*(1+0.5*(VLOOKUP($A2375,'Old-SVXY-OHLC'!$A$3:$E$5000,C$1,0)/VLOOKUP($A2374,'Old-SVXY-OHLC'!$A$3:$E$5000,5,0)-1))</f>
        <v>31.021608530718233</v>
      </c>
      <c r="D2375" s="11">
        <f>VLOOKUP($A2374,Master!$A$6:$J$4994,$I$1,0)*(1+0.5*(VLOOKUP($A2375,'Old-SVXY-OHLC'!$A$3:$E$5000,D$1,0)/VLOOKUP($A2374,'Old-SVXY-OHLC'!$A$3:$E$5000,5,0)-1))</f>
        <v>30.403589736314313</v>
      </c>
      <c r="E2375" s="11">
        <f>VLOOKUP(A2375,Master!A$6:J$4994,$I$1,0)</f>
        <v>30.469936992323969</v>
      </c>
      <c r="F2375" s="11">
        <f>VLOOKUP($A2374,Master!$A$6:$J$4994,$I$1,0)*(1+0.5*(VLOOKUP($A2375,'Old-SVXY-OHLC'!$A$3:$G$5000,F$1,0)/VLOOKUP($A2374,'Old-SVXY-OHLC'!$A$3:$G$5000,5,0)-1))</f>
        <v>30.669093786343016</v>
      </c>
    </row>
    <row r="2376" spans="1:6" x14ac:dyDescent="0.25">
      <c r="A2376" s="1">
        <v>41515</v>
      </c>
      <c r="B2376" s="11">
        <f>VLOOKUP($A2375,Master!$A$6:$J$4994,$I$1,0)*(1+0.5*(VLOOKUP($A2376,'Old-SVXY-OHLC'!$A$3:$E$5000,B$1,0)/VLOOKUP($A2375,'Old-SVXY-OHLC'!$A$3:$E$5000,5,0)-1))</f>
        <v>30.833344885528742</v>
      </c>
      <c r="C2376" s="11">
        <f>VLOOKUP($A2375,Master!$A$6:$J$4994,$I$1,0)*(1+0.5*(VLOOKUP($A2376,'Old-SVXY-OHLC'!$A$3:$E$5000,C$1,0)/VLOOKUP($A2375,'Old-SVXY-OHLC'!$A$3:$E$5000,5,0)-1))</f>
        <v>30.963664442899407</v>
      </c>
      <c r="D2376" s="11">
        <f>VLOOKUP($A2375,Master!$A$6:$J$4994,$I$1,0)*(1+0.5*(VLOOKUP($A2376,'Old-SVXY-OHLC'!$A$3:$E$5000,D$1,0)/VLOOKUP($A2375,'Old-SVXY-OHLC'!$A$3:$E$5000,5,0)-1))</f>
        <v>30.353349093011822</v>
      </c>
      <c r="E2376" s="11">
        <f>VLOOKUP(A2376,Master!A$6:J$4994,$I$1,0)</f>
        <v>30.469143939169374</v>
      </c>
      <c r="F2376" s="11">
        <f>VLOOKUP($A2375,Master!$A$6:$J$4994,$I$1,0)*(1+0.5*(VLOOKUP($A2376,'Old-SVXY-OHLC'!$A$3:$G$5000,F$1,0)/VLOOKUP($A2375,'Old-SVXY-OHLC'!$A$3:$G$5000,5,0)-1))</f>
        <v>30.375776787545398</v>
      </c>
    </row>
    <row r="2377" spans="1:6" x14ac:dyDescent="0.25">
      <c r="A2377" s="1">
        <v>41516</v>
      </c>
      <c r="B2377" s="11">
        <f>VLOOKUP($A2376,Master!$A$6:$J$4994,$I$1,0)*(1+0.5*(VLOOKUP($A2377,'Old-SVXY-OHLC'!$A$3:$E$5000,B$1,0)/VLOOKUP($A2376,'Old-SVXY-OHLC'!$A$3:$E$5000,5,0)-1))</f>
        <v>30.599197723119897</v>
      </c>
      <c r="C2377" s="11">
        <f>VLOOKUP($A2376,Master!$A$6:$J$4994,$I$1,0)*(1+0.5*(VLOOKUP($A2377,'Old-SVXY-OHLC'!$A$3:$E$5000,C$1,0)/VLOOKUP($A2376,'Old-SVXY-OHLC'!$A$3:$E$5000,5,0)-1))</f>
        <v>30.636193520437352</v>
      </c>
      <c r="D2377" s="11">
        <f>VLOOKUP($A2376,Master!$A$6:$J$4994,$I$1,0)*(1+0.5*(VLOOKUP($A2377,'Old-SVXY-OHLC'!$A$3:$E$5000,D$1,0)/VLOOKUP($A2376,'Old-SVXY-OHLC'!$A$3:$E$5000,5,0)-1))</f>
        <v>29.935722265790631</v>
      </c>
      <c r="E2377" s="11">
        <f>VLOOKUP(A2377,Master!A$6:J$4994,$I$1,0)</f>
        <v>30.322374056709005</v>
      </c>
      <c r="F2377" s="11">
        <f>VLOOKUP($A2376,Master!$A$6:$J$4994,$I$1,0)*(1+0.5*(VLOOKUP($A2377,'Old-SVXY-OHLC'!$A$3:$G$5000,F$1,0)/VLOOKUP($A2376,'Old-SVXY-OHLC'!$A$3:$G$5000,5,0)-1))</f>
        <v>30.200292172740625</v>
      </c>
    </row>
    <row r="2378" spans="1:6" x14ac:dyDescent="0.25">
      <c r="A2378" s="1">
        <v>41520</v>
      </c>
      <c r="B2378" s="11">
        <f>VLOOKUP($A2377,Master!$A$6:$J$4994,$I$1,0)*(1+0.5*(VLOOKUP($A2378,'Old-SVXY-OHLC'!$A$3:$E$5000,B$1,0)/VLOOKUP($A2377,'Old-SVXY-OHLC'!$A$3:$E$5000,5,0)-1))</f>
        <v>30.773611150878207</v>
      </c>
      <c r="C2378" s="11">
        <f>VLOOKUP($A2377,Master!$A$6:$J$4994,$I$1,0)*(1+0.5*(VLOOKUP($A2378,'Old-SVXY-OHLC'!$A$3:$E$5000,C$1,0)/VLOOKUP($A2377,'Old-SVXY-OHLC'!$A$3:$E$5000,5,0)-1))</f>
        <v>31.108030082533219</v>
      </c>
      <c r="D2378" s="11">
        <f>VLOOKUP($A2377,Master!$A$6:$J$4994,$I$1,0)*(1+0.5*(VLOOKUP($A2378,'Old-SVXY-OHLC'!$A$3:$E$5000,D$1,0)/VLOOKUP($A2377,'Old-SVXY-OHLC'!$A$3:$E$5000,5,0)-1))</f>
        <v>30.485315995566435</v>
      </c>
      <c r="E2378" s="11">
        <f>VLOOKUP(A2378,Master!A$6:J$4994,$I$1,0)</f>
        <v>30.819715712777455</v>
      </c>
      <c r="F2378" s="11">
        <f>VLOOKUP($A2377,Master!$A$6:$J$4994,$I$1,0)*(1+0.5*(VLOOKUP($A2378,'Old-SVXY-OHLC'!$A$3:$G$5000,F$1,0)/VLOOKUP($A2377,'Old-SVXY-OHLC'!$A$3:$G$5000,5,0)-1))</f>
        <v>30.731628751890746</v>
      </c>
    </row>
    <row r="2379" spans="1:6" x14ac:dyDescent="0.25">
      <c r="A2379" s="1">
        <v>41521</v>
      </c>
      <c r="B2379" s="11">
        <f>VLOOKUP($A2378,Master!$A$6:$J$4994,$I$1,0)*(1+0.5*(VLOOKUP($A2379,'Old-SVXY-OHLC'!$A$3:$E$5000,B$1,0)/VLOOKUP($A2378,'Old-SVXY-OHLC'!$A$3:$E$5000,5,0)-1))</f>
        <v>30.840920442732973</v>
      </c>
      <c r="C2379" s="11">
        <f>VLOOKUP($A2378,Master!$A$6:$J$4994,$I$1,0)*(1+0.5*(VLOOKUP($A2379,'Old-SVXY-OHLC'!$A$3:$E$5000,C$1,0)/VLOOKUP($A2378,'Old-SVXY-OHLC'!$A$3:$E$5000,5,0)-1))</f>
        <v>31.002855709529985</v>
      </c>
      <c r="D2379" s="11">
        <f>VLOOKUP($A2378,Master!$A$6:$J$4994,$I$1,0)*(1+0.5*(VLOOKUP($A2379,'Old-SVXY-OHLC'!$A$3:$E$5000,D$1,0)/VLOOKUP($A2378,'Old-SVXY-OHLC'!$A$3:$E$5000,5,0)-1))</f>
        <v>30.679891360976782</v>
      </c>
      <c r="E2379" s="11">
        <f>VLOOKUP(A2379,Master!A$6:J$4994,$I$1,0)</f>
        <v>30.931841698802668</v>
      </c>
      <c r="F2379" s="11">
        <f>VLOOKUP($A2378,Master!$A$6:$J$4994,$I$1,0)*(1+0.5*(VLOOKUP($A2379,'Old-SVXY-OHLC'!$A$3:$G$5000,F$1,0)/VLOOKUP($A2378,'Old-SVXY-OHLC'!$A$3:$G$5000,5,0)-1))</f>
        <v>30.774498115063835</v>
      </c>
    </row>
    <row r="2380" spans="1:6" x14ac:dyDescent="0.25">
      <c r="A2380" s="1">
        <v>41522</v>
      </c>
      <c r="B2380" s="11">
        <f>VLOOKUP($A2379,Master!$A$6:$J$4994,$I$1,0)*(1+0.5*(VLOOKUP($A2380,'Old-SVXY-OHLC'!$A$3:$E$5000,B$1,0)/VLOOKUP($A2379,'Old-SVXY-OHLC'!$A$3:$E$5000,5,0)-1))</f>
        <v>30.955571289158371</v>
      </c>
      <c r="C2380" s="11">
        <f>VLOOKUP($A2379,Master!$A$6:$J$4994,$I$1,0)*(1+0.5*(VLOOKUP($A2380,'Old-SVXY-OHLC'!$A$3:$E$5000,C$1,0)/VLOOKUP($A2379,'Old-SVXY-OHLC'!$A$3:$E$5000,5,0)-1))</f>
        <v>31.275966568980397</v>
      </c>
      <c r="D2380" s="11">
        <f>VLOOKUP($A2379,Master!$A$6:$J$4994,$I$1,0)*(1+0.5*(VLOOKUP($A2380,'Old-SVXY-OHLC'!$A$3:$E$5000,D$1,0)/VLOOKUP($A2379,'Old-SVXY-OHLC'!$A$3:$E$5000,5,0)-1))</f>
        <v>30.820248490102863</v>
      </c>
      <c r="E2380" s="11">
        <f>VLOOKUP(A2380,Master!A$6:J$4994,$I$1,0)</f>
        <v>31.130407378308451</v>
      </c>
      <c r="F2380" s="11">
        <f>VLOOKUP($A2379,Master!$A$6:$J$4994,$I$1,0)*(1+0.5*(VLOOKUP($A2380,'Old-SVXY-OHLC'!$A$3:$G$5000,F$1,0)/VLOOKUP($A2379,'Old-SVXY-OHLC'!$A$3:$G$5000,5,0)-1))</f>
        <v>31.14303025119187</v>
      </c>
    </row>
    <row r="2381" spans="1:6" x14ac:dyDescent="0.25">
      <c r="A2381" s="1">
        <v>41523</v>
      </c>
      <c r="B2381" s="11">
        <f>VLOOKUP($A2380,Master!$A$6:$J$4994,$I$1,0)*(1+0.5*(VLOOKUP($A2381,'Old-SVXY-OHLC'!$A$3:$E$5000,B$1,0)/VLOOKUP($A2380,'Old-SVXY-OHLC'!$A$3:$E$5000,5,0)-1))</f>
        <v>31.222044877297581</v>
      </c>
      <c r="C2381" s="11">
        <f>VLOOKUP($A2380,Master!$A$6:$J$4994,$I$1,0)*(1+0.5*(VLOOKUP($A2381,'Old-SVXY-OHLC'!$A$3:$E$5000,C$1,0)/VLOOKUP($A2380,'Old-SVXY-OHLC'!$A$3:$E$5000,5,0)-1))</f>
        <v>31.516387139596009</v>
      </c>
      <c r="D2381" s="11">
        <f>VLOOKUP($A2380,Master!$A$6:$J$4994,$I$1,0)*(1+0.5*(VLOOKUP($A2381,'Old-SVXY-OHLC'!$A$3:$E$5000,D$1,0)/VLOOKUP($A2380,'Old-SVXY-OHLC'!$A$3:$E$5000,5,0)-1))</f>
        <v>30.630090921034451</v>
      </c>
      <c r="E2381" s="11">
        <f>VLOOKUP(A2381,Master!A$6:J$4994,$I$1,0)</f>
        <v>31.037915610574199</v>
      </c>
      <c r="F2381" s="11">
        <f>VLOOKUP($A2380,Master!$A$6:$J$4994,$I$1,0)*(1+0.5*(VLOOKUP($A2381,'Old-SVXY-OHLC'!$A$3:$G$5000,F$1,0)/VLOOKUP($A2380,'Old-SVXY-OHLC'!$A$3:$G$5000,5,0)-1))</f>
        <v>31.023616704857808</v>
      </c>
    </row>
    <row r="2382" spans="1:6" x14ac:dyDescent="0.25">
      <c r="A2382" s="1">
        <v>41526</v>
      </c>
      <c r="B2382" s="11">
        <f>VLOOKUP($A2381,Master!$A$6:$J$4994,$I$1,0)*(1+0.5*(VLOOKUP($A2382,'Old-SVXY-OHLC'!$A$3:$E$5000,B$1,0)/VLOOKUP($A2381,'Old-SVXY-OHLC'!$A$3:$E$5000,5,0)-1))</f>
        <v>31.173836463371224</v>
      </c>
      <c r="C2382" s="11">
        <f>VLOOKUP($A2381,Master!$A$6:$J$4994,$I$1,0)*(1+0.5*(VLOOKUP($A2382,'Old-SVXY-OHLC'!$A$3:$E$5000,C$1,0)/VLOOKUP($A2381,'Old-SVXY-OHLC'!$A$3:$E$5000,5,0)-1))</f>
        <v>31.779276828793375</v>
      </c>
      <c r="D2382" s="11">
        <f>VLOOKUP($A2381,Master!$A$6:$J$4994,$I$1,0)*(1+0.5*(VLOOKUP($A2382,'Old-SVXY-OHLC'!$A$3:$E$5000,D$1,0)/VLOOKUP($A2381,'Old-SVXY-OHLC'!$A$3:$E$5000,5,0)-1))</f>
        <v>31.139948839308744</v>
      </c>
      <c r="E2382" s="11">
        <f>VLOOKUP(A2382,Master!A$6:J$4994,$I$1,0)</f>
        <v>31.669499017044522</v>
      </c>
      <c r="F2382" s="11">
        <f>VLOOKUP($A2381,Master!$A$6:$J$4994,$I$1,0)*(1+0.5*(VLOOKUP($A2382,'Old-SVXY-OHLC'!$A$3:$G$5000,F$1,0)/VLOOKUP($A2381,'Old-SVXY-OHLC'!$A$3:$G$5000,5,0)-1))</f>
        <v>31.596014864801486</v>
      </c>
    </row>
    <row r="2383" spans="1:6" x14ac:dyDescent="0.25">
      <c r="A2383" s="1">
        <v>41527</v>
      </c>
      <c r="B2383" s="11">
        <f>VLOOKUP($A2382,Master!$A$6:$J$4994,$I$1,0)*(1+0.5*(VLOOKUP($A2383,'Old-SVXY-OHLC'!$A$3:$E$5000,B$1,0)/VLOOKUP($A2382,'Old-SVXY-OHLC'!$A$3:$E$5000,5,0)-1))</f>
        <v>32.036008120017293</v>
      </c>
      <c r="C2383" s="11">
        <f>VLOOKUP($A2382,Master!$A$6:$J$4994,$I$1,0)*(1+0.5*(VLOOKUP($A2383,'Old-SVXY-OHLC'!$A$3:$E$5000,C$1,0)/VLOOKUP($A2382,'Old-SVXY-OHLC'!$A$3:$E$5000,5,0)-1))</f>
        <v>32.276243460557623</v>
      </c>
      <c r="D2383" s="11">
        <f>VLOOKUP($A2382,Master!$A$6:$J$4994,$I$1,0)*(1+0.5*(VLOOKUP($A2383,'Old-SVXY-OHLC'!$A$3:$E$5000,D$1,0)/VLOOKUP($A2382,'Old-SVXY-OHLC'!$A$3:$E$5000,5,0)-1))</f>
        <v>32.00320846097673</v>
      </c>
      <c r="E2383" s="11">
        <f>VLOOKUP(A2383,Master!A$6:J$4994,$I$1,0)</f>
        <v>32.161650644772493</v>
      </c>
      <c r="F2383" s="11">
        <f>VLOOKUP($A2382,Master!$A$6:$J$4994,$I$1,0)*(1+0.5*(VLOOKUP($A2383,'Old-SVXY-OHLC'!$A$3:$G$5000,F$1,0)/VLOOKUP($A2382,'Old-SVXY-OHLC'!$A$3:$G$5000,5,0)-1))</f>
        <v>32.171077470004086</v>
      </c>
    </row>
    <row r="2384" spans="1:6" x14ac:dyDescent="0.25">
      <c r="A2384" s="1">
        <v>41528</v>
      </c>
      <c r="B2384" s="11">
        <f>VLOOKUP($A2383,Master!$A$6:$J$4994,$I$1,0)*(1+0.5*(VLOOKUP($A2384,'Old-SVXY-OHLC'!$A$3:$E$5000,B$1,0)/VLOOKUP($A2383,'Old-SVXY-OHLC'!$A$3:$E$5000,5,0)-1))</f>
        <v>32.198611413820721</v>
      </c>
      <c r="C2384" s="11">
        <f>VLOOKUP($A2383,Master!$A$6:$J$4994,$I$1,0)*(1+0.5*(VLOOKUP($A2384,'Old-SVXY-OHLC'!$A$3:$E$5000,C$1,0)/VLOOKUP($A2383,'Old-SVXY-OHLC'!$A$3:$E$5000,5,0)-1))</f>
        <v>32.850483748375268</v>
      </c>
      <c r="D2384" s="11">
        <f>VLOOKUP($A2383,Master!$A$6:$J$4994,$I$1,0)*(1+0.5*(VLOOKUP($A2384,'Old-SVXY-OHLC'!$A$3:$E$5000,D$1,0)/VLOOKUP($A2383,'Old-SVXY-OHLC'!$A$3:$E$5000,5,0)-1))</f>
        <v>32.071933023814644</v>
      </c>
      <c r="E2384" s="11">
        <f>VLOOKUP(A2384,Master!A$6:J$4994,$I$1,0)</f>
        <v>32.762539031023906</v>
      </c>
      <c r="F2384" s="11">
        <f>VLOOKUP($A2383,Master!$A$6:$J$4994,$I$1,0)*(1+0.5*(VLOOKUP($A2384,'Old-SVXY-OHLC'!$A$3:$G$5000,F$1,0)/VLOOKUP($A2383,'Old-SVXY-OHLC'!$A$3:$G$5000,5,0)-1))</f>
        <v>32.68676290367641</v>
      </c>
    </row>
    <row r="2385" spans="1:6" x14ac:dyDescent="0.25">
      <c r="A2385" s="1">
        <v>41529</v>
      </c>
      <c r="B2385" s="11">
        <f>VLOOKUP($A2384,Master!$A$6:$J$4994,$I$1,0)*(1+0.5*(VLOOKUP($A2385,'Old-SVXY-OHLC'!$A$3:$E$5000,B$1,0)/VLOOKUP($A2384,'Old-SVXY-OHLC'!$A$3:$E$5000,5,0)-1))</f>
        <v>32.815420605395332</v>
      </c>
      <c r="C2385" s="11">
        <f>VLOOKUP($A2384,Master!$A$6:$J$4994,$I$1,0)*(1+0.5*(VLOOKUP($A2385,'Old-SVXY-OHLC'!$A$3:$E$5000,C$1,0)/VLOOKUP($A2384,'Old-SVXY-OHLC'!$A$3:$E$5000,5,0)-1))</f>
        <v>33.057430289760433</v>
      </c>
      <c r="D2385" s="11">
        <f>VLOOKUP($A2384,Master!$A$6:$J$4994,$I$1,0)*(1+0.5*(VLOOKUP($A2385,'Old-SVXY-OHLC'!$A$3:$E$5000,D$1,0)/VLOOKUP($A2384,'Old-SVXY-OHLC'!$A$3:$E$5000,5,0)-1))</f>
        <v>32.411308599947269</v>
      </c>
      <c r="E2385" s="11">
        <f>VLOOKUP(A2385,Master!A$6:J$4994,$I$1,0)</f>
        <v>32.664377522763253</v>
      </c>
      <c r="F2385" s="11">
        <f>VLOOKUP($A2384,Master!$A$6:$J$4994,$I$1,0)*(1+0.5*(VLOOKUP($A2385,'Old-SVXY-OHLC'!$A$3:$G$5000,F$1,0)/VLOOKUP($A2384,'Old-SVXY-OHLC'!$A$3:$G$5000,5,0)-1))</f>
        <v>32.411308599947269</v>
      </c>
    </row>
    <row r="2386" spans="1:6" x14ac:dyDescent="0.25">
      <c r="A2386" s="1">
        <v>41530</v>
      </c>
      <c r="B2386" s="11">
        <f>VLOOKUP($A2385,Master!$A$6:$J$4994,$I$1,0)*(1+0.5*(VLOOKUP($A2386,'Old-SVXY-OHLC'!$A$3:$E$5000,B$1,0)/VLOOKUP($A2385,'Old-SVXY-OHLC'!$A$3:$E$5000,5,0)-1))</f>
        <v>32.620412367797293</v>
      </c>
      <c r="C2386" s="11">
        <f>VLOOKUP($A2385,Master!$A$6:$J$4994,$I$1,0)*(1+0.5*(VLOOKUP($A2386,'Old-SVXY-OHLC'!$A$3:$E$5000,C$1,0)/VLOOKUP($A2385,'Old-SVXY-OHLC'!$A$3:$E$5000,5,0)-1))</f>
        <v>32.913874362767125</v>
      </c>
      <c r="D2386" s="11">
        <f>VLOOKUP($A2385,Master!$A$6:$J$4994,$I$1,0)*(1+0.5*(VLOOKUP($A2386,'Old-SVXY-OHLC'!$A$3:$E$5000,D$1,0)/VLOOKUP($A2385,'Old-SVXY-OHLC'!$A$3:$E$5000,5,0)-1))</f>
        <v>32.434156046266629</v>
      </c>
      <c r="E2386" s="11">
        <f>VLOOKUP(A2386,Master!A$6:J$4994,$I$1,0)</f>
        <v>32.663527354033207</v>
      </c>
      <c r="F2386" s="11">
        <f>VLOOKUP($A2385,Master!$A$6:$J$4994,$I$1,0)*(1+0.5*(VLOOKUP($A2386,'Old-SVXY-OHLC'!$A$3:$G$5000,F$1,0)/VLOOKUP($A2385,'Old-SVXY-OHLC'!$A$3:$G$5000,5,0)-1))</f>
        <v>32.703200985170056</v>
      </c>
    </row>
    <row r="2387" spans="1:6" x14ac:dyDescent="0.25">
      <c r="A2387" s="1">
        <v>41533</v>
      </c>
      <c r="B2387" s="11">
        <f>VLOOKUP($A2386,Master!$A$6:$J$4994,$I$1,0)*(1+0.5*(VLOOKUP($A2387,'Old-SVXY-OHLC'!$A$3:$E$5000,B$1,0)/VLOOKUP($A2386,'Old-SVXY-OHLC'!$A$3:$E$5000,5,0)-1))</f>
        <v>33.293317221130813</v>
      </c>
      <c r="C2387" s="11">
        <f>VLOOKUP($A2386,Master!$A$6:$J$4994,$I$1,0)*(1+0.5*(VLOOKUP($A2387,'Old-SVXY-OHLC'!$A$3:$E$5000,C$1,0)/VLOOKUP($A2386,'Old-SVXY-OHLC'!$A$3:$E$5000,5,0)-1))</f>
        <v>33.345402662340234</v>
      </c>
      <c r="D2387" s="11">
        <f>VLOOKUP($A2386,Master!$A$6:$J$4994,$I$1,0)*(1+0.5*(VLOOKUP($A2387,'Old-SVXY-OHLC'!$A$3:$E$5000,D$1,0)/VLOOKUP($A2386,'Old-SVXY-OHLC'!$A$3:$E$5000,5,0)-1))</f>
        <v>32.762067377942913</v>
      </c>
      <c r="E2387" s="11">
        <f>VLOOKUP(A2387,Master!A$6:J$4994,$I$1,0)</f>
        <v>32.904619536938313</v>
      </c>
      <c r="F2387" s="11">
        <f>VLOOKUP($A2386,Master!$A$6:$J$4994,$I$1,0)*(1+0.5*(VLOOKUP($A2387,'Old-SVXY-OHLC'!$A$3:$G$5000,F$1,0)/VLOOKUP($A2386,'Old-SVXY-OHLC'!$A$3:$G$5000,5,0)-1))</f>
        <v>32.801707476315215</v>
      </c>
    </row>
    <row r="2388" spans="1:6" x14ac:dyDescent="0.25">
      <c r="A2388" s="1">
        <v>41534</v>
      </c>
      <c r="B2388" s="11">
        <f>VLOOKUP($A2387,Master!$A$6:$J$4994,$I$1,0)*(1+0.5*(VLOOKUP($A2388,'Old-SVXY-OHLC'!$A$3:$E$5000,B$1,0)/VLOOKUP($A2387,'Old-SVXY-OHLC'!$A$3:$E$5000,5,0)-1))</f>
        <v>32.907387962433276</v>
      </c>
      <c r="C2388" s="11">
        <f>VLOOKUP($A2387,Master!$A$6:$J$4994,$I$1,0)*(1+0.5*(VLOOKUP($A2388,'Old-SVXY-OHLC'!$A$3:$E$5000,C$1,0)/VLOOKUP($A2387,'Old-SVXY-OHLC'!$A$3:$E$5000,5,0)-1))</f>
        <v>33.167066273860534</v>
      </c>
      <c r="D2388" s="11">
        <f>VLOOKUP($A2387,Master!$A$6:$J$4994,$I$1,0)*(1+0.5*(VLOOKUP($A2388,'Old-SVXY-OHLC'!$A$3:$E$5000,D$1,0)/VLOOKUP($A2387,'Old-SVXY-OHLC'!$A$3:$E$5000,5,0)-1))</f>
        <v>32.843160490950197</v>
      </c>
      <c r="E2388" s="11">
        <f>VLOOKUP(A2388,Master!A$6:J$4994,$I$1,0)</f>
        <v>33.007108293145599</v>
      </c>
      <c r="F2388" s="11">
        <f>VLOOKUP($A2387,Master!$A$6:$J$4994,$I$1,0)*(1+0.5*(VLOOKUP($A2388,'Old-SVXY-OHLC'!$A$3:$G$5000,F$1,0)/VLOOKUP($A2387,'Old-SVXY-OHLC'!$A$3:$G$5000,5,0)-1))</f>
        <v>32.988924234499393</v>
      </c>
    </row>
    <row r="2389" spans="1:6" x14ac:dyDescent="0.25">
      <c r="A2389" s="1">
        <v>41535</v>
      </c>
      <c r="B2389" s="11">
        <f>VLOOKUP($A2388,Master!$A$6:$J$4994,$I$1,0)*(1+0.5*(VLOOKUP($A2389,'Old-SVXY-OHLC'!$A$3:$E$5000,B$1,0)/VLOOKUP($A2388,'Old-SVXY-OHLC'!$A$3:$E$5000,5,0)-1))</f>
        <v>33.060541006146735</v>
      </c>
      <c r="C2389" s="11">
        <f>VLOOKUP($A2388,Master!$A$6:$J$4994,$I$1,0)*(1+0.5*(VLOOKUP($A2389,'Old-SVXY-OHLC'!$A$3:$E$5000,C$1,0)/VLOOKUP($A2388,'Old-SVXY-OHLC'!$A$3:$E$5000,5,0)-1))</f>
        <v>33.861696349408547</v>
      </c>
      <c r="D2389" s="11">
        <f>VLOOKUP($A2388,Master!$A$6:$J$4994,$I$1,0)*(1+0.5*(VLOOKUP($A2389,'Old-SVXY-OHLC'!$A$3:$E$5000,D$1,0)/VLOOKUP($A2388,'Old-SVXY-OHLC'!$A$3:$E$5000,5,0)-1))</f>
        <v>32.740056512058331</v>
      </c>
      <c r="E2389" s="11">
        <f>VLOOKUP(A2389,Master!A$6:J$4994,$I$1,0)</f>
        <v>33.807349845145396</v>
      </c>
      <c r="F2389" s="11">
        <f>VLOOKUP($A2388,Master!$A$6:$J$4994,$I$1,0)*(1+0.5*(VLOOKUP($A2389,'Old-SVXY-OHLC'!$A$3:$G$5000,F$1,0)/VLOOKUP($A2388,'Old-SVXY-OHLC'!$A$3:$G$5000,5,0)-1))</f>
        <v>33.625368646043043</v>
      </c>
    </row>
    <row r="2390" spans="1:6" x14ac:dyDescent="0.25">
      <c r="A2390" s="1">
        <v>41536</v>
      </c>
      <c r="B2390" s="11">
        <f>VLOOKUP($A2389,Master!$A$6:$J$4994,$I$1,0)*(1+0.5*(VLOOKUP($A2390,'Old-SVXY-OHLC'!$A$3:$E$5000,B$1,0)/VLOOKUP($A2389,'Old-SVXY-OHLC'!$A$3:$E$5000,5,0)-1))</f>
        <v>33.924677144370925</v>
      </c>
      <c r="C2390" s="11">
        <f>VLOOKUP($A2389,Master!$A$6:$J$4994,$I$1,0)*(1+0.5*(VLOOKUP($A2390,'Old-SVXY-OHLC'!$A$3:$E$5000,C$1,0)/VLOOKUP($A2389,'Old-SVXY-OHLC'!$A$3:$E$5000,5,0)-1))</f>
        <v>33.983160290446413</v>
      </c>
      <c r="D2390" s="11">
        <f>VLOOKUP($A2389,Master!$A$6:$J$4994,$I$1,0)*(1+0.5*(VLOOKUP($A2390,'Old-SVXY-OHLC'!$A$3:$E$5000,D$1,0)/VLOOKUP($A2389,'Old-SVXY-OHLC'!$A$3:$E$5000,5,0)-1))</f>
        <v>33.526727012536249</v>
      </c>
      <c r="E2390" s="11">
        <f>VLOOKUP(A2390,Master!A$6:J$4994,$I$1,0)</f>
        <v>33.75207311807798</v>
      </c>
      <c r="F2390" s="11">
        <f>VLOOKUP($A2389,Master!$A$6:$J$4994,$I$1,0)*(1+0.5*(VLOOKUP($A2390,'Old-SVXY-OHLC'!$A$3:$G$5000,F$1,0)/VLOOKUP($A2389,'Old-SVXY-OHLC'!$A$3:$G$5000,5,0)-1))</f>
        <v>33.694027618561286</v>
      </c>
    </row>
    <row r="2391" spans="1:6" x14ac:dyDescent="0.25">
      <c r="A2391" s="1">
        <v>41537</v>
      </c>
      <c r="B2391" s="11">
        <f>VLOOKUP($A2390,Master!$A$6:$J$4994,$I$1,0)*(1+0.5*(VLOOKUP($A2391,'Old-SVXY-OHLC'!$A$3:$E$5000,B$1,0)/VLOOKUP($A2390,'Old-SVXY-OHLC'!$A$3:$E$5000,5,0)-1))</f>
        <v>33.75207311807798</v>
      </c>
      <c r="C2391" s="11">
        <f>VLOOKUP($A2390,Master!$A$6:$J$4994,$I$1,0)*(1+0.5*(VLOOKUP($A2391,'Old-SVXY-OHLC'!$A$3:$E$5000,C$1,0)/VLOOKUP($A2390,'Old-SVXY-OHLC'!$A$3:$E$5000,5,0)-1))</f>
        <v>33.919009636341862</v>
      </c>
      <c r="D2391" s="11">
        <f>VLOOKUP($A2390,Master!$A$6:$J$4994,$I$1,0)*(1+0.5*(VLOOKUP($A2391,'Old-SVXY-OHLC'!$A$3:$E$5000,D$1,0)/VLOOKUP($A2390,'Old-SVXY-OHLC'!$A$3:$E$5000,5,0)-1))</f>
        <v>33.353076372956167</v>
      </c>
      <c r="E2391" s="11">
        <f>VLOOKUP(A2391,Master!A$6:J$4994,$I$1,0)</f>
        <v>33.46736232787871</v>
      </c>
      <c r="F2391" s="11">
        <f>VLOOKUP($A2390,Master!$A$6:$J$4994,$I$1,0)*(1+0.5*(VLOOKUP($A2391,'Old-SVXY-OHLC'!$A$3:$G$5000,F$1,0)/VLOOKUP($A2390,'Old-SVXY-OHLC'!$A$3:$G$5000,5,0)-1))</f>
        <v>33.353076372956167</v>
      </c>
    </row>
    <row r="2392" spans="1:6" x14ac:dyDescent="0.25">
      <c r="A2392" s="1">
        <v>41540</v>
      </c>
      <c r="B2392" s="11">
        <f>VLOOKUP($A2391,Master!$A$6:$J$4994,$I$1,0)*(1+0.5*(VLOOKUP($A2392,'Old-SVXY-OHLC'!$A$3:$E$5000,B$1,0)/VLOOKUP($A2391,'Old-SVXY-OHLC'!$A$3:$E$5000,5,0)-1))</f>
        <v>33.35373589970348</v>
      </c>
      <c r="C2392" s="11">
        <f>VLOOKUP($A2391,Master!$A$6:$J$4994,$I$1,0)*(1+0.5*(VLOOKUP($A2392,'Old-SVXY-OHLC'!$A$3:$E$5000,C$1,0)/VLOOKUP($A2391,'Old-SVXY-OHLC'!$A$3:$E$5000,5,0)-1))</f>
        <v>33.580988756053941</v>
      </c>
      <c r="D2392" s="11">
        <f>VLOOKUP($A2391,Master!$A$6:$J$4994,$I$1,0)*(1+0.5*(VLOOKUP($A2392,'Old-SVXY-OHLC'!$A$3:$E$5000,D$1,0)/VLOOKUP($A2391,'Old-SVXY-OHLC'!$A$3:$E$5000,5,0)-1))</f>
        <v>32.905419499123113</v>
      </c>
      <c r="E2392" s="11">
        <f>VLOOKUP(A2392,Master!A$6:J$4994,$I$1,0)</f>
        <v>33.095244331688541</v>
      </c>
      <c r="F2392" s="11">
        <f>VLOOKUP($A2391,Master!$A$6:$J$4994,$I$1,0)*(1+0.5*(VLOOKUP($A2392,'Old-SVXY-OHLC'!$A$3:$G$5000,F$1,0)/VLOOKUP($A2391,'Old-SVXY-OHLC'!$A$3:$G$5000,5,0)-1))</f>
        <v>33.186080220634047</v>
      </c>
    </row>
    <row r="2393" spans="1:6" x14ac:dyDescent="0.25">
      <c r="A2393" s="1">
        <v>41541</v>
      </c>
      <c r="B2393" s="11">
        <f>VLOOKUP($A2392,Master!$A$6:$J$4994,$I$1,0)*(1+0.5*(VLOOKUP($A2393,'Old-SVXY-OHLC'!$A$3:$E$5000,B$1,0)/VLOOKUP($A2392,'Old-SVXY-OHLC'!$A$3:$E$5000,5,0)-1))</f>
        <v>33.088917103619636</v>
      </c>
      <c r="C2393" s="11">
        <f>VLOOKUP($A2392,Master!$A$6:$J$4994,$I$1,0)*(1+0.5*(VLOOKUP($A2393,'Old-SVXY-OHLC'!$A$3:$E$5000,C$1,0)/VLOOKUP($A2392,'Old-SVXY-OHLC'!$A$3:$E$5000,5,0)-1))</f>
        <v>33.605716053390367</v>
      </c>
      <c r="D2393" s="11">
        <f>VLOOKUP($A2392,Master!$A$6:$J$4994,$I$1,0)*(1+0.5*(VLOOKUP($A2393,'Old-SVXY-OHLC'!$A$3:$E$5000,D$1,0)/VLOOKUP($A2392,'Old-SVXY-OHLC'!$A$3:$E$5000,5,0)-1))</f>
        <v>33.025079891853032</v>
      </c>
      <c r="E2393" s="11">
        <f>VLOOKUP(A2393,Master!A$6:J$4994,$I$1,0)</f>
        <v>33.381565086868207</v>
      </c>
      <c r="F2393" s="11">
        <f>VLOOKUP($A2392,Master!$A$6:$J$4994,$I$1,0)*(1+0.5*(VLOOKUP($A2393,'Old-SVXY-OHLC'!$A$3:$G$5000,F$1,0)/VLOOKUP($A2392,'Old-SVXY-OHLC'!$A$3:$G$5000,5,0)-1))</f>
        <v>33.200294777403158</v>
      </c>
    </row>
    <row r="2394" spans="1:6" x14ac:dyDescent="0.25">
      <c r="A2394" s="1">
        <v>41542</v>
      </c>
      <c r="B2394" s="11">
        <f>VLOOKUP($A2393,Master!$A$6:$J$4994,$I$1,0)*(1+0.5*(VLOOKUP($A2394,'Old-SVXY-OHLC'!$A$3:$E$5000,B$1,0)/VLOOKUP($A2393,'Old-SVXY-OHLC'!$A$3:$E$5000,5,0)-1))</f>
        <v>33.327172406326291</v>
      </c>
      <c r="C2394" s="11">
        <f>VLOOKUP($A2393,Master!$A$6:$J$4994,$I$1,0)*(1+0.5*(VLOOKUP($A2394,'Old-SVXY-OHLC'!$A$3:$E$5000,C$1,0)/VLOOKUP($A2393,'Old-SVXY-OHLC'!$A$3:$E$5000,5,0)-1))</f>
        <v>33.550078018269929</v>
      </c>
      <c r="D2394" s="11">
        <f>VLOOKUP($A2393,Master!$A$6:$J$4994,$I$1,0)*(1+0.5*(VLOOKUP($A2394,'Old-SVXY-OHLC'!$A$3:$E$5000,D$1,0)/VLOOKUP($A2393,'Old-SVXY-OHLC'!$A$3:$E$5000,5,0)-1))</f>
        <v>33.112501080775992</v>
      </c>
      <c r="E2394" s="11">
        <f>VLOOKUP(A2394,Master!A$6:J$4994,$I$1,0)</f>
        <v>33.394225555855613</v>
      </c>
      <c r="F2394" s="11">
        <f>VLOOKUP($A2393,Master!$A$6:$J$4994,$I$1,0)*(1+0.5*(VLOOKUP($A2394,'Old-SVXY-OHLC'!$A$3:$G$5000,F$1,0)/VLOOKUP($A2393,'Old-SVXY-OHLC'!$A$3:$G$5000,5,0)-1))</f>
        <v>33.302764990829381</v>
      </c>
    </row>
    <row r="2395" spans="1:6" x14ac:dyDescent="0.25">
      <c r="A2395" s="1">
        <v>41543</v>
      </c>
      <c r="B2395" s="11">
        <f>VLOOKUP($A2394,Master!$A$6:$J$4994,$I$1,0)*(1+0.5*(VLOOKUP($A2395,'Old-SVXY-OHLC'!$A$3:$E$5000,B$1,0)/VLOOKUP($A2394,'Old-SVXY-OHLC'!$A$3:$E$5000,5,0)-1))</f>
        <v>33.540645622844721</v>
      </c>
      <c r="C2395" s="11">
        <f>VLOOKUP($A2394,Master!$A$6:$J$4994,$I$1,0)*(1+0.5*(VLOOKUP($A2395,'Old-SVXY-OHLC'!$A$3:$E$5000,C$1,0)/VLOOKUP($A2394,'Old-SVXY-OHLC'!$A$3:$E$5000,5,0)-1))</f>
        <v>33.735833674080801</v>
      </c>
      <c r="D2395" s="11">
        <f>VLOOKUP($A2394,Master!$A$6:$J$4994,$I$1,0)*(1+0.5*(VLOOKUP($A2395,'Old-SVXY-OHLC'!$A$3:$E$5000,D$1,0)/VLOOKUP($A2394,'Old-SVXY-OHLC'!$A$3:$E$5000,5,0)-1))</f>
        <v>33.381220760056422</v>
      </c>
      <c r="E2395" s="11">
        <f>VLOOKUP(A2395,Master!A$6:J$4994,$I$1,0)</f>
        <v>33.664525188640177</v>
      </c>
      <c r="F2395" s="11">
        <f>VLOOKUP($A2394,Master!$A$6:$J$4994,$I$1,0)*(1+0.5*(VLOOKUP($A2395,'Old-SVXY-OHLC'!$A$3:$G$5000,F$1,0)/VLOOKUP($A2394,'Old-SVXY-OHLC'!$A$3:$G$5000,5,0)-1))</f>
        <v>33.592263802451939</v>
      </c>
    </row>
    <row r="2396" spans="1:6" x14ac:dyDescent="0.25">
      <c r="A2396" s="1">
        <v>41544</v>
      </c>
      <c r="B2396" s="11">
        <f>VLOOKUP($A2395,Master!$A$6:$J$4994,$I$1,0)*(1+0.5*(VLOOKUP($A2396,'Old-SVXY-OHLC'!$A$3:$E$5000,B$1,0)/VLOOKUP($A2395,'Old-SVXY-OHLC'!$A$3:$E$5000,5,0)-1))</f>
        <v>33.481881384688066</v>
      </c>
      <c r="C2396" s="11">
        <f>VLOOKUP($A2395,Master!$A$6:$J$4994,$I$1,0)*(1+0.5*(VLOOKUP($A2396,'Old-SVXY-OHLC'!$A$3:$E$5000,C$1,0)/VLOOKUP($A2395,'Old-SVXY-OHLC'!$A$3:$E$5000,5,0)-1))</f>
        <v>33.537209963735449</v>
      </c>
      <c r="D2396" s="11">
        <f>VLOOKUP($A2395,Master!$A$6:$J$4994,$I$1,0)*(1+0.5*(VLOOKUP($A2396,'Old-SVXY-OHLC'!$A$3:$E$5000,D$1,0)/VLOOKUP($A2395,'Old-SVXY-OHLC'!$A$3:$E$5000,5,0)-1))</f>
        <v>32.784265343925057</v>
      </c>
      <c r="E2396" s="11">
        <f>VLOOKUP(A2396,Master!A$6:J$4994,$I$1,0)</f>
        <v>33.00485976230874</v>
      </c>
      <c r="F2396" s="11">
        <f>VLOOKUP($A2395,Master!$A$6:$J$4994,$I$1,0)*(1+0.5*(VLOOKUP($A2396,'Old-SVXY-OHLC'!$A$3:$G$5000,F$1,0)/VLOOKUP($A2395,'Old-SVXY-OHLC'!$A$3:$G$5000,5,0)-1))</f>
        <v>32.91809182932063</v>
      </c>
    </row>
    <row r="2397" spans="1:6" x14ac:dyDescent="0.25">
      <c r="A2397" s="1">
        <v>41547</v>
      </c>
      <c r="B2397" s="11">
        <f>VLOOKUP($A2396,Master!$A$6:$J$4994,$I$1,0)*(1+0.5*(VLOOKUP($A2397,'Old-SVXY-OHLC'!$A$3:$E$5000,B$1,0)/VLOOKUP($A2396,'Old-SVXY-OHLC'!$A$3:$E$5000,5,0)-1))</f>
        <v>32.483970280954487</v>
      </c>
      <c r="C2397" s="11">
        <f>VLOOKUP($A2396,Master!$A$6:$J$4994,$I$1,0)*(1+0.5*(VLOOKUP($A2397,'Old-SVXY-OHLC'!$A$3:$E$5000,C$1,0)/VLOOKUP($A2396,'Old-SVXY-OHLC'!$A$3:$E$5000,5,0)-1))</f>
        <v>32.79437101714943</v>
      </c>
      <c r="D2397" s="11">
        <f>VLOOKUP($A2396,Master!$A$6:$J$4994,$I$1,0)*(1+0.5*(VLOOKUP($A2397,'Old-SVXY-OHLC'!$A$3:$E$5000,D$1,0)/VLOOKUP($A2396,'Old-SVXY-OHLC'!$A$3:$E$5000,5,0)-1))</f>
        <v>32.131808577719944</v>
      </c>
      <c r="E2397" s="11">
        <f>VLOOKUP(A2397,Master!A$6:J$4994,$I$1,0)</f>
        <v>32.335558508123754</v>
      </c>
      <c r="F2397" s="11">
        <f>VLOOKUP($A2396,Master!$A$6:$J$4994,$I$1,0)*(1+0.5*(VLOOKUP($A2397,'Old-SVXY-OHLC'!$A$3:$G$5000,F$1,0)/VLOOKUP($A2396,'Old-SVXY-OHLC'!$A$3:$G$5000,5,0)-1))</f>
        <v>32.305959360544989</v>
      </c>
    </row>
    <row r="2398" spans="1:6" x14ac:dyDescent="0.25">
      <c r="A2398" s="1">
        <v>41548</v>
      </c>
      <c r="B2398" s="11">
        <f>VLOOKUP($A2397,Master!$A$6:$J$4994,$I$1,0)*(1+0.5*(VLOOKUP($A2398,'Old-SVXY-OHLC'!$A$3:$E$5000,B$1,0)/VLOOKUP($A2397,'Old-SVXY-OHLC'!$A$3:$E$5000,5,0)-1))</f>
        <v>32.504381410214997</v>
      </c>
      <c r="C2398" s="11">
        <f>VLOOKUP($A2397,Master!$A$6:$J$4994,$I$1,0)*(1+0.5*(VLOOKUP($A2398,'Old-SVXY-OHLC'!$A$3:$E$5000,C$1,0)/VLOOKUP($A2397,'Old-SVXY-OHLC'!$A$3:$E$5000,5,0)-1))</f>
        <v>33.0747004814625</v>
      </c>
      <c r="D2398" s="11">
        <f>VLOOKUP($A2397,Master!$A$6:$J$4994,$I$1,0)*(1+0.5*(VLOOKUP($A2398,'Old-SVXY-OHLC'!$A$3:$E$5000,D$1,0)/VLOOKUP($A2397,'Old-SVXY-OHLC'!$A$3:$E$5000,5,0)-1))</f>
        <v>32.299827674744392</v>
      </c>
      <c r="E2398" s="11">
        <f>VLOOKUP(A2398,Master!A$6:J$4994,$I$1,0)</f>
        <v>33.024839133895689</v>
      </c>
      <c r="F2398" s="11">
        <f>VLOOKUP($A2397,Master!$A$6:$J$4994,$I$1,0)*(1+0.5*(VLOOKUP($A2398,'Old-SVXY-OHLC'!$A$3:$G$5000,F$1,0)/VLOOKUP($A2397,'Old-SVXY-OHLC'!$A$3:$G$5000,5,0)-1))</f>
        <v>32.866764895395477</v>
      </c>
    </row>
    <row r="2399" spans="1:6" x14ac:dyDescent="0.25">
      <c r="A2399" s="1">
        <v>41549</v>
      </c>
      <c r="B2399" s="11">
        <f>VLOOKUP($A2398,Master!$A$6:$J$4994,$I$1,0)*(1+0.5*(VLOOKUP($A2399,'Old-SVXY-OHLC'!$A$3:$E$5000,B$1,0)/VLOOKUP($A2398,'Old-SVXY-OHLC'!$A$3:$E$5000,5,0)-1))</f>
        <v>32.738376646530938</v>
      </c>
      <c r="C2399" s="11">
        <f>VLOOKUP($A2398,Master!$A$6:$J$4994,$I$1,0)*(1+0.5*(VLOOKUP($A2399,'Old-SVXY-OHLC'!$A$3:$E$5000,C$1,0)/VLOOKUP($A2398,'Old-SVXY-OHLC'!$A$3:$E$5000,5,0)-1))</f>
        <v>32.795669144003888</v>
      </c>
      <c r="D2399" s="11">
        <f>VLOOKUP($A2398,Master!$A$6:$J$4994,$I$1,0)*(1+0.5*(VLOOKUP($A2399,'Old-SVXY-OHLC'!$A$3:$E$5000,D$1,0)/VLOOKUP($A2398,'Old-SVXY-OHLC'!$A$3:$E$5000,5,0)-1))</f>
        <v>32.191391188373842</v>
      </c>
      <c r="E2399" s="11">
        <f>VLOOKUP(A2399,Master!A$6:J$4994,$I$1,0)</f>
        <v>32.21662217123918</v>
      </c>
      <c r="F2399" s="11">
        <f>VLOOKUP($A2398,Master!$A$6:$J$4994,$I$1,0)*(1+0.5*(VLOOKUP($A2399,'Old-SVXY-OHLC'!$A$3:$G$5000,F$1,0)/VLOOKUP($A2398,'Old-SVXY-OHLC'!$A$3:$G$5000,5,0)-1))</f>
        <v>32.378296697854957</v>
      </c>
    </row>
    <row r="2400" spans="1:6" x14ac:dyDescent="0.25">
      <c r="A2400" s="1">
        <v>41550</v>
      </c>
      <c r="B2400" s="11">
        <f>VLOOKUP($A2399,Master!$A$6:$J$4994,$I$1,0)*(1+0.5*(VLOOKUP($A2400,'Old-SVXY-OHLC'!$A$3:$E$5000,B$1,0)/VLOOKUP($A2399,'Old-SVXY-OHLC'!$A$3:$E$5000,5,0)-1))</f>
        <v>32.243264642902105</v>
      </c>
      <c r="C2400" s="11">
        <f>VLOOKUP($A2399,Master!$A$6:$J$4994,$I$1,0)*(1+0.5*(VLOOKUP($A2400,'Old-SVXY-OHLC'!$A$3:$E$5000,C$1,0)/VLOOKUP($A2399,'Old-SVXY-OHLC'!$A$3:$E$5000,5,0)-1))</f>
        <v>32.339974717206118</v>
      </c>
      <c r="D2400" s="11">
        <f>VLOOKUP($A2399,Master!$A$6:$J$4994,$I$1,0)*(1+0.5*(VLOOKUP($A2400,'Old-SVXY-OHLC'!$A$3:$E$5000,D$1,0)/VLOOKUP($A2399,'Old-SVXY-OHLC'!$A$3:$E$5000,5,0)-1))</f>
        <v>31.019598995580424</v>
      </c>
      <c r="E2400" s="11">
        <f>VLOOKUP(A2400,Master!A$6:J$4994,$I$1,0)</f>
        <v>31.531375326870567</v>
      </c>
      <c r="F2400" s="11">
        <f>VLOOKUP($A2399,Master!$A$6:$J$4994,$I$1,0)*(1+0.5*(VLOOKUP($A2400,'Old-SVXY-OHLC'!$A$3:$G$5000,F$1,0)/VLOOKUP($A2399,'Old-SVXY-OHLC'!$A$3:$G$5000,5,0)-1))</f>
        <v>31.75624367600216</v>
      </c>
    </row>
    <row r="2401" spans="1:6" x14ac:dyDescent="0.25">
      <c r="A2401" s="1">
        <v>41551</v>
      </c>
      <c r="B2401" s="11">
        <f>VLOOKUP($A2400,Master!$A$6:$J$4994,$I$1,0)*(1+0.5*(VLOOKUP($A2401,'Old-SVXY-OHLC'!$A$3:$E$5000,B$1,0)/VLOOKUP($A2400,'Old-SVXY-OHLC'!$A$3:$E$5000,5,0)-1))</f>
        <v>31.667568273843198</v>
      </c>
      <c r="C2401" s="11">
        <f>VLOOKUP($A2400,Master!$A$6:$J$4994,$I$1,0)*(1+0.5*(VLOOKUP($A2401,'Old-SVXY-OHLC'!$A$3:$E$5000,C$1,0)/VLOOKUP($A2400,'Old-SVXY-OHLC'!$A$3:$E$5000,5,0)-1))</f>
        <v>32.030552512846192</v>
      </c>
      <c r="D2401" s="11">
        <f>VLOOKUP($A2400,Master!$A$6:$J$4994,$I$1,0)*(1+0.5*(VLOOKUP($A2401,'Old-SVXY-OHLC'!$A$3:$E$5000,D$1,0)/VLOOKUP($A2400,'Old-SVXY-OHLC'!$A$3:$E$5000,5,0)-1))</f>
        <v>31.377062710886385</v>
      </c>
      <c r="E2401" s="11">
        <f>VLOOKUP(A2401,Master!A$6:J$4994,$I$1,0)</f>
        <v>31.938927721413368</v>
      </c>
      <c r="F2401" s="11">
        <f>VLOOKUP($A2400,Master!$A$6:$J$4994,$I$1,0)*(1+0.5*(VLOOKUP($A2401,'Old-SVXY-OHLC'!$A$3:$G$5000,F$1,0)/VLOOKUP($A2400,'Old-SVXY-OHLC'!$A$3:$G$5000,5,0)-1))</f>
        <v>31.821035132188467</v>
      </c>
    </row>
    <row r="2402" spans="1:6" x14ac:dyDescent="0.25">
      <c r="A2402" s="1">
        <v>41554</v>
      </c>
      <c r="B2402" s="11">
        <f>VLOOKUP($A2401,Master!$A$6:$J$4994,$I$1,0)*(1+0.5*(VLOOKUP($A2402,'Old-SVXY-OHLC'!$A$3:$E$5000,B$1,0)/VLOOKUP($A2401,'Old-SVXY-OHLC'!$A$3:$E$5000,5,0)-1))</f>
        <v>31.278636451414158</v>
      </c>
      <c r="C2402" s="11">
        <f>VLOOKUP($A2401,Master!$A$6:$J$4994,$I$1,0)*(1+0.5*(VLOOKUP($A2402,'Old-SVXY-OHLC'!$A$3:$E$5000,C$1,0)/VLOOKUP($A2401,'Old-SVXY-OHLC'!$A$3:$E$5000,5,0)-1))</f>
        <v>31.466852232161454</v>
      </c>
      <c r="D2402" s="11">
        <f>VLOOKUP($A2401,Master!$A$6:$J$4994,$I$1,0)*(1+0.5*(VLOOKUP($A2402,'Old-SVXY-OHLC'!$A$3:$E$5000,D$1,0)/VLOOKUP($A2401,'Old-SVXY-OHLC'!$A$3:$E$5000,5,0)-1))</f>
        <v>30.531610270482979</v>
      </c>
      <c r="E2402" s="11">
        <f>VLOOKUP(A2402,Master!A$6:J$4994,$I$1,0)</f>
        <v>30.547573715171815</v>
      </c>
      <c r="F2402" s="11">
        <f>VLOOKUP($A2401,Master!$A$6:$J$4994,$I$1,0)*(1+0.5*(VLOOKUP($A2402,'Old-SVXY-OHLC'!$A$3:$G$5000,F$1,0)/VLOOKUP($A2401,'Old-SVXY-OHLC'!$A$3:$G$5000,5,0)-1))</f>
        <v>30.648840404476289</v>
      </c>
    </row>
    <row r="2403" spans="1:6" x14ac:dyDescent="0.25">
      <c r="A2403" s="1">
        <v>41555</v>
      </c>
      <c r="B2403" s="11">
        <f>VLOOKUP($A2402,Master!$A$6:$J$4994,$I$1,0)*(1+0.5*(VLOOKUP($A2403,'Old-SVXY-OHLC'!$A$3:$E$5000,B$1,0)/VLOOKUP($A2402,'Old-SVXY-OHLC'!$A$3:$E$5000,5,0)-1))</f>
        <v>30.659663660726324</v>
      </c>
      <c r="C2403" s="11">
        <f>VLOOKUP($A2402,Master!$A$6:$J$4994,$I$1,0)*(1+0.5*(VLOOKUP($A2403,'Old-SVXY-OHLC'!$A$3:$E$5000,C$1,0)/VLOOKUP($A2402,'Old-SVXY-OHLC'!$A$3:$E$5000,5,0)-1))</f>
        <v>30.755985326158623</v>
      </c>
      <c r="D2403" s="11">
        <f>VLOOKUP($A2402,Master!$A$6:$J$4994,$I$1,0)*(1+0.5*(VLOOKUP($A2403,'Old-SVXY-OHLC'!$A$3:$E$5000,D$1,0)/VLOOKUP($A2402,'Old-SVXY-OHLC'!$A$3:$E$5000,5,0)-1))</f>
        <v>29.728073671105651</v>
      </c>
      <c r="E2403" s="11">
        <f>VLOOKUP(A2403,Master!A$6:J$4994,$I$1,0)</f>
        <v>29.886695093026912</v>
      </c>
      <c r="F2403" s="11">
        <f>VLOOKUP($A2402,Master!$A$6:$J$4994,$I$1,0)*(1+0.5*(VLOOKUP($A2403,'Old-SVXY-OHLC'!$A$3:$G$5000,F$1,0)/VLOOKUP($A2402,'Old-SVXY-OHLC'!$A$3:$G$5000,5,0)-1))</f>
        <v>29.888489335910567</v>
      </c>
    </row>
    <row r="2404" spans="1:6" x14ac:dyDescent="0.25">
      <c r="A2404" s="1">
        <v>41556</v>
      </c>
      <c r="B2404" s="11">
        <f>VLOOKUP($A2403,Master!$A$6:$J$4994,$I$1,0)*(1+0.5*(VLOOKUP($A2404,'Old-SVXY-OHLC'!$A$3:$E$5000,B$1,0)/VLOOKUP($A2403,'Old-SVXY-OHLC'!$A$3:$E$5000,5,0)-1))</f>
        <v>30.0035627892055</v>
      </c>
      <c r="C2404" s="11">
        <f>VLOOKUP($A2403,Master!$A$6:$J$4994,$I$1,0)*(1+0.5*(VLOOKUP($A2404,'Old-SVXY-OHLC'!$A$3:$E$5000,C$1,0)/VLOOKUP($A2403,'Old-SVXY-OHLC'!$A$3:$E$5000,5,0)-1))</f>
        <v>30.67578442557615</v>
      </c>
      <c r="D2404" s="11">
        <f>VLOOKUP($A2403,Master!$A$6:$J$4994,$I$1,0)*(1+0.5*(VLOOKUP($A2404,'Old-SVXY-OHLC'!$A$3:$E$5000,D$1,0)/VLOOKUP($A2403,'Old-SVXY-OHLC'!$A$3:$E$5000,5,0)-1))</f>
        <v>29.532120361887841</v>
      </c>
      <c r="E2404" s="11">
        <f>VLOOKUP(A2404,Master!A$6:J$4994,$I$1,0)</f>
        <v>30.226863386119931</v>
      </c>
      <c r="F2404" s="11">
        <f>VLOOKUP($A2403,Master!$A$6:$J$4994,$I$1,0)*(1+0.5*(VLOOKUP($A2404,'Old-SVXY-OHLC'!$A$3:$G$5000,F$1,0)/VLOOKUP($A2403,'Old-SVXY-OHLC'!$A$3:$G$5000,5,0)-1))</f>
        <v>30.410390357510089</v>
      </c>
    </row>
    <row r="2405" spans="1:6" x14ac:dyDescent="0.25">
      <c r="A2405" s="1">
        <v>41557</v>
      </c>
      <c r="B2405" s="11">
        <f>VLOOKUP($A2404,Master!$A$6:$J$4994,$I$1,0)*(1+0.5*(VLOOKUP($A2405,'Old-SVXY-OHLC'!$A$3:$E$5000,B$1,0)/VLOOKUP($A2404,'Old-SVXY-OHLC'!$A$3:$E$5000,5,0)-1))</f>
        <v>30.388227954291175</v>
      </c>
      <c r="C2405" s="11">
        <f>VLOOKUP($A2404,Master!$A$6:$J$4994,$I$1,0)*(1+0.5*(VLOOKUP($A2405,'Old-SVXY-OHLC'!$A$3:$E$5000,C$1,0)/VLOOKUP($A2404,'Old-SVXY-OHLC'!$A$3:$E$5000,5,0)-1))</f>
        <v>31.948785130377633</v>
      </c>
      <c r="D2405" s="11">
        <f>VLOOKUP($A2404,Master!$A$6:$J$4994,$I$1,0)*(1+0.5*(VLOOKUP($A2405,'Old-SVXY-OHLC'!$A$3:$E$5000,D$1,0)/VLOOKUP($A2404,'Old-SVXY-OHLC'!$A$3:$E$5000,5,0)-1))</f>
        <v>30.283362850097504</v>
      </c>
      <c r="E2405" s="11">
        <f>VLOOKUP(A2405,Master!A$6:J$4994,$I$1,0)</f>
        <v>31.815647454187541</v>
      </c>
      <c r="F2405" s="11">
        <f>VLOOKUP($A2404,Master!$A$6:$J$4994,$I$1,0)*(1+0.5*(VLOOKUP($A2405,'Old-SVXY-OHLC'!$A$3:$G$5000,F$1,0)/VLOOKUP($A2404,'Old-SVXY-OHLC'!$A$3:$G$5000,5,0)-1))</f>
        <v>31.86107616547929</v>
      </c>
    </row>
    <row r="2406" spans="1:6" x14ac:dyDescent="0.25">
      <c r="A2406" s="1">
        <v>41558</v>
      </c>
      <c r="B2406" s="11">
        <f>VLOOKUP($A2405,Master!$A$6:$J$4994,$I$1,0)*(1+0.5*(VLOOKUP($A2406,'Old-SVXY-OHLC'!$A$3:$E$5000,B$1,0)/VLOOKUP($A2405,'Old-SVXY-OHLC'!$A$3:$E$5000,5,0)-1))</f>
        <v>31.87017280907385</v>
      </c>
      <c r="C2406" s="11">
        <f>VLOOKUP($A2405,Master!$A$6:$J$4994,$I$1,0)*(1+0.5*(VLOOKUP($A2406,'Old-SVXY-OHLC'!$A$3:$E$5000,C$1,0)/VLOOKUP($A2405,'Old-SVXY-OHLC'!$A$3:$E$5000,5,0)-1))</f>
        <v>32.547933258113432</v>
      </c>
      <c r="D2406" s="11">
        <f>VLOOKUP($A2405,Master!$A$6:$J$4994,$I$1,0)*(1+0.5*(VLOOKUP($A2406,'Old-SVXY-OHLC'!$A$3:$E$5000,D$1,0)/VLOOKUP($A2405,'Old-SVXY-OHLC'!$A$3:$E$5000,5,0)-1))</f>
        <v>31.829844622063597</v>
      </c>
      <c r="E2406" s="11">
        <f>VLOOKUP(A2406,Master!A$6:J$4994,$I$1,0)</f>
        <v>32.27687037635328</v>
      </c>
      <c r="F2406" s="11">
        <f>VLOOKUP($A2405,Master!$A$6:$J$4994,$I$1,0)*(1+0.5*(VLOOKUP($A2406,'Old-SVXY-OHLC'!$A$3:$G$5000,F$1,0)/VLOOKUP($A2405,'Old-SVXY-OHLC'!$A$3:$G$5000,5,0)-1))</f>
        <v>32.185553647974565</v>
      </c>
    </row>
    <row r="2407" spans="1:6" x14ac:dyDescent="0.25">
      <c r="A2407" s="1">
        <v>41561</v>
      </c>
      <c r="B2407" s="11">
        <f>VLOOKUP($A2406,Master!$A$6:$J$4994,$I$1,0)*(1+0.5*(VLOOKUP($A2407,'Old-SVXY-OHLC'!$A$3:$E$5000,B$1,0)/VLOOKUP($A2406,'Old-SVXY-OHLC'!$A$3:$E$5000,5,0)-1))</f>
        <v>31.66416943939166</v>
      </c>
      <c r="C2407" s="11">
        <f>VLOOKUP($A2406,Master!$A$6:$J$4994,$I$1,0)*(1+0.5*(VLOOKUP($A2407,'Old-SVXY-OHLC'!$A$3:$E$5000,C$1,0)/VLOOKUP($A2406,'Old-SVXY-OHLC'!$A$3:$E$5000,5,0)-1))</f>
        <v>32.294606456107431</v>
      </c>
      <c r="D2407" s="11">
        <f>VLOOKUP($A2406,Master!$A$6:$J$4994,$I$1,0)*(1+0.5*(VLOOKUP($A2407,'Old-SVXY-OHLC'!$A$3:$E$5000,D$1,0)/VLOOKUP($A2406,'Old-SVXY-OHLC'!$A$3:$E$5000,5,0)-1))</f>
        <v>31.288594514173433</v>
      </c>
      <c r="E2407" s="11">
        <f>VLOOKUP(A2407,Master!A$6:J$4994,$I$1,0)</f>
        <v>32.032253382720953</v>
      </c>
      <c r="F2407" s="11">
        <f>VLOOKUP($A2406,Master!$A$6:$J$4994,$I$1,0)*(1+0.5*(VLOOKUP($A2407,'Old-SVXY-OHLC'!$A$3:$G$5000,F$1,0)/VLOOKUP($A2406,'Old-SVXY-OHLC'!$A$3:$G$5000,5,0)-1))</f>
        <v>31.983914602761477</v>
      </c>
    </row>
    <row r="2408" spans="1:6" x14ac:dyDescent="0.25">
      <c r="A2408" s="1">
        <v>41562</v>
      </c>
      <c r="B2408" s="11">
        <f>VLOOKUP($A2407,Master!$A$6:$J$4994,$I$1,0)*(1+0.5*(VLOOKUP($A2408,'Old-SVXY-OHLC'!$A$3:$E$5000,B$1,0)/VLOOKUP($A2407,'Old-SVXY-OHLC'!$A$3:$E$5000,5,0)-1))</f>
        <v>32.078076804450944</v>
      </c>
      <c r="C2408" s="11">
        <f>VLOOKUP($A2407,Master!$A$6:$J$4994,$I$1,0)*(1+0.5*(VLOOKUP($A2408,'Old-SVXY-OHLC'!$A$3:$E$5000,C$1,0)/VLOOKUP($A2407,'Old-SVXY-OHLC'!$A$3:$E$5000,5,0)-1))</f>
        <v>32.220276551241483</v>
      </c>
      <c r="D2408" s="11">
        <f>VLOOKUP($A2407,Master!$A$6:$J$4994,$I$1,0)*(1+0.5*(VLOOKUP($A2408,'Old-SVXY-OHLC'!$A$3:$E$5000,D$1,0)/VLOOKUP($A2407,'Old-SVXY-OHLC'!$A$3:$E$5000,5,0)-1))</f>
        <v>30.909999948700694</v>
      </c>
      <c r="E2408" s="11">
        <f>VLOOKUP(A2408,Master!A$6:J$4994,$I$1,0)</f>
        <v>31.325258581384109</v>
      </c>
      <c r="F2408" s="11">
        <f>VLOOKUP($A2407,Master!$A$6:$J$4994,$I$1,0)*(1+0.5*(VLOOKUP($A2408,'Old-SVXY-OHLC'!$A$3:$G$5000,F$1,0)/VLOOKUP($A2407,'Old-SVXY-OHLC'!$A$3:$G$5000,5,0)-1))</f>
        <v>31.00179644668701</v>
      </c>
    </row>
    <row r="2409" spans="1:6" x14ac:dyDescent="0.25">
      <c r="A2409" s="1">
        <v>41563</v>
      </c>
      <c r="B2409" s="11">
        <f>VLOOKUP($A2408,Master!$A$6:$J$4994,$I$1,0)*(1+0.5*(VLOOKUP($A2409,'Old-SVXY-OHLC'!$A$3:$E$5000,B$1,0)/VLOOKUP($A2408,'Old-SVXY-OHLC'!$A$3:$E$5000,5,0)-1))</f>
        <v>31.370540521386111</v>
      </c>
      <c r="C2409" s="11">
        <f>VLOOKUP($A2408,Master!$A$6:$J$4994,$I$1,0)*(1+0.5*(VLOOKUP($A2409,'Old-SVXY-OHLC'!$A$3:$E$5000,C$1,0)/VLOOKUP($A2408,'Old-SVXY-OHLC'!$A$3:$E$5000,5,0)-1))</f>
        <v>32.95491622645612</v>
      </c>
      <c r="D2409" s="11">
        <f>VLOOKUP($A2408,Master!$A$6:$J$4994,$I$1,0)*(1+0.5*(VLOOKUP($A2409,'Old-SVXY-OHLC'!$A$3:$E$5000,D$1,0)/VLOOKUP($A2408,'Old-SVXY-OHLC'!$A$3:$E$5000,5,0)-1))</f>
        <v>31.35242774538531</v>
      </c>
      <c r="E2409" s="11">
        <f>VLOOKUP(A2409,Master!A$6:J$4994,$I$1,0)</f>
        <v>32.908741088628297</v>
      </c>
      <c r="F2409" s="11">
        <f>VLOOKUP($A2408,Master!$A$6:$J$4994,$I$1,0)*(1+0.5*(VLOOKUP($A2409,'Old-SVXY-OHLC'!$A$3:$G$5000,F$1,0)/VLOOKUP($A2408,'Old-SVXY-OHLC'!$A$3:$G$5000,5,0)-1))</f>
        <v>32.814094444500036</v>
      </c>
    </row>
    <row r="2410" spans="1:6" x14ac:dyDescent="0.25">
      <c r="A2410" s="1">
        <v>41564</v>
      </c>
      <c r="B2410" s="11">
        <f>VLOOKUP($A2409,Master!$A$6:$J$4994,$I$1,0)*(1+0.5*(VLOOKUP($A2410,'Old-SVXY-OHLC'!$A$3:$E$5000,B$1,0)/VLOOKUP($A2409,'Old-SVXY-OHLC'!$A$3:$E$5000,5,0)-1))</f>
        <v>32.807379699346392</v>
      </c>
      <c r="C2410" s="11">
        <f>VLOOKUP($A2409,Master!$A$6:$J$4994,$I$1,0)*(1+0.5*(VLOOKUP($A2410,'Old-SVXY-OHLC'!$A$3:$E$5000,C$1,0)/VLOOKUP($A2409,'Old-SVXY-OHLC'!$A$3:$E$5000,5,0)-1))</f>
        <v>34.014857316274409</v>
      </c>
      <c r="D2410" s="11">
        <f>VLOOKUP($A2409,Master!$A$6:$J$4994,$I$1,0)*(1+0.5*(VLOOKUP($A2410,'Old-SVXY-OHLC'!$A$3:$E$5000,D$1,0)/VLOOKUP($A2409,'Old-SVXY-OHLC'!$A$3:$E$5000,5,0)-1))</f>
        <v>32.653784404577557</v>
      </c>
      <c r="E2410" s="11">
        <f>VLOOKUP(A2410,Master!A$6:J$4994,$I$1,0)</f>
        <v>33.961236274628426</v>
      </c>
      <c r="F2410" s="11">
        <f>VLOOKUP($A2409,Master!$A$6:$J$4994,$I$1,0)*(1+0.5*(VLOOKUP($A2410,'Old-SVXY-OHLC'!$A$3:$G$5000,F$1,0)/VLOOKUP($A2409,'Old-SVXY-OHLC'!$A$3:$G$5000,5,0)-1))</f>
        <v>33.788592463273261</v>
      </c>
    </row>
    <row r="2411" spans="1:6" x14ac:dyDescent="0.25">
      <c r="A2411" s="1">
        <v>41565</v>
      </c>
      <c r="B2411" s="11">
        <f>VLOOKUP($A2410,Master!$A$6:$J$4994,$I$1,0)*(1+0.5*(VLOOKUP($A2411,'Old-SVXY-OHLC'!$A$3:$E$5000,B$1,0)/VLOOKUP($A2410,'Old-SVXY-OHLC'!$A$3:$E$5000,5,0)-1))</f>
        <v>34.068046177973073</v>
      </c>
      <c r="C2411" s="11">
        <f>VLOOKUP($A2410,Master!$A$6:$J$4994,$I$1,0)*(1+0.5*(VLOOKUP($A2411,'Old-SVXY-OHLC'!$A$3:$E$5000,C$1,0)/VLOOKUP($A2410,'Old-SVXY-OHLC'!$A$3:$E$5000,5,0)-1))</f>
        <v>34.376678594644737</v>
      </c>
      <c r="D2411" s="11">
        <f>VLOOKUP($A2410,Master!$A$6:$J$4994,$I$1,0)*(1+0.5*(VLOOKUP($A2411,'Old-SVXY-OHLC'!$A$3:$E$5000,D$1,0)/VLOOKUP($A2410,'Old-SVXY-OHLC'!$A$3:$E$5000,5,0)-1))</f>
        <v>33.680384581035717</v>
      </c>
      <c r="E2411" s="11">
        <f>VLOOKUP(A2411,Master!A$6:J$4994,$I$1,0)</f>
        <v>34.206375871170444</v>
      </c>
      <c r="F2411" s="11">
        <f>VLOOKUP($A2410,Master!$A$6:$J$4994,$I$1,0)*(1+0.5*(VLOOKUP($A2411,'Old-SVXY-OHLC'!$A$3:$G$5000,F$1,0)/VLOOKUP($A2410,'Old-SVXY-OHLC'!$A$3:$G$5000,5,0)-1))</f>
        <v>33.870536199171589</v>
      </c>
    </row>
    <row r="2412" spans="1:6" x14ac:dyDescent="0.25">
      <c r="A2412" s="1">
        <v>41568</v>
      </c>
      <c r="B2412" s="11">
        <f>VLOOKUP($A2411,Master!$A$6:$J$4994,$I$1,0)*(1+0.5*(VLOOKUP($A2412,'Old-SVXY-OHLC'!$A$3:$E$5000,B$1,0)/VLOOKUP($A2411,'Old-SVXY-OHLC'!$A$3:$E$5000,5,0)-1))</f>
        <v>34.199245329361972</v>
      </c>
      <c r="C2412" s="11">
        <f>VLOOKUP($A2411,Master!$A$6:$J$4994,$I$1,0)*(1+0.5*(VLOOKUP($A2412,'Old-SVXY-OHLC'!$A$3:$E$5000,C$1,0)/VLOOKUP($A2411,'Old-SVXY-OHLC'!$A$3:$E$5000,5,0)-1))</f>
        <v>34.450110754805472</v>
      </c>
      <c r="D2412" s="11">
        <f>VLOOKUP($A2411,Master!$A$6:$J$4994,$I$1,0)*(1+0.5*(VLOOKUP($A2412,'Old-SVXY-OHLC'!$A$3:$E$5000,D$1,0)/VLOOKUP($A2411,'Old-SVXY-OHLC'!$A$3:$E$5000,5,0)-1))</f>
        <v>33.699588817910168</v>
      </c>
      <c r="E2412" s="11">
        <f>VLOOKUP(A2412,Master!A$6:J$4994,$I$1,0)</f>
        <v>33.907922847458103</v>
      </c>
      <c r="F2412" s="11">
        <f>VLOOKUP($A2411,Master!$A$6:$J$4994,$I$1,0)*(1+0.5*(VLOOKUP($A2412,'Old-SVXY-OHLC'!$A$3:$G$5000,F$1,0)/VLOOKUP($A2411,'Old-SVXY-OHLC'!$A$3:$G$5000,5,0)-1))</f>
        <v>33.783366857423061</v>
      </c>
    </row>
    <row r="2413" spans="1:6" x14ac:dyDescent="0.25">
      <c r="A2413" s="1">
        <v>41569</v>
      </c>
      <c r="B2413" s="11">
        <f>VLOOKUP($A2412,Master!$A$6:$J$4994,$I$1,0)*(1+0.5*(VLOOKUP($A2413,'Old-SVXY-OHLC'!$A$3:$E$5000,B$1,0)/VLOOKUP($A2412,'Old-SVXY-OHLC'!$A$3:$E$5000,5,0)-1))</f>
        <v>33.974624472820267</v>
      </c>
      <c r="C2413" s="11">
        <f>VLOOKUP($A2412,Master!$A$6:$J$4994,$I$1,0)*(1+0.5*(VLOOKUP($A2413,'Old-SVXY-OHLC'!$A$3:$E$5000,C$1,0)/VLOOKUP($A2412,'Old-SVXY-OHLC'!$A$3:$E$5000,5,0)-1))</f>
        <v>34.373444607798191</v>
      </c>
      <c r="D2413" s="11">
        <f>VLOOKUP($A2412,Master!$A$6:$J$4994,$I$1,0)*(1+0.5*(VLOOKUP($A2413,'Old-SVXY-OHLC'!$A$3:$E$5000,D$1,0)/VLOOKUP($A2412,'Old-SVXY-OHLC'!$A$3:$E$5000,5,0)-1))</f>
        <v>33.70554405232518</v>
      </c>
      <c r="E2413" s="11">
        <f>VLOOKUP(A2413,Master!A$6:J$4994,$I$1,0)</f>
        <v>33.897829369383579</v>
      </c>
      <c r="F2413" s="11">
        <f>VLOOKUP($A2412,Master!$A$6:$J$4994,$I$1,0)*(1+0.5*(VLOOKUP($A2413,'Old-SVXY-OHLC'!$A$3:$G$5000,F$1,0)/VLOOKUP($A2412,'Old-SVXY-OHLC'!$A$3:$G$5000,5,0)-1))</f>
        <v>33.753845236873985</v>
      </c>
    </row>
    <row r="2414" spans="1:6" x14ac:dyDescent="0.25">
      <c r="A2414" s="1">
        <v>41570</v>
      </c>
      <c r="B2414" s="11">
        <f>VLOOKUP($A2413,Master!$A$6:$J$4994,$I$1,0)*(1+0.5*(VLOOKUP($A2414,'Old-SVXY-OHLC'!$A$3:$E$5000,B$1,0)/VLOOKUP($A2413,'Old-SVXY-OHLC'!$A$3:$E$5000,5,0)-1))</f>
        <v>33.519666540064286</v>
      </c>
      <c r="C2414" s="11">
        <f>VLOOKUP($A2413,Master!$A$6:$J$4994,$I$1,0)*(1+0.5*(VLOOKUP($A2414,'Old-SVXY-OHLC'!$A$3:$E$5000,C$1,0)/VLOOKUP($A2413,'Old-SVXY-OHLC'!$A$3:$E$5000,5,0)-1))</f>
        <v>33.863496829472084</v>
      </c>
      <c r="D2414" s="11">
        <f>VLOOKUP($A2413,Master!$A$6:$J$4994,$I$1,0)*(1+0.5*(VLOOKUP($A2414,'Old-SVXY-OHLC'!$A$3:$E$5000,D$1,0)/VLOOKUP($A2413,'Old-SVXY-OHLC'!$A$3:$E$5000,5,0)-1))</f>
        <v>33.16902023170347</v>
      </c>
      <c r="E2414" s="11">
        <f>VLOOKUP(A2414,Master!A$6:J$4994,$I$1,0)</f>
        <v>33.805339849291329</v>
      </c>
      <c r="F2414" s="11">
        <f>VLOOKUP($A2413,Master!$A$6:$J$4994,$I$1,0)*(1+0.5*(VLOOKUP($A2414,'Old-SVXY-OHLC'!$A$3:$G$5000,F$1,0)/VLOOKUP($A2413,'Old-SVXY-OHLC'!$A$3:$G$5000,5,0)-1))</f>
        <v>33.635294022426606</v>
      </c>
    </row>
    <row r="2415" spans="1:6" x14ac:dyDescent="0.25">
      <c r="A2415" s="1">
        <v>41571</v>
      </c>
      <c r="B2415" s="11">
        <f>VLOOKUP($A2414,Master!$A$6:$J$4994,$I$1,0)*(1+0.5*(VLOOKUP($A2415,'Old-SVXY-OHLC'!$A$3:$E$5000,B$1,0)/VLOOKUP($A2414,'Old-SVXY-OHLC'!$A$3:$E$5000,5,0)-1))</f>
        <v>34.075273750194533</v>
      </c>
      <c r="C2415" s="11">
        <f>VLOOKUP($A2414,Master!$A$6:$J$4994,$I$1,0)*(1+0.5*(VLOOKUP($A2415,'Old-SVXY-OHLC'!$A$3:$E$5000,C$1,0)/VLOOKUP($A2414,'Old-SVXY-OHLC'!$A$3:$E$5000,5,0)-1))</f>
        <v>34.118342981136422</v>
      </c>
      <c r="D2415" s="11">
        <f>VLOOKUP($A2414,Master!$A$6:$J$4994,$I$1,0)*(1+0.5*(VLOOKUP($A2415,'Old-SVXY-OHLC'!$A$3:$E$5000,D$1,0)/VLOOKUP($A2414,'Old-SVXY-OHLC'!$A$3:$E$5000,5,0)-1))</f>
        <v>33.678260577762224</v>
      </c>
      <c r="E2415" s="11">
        <f>VLOOKUP(A2415,Master!A$6:J$4994,$I$1,0)</f>
        <v>34.047144267010417</v>
      </c>
      <c r="F2415" s="11">
        <f>VLOOKUP($A2414,Master!$A$6:$J$4994,$I$1,0)*(1+0.5*(VLOOKUP($A2415,'Old-SVXY-OHLC'!$A$3:$G$5000,F$1,0)/VLOOKUP($A2414,'Old-SVXY-OHLC'!$A$3:$G$5000,5,0)-1))</f>
        <v>33.866277421815127</v>
      </c>
    </row>
    <row r="2416" spans="1:6" x14ac:dyDescent="0.25">
      <c r="A2416" s="1">
        <v>41572</v>
      </c>
      <c r="B2416" s="11">
        <f>VLOOKUP($A2415,Master!$A$6:$J$4994,$I$1,0)*(1+0.5*(VLOOKUP($A2416,'Old-SVXY-OHLC'!$A$3:$E$5000,B$1,0)/VLOOKUP($A2415,'Old-SVXY-OHLC'!$A$3:$E$5000,5,0)-1))</f>
        <v>34.02501180658404</v>
      </c>
      <c r="C2416" s="11">
        <f>VLOOKUP($A2415,Master!$A$6:$J$4994,$I$1,0)*(1+0.5*(VLOOKUP($A2416,'Old-SVXY-OHLC'!$A$3:$E$5000,C$1,0)/VLOOKUP($A2415,'Old-SVXY-OHLC'!$A$3:$E$5000,5,0)-1))</f>
        <v>34.087827055539826</v>
      </c>
      <c r="D2416" s="11">
        <f>VLOOKUP($A2415,Master!$A$6:$J$4994,$I$1,0)*(1+0.5*(VLOOKUP($A2416,'Old-SVXY-OHLC'!$A$3:$E$5000,D$1,0)/VLOOKUP($A2415,'Old-SVXY-OHLC'!$A$3:$E$5000,5,0)-1))</f>
        <v>33.73281215563695</v>
      </c>
      <c r="E2416" s="11">
        <f>VLOOKUP(A2416,Master!A$6:J$4994,$I$1,0)</f>
        <v>33.988424645790879</v>
      </c>
      <c r="F2416" s="11">
        <f>VLOOKUP($A2415,Master!$A$6:$J$4994,$I$1,0)*(1+0.5*(VLOOKUP($A2416,'Old-SVXY-OHLC'!$A$3:$G$5000,F$1,0)/VLOOKUP($A2415,'Old-SVXY-OHLC'!$A$3:$G$5000,5,0)-1))</f>
        <v>33.935260927727889</v>
      </c>
    </row>
    <row r="2417" spans="1:6" s="3" customFormat="1" x14ac:dyDescent="0.25">
      <c r="A2417" s="26">
        <v>41575</v>
      </c>
      <c r="B2417" s="19">
        <f>VLOOKUP($A2416,Master!$A$6:$J$4994,$I$1,0)*(1+0.5*(VLOOKUP($A2417,'Old-SVXY-OHLC'!$A$3:$E$5000,B$1,0)/VLOOKUP($A2416,'Old-SVXY-OHLC'!$A$3:$E$5000,5,0)-1))</f>
        <v>33.828778980219909</v>
      </c>
      <c r="C2417" s="19">
        <f>VLOOKUP($A2416,Master!$A$6:$J$4994,$I$1,0)*(1+0.5*(VLOOKUP($A2417,'Old-SVXY-OHLC'!$A$3:$E$5000,C$1,0)/VLOOKUP($A2416,'Old-SVXY-OHLC'!$A$3:$E$5000,5,0)-1))</f>
        <v>33.947077135049007</v>
      </c>
      <c r="D2417" s="19">
        <f>VLOOKUP($A2416,Master!$A$6:$J$4994,$I$1,0)*(1+0.5*(VLOOKUP($A2417,'Old-SVXY-OHLC'!$A$3:$E$5000,D$1,0)/VLOOKUP($A2416,'Old-SVXY-OHLC'!$A$3:$E$5000,5,0)-1))</f>
        <v>33.663430849746028</v>
      </c>
      <c r="E2417" s="19">
        <f>VLOOKUP(A2417,Master!A$6:J$4994,$I$1,0)</f>
        <v>33.946795334002488</v>
      </c>
      <c r="F2417" s="19">
        <f>VLOOKUP($A2416,Master!$A$6:$J$4994,$I$1,0)*(1+0.5*(VLOOKUP($A2417,'Old-SVXY-OHLC'!$A$3:$G$5000,F$1,0)/VLOOKUP($A2416,'Old-SVXY-OHLC'!$A$3:$G$5000,5,0)-1))</f>
        <v>33.808110390094285</v>
      </c>
    </row>
    <row r="2418" spans="1:6" x14ac:dyDescent="0.25">
      <c r="A2418" s="1">
        <v>41576</v>
      </c>
      <c r="B2418" s="11">
        <f>VLOOKUP($A2417,Master!$A$6:$J$4994,$I$1,0)*(1+0.5*(VLOOKUP($A2418,'Old-SVXY-OHLC'!$A$3:$E$5000,B$1,0)/VLOOKUP($A2417,'Old-SVXY-OHLC'!$A$3:$E$5000,5,0)-1))</f>
        <v>33.847569998282196</v>
      </c>
      <c r="C2418" s="11">
        <f>VLOOKUP($A2417,Master!$A$6:$J$4994,$I$1,0)*(1+0.5*(VLOOKUP($A2418,'Old-SVXY-OHLC'!$A$3:$E$5000,C$1,0)/VLOOKUP($A2417,'Old-SVXY-OHLC'!$A$3:$E$5000,5,0)-1))</f>
        <v>34.018989649066242</v>
      </c>
      <c r="D2418" s="11">
        <f>VLOOKUP($A2417,Master!$A$6:$J$4994,$I$1,0)*(1+0.5*(VLOOKUP($A2418,'Old-SVXY-OHLC'!$A$3:$E$5000,D$1,0)/VLOOKUP($A2417,'Old-SVXY-OHLC'!$A$3:$E$5000,5,0)-1))</f>
        <v>33.702714043465093</v>
      </c>
      <c r="E2418" s="11">
        <f>VLOOKUP(A2418,Master!A$6:J$4994,$I$1,0)</f>
        <v>34.018898143906213</v>
      </c>
      <c r="F2418" s="11">
        <f>VLOOKUP($A2417,Master!$A$6:$J$4994,$I$1,0)*(1+0.5*(VLOOKUP($A2418,'Old-SVXY-OHLC'!$A$3:$G$5000,F$1,0)/VLOOKUP($A2417,'Old-SVXY-OHLC'!$A$3:$G$5000,5,0)-1))</f>
        <v>33.955471871736464</v>
      </c>
    </row>
    <row r="2419" spans="1:6" x14ac:dyDescent="0.25">
      <c r="A2419" s="1">
        <v>41577</v>
      </c>
      <c r="B2419" s="11">
        <f>VLOOKUP($A2418,Master!$A$6:$J$4994,$I$1,0)*(1+0.5*(VLOOKUP($A2419,'Old-SVXY-OHLC'!$A$3:$E$5000,B$1,0)/VLOOKUP($A2418,'Old-SVXY-OHLC'!$A$3:$E$5000,5,0)-1))</f>
        <v>33.965839920219025</v>
      </c>
      <c r="C2419" s="11">
        <f>VLOOKUP($A2418,Master!$A$6:$J$4994,$I$1,0)*(1+0.5*(VLOOKUP($A2419,'Old-SVXY-OHLC'!$A$3:$E$5000,C$1,0)/VLOOKUP($A2418,'Old-SVXY-OHLC'!$A$3:$E$5000,5,0)-1))</f>
        <v>33.965839920219025</v>
      </c>
      <c r="D2419" s="11">
        <f>VLOOKUP($A2418,Master!$A$6:$J$4994,$I$1,0)*(1+0.5*(VLOOKUP($A2419,'Old-SVXY-OHLC'!$A$3:$E$5000,D$1,0)/VLOOKUP($A2418,'Old-SVXY-OHLC'!$A$3:$E$5000,5,0)-1))</f>
        <v>33.456971786946987</v>
      </c>
      <c r="E2419" s="11">
        <f>VLOOKUP(A2419,Master!A$6:J$4994,$I$1,0)</f>
        <v>33.92651333033573</v>
      </c>
      <c r="F2419" s="11">
        <f>VLOOKUP($A2418,Master!$A$6:$J$4994,$I$1,0)*(1+0.5*(VLOOKUP($A2419,'Old-SVXY-OHLC'!$A$3:$G$5000,F$1,0)/VLOOKUP($A2418,'Old-SVXY-OHLC'!$A$3:$G$5000,5,0)-1))</f>
        <v>33.734267776588396</v>
      </c>
    </row>
    <row r="2420" spans="1:6" x14ac:dyDescent="0.25">
      <c r="A2420" s="1">
        <v>41578</v>
      </c>
      <c r="B2420" s="11">
        <f>VLOOKUP($A2419,Master!$A$6:$J$4994,$I$1,0)*(1+0.5*(VLOOKUP($A2420,'Old-SVXY-OHLC'!$A$3:$E$5000,B$1,0)/VLOOKUP($A2419,'Old-SVXY-OHLC'!$A$3:$E$5000,5,0)-1))</f>
        <v>33.749917598316891</v>
      </c>
      <c r="C2420" s="11">
        <f>VLOOKUP($A2419,Master!$A$6:$J$4994,$I$1,0)*(1+0.5*(VLOOKUP($A2420,'Old-SVXY-OHLC'!$A$3:$E$5000,C$1,0)/VLOOKUP($A2419,'Old-SVXY-OHLC'!$A$3:$E$5000,5,0)-1))</f>
        <v>34.082692815053328</v>
      </c>
      <c r="D2420" s="11">
        <f>VLOOKUP($A2419,Master!$A$6:$J$4994,$I$1,0)*(1+0.5*(VLOOKUP($A2420,'Old-SVXY-OHLC'!$A$3:$E$5000,D$1,0)/VLOOKUP($A2419,'Old-SVXY-OHLC'!$A$3:$E$5000,5,0)-1))</f>
        <v>33.628639519328502</v>
      </c>
      <c r="E2420" s="11">
        <f>VLOOKUP(A2420,Master!A$6:J$4994,$I$1,0)</f>
        <v>33.9821616655952</v>
      </c>
      <c r="F2420" s="11">
        <f>VLOOKUP($A2419,Master!$A$6:$J$4994,$I$1,0)*(1+0.5*(VLOOKUP($A2420,'Old-SVXY-OHLC'!$A$3:$G$5000,F$1,0)/VLOOKUP($A2419,'Old-SVXY-OHLC'!$A$3:$G$5000,5,0)-1))</f>
        <v>33.822388053916882</v>
      </c>
    </row>
    <row r="2421" spans="1:6" x14ac:dyDescent="0.25">
      <c r="A2421" s="1">
        <v>41579</v>
      </c>
      <c r="B2421" s="11">
        <f>VLOOKUP($A2420,Master!$A$6:$J$4994,$I$1,0)*(1+0.5*(VLOOKUP($A2421,'Old-SVXY-OHLC'!$A$3:$E$5000,B$1,0)/VLOOKUP($A2420,'Old-SVXY-OHLC'!$A$3:$E$5000,5,0)-1))</f>
        <v>33.959880554736586</v>
      </c>
      <c r="C2421" s="11">
        <f>VLOOKUP($A2420,Master!$A$6:$J$4994,$I$1,0)*(1+0.5*(VLOOKUP($A2421,'Old-SVXY-OHLC'!$A$3:$E$5000,C$1,0)/VLOOKUP($A2420,'Old-SVXY-OHLC'!$A$3:$E$5000,5,0)-1))</f>
        <v>34.063241394281974</v>
      </c>
      <c r="D2421" s="11">
        <f>VLOOKUP($A2420,Master!$A$6:$J$4994,$I$1,0)*(1+0.5*(VLOOKUP($A2421,'Old-SVXY-OHLC'!$A$3:$E$5000,D$1,0)/VLOOKUP($A2420,'Old-SVXY-OHLC'!$A$3:$E$5000,5,0)-1))</f>
        <v>33.713292532324147</v>
      </c>
      <c r="E2421" s="11">
        <f>VLOOKUP(A2421,Master!A$6:J$4994,$I$1,0)</f>
        <v>33.956296423124179</v>
      </c>
      <c r="F2421" s="11">
        <f>VLOOKUP($A2420,Master!$A$6:$J$4994,$I$1,0)*(1+0.5*(VLOOKUP($A2421,'Old-SVXY-OHLC'!$A$3:$G$5000,F$1,0)/VLOOKUP($A2420,'Old-SVXY-OHLC'!$A$3:$G$5000,5,0)-1))</f>
        <v>33.925919920722947</v>
      </c>
    </row>
    <row r="2422" spans="1:6" x14ac:dyDescent="0.25">
      <c r="A2422" s="1">
        <v>41582</v>
      </c>
      <c r="B2422" s="11">
        <f>VLOOKUP($A2421,Master!$A$6:$J$4994,$I$1,0)*(1+0.5*(VLOOKUP($A2422,'Old-SVXY-OHLC'!$A$3:$E$5000,B$1,0)/VLOOKUP($A2421,'Old-SVXY-OHLC'!$A$3:$E$5000,5,0)-1))</f>
        <v>34.029241125222711</v>
      </c>
      <c r="C2422" s="11">
        <f>VLOOKUP($A2421,Master!$A$6:$J$4994,$I$1,0)*(1+0.5*(VLOOKUP($A2422,'Old-SVXY-OHLC'!$A$3:$E$5000,C$1,0)/VLOOKUP($A2421,'Old-SVXY-OHLC'!$A$3:$E$5000,5,0)-1))</f>
        <v>34.518022270988382</v>
      </c>
      <c r="D2422" s="11">
        <f>VLOOKUP($A2421,Master!$A$6:$J$4994,$I$1,0)*(1+0.5*(VLOOKUP($A2422,'Old-SVXY-OHLC'!$A$3:$E$5000,D$1,0)/VLOOKUP($A2421,'Old-SVXY-OHLC'!$A$3:$E$5000,5,0)-1))</f>
        <v>33.942057863114314</v>
      </c>
      <c r="E2422" s="11">
        <f>VLOOKUP(A2422,Master!A$6:J$4994,$I$1,0)</f>
        <v>34.517777912160831</v>
      </c>
      <c r="F2422" s="11">
        <f>VLOOKUP($A2421,Master!$A$6:$J$4994,$I$1,0)*(1+0.5*(VLOOKUP($A2422,'Old-SVXY-OHLC'!$A$3:$G$5000,F$1,0)/VLOOKUP($A2421,'Old-SVXY-OHLC'!$A$3:$G$5000,5,0)-1))</f>
        <v>34.346944996999902</v>
      </c>
    </row>
    <row r="2423" spans="1:6" x14ac:dyDescent="0.25">
      <c r="A2423" s="1">
        <v>41583</v>
      </c>
      <c r="B2423" s="11">
        <f>VLOOKUP($A2422,Master!$A$6:$J$4994,$I$1,0)*(1+0.5*(VLOOKUP($A2423,'Old-SVXY-OHLC'!$A$3:$E$5000,B$1,0)/VLOOKUP($A2422,'Old-SVXY-OHLC'!$A$3:$E$5000,5,0)-1))</f>
        <v>34.234573671989672</v>
      </c>
      <c r="C2423" s="11">
        <f>VLOOKUP($A2422,Master!$A$6:$J$4994,$I$1,0)*(1+0.5*(VLOOKUP($A2423,'Old-SVXY-OHLC'!$A$3:$E$5000,C$1,0)/VLOOKUP($A2422,'Old-SVXY-OHLC'!$A$3:$E$5000,5,0)-1))</f>
        <v>34.474486989173826</v>
      </c>
      <c r="D2423" s="11">
        <f>VLOOKUP($A2422,Master!$A$6:$J$4994,$I$1,0)*(1+0.5*(VLOOKUP($A2423,'Old-SVXY-OHLC'!$A$3:$E$5000,D$1,0)/VLOOKUP($A2422,'Old-SVXY-OHLC'!$A$3:$E$5000,5,0)-1))</f>
        <v>34.1240675624665</v>
      </c>
      <c r="E2423" s="11">
        <f>VLOOKUP(A2423,Master!A$6:J$4994,$I$1,0)</f>
        <v>34.424626823859832</v>
      </c>
      <c r="F2423" s="11">
        <f>VLOOKUP($A2422,Master!$A$6:$J$4994,$I$1,0)*(1+0.5*(VLOOKUP($A2423,'Old-SVXY-OHLC'!$A$3:$G$5000,F$1,0)/VLOOKUP($A2422,'Old-SVXY-OHLC'!$A$3:$G$5000,5,0)-1))</f>
        <v>34.410510104591388</v>
      </c>
    </row>
    <row r="2424" spans="1:6" x14ac:dyDescent="0.25">
      <c r="A2424" s="1">
        <v>41584</v>
      </c>
      <c r="B2424" s="11">
        <f>VLOOKUP($A2423,Master!$A$6:$J$4994,$I$1,0)*(1+0.5*(VLOOKUP($A2424,'Old-SVXY-OHLC'!$A$3:$E$5000,B$1,0)/VLOOKUP($A2423,'Old-SVXY-OHLC'!$A$3:$E$5000,5,0)-1))</f>
        <v>34.578040219820224</v>
      </c>
      <c r="C2424" s="11">
        <f>VLOOKUP($A2423,Master!$A$6:$J$4994,$I$1,0)*(1+0.5*(VLOOKUP($A2424,'Old-SVXY-OHLC'!$A$3:$E$5000,C$1,0)/VLOOKUP($A2423,'Old-SVXY-OHLC'!$A$3:$E$5000,5,0)-1))</f>
        <v>34.739514134347324</v>
      </c>
      <c r="D2424" s="11">
        <f>VLOOKUP($A2423,Master!$A$6:$J$4994,$I$1,0)*(1+0.5*(VLOOKUP($A2424,'Old-SVXY-OHLC'!$A$3:$E$5000,D$1,0)/VLOOKUP($A2423,'Old-SVXY-OHLC'!$A$3:$E$5000,5,0)-1))</f>
        <v>34.337477301232198</v>
      </c>
      <c r="E2424" s="11">
        <f>VLOOKUP(A2424,Master!A$6:J$4994,$I$1,0)</f>
        <v>34.739426307363225</v>
      </c>
      <c r="F2424" s="11">
        <f>VLOOKUP($A2423,Master!$A$6:$J$4994,$I$1,0)*(1+0.5*(VLOOKUP($A2424,'Old-SVXY-OHLC'!$A$3:$G$5000,F$1,0)/VLOOKUP($A2423,'Old-SVXY-OHLC'!$A$3:$G$5000,5,0)-1))</f>
        <v>34.675723344337783</v>
      </c>
    </row>
    <row r="2425" spans="1:6" x14ac:dyDescent="0.25">
      <c r="A2425" s="1">
        <v>41585</v>
      </c>
      <c r="B2425" s="11">
        <f>VLOOKUP($A2424,Master!$A$6:$J$4994,$I$1,0)*(1+0.5*(VLOOKUP($A2425,'Old-SVXY-OHLC'!$A$3:$E$5000,B$1,0)/VLOOKUP($A2424,'Old-SVXY-OHLC'!$A$3:$E$5000,5,0)-1))</f>
        <v>34.729668402292106</v>
      </c>
      <c r="C2425" s="11">
        <f>VLOOKUP($A2424,Master!$A$6:$J$4994,$I$1,0)*(1+0.5*(VLOOKUP($A2425,'Old-SVXY-OHLC'!$A$3:$E$5000,C$1,0)/VLOOKUP($A2424,'Old-SVXY-OHLC'!$A$3:$E$5000,5,0)-1))</f>
        <v>34.761455831293475</v>
      </c>
      <c r="D2425" s="11">
        <f>VLOOKUP($A2424,Master!$A$6:$J$4994,$I$1,0)*(1+0.5*(VLOOKUP($A2425,'Old-SVXY-OHLC'!$A$3:$E$5000,D$1,0)/VLOOKUP($A2424,'Old-SVXY-OHLC'!$A$3:$E$5000,5,0)-1))</f>
        <v>33.948000259680335</v>
      </c>
      <c r="E2425" s="11">
        <f>VLOOKUP(A2425,Master!A$6:J$4994,$I$1,0)</f>
        <v>34.156344683900976</v>
      </c>
      <c r="F2425" s="11">
        <f>VLOOKUP($A2424,Master!$A$6:$J$4994,$I$1,0)*(1+0.5*(VLOOKUP($A2425,'Old-SVXY-OHLC'!$A$3:$G$5000,F$1,0)/VLOOKUP($A2424,'Old-SVXY-OHLC'!$A$3:$G$5000,5,0)-1))</f>
        <v>34.070813093315948</v>
      </c>
    </row>
    <row r="2426" spans="1:6" x14ac:dyDescent="0.25">
      <c r="A2426" s="1">
        <v>41586</v>
      </c>
      <c r="B2426" s="11">
        <f>VLOOKUP($A2425,Master!$A$6:$J$4994,$I$1,0)*(1+0.5*(VLOOKUP($A2426,'Old-SVXY-OHLC'!$A$3:$E$5000,B$1,0)/VLOOKUP($A2425,'Old-SVXY-OHLC'!$A$3:$E$5000,5,0)-1))</f>
        <v>34.244142745451065</v>
      </c>
      <c r="C2426" s="11">
        <f>VLOOKUP($A2425,Master!$A$6:$J$4994,$I$1,0)*(1+0.5*(VLOOKUP($A2426,'Old-SVXY-OHLC'!$A$3:$E$5000,C$1,0)/VLOOKUP($A2425,'Old-SVXY-OHLC'!$A$3:$E$5000,5,0)-1))</f>
        <v>34.816746801492506</v>
      </c>
      <c r="D2426" s="11">
        <f>VLOOKUP($A2425,Master!$A$6:$J$4994,$I$1,0)*(1+0.5*(VLOOKUP($A2426,'Old-SVXY-OHLC'!$A$3:$E$5000,D$1,0)/VLOOKUP($A2425,'Old-SVXY-OHLC'!$A$3:$E$5000,5,0)-1))</f>
        <v>34.201513869951008</v>
      </c>
      <c r="E2426" s="11">
        <f>VLOOKUP(A2426,Master!A$6:J$4994,$I$1,0)</f>
        <v>34.816666809349599</v>
      </c>
      <c r="F2426" s="11">
        <f>VLOOKUP($A2425,Master!$A$6:$J$4994,$I$1,0)*(1+0.5*(VLOOKUP($A2426,'Old-SVXY-OHLC'!$A$3:$G$5000,F$1,0)/VLOOKUP($A2425,'Old-SVXY-OHLC'!$A$3:$G$5000,5,0)-1))</f>
        <v>34.754212254786111</v>
      </c>
    </row>
    <row r="2427" spans="1:6" x14ac:dyDescent="0.25">
      <c r="A2427" s="1">
        <v>41589</v>
      </c>
      <c r="B2427" s="11">
        <f>VLOOKUP($A2426,Master!$A$6:$J$4994,$I$1,0)*(1+0.5*(VLOOKUP($A2427,'Old-SVXY-OHLC'!$A$3:$E$5000,B$1,0)/VLOOKUP($A2426,'Old-SVXY-OHLC'!$A$3:$E$5000,5,0)-1))</f>
        <v>34.758181048152935</v>
      </c>
      <c r="C2427" s="11">
        <f>VLOOKUP($A2426,Master!$A$6:$J$4994,$I$1,0)*(1+0.5*(VLOOKUP($A2427,'Old-SVXY-OHLC'!$A$3:$E$5000,C$1,0)/VLOOKUP($A2426,'Old-SVXY-OHLC'!$A$3:$E$5000,5,0)-1))</f>
        <v>35.001553767108</v>
      </c>
      <c r="D2427" s="11">
        <f>VLOOKUP($A2426,Master!$A$6:$J$4994,$I$1,0)*(1+0.5*(VLOOKUP($A2427,'Old-SVXY-OHLC'!$A$3:$E$5000,D$1,0)/VLOOKUP($A2426,'Old-SVXY-OHLC'!$A$3:$E$5000,5,0)-1))</f>
        <v>34.65431681002223</v>
      </c>
      <c r="E2427" s="11">
        <f>VLOOKUP(A2427,Master!A$6:J$4994,$I$1,0)</f>
        <v>35.001279108043434</v>
      </c>
      <c r="F2427" s="11">
        <f>VLOOKUP($A2426,Master!$A$6:$J$4994,$I$1,0)*(1+0.5*(VLOOKUP($A2427,'Old-SVXY-OHLC'!$A$3:$G$5000,F$1,0)/VLOOKUP($A2426,'Old-SVXY-OHLC'!$A$3:$G$5000,5,0)-1))</f>
        <v>34.837523244217387</v>
      </c>
    </row>
    <row r="2428" spans="1:6" x14ac:dyDescent="0.25">
      <c r="A2428" s="1">
        <v>41590</v>
      </c>
      <c r="B2428" s="11">
        <f>VLOOKUP($A2427,Master!$A$6:$J$4994,$I$1,0)*(1+0.5*(VLOOKUP($A2428,'Old-SVXY-OHLC'!$A$3:$E$5000,B$1,0)/VLOOKUP($A2427,'Old-SVXY-OHLC'!$A$3:$E$5000,5,0)-1))</f>
        <v>34.805106565552137</v>
      </c>
      <c r="C2428" s="11">
        <f>VLOOKUP($A2427,Master!$A$6:$J$4994,$I$1,0)*(1+0.5*(VLOOKUP($A2428,'Old-SVXY-OHLC'!$A$3:$E$5000,C$1,0)/VLOOKUP($A2427,'Old-SVXY-OHLC'!$A$3:$E$5000,5,0)-1))</f>
        <v>34.957215404249588</v>
      </c>
      <c r="D2428" s="11">
        <f>VLOOKUP($A2427,Master!$A$6:$J$4994,$I$1,0)*(1+0.5*(VLOOKUP($A2428,'Old-SVXY-OHLC'!$A$3:$E$5000,D$1,0)/VLOOKUP($A2427,'Old-SVXY-OHLC'!$A$3:$E$5000,5,0)-1))</f>
        <v>34.690308449202945</v>
      </c>
      <c r="E2428" s="11">
        <f>VLOOKUP(A2428,Master!A$6:J$4994,$I$1,0)</f>
        <v>34.939620983954448</v>
      </c>
      <c r="F2428" s="11">
        <f>VLOOKUP($A2427,Master!$A$6:$J$4994,$I$1,0)*(1+0.5*(VLOOKUP($A2428,'Old-SVXY-OHLC'!$A$3:$G$5000,F$1,0)/VLOOKUP($A2427,'Old-SVXY-OHLC'!$A$3:$G$5000,5,0)-1))</f>
        <v>34.873986353751164</v>
      </c>
    </row>
    <row r="2429" spans="1:6" x14ac:dyDescent="0.25">
      <c r="A2429" s="1">
        <v>41591</v>
      </c>
      <c r="B2429" s="11">
        <f>VLOOKUP($A2428,Master!$A$6:$J$4994,$I$1,0)*(1+0.5*(VLOOKUP($A2429,'Old-SVXY-OHLC'!$A$3:$E$5000,B$1,0)/VLOOKUP($A2428,'Old-SVXY-OHLC'!$A$3:$E$5000,5,0)-1))</f>
        <v>34.630833201924645</v>
      </c>
      <c r="C2429" s="11">
        <f>VLOOKUP($A2428,Master!$A$6:$J$4994,$I$1,0)*(1+0.5*(VLOOKUP($A2429,'Old-SVXY-OHLC'!$A$3:$E$5000,C$1,0)/VLOOKUP($A2428,'Old-SVXY-OHLC'!$A$3:$E$5000,5,0)-1))</f>
        <v>35.107323552866362</v>
      </c>
      <c r="D2429" s="11">
        <f>VLOOKUP($A2428,Master!$A$6:$J$4994,$I$1,0)*(1+0.5*(VLOOKUP($A2429,'Old-SVXY-OHLC'!$A$3:$E$5000,D$1,0)/VLOOKUP($A2428,'Old-SVXY-OHLC'!$A$3:$E$5000,5,0)-1))</f>
        <v>34.597770991240729</v>
      </c>
      <c r="E2429" s="11">
        <f>VLOOKUP(A2429,Master!A$6:J$4994,$I$1,0)</f>
        <v>35.107231290700938</v>
      </c>
      <c r="F2429" s="11">
        <f>VLOOKUP($A2428,Master!$A$6:$J$4994,$I$1,0)*(1+0.5*(VLOOKUP($A2429,'Old-SVXY-OHLC'!$A$3:$G$5000,F$1,0)/VLOOKUP($A2428,'Old-SVXY-OHLC'!$A$3:$G$5000,5,0)-1))</f>
        <v>34.934148322809634</v>
      </c>
    </row>
    <row r="2430" spans="1:6" x14ac:dyDescent="0.25">
      <c r="A2430" s="1">
        <v>41592</v>
      </c>
      <c r="B2430" s="11">
        <f>VLOOKUP($A2429,Master!$A$6:$J$4994,$I$1,0)*(1+0.5*(VLOOKUP($A2430,'Old-SVXY-OHLC'!$A$3:$E$5000,B$1,0)/VLOOKUP($A2429,'Old-SVXY-OHLC'!$A$3:$E$5000,5,0)-1))</f>
        <v>34.977800621503441</v>
      </c>
      <c r="C2430" s="11">
        <f>VLOOKUP($A2429,Master!$A$6:$J$4994,$I$1,0)*(1+0.5*(VLOOKUP($A2430,'Old-SVXY-OHLC'!$A$3:$E$5000,C$1,0)/VLOOKUP($A2429,'Old-SVXY-OHLC'!$A$3:$E$5000,5,0)-1))</f>
        <v>35.196483177386071</v>
      </c>
      <c r="D2430" s="11">
        <f>VLOOKUP($A2429,Master!$A$6:$J$4994,$I$1,0)*(1+0.5*(VLOOKUP($A2430,'Old-SVXY-OHLC'!$A$3:$E$5000,D$1,0)/VLOOKUP($A2429,'Old-SVXY-OHLC'!$A$3:$E$5000,5,0)-1))</f>
        <v>34.907698142305023</v>
      </c>
      <c r="E2430" s="11">
        <f>VLOOKUP(A2430,Master!A$6:J$4994,$I$1,0)</f>
        <v>35.196388844019125</v>
      </c>
      <c r="F2430" s="11">
        <f>VLOOKUP($A2429,Master!$A$6:$J$4994,$I$1,0)*(1+0.5*(VLOOKUP($A2430,'Old-SVXY-OHLC'!$A$3:$G$5000,F$1,0)/VLOOKUP($A2429,'Old-SVXY-OHLC'!$A$3:$G$5000,5,0)-1))</f>
        <v>35.138036739986333</v>
      </c>
    </row>
    <row r="2431" spans="1:6" x14ac:dyDescent="0.25">
      <c r="A2431" s="1">
        <v>41593</v>
      </c>
      <c r="B2431" s="11">
        <f>VLOOKUP($A2430,Master!$A$6:$J$4994,$I$1,0)*(1+0.5*(VLOOKUP($A2431,'Old-SVXY-OHLC'!$A$3:$E$5000,B$1,0)/VLOOKUP($A2430,'Old-SVXY-OHLC'!$A$3:$E$5000,5,0)-1))</f>
        <v>35.247972826158389</v>
      </c>
      <c r="C2431" s="11">
        <f>VLOOKUP($A2430,Master!$A$6:$J$4994,$I$1,0)*(1+0.5*(VLOOKUP($A2431,'Old-SVXY-OHLC'!$A$3:$E$5000,C$1,0)/VLOOKUP($A2430,'Old-SVXY-OHLC'!$A$3:$E$5000,5,0)-1))</f>
        <v>35.478848210102178</v>
      </c>
      <c r="D2431" s="11">
        <f>VLOOKUP($A2430,Master!$A$6:$J$4994,$I$1,0)*(1+0.5*(VLOOKUP($A2431,'Old-SVXY-OHLC'!$A$3:$E$5000,D$1,0)/VLOOKUP($A2430,'Old-SVXY-OHLC'!$A$3:$E$5000,5,0)-1))</f>
        <v>35.219432358162614</v>
      </c>
      <c r="E2431" s="11">
        <f>VLOOKUP(A2431,Master!A$6:J$4994,$I$1,0)</f>
        <v>35.478757602712243</v>
      </c>
      <c r="F2431" s="11">
        <f>VLOOKUP($A2430,Master!$A$6:$J$4994,$I$1,0)*(1+0.5*(VLOOKUP($A2431,'Old-SVXY-OHLC'!$A$3:$G$5000,F$1,0)/VLOOKUP($A2430,'Old-SVXY-OHLC'!$A$3:$G$5000,5,0)-1))</f>
        <v>35.370699293069514</v>
      </c>
    </row>
    <row r="2432" spans="1:6" x14ac:dyDescent="0.25">
      <c r="A2432" s="1">
        <v>41596</v>
      </c>
      <c r="B2432" s="11">
        <f>VLOOKUP($A2431,Master!$A$6:$J$4994,$I$1,0)*(1+0.5*(VLOOKUP($A2432,'Old-SVXY-OHLC'!$A$3:$E$5000,B$1,0)/VLOOKUP($A2431,'Old-SVXY-OHLC'!$A$3:$E$5000,5,0)-1))</f>
        <v>35.623471441765851</v>
      </c>
      <c r="C2432" s="11">
        <f>VLOOKUP($A2431,Master!$A$6:$J$4994,$I$1,0)*(1+0.5*(VLOOKUP($A2432,'Old-SVXY-OHLC'!$A$3:$E$5000,C$1,0)/VLOOKUP($A2431,'Old-SVXY-OHLC'!$A$3:$E$5000,5,0)-1))</f>
        <v>35.796196212358794</v>
      </c>
      <c r="D2432" s="11">
        <f>VLOOKUP($A2431,Master!$A$6:$J$4994,$I$1,0)*(1+0.5*(VLOOKUP($A2432,'Old-SVXY-OHLC'!$A$3:$E$5000,D$1,0)/VLOOKUP($A2431,'Old-SVXY-OHLC'!$A$3:$E$5000,5,0)-1))</f>
        <v>35.275190346963697</v>
      </c>
      <c r="E2432" s="11">
        <f>VLOOKUP(A2432,Master!A$6:J$4994,$I$1,0)</f>
        <v>35.498336703712944</v>
      </c>
      <c r="F2432" s="11">
        <f>VLOOKUP($A2431,Master!$A$6:$J$4994,$I$1,0)*(1+0.5*(VLOOKUP($A2432,'Old-SVXY-OHLC'!$A$3:$G$5000,F$1,0)/VLOOKUP($A2431,'Old-SVXY-OHLC'!$A$3:$G$5000,5,0)-1))</f>
        <v>35.345979187370638</v>
      </c>
    </row>
    <row r="2433" spans="1:6" x14ac:dyDescent="0.25">
      <c r="A2433" s="1">
        <v>41597</v>
      </c>
      <c r="B2433" s="11">
        <f>VLOOKUP($A2432,Master!$A$6:$J$4994,$I$1,0)*(1+0.5*(VLOOKUP($A2433,'Old-SVXY-OHLC'!$A$3:$E$5000,B$1,0)/VLOOKUP($A2432,'Old-SVXY-OHLC'!$A$3:$E$5000,5,0)-1))</f>
        <v>35.432088923177879</v>
      </c>
      <c r="C2433" s="11">
        <f>VLOOKUP($A2432,Master!$A$6:$J$4994,$I$1,0)*(1+0.5*(VLOOKUP($A2433,'Old-SVXY-OHLC'!$A$3:$E$5000,C$1,0)/VLOOKUP($A2432,'Old-SVXY-OHLC'!$A$3:$E$5000,5,0)-1))</f>
        <v>35.524062749720578</v>
      </c>
      <c r="D2433" s="11">
        <f>VLOOKUP($A2432,Master!$A$6:$J$4994,$I$1,0)*(1+0.5*(VLOOKUP($A2433,'Old-SVXY-OHLC'!$A$3:$E$5000,D$1,0)/VLOOKUP($A2432,'Old-SVXY-OHLC'!$A$3:$E$5000,5,0)-1))</f>
        <v>34.935433316189496</v>
      </c>
      <c r="E2433" s="11">
        <f>VLOOKUP(A2433,Master!A$6:J$4994,$I$1,0)</f>
        <v>35.243430217716977</v>
      </c>
      <c r="F2433" s="11">
        <f>VLOOKUP($A2432,Master!$A$6:$J$4994,$I$1,0)*(1+0.5*(VLOOKUP($A2433,'Old-SVXY-OHLC'!$A$3:$G$5000,F$1,0)/VLOOKUP($A2432,'Old-SVXY-OHLC'!$A$3:$G$5000,5,0)-1))</f>
        <v>35.133529569689138</v>
      </c>
    </row>
    <row r="2434" spans="1:6" x14ac:dyDescent="0.25">
      <c r="A2434" s="1">
        <v>41598</v>
      </c>
      <c r="B2434" s="11">
        <f>VLOOKUP($A2433,Master!$A$6:$J$4994,$I$1,0)*(1+0.5*(VLOOKUP($A2434,'Old-SVXY-OHLC'!$A$3:$E$5000,B$1,0)/VLOOKUP($A2433,'Old-SVXY-OHLC'!$A$3:$E$5000,5,0)-1))</f>
        <v>34.968719862065733</v>
      </c>
      <c r="C2434" s="11">
        <f>VLOOKUP($A2433,Master!$A$6:$J$4994,$I$1,0)*(1+0.5*(VLOOKUP($A2434,'Old-SVXY-OHLC'!$A$3:$E$5000,C$1,0)/VLOOKUP($A2433,'Old-SVXY-OHLC'!$A$3:$E$5000,5,0)-1))</f>
        <v>35.778275256020351</v>
      </c>
      <c r="D2434" s="11">
        <f>VLOOKUP($A2433,Master!$A$6:$J$4994,$I$1,0)*(1+0.5*(VLOOKUP($A2434,'Old-SVXY-OHLC'!$A$3:$E$5000,D$1,0)/VLOOKUP($A2433,'Old-SVXY-OHLC'!$A$3:$E$5000,5,0)-1))</f>
        <v>34.934513296123988</v>
      </c>
      <c r="E2434" s="11">
        <f>VLOOKUP(A2434,Master!A$6:J$4994,$I$1,0)</f>
        <v>35.667886694461039</v>
      </c>
      <c r="F2434" s="11">
        <f>VLOOKUP($A2433,Master!$A$6:$J$4994,$I$1,0)*(1+0.5*(VLOOKUP($A2434,'Old-SVXY-OHLC'!$A$3:$G$5000,F$1,0)/VLOOKUP($A2433,'Old-SVXY-OHLC'!$A$3:$G$5000,5,0)-1))</f>
        <v>35.483243624772811</v>
      </c>
    </row>
    <row r="2435" spans="1:6" x14ac:dyDescent="0.25">
      <c r="A2435" s="1">
        <v>41599</v>
      </c>
      <c r="B2435" s="11">
        <f>VLOOKUP($A2434,Master!$A$6:$J$4994,$I$1,0)*(1+0.5*(VLOOKUP($A2435,'Old-SVXY-OHLC'!$A$3:$E$5000,B$1,0)/VLOOKUP($A2434,'Old-SVXY-OHLC'!$A$3:$E$5000,5,0)-1))</f>
        <v>35.689561860883089</v>
      </c>
      <c r="C2435" s="11">
        <f>VLOOKUP($A2434,Master!$A$6:$J$4994,$I$1,0)*(1+0.5*(VLOOKUP($A2435,'Old-SVXY-OHLC'!$A$3:$E$5000,C$1,0)/VLOOKUP($A2434,'Old-SVXY-OHLC'!$A$3:$E$5000,5,0)-1))</f>
        <v>36.245921936428097</v>
      </c>
      <c r="D2435" s="11">
        <f>VLOOKUP($A2434,Master!$A$6:$J$4994,$I$1,0)*(1+0.5*(VLOOKUP($A2435,'Old-SVXY-OHLC'!$A$3:$E$5000,D$1,0)/VLOOKUP($A2434,'Old-SVXY-OHLC'!$A$3:$E$5000,5,0)-1))</f>
        <v>35.66139232240446</v>
      </c>
      <c r="E2435" s="11">
        <f>VLOOKUP(A2435,Master!A$6:J$4994,$I$1,0)</f>
        <v>36.233529798989828</v>
      </c>
      <c r="F2435" s="11">
        <f>VLOOKUP($A2434,Master!$A$6:$J$4994,$I$1,0)*(1+0.5*(VLOOKUP($A2435,'Old-SVXY-OHLC'!$A$3:$G$5000,F$1,0)/VLOOKUP($A2434,'Old-SVXY-OHLC'!$A$3:$G$5000,5,0)-1))</f>
        <v>36.092395444580561</v>
      </c>
    </row>
    <row r="2436" spans="1:6" x14ac:dyDescent="0.25">
      <c r="A2436" s="1">
        <v>41600</v>
      </c>
      <c r="B2436" s="11">
        <f>VLOOKUP($A2435,Master!$A$6:$J$4994,$I$1,0)*(1+0.5*(VLOOKUP($A2436,'Old-SVXY-OHLC'!$A$3:$E$5000,B$1,0)/VLOOKUP($A2435,'Old-SVXY-OHLC'!$A$3:$E$5000,5,0)-1))</f>
        <v>36.186011055336735</v>
      </c>
      <c r="C2436" s="11">
        <f>VLOOKUP($A2435,Master!$A$6:$J$4994,$I$1,0)*(1+0.5*(VLOOKUP($A2436,'Old-SVXY-OHLC'!$A$3:$E$5000,C$1,0)/VLOOKUP($A2435,'Old-SVXY-OHLC'!$A$3:$E$5000,5,0)-1))</f>
        <v>36.390562368292493</v>
      </c>
      <c r="D2436" s="11">
        <f>VLOOKUP($A2435,Master!$A$6:$J$4994,$I$1,0)*(1+0.5*(VLOOKUP($A2436,'Old-SVXY-OHLC'!$A$3:$E$5000,D$1,0)/VLOOKUP($A2435,'Old-SVXY-OHLC'!$A$3:$E$5000,5,0)-1))</f>
        <v>36.083385941011997</v>
      </c>
      <c r="E2436" s="11">
        <f>VLOOKUP(A2436,Master!A$6:J$4994,$I$1,0)</f>
        <v>36.390466342533813</v>
      </c>
      <c r="F2436" s="11">
        <f>VLOOKUP($A2435,Master!$A$6:$J$4994,$I$1,0)*(1+0.5*(VLOOKUP($A2436,'Old-SVXY-OHLC'!$A$3:$G$5000,F$1,0)/VLOOKUP($A2435,'Old-SVXY-OHLC'!$A$3:$G$5000,5,0)-1))</f>
        <v>36.339951223150891</v>
      </c>
    </row>
    <row r="2437" spans="1:6" x14ac:dyDescent="0.25">
      <c r="A2437" s="1">
        <v>41603</v>
      </c>
      <c r="B2437" s="11">
        <f>VLOOKUP($A2436,Master!$A$6:$J$4994,$I$1,0)*(1+0.5*(VLOOKUP($A2437,'Old-SVXY-OHLC'!$A$3:$E$5000,B$1,0)/VLOOKUP($A2436,'Old-SVXY-OHLC'!$A$3:$E$5000,5,0)-1))</f>
        <v>36.523731166244623</v>
      </c>
      <c r="C2437" s="11">
        <f>VLOOKUP($A2436,Master!$A$6:$J$4994,$I$1,0)*(1+0.5*(VLOOKUP($A2437,'Old-SVXY-OHLC'!$A$3:$E$5000,C$1,0)/VLOOKUP($A2436,'Old-SVXY-OHLC'!$A$3:$E$5000,5,0)-1))</f>
        <v>36.527873823943857</v>
      </c>
      <c r="D2437" s="11">
        <f>VLOOKUP($A2436,Master!$A$6:$J$4994,$I$1,0)*(1+0.5*(VLOOKUP($A2437,'Old-SVXY-OHLC'!$A$3:$E$5000,D$1,0)/VLOOKUP($A2436,'Old-SVXY-OHLC'!$A$3:$E$5000,5,0)-1))</f>
        <v>36.181272015461907</v>
      </c>
      <c r="E2437" s="11">
        <f>VLOOKUP(A2437,Master!A$6:J$4994,$I$1,0)</f>
        <v>36.363465073117077</v>
      </c>
      <c r="F2437" s="11">
        <f>VLOOKUP($A2436,Master!$A$6:$J$4994,$I$1,0)*(1+0.5*(VLOOKUP($A2437,'Old-SVXY-OHLC'!$A$3:$G$5000,F$1,0)/VLOOKUP($A2436,'Old-SVXY-OHLC'!$A$3:$G$5000,5,0)-1))</f>
        <v>36.265506055346428</v>
      </c>
    </row>
    <row r="2438" spans="1:6" x14ac:dyDescent="0.25">
      <c r="A2438" s="1">
        <v>41604</v>
      </c>
      <c r="B2438" s="11">
        <f>VLOOKUP($A2437,Master!$A$6:$J$4994,$I$1,0)*(1+0.5*(VLOOKUP($A2438,'Old-SVXY-OHLC'!$A$3:$E$5000,B$1,0)/VLOOKUP($A2437,'Old-SVXY-OHLC'!$A$3:$E$5000,5,0)-1))</f>
        <v>36.285861817760079</v>
      </c>
      <c r="C2438" s="11">
        <f>VLOOKUP($A2437,Master!$A$6:$J$4994,$I$1,0)*(1+0.5*(VLOOKUP($A2438,'Old-SVXY-OHLC'!$A$3:$E$5000,C$1,0)/VLOOKUP($A2437,'Old-SVXY-OHLC'!$A$3:$E$5000,5,0)-1))</f>
        <v>36.407468616251805</v>
      </c>
      <c r="D2438" s="11">
        <f>VLOOKUP($A2437,Master!$A$6:$J$4994,$I$1,0)*(1+0.5*(VLOOKUP($A2438,'Old-SVXY-OHLC'!$A$3:$E$5000,D$1,0)/VLOOKUP($A2437,'Old-SVXY-OHLC'!$A$3:$E$5000,5,0)-1))</f>
        <v>36.126945117565199</v>
      </c>
      <c r="E2438" s="11">
        <f>VLOOKUP(A2438,Master!A$6:J$4994,$I$1,0)</f>
        <v>36.27328955515447</v>
      </c>
      <c r="F2438" s="11">
        <f>VLOOKUP($A2437,Master!$A$6:$J$4994,$I$1,0)*(1+0.5*(VLOOKUP($A2438,'Old-SVXY-OHLC'!$A$3:$G$5000,F$1,0)/VLOOKUP($A2437,'Old-SVXY-OHLC'!$A$3:$G$5000,5,0)-1))</f>
        <v>36.162873682867918</v>
      </c>
    </row>
    <row r="2439" spans="1:6" x14ac:dyDescent="0.25">
      <c r="A2439" s="1">
        <v>41605</v>
      </c>
      <c r="B2439" s="11">
        <f>VLOOKUP($A2438,Master!$A$6:$J$4994,$I$1,0)*(1+0.5*(VLOOKUP($A2439,'Old-SVXY-OHLC'!$A$3:$E$5000,B$1,0)/VLOOKUP($A2438,'Old-SVXY-OHLC'!$A$3:$E$5000,5,0)-1))</f>
        <v>36.298260958274994</v>
      </c>
      <c r="C2439" s="11">
        <f>VLOOKUP($A2438,Master!$A$6:$J$4994,$I$1,0)*(1+0.5*(VLOOKUP($A2439,'Old-SVXY-OHLC'!$A$3:$E$5000,C$1,0)/VLOOKUP($A2438,'Old-SVXY-OHLC'!$A$3:$E$5000,5,0)-1))</f>
        <v>36.298260958274994</v>
      </c>
      <c r="D2439" s="11">
        <f>VLOOKUP($A2438,Master!$A$6:$J$4994,$I$1,0)*(1+0.5*(VLOOKUP($A2439,'Old-SVXY-OHLC'!$A$3:$E$5000,D$1,0)/VLOOKUP($A2438,'Old-SVXY-OHLC'!$A$3:$E$5000,5,0)-1))</f>
        <v>36.102929532656404</v>
      </c>
      <c r="E2439" s="11">
        <f>VLOOKUP(A2439,Master!A$6:J$4994,$I$1,0)</f>
        <v>36.143591260308057</v>
      </c>
      <c r="F2439" s="11">
        <f>VLOOKUP($A2438,Master!$A$6:$J$4994,$I$1,0)*(1+0.5*(VLOOKUP($A2439,'Old-SVXY-OHLC'!$A$3:$G$5000,F$1,0)/VLOOKUP($A2438,'Old-SVXY-OHLC'!$A$3:$G$5000,5,0)-1))</f>
        <v>36.152801244525797</v>
      </c>
    </row>
    <row r="2440" spans="1:6" x14ac:dyDescent="0.25">
      <c r="A2440" s="1">
        <v>41607</v>
      </c>
      <c r="B2440" s="11">
        <f>VLOOKUP($A2439,Master!$A$6:$J$4994,$I$1,0)*(1+0.5*(VLOOKUP($A2440,'Old-SVXY-OHLC'!$A$3:$E$5000,B$1,0)/VLOOKUP($A2439,'Old-SVXY-OHLC'!$A$3:$E$5000,5,0)-1))</f>
        <v>36.227807406740034</v>
      </c>
      <c r="C2440" s="11">
        <f>VLOOKUP($A2439,Master!$A$6:$J$4994,$I$1,0)*(1+0.5*(VLOOKUP($A2440,'Old-SVXY-OHLC'!$A$3:$E$5000,C$1,0)/VLOOKUP($A2439,'Old-SVXY-OHLC'!$A$3:$E$5000,5,0)-1))</f>
        <v>36.244492752877356</v>
      </c>
      <c r="D2440" s="11">
        <f>VLOOKUP($A2439,Master!$A$6:$J$4994,$I$1,0)*(1+0.5*(VLOOKUP($A2440,'Old-SVXY-OHLC'!$A$3:$E$5000,D$1,0)/VLOOKUP($A2439,'Old-SVXY-OHLC'!$A$3:$E$5000,5,0)-1))</f>
        <v>35.914988448561047</v>
      </c>
      <c r="E2440" s="11">
        <f>VLOOKUP(A2440,Master!A$6:J$4994,$I$1,0)</f>
        <v>36.034892158572895</v>
      </c>
      <c r="F2440" s="11">
        <f>VLOOKUP($A2439,Master!$A$6:$J$4994,$I$1,0)*(1+0.5*(VLOOKUP($A2440,'Old-SVXY-OHLC'!$A$3:$G$5000,F$1,0)/VLOOKUP($A2439,'Old-SVXY-OHLC'!$A$3:$G$5000,5,0)-1))</f>
        <v>35.935844158018163</v>
      </c>
    </row>
    <row r="2441" spans="1:6" x14ac:dyDescent="0.25">
      <c r="A2441" s="1">
        <v>41610</v>
      </c>
      <c r="B2441" s="11">
        <f>VLOOKUP($A2440,Master!$A$6:$J$4994,$I$1,0)*(1+0.5*(VLOOKUP($A2441,'Old-SVXY-OHLC'!$A$3:$E$5000,B$1,0)/VLOOKUP($A2440,'Old-SVXY-OHLC'!$A$3:$E$5000,5,0)-1))</f>
        <v>36.006461338797621</v>
      </c>
      <c r="C2441" s="11">
        <f>VLOOKUP($A2440,Master!$A$6:$J$4994,$I$1,0)*(1+0.5*(VLOOKUP($A2441,'Old-SVXY-OHLC'!$A$3:$E$5000,C$1,0)/VLOOKUP($A2440,'Old-SVXY-OHLC'!$A$3:$E$5000,5,0)-1))</f>
        <v>36.013434383131241</v>
      </c>
      <c r="D2441" s="11">
        <f>VLOOKUP($A2440,Master!$A$6:$J$4994,$I$1,0)*(1+0.5*(VLOOKUP($A2441,'Old-SVXY-OHLC'!$A$3:$E$5000,D$1,0)/VLOOKUP($A2440,'Old-SVXY-OHLC'!$A$3:$E$5000,5,0)-1))</f>
        <v>35.656441956957053</v>
      </c>
      <c r="E2441" s="11">
        <f>VLOOKUP(A2441,Master!A$6:J$4994,$I$1,0)</f>
        <v>35.732290887465304</v>
      </c>
      <c r="F2441" s="11">
        <f>VLOOKUP($A2440,Master!$A$6:$J$4994,$I$1,0)*(1+0.5*(VLOOKUP($A2441,'Old-SVXY-OHLC'!$A$3:$G$5000,F$1,0)/VLOOKUP($A2440,'Old-SVXY-OHLC'!$A$3:$G$5000,5,0)-1))</f>
        <v>35.800075179571749</v>
      </c>
    </row>
    <row r="2442" spans="1:6" x14ac:dyDescent="0.25">
      <c r="A2442" s="1">
        <v>41611</v>
      </c>
      <c r="B2442" s="11">
        <f>VLOOKUP($A2441,Master!$A$6:$J$4994,$I$1,0)*(1+0.5*(VLOOKUP($A2442,'Old-SVXY-OHLC'!$A$3:$E$5000,B$1,0)/VLOOKUP($A2441,'Old-SVXY-OHLC'!$A$3:$E$5000,5,0)-1))</f>
        <v>35.443115470314083</v>
      </c>
      <c r="C2442" s="11">
        <f>VLOOKUP($A2441,Master!$A$6:$J$4994,$I$1,0)*(1+0.5*(VLOOKUP($A2442,'Old-SVXY-OHLC'!$A$3:$E$5000,C$1,0)/VLOOKUP($A2441,'Old-SVXY-OHLC'!$A$3:$E$5000,5,0)-1))</f>
        <v>35.593598406195909</v>
      </c>
      <c r="D2442" s="11">
        <f>VLOOKUP($A2441,Master!$A$6:$J$4994,$I$1,0)*(1+0.5*(VLOOKUP($A2442,'Old-SVXY-OHLC'!$A$3:$E$5000,D$1,0)/VLOOKUP($A2441,'Old-SVXY-OHLC'!$A$3:$E$5000,5,0)-1))</f>
        <v>34.900251795076848</v>
      </c>
      <c r="E2442" s="11">
        <f>VLOOKUP(A2442,Master!A$6:J$4994,$I$1,0)</f>
        <v>35.330996381000816</v>
      </c>
      <c r="F2442" s="11">
        <f>VLOOKUP($A2441,Master!$A$6:$J$4994,$I$1,0)*(1+0.5*(VLOOKUP($A2442,'Old-SVXY-OHLC'!$A$3:$G$5000,F$1,0)/VLOOKUP($A2441,'Old-SVXY-OHLC'!$A$3:$G$5000,5,0)-1))</f>
        <v>35.334823449229276</v>
      </c>
    </row>
    <row r="2443" spans="1:6" x14ac:dyDescent="0.25">
      <c r="A2443" s="1">
        <v>41612</v>
      </c>
      <c r="B2443" s="11">
        <f>VLOOKUP($A2442,Master!$A$6:$J$4994,$I$1,0)*(1+0.5*(VLOOKUP($A2443,'Old-SVXY-OHLC'!$A$3:$E$5000,B$1,0)/VLOOKUP($A2442,'Old-SVXY-OHLC'!$A$3:$E$5000,5,0)-1))</f>
        <v>34.98481733999877</v>
      </c>
      <c r="C2443" s="11">
        <f>VLOOKUP($A2442,Master!$A$6:$J$4994,$I$1,0)*(1+0.5*(VLOOKUP($A2443,'Old-SVXY-OHLC'!$A$3:$E$5000,C$1,0)/VLOOKUP($A2442,'Old-SVXY-OHLC'!$A$3:$E$5000,5,0)-1))</f>
        <v>35.632842402972976</v>
      </c>
      <c r="D2443" s="11">
        <f>VLOOKUP($A2442,Master!$A$6:$J$4994,$I$1,0)*(1+0.5*(VLOOKUP($A2443,'Old-SVXY-OHLC'!$A$3:$E$5000,D$1,0)/VLOOKUP($A2442,'Old-SVXY-OHLC'!$A$3:$E$5000,5,0)-1))</f>
        <v>34.738718847958452</v>
      </c>
      <c r="E2443" s="11">
        <f>VLOOKUP(A2443,Master!A$6:J$4994,$I$1,0)</f>
        <v>35.632751825234173</v>
      </c>
      <c r="F2443" s="11">
        <f>VLOOKUP($A2442,Master!$A$6:$J$4994,$I$1,0)*(1+0.5*(VLOOKUP($A2443,'Old-SVXY-OHLC'!$A$3:$G$5000,F$1,0)/VLOOKUP($A2442,'Old-SVXY-OHLC'!$A$3:$G$5000,5,0)-1))</f>
        <v>35.526801214186136</v>
      </c>
    </row>
    <row r="2444" spans="1:6" x14ac:dyDescent="0.25">
      <c r="A2444" s="1">
        <v>41613</v>
      </c>
      <c r="B2444" s="11">
        <f>VLOOKUP($A2443,Master!$A$6:$J$4994,$I$1,0)*(1+0.5*(VLOOKUP($A2444,'Old-SVXY-OHLC'!$A$3:$E$5000,B$1,0)/VLOOKUP($A2443,'Old-SVXY-OHLC'!$A$3:$E$5000,5,0)-1))</f>
        <v>35.641859637894179</v>
      </c>
      <c r="C2444" s="11">
        <f>VLOOKUP($A2443,Master!$A$6:$J$4994,$I$1,0)*(1+0.5*(VLOOKUP($A2444,'Old-SVXY-OHLC'!$A$3:$E$5000,C$1,0)/VLOOKUP($A2443,'Old-SVXY-OHLC'!$A$3:$E$5000,5,0)-1))</f>
        <v>35.655964860764882</v>
      </c>
      <c r="D2444" s="11">
        <f>VLOOKUP($A2443,Master!$A$6:$J$4994,$I$1,0)*(1+0.5*(VLOOKUP($A2444,'Old-SVXY-OHLC'!$A$3:$E$5000,D$1,0)/VLOOKUP($A2443,'Old-SVXY-OHLC'!$A$3:$E$5000,5,0)-1))</f>
        <v>35.222917196727458</v>
      </c>
      <c r="E2444" s="11">
        <f>VLOOKUP(A2444,Master!A$6:J$4994,$I$1,0)</f>
        <v>35.398349240143837</v>
      </c>
      <c r="F2444" s="11">
        <f>VLOOKUP($A2443,Master!$A$6:$J$4994,$I$1,0)*(1+0.5*(VLOOKUP($A2444,'Old-SVXY-OHLC'!$A$3:$G$5000,F$1,0)/VLOOKUP($A2443,'Old-SVXY-OHLC'!$A$3:$G$5000,5,0)-1))</f>
        <v>35.390775499012115</v>
      </c>
    </row>
    <row r="2445" spans="1:6" x14ac:dyDescent="0.25">
      <c r="A2445" s="1">
        <v>41614</v>
      </c>
      <c r="B2445" s="11">
        <f>VLOOKUP($A2444,Master!$A$6:$J$4994,$I$1,0)*(1+0.5*(VLOOKUP($A2445,'Old-SVXY-OHLC'!$A$3:$E$5000,B$1,0)/VLOOKUP($A2444,'Old-SVXY-OHLC'!$A$3:$E$5000,5,0)-1))</f>
        <v>35.77543586563332</v>
      </c>
      <c r="C2445" s="11">
        <f>VLOOKUP($A2444,Master!$A$6:$J$4994,$I$1,0)*(1+0.5*(VLOOKUP($A2445,'Old-SVXY-OHLC'!$A$3:$E$5000,C$1,0)/VLOOKUP($A2444,'Old-SVXY-OHLC'!$A$3:$E$5000,5,0)-1))</f>
        <v>36.113387817695326</v>
      </c>
      <c r="D2445" s="11">
        <f>VLOOKUP($A2444,Master!$A$6:$J$4994,$I$1,0)*(1+0.5*(VLOOKUP($A2445,'Old-SVXY-OHLC'!$A$3:$E$5000,D$1,0)/VLOOKUP($A2444,'Old-SVXY-OHLC'!$A$3:$E$5000,5,0)-1))</f>
        <v>35.738515990682721</v>
      </c>
      <c r="E2445" s="11">
        <f>VLOOKUP(A2445,Master!A$6:J$4994,$I$1,0)</f>
        <v>36.032863922235158</v>
      </c>
      <c r="F2445" s="11">
        <f>VLOOKUP($A2444,Master!$A$6:$J$4994,$I$1,0)*(1+0.5*(VLOOKUP($A2445,'Old-SVXY-OHLC'!$A$3:$G$5000,F$1,0)/VLOOKUP($A2444,'Old-SVXY-OHLC'!$A$3:$G$5000,5,0)-1))</f>
        <v>36.009730331524196</v>
      </c>
    </row>
    <row r="2446" spans="1:6" x14ac:dyDescent="0.25">
      <c r="A2446" s="1">
        <v>41617</v>
      </c>
      <c r="B2446" s="11">
        <f>VLOOKUP($A2445,Master!$A$6:$J$4994,$I$1,0)*(1+0.5*(VLOOKUP($A2446,'Old-SVXY-OHLC'!$A$3:$E$5000,B$1,0)/VLOOKUP($A2445,'Old-SVXY-OHLC'!$A$3:$E$5000,5,0)-1))</f>
        <v>36.159356649128199</v>
      </c>
      <c r="C2446" s="11">
        <f>VLOOKUP($A2445,Master!$A$6:$J$4994,$I$1,0)*(1+0.5*(VLOOKUP($A2446,'Old-SVXY-OHLC'!$A$3:$E$5000,C$1,0)/VLOOKUP($A2445,'Old-SVXY-OHLC'!$A$3:$E$5000,5,0)-1))</f>
        <v>36.276846913521588</v>
      </c>
      <c r="D2446" s="11">
        <f>VLOOKUP($A2445,Master!$A$6:$J$4994,$I$1,0)*(1+0.5*(VLOOKUP($A2446,'Old-SVXY-OHLC'!$A$3:$E$5000,D$1,0)/VLOOKUP($A2445,'Old-SVXY-OHLC'!$A$3:$E$5000,5,0)-1))</f>
        <v>35.994698937879015</v>
      </c>
      <c r="E2446" s="11">
        <f>VLOOKUP(A2446,Master!A$6:J$4994,$I$1,0)</f>
        <v>36.276565905219201</v>
      </c>
      <c r="F2446" s="11">
        <f>VLOOKUP($A2445,Master!$A$6:$J$4994,$I$1,0)*(1+0.5*(VLOOKUP($A2446,'Old-SVXY-OHLC'!$A$3:$G$5000,F$1,0)/VLOOKUP($A2445,'Old-SVXY-OHLC'!$A$3:$G$5000,5,0)-1))</f>
        <v>36.141215957630138</v>
      </c>
    </row>
    <row r="2447" spans="1:6" x14ac:dyDescent="0.25">
      <c r="A2447" s="1">
        <v>41618</v>
      </c>
      <c r="B2447" s="11">
        <f>VLOOKUP($A2446,Master!$A$6:$J$4994,$I$1,0)*(1+0.5*(VLOOKUP($A2447,'Old-SVXY-OHLC'!$A$3:$E$5000,B$1,0)/VLOOKUP($A2446,'Old-SVXY-OHLC'!$A$3:$E$5000,5,0)-1))</f>
        <v>36.028186122235923</v>
      </c>
      <c r="C2447" s="11">
        <f>VLOOKUP($A2446,Master!$A$6:$J$4994,$I$1,0)*(1+0.5*(VLOOKUP($A2447,'Old-SVXY-OHLC'!$A$3:$E$5000,C$1,0)/VLOOKUP($A2446,'Old-SVXY-OHLC'!$A$3:$E$5000,5,0)-1))</f>
        <v>36.168177274030832</v>
      </c>
      <c r="D2447" s="11">
        <f>VLOOKUP($A2446,Master!$A$6:$J$4994,$I$1,0)*(1+0.5*(VLOOKUP($A2447,'Old-SVXY-OHLC'!$A$3:$E$5000,D$1,0)/VLOOKUP($A2446,'Old-SVXY-OHLC'!$A$3:$E$5000,5,0)-1))</f>
        <v>35.960267976043959</v>
      </c>
      <c r="E2447" s="11">
        <f>VLOOKUP(A2447,Master!A$6:J$4994,$I$1,0)</f>
        <v>36.110724565711386</v>
      </c>
      <c r="F2447" s="11">
        <f>VLOOKUP($A2446,Master!$A$6:$J$4994,$I$1,0)*(1+0.5*(VLOOKUP($A2447,'Old-SVXY-OHLC'!$A$3:$G$5000,F$1,0)/VLOOKUP($A2446,'Old-SVXY-OHLC'!$A$3:$G$5000,5,0)-1))</f>
        <v>36.053134129144759</v>
      </c>
    </row>
    <row r="2448" spans="1:6" x14ac:dyDescent="0.25">
      <c r="A2448" s="1">
        <v>41619</v>
      </c>
      <c r="B2448" s="11">
        <f>VLOOKUP($A2447,Master!$A$6:$J$4994,$I$1,0)*(1+0.5*(VLOOKUP($A2448,'Old-SVXY-OHLC'!$A$3:$E$5000,B$1,0)/VLOOKUP($A2447,'Old-SVXY-OHLC'!$A$3:$E$5000,5,0)-1))</f>
        <v>36.100108210009658</v>
      </c>
      <c r="C2448" s="11">
        <f>VLOOKUP($A2447,Master!$A$6:$J$4994,$I$1,0)*(1+0.5*(VLOOKUP($A2448,'Old-SVXY-OHLC'!$A$3:$E$5000,C$1,0)/VLOOKUP($A2447,'Old-SVXY-OHLC'!$A$3:$E$5000,5,0)-1))</f>
        <v>36.127956632865136</v>
      </c>
      <c r="D2448" s="11">
        <f>VLOOKUP($A2447,Master!$A$6:$J$4994,$I$1,0)*(1+0.5*(VLOOKUP($A2448,'Old-SVXY-OHLC'!$A$3:$E$5000,D$1,0)/VLOOKUP($A2447,'Old-SVXY-OHLC'!$A$3:$E$5000,5,0)-1))</f>
        <v>35.128179370745315</v>
      </c>
      <c r="E2448" s="11">
        <f>VLOOKUP(A2448,Master!A$6:J$4994,$I$1,0)</f>
        <v>35.302166817930605</v>
      </c>
      <c r="F2448" s="11">
        <f>VLOOKUP($A2447,Master!$A$6:$J$4994,$I$1,0)*(1+0.5*(VLOOKUP($A2448,'Old-SVXY-OHLC'!$A$3:$G$5000,F$1,0)/VLOOKUP($A2447,'Old-SVXY-OHLC'!$A$3:$G$5000,5,0)-1))</f>
        <v>35.207548963275265</v>
      </c>
    </row>
    <row r="2449" spans="1:6" x14ac:dyDescent="0.25">
      <c r="A2449" s="1">
        <v>41620</v>
      </c>
      <c r="B2449" s="11">
        <f>VLOOKUP($A2448,Master!$A$6:$J$4994,$I$1,0)*(1+0.5*(VLOOKUP($A2449,'Old-SVXY-OHLC'!$A$3:$E$5000,B$1,0)/VLOOKUP($A2448,'Old-SVXY-OHLC'!$A$3:$E$5000,5,0)-1))</f>
        <v>35.297843629287911</v>
      </c>
      <c r="C2449" s="11">
        <f>VLOOKUP($A2448,Master!$A$6:$J$4994,$I$1,0)*(1+0.5*(VLOOKUP($A2449,'Old-SVXY-OHLC'!$A$3:$E$5000,C$1,0)/VLOOKUP($A2448,'Old-SVXY-OHLC'!$A$3:$E$5000,5,0)-1))</f>
        <v>35.416125802993072</v>
      </c>
      <c r="D2449" s="11">
        <f>VLOOKUP($A2448,Master!$A$6:$J$4994,$I$1,0)*(1+0.5*(VLOOKUP($A2449,'Old-SVXY-OHLC'!$A$3:$E$5000,D$1,0)/VLOOKUP($A2448,'Old-SVXY-OHLC'!$A$3:$E$5000,5,0)-1))</f>
        <v>34.777689589037756</v>
      </c>
      <c r="E2449" s="11">
        <f>VLOOKUP(A2449,Master!A$6:J$4994,$I$1,0)</f>
        <v>35.134638060970545</v>
      </c>
      <c r="F2449" s="11">
        <f>VLOOKUP($A2448,Master!$A$6:$J$4994,$I$1,0)*(1+0.5*(VLOOKUP($A2449,'Old-SVXY-OHLC'!$A$3:$G$5000,F$1,0)/VLOOKUP($A2448,'Old-SVXY-OHLC'!$A$3:$G$5000,5,0)-1))</f>
        <v>35.129684240933067</v>
      </c>
    </row>
    <row r="2450" spans="1:6" x14ac:dyDescent="0.25">
      <c r="A2450" s="1">
        <v>41621</v>
      </c>
      <c r="B2450" s="11">
        <f>VLOOKUP($A2449,Master!$A$6:$J$4994,$I$1,0)*(1+0.5*(VLOOKUP($A2450,'Old-SVXY-OHLC'!$A$3:$E$5000,B$1,0)/VLOOKUP($A2449,'Old-SVXY-OHLC'!$A$3:$E$5000,5,0)-1))</f>
        <v>35.165357388733348</v>
      </c>
      <c r="C2450" s="11">
        <f>VLOOKUP($A2449,Master!$A$6:$J$4994,$I$1,0)*(1+0.5*(VLOOKUP($A2450,'Old-SVXY-OHLC'!$A$3:$E$5000,C$1,0)/VLOOKUP($A2449,'Old-SVXY-OHLC'!$A$3:$E$5000,5,0)-1))</f>
        <v>35.248408101832922</v>
      </c>
      <c r="D2450" s="11">
        <f>VLOOKUP($A2449,Master!$A$6:$J$4994,$I$1,0)*(1+0.5*(VLOOKUP($A2450,'Old-SVXY-OHLC'!$A$3:$E$5000,D$1,0)/VLOOKUP($A2449,'Old-SVXY-OHLC'!$A$3:$E$5000,5,0)-1))</f>
        <v>34.954868239940637</v>
      </c>
      <c r="E2450" s="11">
        <f>VLOOKUP(A2450,Master!A$6:J$4994,$I$1,0)</f>
        <v>35.115861371315788</v>
      </c>
      <c r="F2450" s="11">
        <f>VLOOKUP($A2449,Master!$A$6:$J$4994,$I$1,0)*(1+0.5*(VLOOKUP($A2450,'Old-SVXY-OHLC'!$A$3:$G$5000,F$1,0)/VLOOKUP($A2449,'Old-SVXY-OHLC'!$A$3:$G$5000,5,0)-1))</f>
        <v>35.089467316009852</v>
      </c>
    </row>
    <row r="2451" spans="1:6" x14ac:dyDescent="0.25">
      <c r="A2451" s="1">
        <v>41624</v>
      </c>
      <c r="B2451" s="11">
        <f>VLOOKUP($A2450,Master!$A$6:$J$4994,$I$1,0)*(1+0.5*(VLOOKUP($A2451,'Old-SVXY-OHLC'!$A$3:$E$5000,B$1,0)/VLOOKUP($A2450,'Old-SVXY-OHLC'!$A$3:$E$5000,5,0)-1))</f>
        <v>35.298524032468606</v>
      </c>
      <c r="C2451" s="11">
        <f>VLOOKUP($A2450,Master!$A$6:$J$4994,$I$1,0)*(1+0.5*(VLOOKUP($A2451,'Old-SVXY-OHLC'!$A$3:$E$5000,C$1,0)/VLOOKUP($A2450,'Old-SVXY-OHLC'!$A$3:$E$5000,5,0)-1))</f>
        <v>35.374454860812378</v>
      </c>
      <c r="D2451" s="11">
        <f>VLOOKUP($A2450,Master!$A$6:$J$4994,$I$1,0)*(1+0.5*(VLOOKUP($A2451,'Old-SVXY-OHLC'!$A$3:$E$5000,D$1,0)/VLOOKUP($A2450,'Old-SVXY-OHLC'!$A$3:$E$5000,5,0)-1))</f>
        <v>34.812325218572518</v>
      </c>
      <c r="E2451" s="11">
        <f>VLOOKUP(A2451,Master!A$6:J$4994,$I$1,0)</f>
        <v>34.812017991002584</v>
      </c>
      <c r="F2451" s="11">
        <f>VLOOKUP($A2450,Master!$A$6:$J$4994,$I$1,0)*(1+0.5*(VLOOKUP($A2451,'Old-SVXY-OHLC'!$A$3:$G$5000,F$1,0)/VLOOKUP($A2450,'Old-SVXY-OHLC'!$A$3:$G$5000,5,0)-1))</f>
        <v>35.085057545760044</v>
      </c>
    </row>
    <row r="2452" spans="1:6" x14ac:dyDescent="0.25">
      <c r="A2452" s="1">
        <v>41625</v>
      </c>
      <c r="B2452" s="11">
        <f>VLOOKUP($A2451,Master!$A$6:$J$4994,$I$1,0)*(1+0.5*(VLOOKUP($A2452,'Old-SVXY-OHLC'!$A$3:$E$5000,B$1,0)/VLOOKUP($A2451,'Old-SVXY-OHLC'!$A$3:$E$5000,5,0)-1))</f>
        <v>34.854463384193402</v>
      </c>
      <c r="C2452" s="11">
        <f>VLOOKUP($A2451,Master!$A$6:$J$4994,$I$1,0)*(1+0.5*(VLOOKUP($A2452,'Old-SVXY-OHLC'!$A$3:$E$5000,C$1,0)/VLOOKUP($A2451,'Old-SVXY-OHLC'!$A$3:$E$5000,5,0)-1))</f>
        <v>35.264912643103955</v>
      </c>
      <c r="D2452" s="11">
        <f>VLOOKUP($A2451,Master!$A$6:$J$4994,$I$1,0)*(1+0.5*(VLOOKUP($A2452,'Old-SVXY-OHLC'!$A$3:$E$5000,D$1,0)/VLOOKUP($A2451,'Old-SVXY-OHLC'!$A$3:$E$5000,5,0)-1))</f>
        <v>34.63044969082609</v>
      </c>
      <c r="E2452" s="11">
        <f>VLOOKUP(A2452,Master!A$6:J$4994,$I$1,0)</f>
        <v>34.999987294650353</v>
      </c>
      <c r="F2452" s="11">
        <f>VLOOKUP($A2451,Master!$A$6:$J$4994,$I$1,0)*(1+0.5*(VLOOKUP($A2452,'Old-SVXY-OHLC'!$A$3:$G$5000,F$1,0)/VLOOKUP($A2451,'Old-SVXY-OHLC'!$A$3:$G$5000,5,0)-1))</f>
        <v>35.13484051165748</v>
      </c>
    </row>
    <row r="2453" spans="1:6" x14ac:dyDescent="0.25">
      <c r="A2453" s="1">
        <v>41626</v>
      </c>
      <c r="B2453" s="11">
        <f>VLOOKUP($A2452,Master!$A$6:$J$4994,$I$1,0)*(1+0.5*(VLOOKUP($A2453,'Old-SVXY-OHLC'!$A$3:$E$5000,B$1,0)/VLOOKUP($A2452,'Old-SVXY-OHLC'!$A$3:$E$5000,5,0)-1))</f>
        <v>35.309405652219354</v>
      </c>
      <c r="C2453" s="11">
        <f>VLOOKUP($A2452,Master!$A$6:$J$4994,$I$1,0)*(1+0.5*(VLOOKUP($A2453,'Old-SVXY-OHLC'!$A$3:$E$5000,C$1,0)/VLOOKUP($A2452,'Old-SVXY-OHLC'!$A$3:$E$5000,5,0)-1))</f>
        <v>36.383231688836993</v>
      </c>
      <c r="D2453" s="11">
        <f>VLOOKUP($A2452,Master!$A$6:$J$4994,$I$1,0)*(1+0.5*(VLOOKUP($A2453,'Old-SVXY-OHLC'!$A$3:$E$5000,D$1,0)/VLOOKUP($A2452,'Old-SVXY-OHLC'!$A$3:$E$5000,5,0)-1))</f>
        <v>35.003214867387832</v>
      </c>
      <c r="E2453" s="11">
        <f>VLOOKUP(A2453,Master!A$6:J$4994,$I$1,0)</f>
        <v>36.180761305669449</v>
      </c>
      <c r="F2453" s="11">
        <f>VLOOKUP($A2452,Master!$A$6:$J$4994,$I$1,0)*(1+0.5*(VLOOKUP($A2453,'Old-SVXY-OHLC'!$A$3:$G$5000,F$1,0)/VLOOKUP($A2452,'Old-SVXY-OHLC'!$A$3:$G$5000,5,0)-1))</f>
        <v>36.378919134473072</v>
      </c>
    </row>
    <row r="2454" spans="1:6" x14ac:dyDescent="0.25">
      <c r="A2454" s="1">
        <v>41627</v>
      </c>
      <c r="B2454" s="11">
        <f>VLOOKUP($A2453,Master!$A$6:$J$4994,$I$1,0)*(1+0.5*(VLOOKUP($A2454,'Old-SVXY-OHLC'!$A$3:$E$5000,B$1,0)/VLOOKUP($A2453,'Old-SVXY-OHLC'!$A$3:$E$5000,5,0)-1))</f>
        <v>36.254258992469715</v>
      </c>
      <c r="C2454" s="11">
        <f>VLOOKUP($A2453,Master!$A$6:$J$4994,$I$1,0)*(1+0.5*(VLOOKUP($A2454,'Old-SVXY-OHLC'!$A$3:$E$5000,C$1,0)/VLOOKUP($A2453,'Old-SVXY-OHLC'!$A$3:$E$5000,5,0)-1))</f>
        <v>36.440799578673065</v>
      </c>
      <c r="D2454" s="11">
        <f>VLOOKUP($A2453,Master!$A$6:$J$4994,$I$1,0)*(1+0.5*(VLOOKUP($A2454,'Old-SVXY-OHLC'!$A$3:$E$5000,D$1,0)/VLOOKUP($A2453,'Old-SVXY-OHLC'!$A$3:$E$5000,5,0)-1))</f>
        <v>36.126187498104677</v>
      </c>
      <c r="E2454" s="11">
        <f>VLOOKUP(A2454,Master!A$6:J$4994,$I$1,0)</f>
        <v>36.236305223776192</v>
      </c>
      <c r="F2454" s="11">
        <f>VLOOKUP($A2453,Master!$A$6:$J$4994,$I$1,0)*(1+0.5*(VLOOKUP($A2454,'Old-SVXY-OHLC'!$A$3:$G$5000,F$1,0)/VLOOKUP($A2453,'Old-SVXY-OHLC'!$A$3:$G$5000,5,0)-1))</f>
        <v>36.190224358952371</v>
      </c>
    </row>
    <row r="2455" spans="1:6" x14ac:dyDescent="0.25">
      <c r="A2455" s="1">
        <v>41628</v>
      </c>
      <c r="B2455" s="11">
        <f>VLOOKUP($A2454,Master!$A$6:$J$4994,$I$1,0)*(1+0.5*(VLOOKUP($A2455,'Old-SVXY-OHLC'!$A$3:$E$5000,B$1,0)/VLOOKUP($A2454,'Old-SVXY-OHLC'!$A$3:$E$5000,5,0)-1))</f>
        <v>36.34308998152008</v>
      </c>
      <c r="C2455" s="11">
        <f>VLOOKUP($A2454,Master!$A$6:$J$4994,$I$1,0)*(1+0.5*(VLOOKUP($A2455,'Old-SVXY-OHLC'!$A$3:$E$5000,C$1,0)/VLOOKUP($A2454,'Old-SVXY-OHLC'!$A$3:$E$5000,5,0)-1))</f>
        <v>36.436215633673889</v>
      </c>
      <c r="D2455" s="11">
        <f>VLOOKUP($A2454,Master!$A$6:$J$4994,$I$1,0)*(1+0.5*(VLOOKUP($A2455,'Old-SVXY-OHLC'!$A$3:$E$5000,D$1,0)/VLOOKUP($A2454,'Old-SVXY-OHLC'!$A$3:$E$5000,5,0)-1))</f>
        <v>36.058153251438902</v>
      </c>
      <c r="E2455" s="11">
        <f>VLOOKUP(A2455,Master!A$6:J$4994,$I$1,0)</f>
        <v>36.252404513958041</v>
      </c>
      <c r="F2455" s="11">
        <f>VLOOKUP($A2454,Master!$A$6:$J$4994,$I$1,0)*(1+0.5*(VLOOKUP($A2455,'Old-SVXY-OHLC'!$A$3:$G$5000,F$1,0)/VLOOKUP($A2454,'Old-SVXY-OHLC'!$A$3:$G$5000,5,0)-1))</f>
        <v>36.095680055440276</v>
      </c>
    </row>
    <row r="2456" spans="1:6" x14ac:dyDescent="0.25">
      <c r="A2456" s="1">
        <v>41631</v>
      </c>
      <c r="B2456" s="11">
        <f>VLOOKUP($A2455,Master!$A$6:$J$4994,$I$1,0)*(1+0.5*(VLOOKUP($A2456,'Old-SVXY-OHLC'!$A$3:$E$5000,B$1,0)/VLOOKUP($A2455,'Old-SVXY-OHLC'!$A$3:$E$5000,5,0)-1))</f>
        <v>36.326279079226516</v>
      </c>
      <c r="C2456" s="11">
        <f>VLOOKUP($A2455,Master!$A$6:$J$4994,$I$1,0)*(1+0.5*(VLOOKUP($A2456,'Old-SVXY-OHLC'!$A$3:$E$5000,C$1,0)/VLOOKUP($A2455,'Old-SVXY-OHLC'!$A$3:$E$5000,5,0)-1))</f>
        <v>36.916251871252996</v>
      </c>
      <c r="D2456" s="11">
        <f>VLOOKUP($A2455,Master!$A$6:$J$4994,$I$1,0)*(1+0.5*(VLOOKUP($A2456,'Old-SVXY-OHLC'!$A$3:$E$5000,D$1,0)/VLOOKUP($A2455,'Old-SVXY-OHLC'!$A$3:$E$5000,5,0)-1))</f>
        <v>36.256813137156868</v>
      </c>
      <c r="E2456" s="11">
        <f>VLOOKUP(A2456,Master!A$6:J$4994,$I$1,0)</f>
        <v>36.915994942972048</v>
      </c>
      <c r="F2456" s="11">
        <f>VLOOKUP($A2455,Master!$A$6:$J$4994,$I$1,0)*(1+0.5*(VLOOKUP($A2456,'Old-SVXY-OHLC'!$A$3:$G$5000,F$1,0)/VLOOKUP($A2455,'Old-SVXY-OHLC'!$A$3:$G$5000,5,0)-1))</f>
        <v>36.747242688168576</v>
      </c>
    </row>
    <row r="2457" spans="1:6" x14ac:dyDescent="0.25">
      <c r="A2457" s="1">
        <v>41632</v>
      </c>
      <c r="B2457" s="11">
        <f>VLOOKUP($A2456,Master!$A$6:$J$4994,$I$1,0)*(1+0.5*(VLOOKUP($A2457,'Old-SVXY-OHLC'!$A$3:$E$5000,B$1,0)/VLOOKUP($A2456,'Old-SVXY-OHLC'!$A$3:$E$5000,5,0)-1))</f>
        <v>37.018831580817924</v>
      </c>
      <c r="C2457" s="11">
        <f>VLOOKUP($A2456,Master!$A$6:$J$4994,$I$1,0)*(1+0.5*(VLOOKUP($A2457,'Old-SVXY-OHLC'!$A$3:$E$5000,C$1,0)/VLOOKUP($A2456,'Old-SVXY-OHLC'!$A$3:$E$5000,5,0)-1))</f>
        <v>37.545841701987989</v>
      </c>
      <c r="D2457" s="11">
        <f>VLOOKUP($A2456,Master!$A$6:$J$4994,$I$1,0)*(1+0.5*(VLOOKUP($A2457,'Old-SVXY-OHLC'!$A$3:$E$5000,D$1,0)/VLOOKUP($A2456,'Old-SVXY-OHLC'!$A$3:$E$5000,5,0)-1))</f>
        <v>36.894637218444188</v>
      </c>
      <c r="E2457" s="11">
        <f>VLOOKUP(A2457,Master!A$6:J$4994,$I$1,0)</f>
        <v>37.545753522600947</v>
      </c>
      <c r="F2457" s="11">
        <f>VLOOKUP($A2456,Master!$A$6:$J$4994,$I$1,0)*(1+0.5*(VLOOKUP($A2457,'Old-SVXY-OHLC'!$A$3:$G$5000,F$1,0)/VLOOKUP($A2456,'Old-SVXY-OHLC'!$A$3:$G$5000,5,0)-1))</f>
        <v>37.102082380867138</v>
      </c>
    </row>
    <row r="2458" spans="1:6" x14ac:dyDescent="0.25">
      <c r="A2458" s="1">
        <v>41634</v>
      </c>
      <c r="B2458" s="11">
        <f>VLOOKUP($A2457,Master!$A$6:$J$4994,$I$1,0)*(1+0.5*(VLOOKUP($A2458,'Old-SVXY-OHLC'!$A$3:$E$5000,B$1,0)/VLOOKUP($A2457,'Old-SVXY-OHLC'!$A$3:$E$5000,5,0)-1))</f>
        <v>37.493199367478425</v>
      </c>
      <c r="C2458" s="11">
        <f>VLOOKUP($A2457,Master!$A$6:$J$4994,$I$1,0)*(1+0.5*(VLOOKUP($A2458,'Old-SVXY-OHLC'!$A$3:$E$5000,C$1,0)/VLOOKUP($A2457,'Old-SVXY-OHLC'!$A$3:$E$5000,5,0)-1))</f>
        <v>37.575145140865587</v>
      </c>
      <c r="D2458" s="11">
        <f>VLOOKUP($A2457,Master!$A$6:$J$4994,$I$1,0)*(1+0.5*(VLOOKUP($A2458,'Old-SVXY-OHLC'!$A$3:$E$5000,D$1,0)/VLOOKUP($A2457,'Old-SVXY-OHLC'!$A$3:$E$5000,5,0)-1))</f>
        <v>37.392530822596854</v>
      </c>
      <c r="E2458" s="11">
        <f>VLOOKUP(A2458,Master!A$6:J$4994,$I$1,0)</f>
        <v>37.574940675230891</v>
      </c>
      <c r="F2458" s="11">
        <f>VLOOKUP($A2457,Master!$A$6:$J$4994,$I$1,0)*(1+0.5*(VLOOKUP($A2458,'Old-SVXY-OHLC'!$A$3:$G$5000,F$1,0)/VLOOKUP($A2457,'Old-SVXY-OHLC'!$A$3:$G$5000,5,0)-1))</f>
        <v>37.431455456385493</v>
      </c>
    </row>
    <row r="2459" spans="1:6" x14ac:dyDescent="0.25">
      <c r="A2459" s="1">
        <v>41635</v>
      </c>
      <c r="B2459" s="11">
        <f>VLOOKUP($A2458,Master!$A$6:$J$4994,$I$1,0)*(1+0.5*(VLOOKUP($A2459,'Old-SVXY-OHLC'!$A$3:$E$5000,B$1,0)/VLOOKUP($A2458,'Old-SVXY-OHLC'!$A$3:$E$5000,5,0)-1))</f>
        <v>37.479646950857216</v>
      </c>
      <c r="C2459" s="11">
        <f>VLOOKUP($A2458,Master!$A$6:$J$4994,$I$1,0)*(1+0.5*(VLOOKUP($A2459,'Old-SVXY-OHLC'!$A$3:$E$5000,C$1,0)/VLOOKUP($A2458,'Old-SVXY-OHLC'!$A$3:$E$5000,5,0)-1))</f>
        <v>37.513176722597407</v>
      </c>
      <c r="D2459" s="11">
        <f>VLOOKUP($A2458,Master!$A$6:$J$4994,$I$1,0)*(1+0.5*(VLOOKUP($A2459,'Old-SVXY-OHLC'!$A$3:$E$5000,D$1,0)/VLOOKUP($A2458,'Old-SVXY-OHLC'!$A$3:$E$5000,5,0)-1))</f>
        <v>37.035712773017181</v>
      </c>
      <c r="E2459" s="11">
        <f>VLOOKUP(A2459,Master!A$6:J$4994,$I$1,0)</f>
        <v>37.218583732583632</v>
      </c>
      <c r="F2459" s="11">
        <f>VLOOKUP($A2458,Master!$A$6:$J$4994,$I$1,0)*(1+0.5*(VLOOKUP($A2459,'Old-SVXY-OHLC'!$A$3:$G$5000,F$1,0)/VLOOKUP($A2458,'Old-SVXY-OHLC'!$A$3:$G$5000,5,0)-1))</f>
        <v>37.159102333021053</v>
      </c>
    </row>
    <row r="2460" spans="1:6" x14ac:dyDescent="0.25">
      <c r="A2460" s="1">
        <v>41638</v>
      </c>
      <c r="B2460" s="11">
        <f>VLOOKUP($A2459,Master!$A$6:$J$4994,$I$1,0)*(1+0.5*(VLOOKUP($A2460,'Old-SVXY-OHLC'!$A$3:$E$5000,B$1,0)/VLOOKUP($A2459,'Old-SVXY-OHLC'!$A$3:$E$5000,5,0)-1))</f>
        <v>37.082584587328817</v>
      </c>
      <c r="C2460" s="11">
        <f>VLOOKUP($A2459,Master!$A$6:$J$4994,$I$1,0)*(1+0.5*(VLOOKUP($A2460,'Old-SVXY-OHLC'!$A$3:$E$5000,C$1,0)/VLOOKUP($A2459,'Old-SVXY-OHLC'!$A$3:$E$5000,5,0)-1))</f>
        <v>37.171958382929795</v>
      </c>
      <c r="D2460" s="11">
        <f>VLOOKUP($A2459,Master!$A$6:$J$4994,$I$1,0)*(1+0.5*(VLOOKUP($A2460,'Old-SVXY-OHLC'!$A$3:$E$5000,D$1,0)/VLOOKUP($A2459,'Old-SVXY-OHLC'!$A$3:$E$5000,5,0)-1))</f>
        <v>36.777901193234598</v>
      </c>
      <c r="E2460" s="11">
        <f>VLOOKUP(A2460,Master!A$6:J$4994,$I$1,0)</f>
        <v>36.94989451004249</v>
      </c>
      <c r="F2460" s="11">
        <f>VLOOKUP($A2459,Master!$A$6:$J$4994,$I$1,0)*(1+0.5*(VLOOKUP($A2460,'Old-SVXY-OHLC'!$A$3:$G$5000,F$1,0)/VLOOKUP($A2459,'Old-SVXY-OHLC'!$A$3:$G$5000,5,0)-1))</f>
        <v>36.871337434090165</v>
      </c>
    </row>
    <row r="2461" spans="1:6" x14ac:dyDescent="0.25">
      <c r="A2461" s="1">
        <v>41639</v>
      </c>
      <c r="B2461" s="11">
        <f>VLOOKUP($A2460,Master!$A$6:$J$4994,$I$1,0)*(1+0.5*(VLOOKUP($A2461,'Old-SVXY-OHLC'!$A$3:$E$5000,B$1,0)/VLOOKUP($A2460,'Old-SVXY-OHLC'!$A$3:$E$5000,5,0)-1))</f>
        <v>37.081866001929164</v>
      </c>
      <c r="C2461" s="11">
        <f>VLOOKUP($A2460,Master!$A$6:$J$4994,$I$1,0)*(1+0.5*(VLOOKUP($A2461,'Old-SVXY-OHLC'!$A$3:$E$5000,C$1,0)/VLOOKUP($A2460,'Old-SVXY-OHLC'!$A$3:$E$5000,5,0)-1))</f>
        <v>37.113238458190608</v>
      </c>
      <c r="D2461" s="11">
        <f>VLOOKUP($A2460,Master!$A$6:$J$4994,$I$1,0)*(1+0.5*(VLOOKUP($A2461,'Old-SVXY-OHLC'!$A$3:$E$5000,D$1,0)/VLOOKUP($A2460,'Old-SVXY-OHLC'!$A$3:$E$5000,5,0)-1))</f>
        <v>36.603085075534125</v>
      </c>
      <c r="E2461" s="11">
        <f>VLOOKUP(A2461,Master!A$6:J$4994,$I$1,0)</f>
        <v>36.954827064762434</v>
      </c>
      <c r="F2461" s="11">
        <f>VLOOKUP($A2460,Master!$A$6:$J$4994,$I$1,0)*(1+0.5*(VLOOKUP($A2461,'Old-SVXY-OHLC'!$A$3:$G$5000,F$1,0)/VLOOKUP($A2460,'Old-SVXY-OHLC'!$A$3:$G$5000,5,0)-1))</f>
        <v>36.881351598616376</v>
      </c>
    </row>
    <row r="2462" spans="1:6" x14ac:dyDescent="0.25">
      <c r="A2462" s="1">
        <v>41641</v>
      </c>
      <c r="B2462" s="11">
        <f>VLOOKUP($A2461,Master!$A$6:$J$4994,$I$1,0)*(1+0.5*(VLOOKUP($A2462,'Old-SVXY-OHLC'!$A$3:$E$5000,B$1,0)/VLOOKUP($A2461,'Old-SVXY-OHLC'!$A$3:$E$5000,5,0)-1))</f>
        <v>36.603032844961724</v>
      </c>
      <c r="C2462" s="11">
        <f>VLOOKUP($A2461,Master!$A$6:$J$4994,$I$1,0)*(1+0.5*(VLOOKUP($A2462,'Old-SVXY-OHLC'!$A$3:$E$5000,C$1,0)/VLOOKUP($A2461,'Old-SVXY-OHLC'!$A$3:$E$5000,5,0)-1))</f>
        <v>36.676682600608252</v>
      </c>
      <c r="D2462" s="11">
        <f>VLOOKUP($A2461,Master!$A$6:$J$4994,$I$1,0)*(1+0.5*(VLOOKUP($A2462,'Old-SVXY-OHLC'!$A$3:$E$5000,D$1,0)/VLOOKUP($A2461,'Old-SVXY-OHLC'!$A$3:$E$5000,5,0)-1))</f>
        <v>36.387546086287074</v>
      </c>
      <c r="E2462" s="11">
        <f>VLOOKUP(A2462,Master!A$6:J$4994,$I$1,0)</f>
        <v>36.602903876560788</v>
      </c>
      <c r="F2462" s="11">
        <f>VLOOKUP($A2461,Master!$A$6:$J$4994,$I$1,0)*(1+0.5*(VLOOKUP($A2462,'Old-SVXY-OHLC'!$A$3:$G$5000,F$1,0)/VLOOKUP($A2461,'Old-SVXY-OHLC'!$A$3:$G$5000,5,0)-1))</f>
        <v>36.51165516875426</v>
      </c>
    </row>
    <row r="2463" spans="1:6" x14ac:dyDescent="0.25">
      <c r="A2463" s="1">
        <v>41642</v>
      </c>
      <c r="B2463" s="11">
        <f>VLOOKUP($A2462,Master!$A$6:$J$4994,$I$1,0)*(1+0.5*(VLOOKUP($A2463,'Old-SVXY-OHLC'!$A$3:$E$5000,B$1,0)/VLOOKUP($A2462,'Old-SVXY-OHLC'!$A$3:$E$5000,5,0)-1))</f>
        <v>36.667538309956022</v>
      </c>
      <c r="C2463" s="11">
        <f>VLOOKUP($A2462,Master!$A$6:$J$4994,$I$1,0)*(1+0.5*(VLOOKUP($A2463,'Old-SVXY-OHLC'!$A$3:$E$5000,C$1,0)/VLOOKUP($A2462,'Old-SVXY-OHLC'!$A$3:$E$5000,5,0)-1))</f>
        <v>36.867216246753479</v>
      </c>
      <c r="D2463" s="11">
        <f>VLOOKUP($A2462,Master!$A$6:$J$4994,$I$1,0)*(1+0.5*(VLOOKUP($A2463,'Old-SVXY-OHLC'!$A$3:$E$5000,D$1,0)/VLOOKUP($A2462,'Old-SVXY-OHLC'!$A$3:$E$5000,5,0)-1))</f>
        <v>36.427927870453388</v>
      </c>
      <c r="E2463" s="11">
        <f>VLOOKUP(A2463,Master!A$6:J$4994,$I$1,0)</f>
        <v>36.790150558168023</v>
      </c>
      <c r="F2463" s="11">
        <f>VLOOKUP($A2462,Master!$A$6:$J$4994,$I$1,0)*(1+0.5*(VLOOKUP($A2463,'Old-SVXY-OHLC'!$A$3:$G$5000,F$1,0)/VLOOKUP($A2462,'Old-SVXY-OHLC'!$A$3:$G$5000,5,0)-1))</f>
        <v>36.620718214812399</v>
      </c>
    </row>
    <row r="2464" spans="1:6" x14ac:dyDescent="0.25">
      <c r="A2464" s="1">
        <v>41645</v>
      </c>
      <c r="B2464" s="11">
        <f>VLOOKUP($A2463,Master!$A$6:$J$4994,$I$1,0)*(1+0.5*(VLOOKUP($A2464,'Old-SVXY-OHLC'!$A$3:$E$5000,B$1,0)/VLOOKUP($A2463,'Old-SVXY-OHLC'!$A$3:$E$5000,5,0)-1))</f>
        <v>36.936603546463274</v>
      </c>
      <c r="C2464" s="11">
        <f>VLOOKUP($A2463,Master!$A$6:$J$4994,$I$1,0)*(1+0.5*(VLOOKUP($A2464,'Old-SVXY-OHLC'!$A$3:$E$5000,C$1,0)/VLOOKUP($A2463,'Old-SVXY-OHLC'!$A$3:$E$5000,5,0)-1))</f>
        <v>37.074982836967514</v>
      </c>
      <c r="D2464" s="11">
        <f>VLOOKUP($A2463,Master!$A$6:$J$4994,$I$1,0)*(1+0.5*(VLOOKUP($A2464,'Old-SVXY-OHLC'!$A$3:$E$5000,D$1,0)/VLOOKUP($A2463,'Old-SVXY-OHLC'!$A$3:$E$5000,5,0)-1))</f>
        <v>36.665325355100045</v>
      </c>
      <c r="E2464" s="11">
        <f>VLOOKUP(A2464,Master!A$6:J$4994,$I$1,0)</f>
        <v>36.977886390477643</v>
      </c>
      <c r="F2464" s="11">
        <f>VLOOKUP($A2463,Master!$A$6:$J$4994,$I$1,0)*(1+0.5*(VLOOKUP($A2464,'Old-SVXY-OHLC'!$A$3:$G$5000,F$1,0)/VLOOKUP($A2463,'Old-SVXY-OHLC'!$A$3:$G$5000,5,0)-1))</f>
        <v>36.839326082220651</v>
      </c>
    </row>
    <row r="2465" spans="1:6" x14ac:dyDescent="0.25">
      <c r="A2465" s="1">
        <v>41646</v>
      </c>
      <c r="B2465" s="11">
        <f>VLOOKUP($A2464,Master!$A$6:$J$4994,$I$1,0)*(1+0.5*(VLOOKUP($A2465,'Old-SVXY-OHLC'!$A$3:$E$5000,B$1,0)/VLOOKUP($A2464,'Old-SVXY-OHLC'!$A$3:$E$5000,5,0)-1))</f>
        <v>37.048301157159301</v>
      </c>
      <c r="C2465" s="11">
        <f>VLOOKUP($A2464,Master!$A$6:$J$4994,$I$1,0)*(1+0.5*(VLOOKUP($A2465,'Old-SVXY-OHLC'!$A$3:$E$5000,C$1,0)/VLOOKUP($A2464,'Old-SVXY-OHLC'!$A$3:$E$5000,5,0)-1))</f>
        <v>37.333916040488077</v>
      </c>
      <c r="D2465" s="11">
        <f>VLOOKUP($A2464,Master!$A$6:$J$4994,$I$1,0)*(1+0.5*(VLOOKUP($A2465,'Old-SVXY-OHLC'!$A$3:$E$5000,D$1,0)/VLOOKUP($A2464,'Old-SVXY-OHLC'!$A$3:$E$5000,5,0)-1))</f>
        <v>37.01967653219635</v>
      </c>
      <c r="E2465" s="11">
        <f>VLOOKUP(A2465,Master!A$6:J$4994,$I$1,0)</f>
        <v>37.333822064924028</v>
      </c>
      <c r="F2465" s="11">
        <f>VLOOKUP($A2464,Master!$A$6:$J$4994,$I$1,0)*(1+0.5*(VLOOKUP($A2465,'Old-SVXY-OHLC'!$A$3:$G$5000,F$1,0)/VLOOKUP($A2464,'Old-SVXY-OHLC'!$A$3:$G$5000,5,0)-1))</f>
        <v>37.269133947297156</v>
      </c>
    </row>
    <row r="2466" spans="1:6" x14ac:dyDescent="0.25">
      <c r="A2466" s="1">
        <v>41647</v>
      </c>
      <c r="B2466" s="11">
        <f>VLOOKUP($A2465,Master!$A$6:$J$4994,$I$1,0)*(1+0.5*(VLOOKUP($A2466,'Old-SVXY-OHLC'!$A$3:$E$5000,B$1,0)/VLOOKUP($A2465,'Old-SVXY-OHLC'!$A$3:$E$5000,5,0)-1))</f>
        <v>37.149477595971547</v>
      </c>
      <c r="C2466" s="11">
        <f>VLOOKUP($A2465,Master!$A$6:$J$4994,$I$1,0)*(1+0.5*(VLOOKUP($A2466,'Old-SVXY-OHLC'!$A$3:$E$5000,C$1,0)/VLOOKUP($A2465,'Old-SVXY-OHLC'!$A$3:$E$5000,5,0)-1))</f>
        <v>37.338515574511106</v>
      </c>
      <c r="D2466" s="11">
        <f>VLOOKUP($A2465,Master!$A$6:$J$4994,$I$1,0)*(1+0.5*(VLOOKUP($A2466,'Old-SVXY-OHLC'!$A$3:$E$5000,D$1,0)/VLOOKUP($A2465,'Old-SVXY-OHLC'!$A$3:$E$5000,5,0)-1))</f>
        <v>37.073862728621755</v>
      </c>
      <c r="E2466" s="11">
        <f>VLOOKUP(A2466,Master!A$6:J$4994,$I$1,0)</f>
        <v>37.305815883618386</v>
      </c>
      <c r="F2466" s="11">
        <f>VLOOKUP($A2465,Master!$A$6:$J$4994,$I$1,0)*(1+0.5*(VLOOKUP($A2466,'Old-SVXY-OHLC'!$A$3:$G$5000,F$1,0)/VLOOKUP($A2465,'Old-SVXY-OHLC'!$A$3:$G$5000,5,0)-1))</f>
        <v>37.238594134433349</v>
      </c>
    </row>
    <row r="2467" spans="1:6" x14ac:dyDescent="0.25">
      <c r="A2467" s="1">
        <v>41648</v>
      </c>
      <c r="B2467" s="11">
        <f>VLOOKUP($A2466,Master!$A$6:$J$4994,$I$1,0)*(1+0.5*(VLOOKUP($A2467,'Old-SVXY-OHLC'!$A$3:$E$5000,B$1,0)/VLOOKUP($A2466,'Old-SVXY-OHLC'!$A$3:$E$5000,5,0)-1))</f>
        <v>37.283033936744452</v>
      </c>
      <c r="C2467" s="11">
        <f>VLOOKUP($A2466,Master!$A$6:$J$4994,$I$1,0)*(1+0.5*(VLOOKUP($A2467,'Old-SVXY-OHLC'!$A$3:$E$5000,C$1,0)/VLOOKUP($A2466,'Old-SVXY-OHLC'!$A$3:$E$5000,5,0)-1))</f>
        <v>37.350598042552271</v>
      </c>
      <c r="D2467" s="11">
        <f>VLOOKUP($A2466,Master!$A$6:$J$4994,$I$1,0)*(1+0.5*(VLOOKUP($A2467,'Old-SVXY-OHLC'!$A$3:$E$5000,D$1,0)/VLOOKUP($A2466,'Old-SVXY-OHLC'!$A$3:$E$5000,5,0)-1))</f>
        <v>37.081693982462845</v>
      </c>
      <c r="E2467" s="11">
        <f>VLOOKUP(A2467,Master!A$6:J$4994,$I$1,0)</f>
        <v>37.245042625141309</v>
      </c>
      <c r="F2467" s="11">
        <f>VLOOKUP($A2466,Master!$A$6:$J$4994,$I$1,0)*(1+0.5*(VLOOKUP($A2467,'Old-SVXY-OHLC'!$A$3:$G$5000,F$1,0)/VLOOKUP($A2466,'Old-SVXY-OHLC'!$A$3:$G$5000,5,0)-1))</f>
        <v>37.189794930216813</v>
      </c>
    </row>
    <row r="2468" spans="1:6" x14ac:dyDescent="0.25">
      <c r="A2468" s="1">
        <v>41649</v>
      </c>
      <c r="B2468" s="11">
        <f>VLOOKUP($A2467,Master!$A$6:$J$4994,$I$1,0)*(1+0.5*(VLOOKUP($A2468,'Old-SVXY-OHLC'!$A$3:$E$5000,B$1,0)/VLOOKUP($A2467,'Old-SVXY-OHLC'!$A$3:$E$5000,5,0)-1))</f>
        <v>37.354726274952299</v>
      </c>
      <c r="C2468" s="11">
        <f>VLOOKUP($A2467,Master!$A$6:$J$4994,$I$1,0)*(1+0.5*(VLOOKUP($A2468,'Old-SVXY-OHLC'!$A$3:$E$5000,C$1,0)/VLOOKUP($A2467,'Old-SVXY-OHLC'!$A$3:$E$5000,5,0)-1))</f>
        <v>37.664675528058574</v>
      </c>
      <c r="D2468" s="11">
        <f>VLOOKUP($A2467,Master!$A$6:$J$4994,$I$1,0)*(1+0.5*(VLOOKUP($A2468,'Old-SVXY-OHLC'!$A$3:$E$5000,D$1,0)/VLOOKUP($A2467,'Old-SVXY-OHLC'!$A$3:$E$5000,5,0)-1))</f>
        <v>37.119221840471667</v>
      </c>
      <c r="E2468" s="11">
        <f>VLOOKUP(A2468,Master!A$6:J$4994,$I$1,0)</f>
        <v>37.632774754818577</v>
      </c>
      <c r="F2468" s="11">
        <f>VLOOKUP($A2467,Master!$A$6:$J$4994,$I$1,0)*(1+0.5*(VLOOKUP($A2468,'Old-SVXY-OHLC'!$A$3:$G$5000,F$1,0)/VLOOKUP($A2467,'Old-SVXY-OHLC'!$A$3:$G$5000,5,0)-1))</f>
        <v>37.62542289410213</v>
      </c>
    </row>
    <row r="2469" spans="1:6" x14ac:dyDescent="0.25">
      <c r="A2469" s="1">
        <v>41652</v>
      </c>
      <c r="B2469" s="11">
        <f>VLOOKUP($A2468,Master!$A$6:$J$4994,$I$1,0)*(1+0.5*(VLOOKUP($A2469,'Old-SVXY-OHLC'!$A$3:$E$5000,B$1,0)/VLOOKUP($A2468,'Old-SVXY-OHLC'!$A$3:$E$5000,5,0)-1))</f>
        <v>37.565120029971446</v>
      </c>
      <c r="C2469" s="11">
        <f>VLOOKUP($A2468,Master!$A$6:$J$4994,$I$1,0)*(1+0.5*(VLOOKUP($A2469,'Old-SVXY-OHLC'!$A$3:$E$5000,C$1,0)/VLOOKUP($A2468,'Old-SVXY-OHLC'!$A$3:$E$5000,5,0)-1))</f>
        <v>37.866546608563596</v>
      </c>
      <c r="D2469" s="11">
        <f>VLOOKUP($A2468,Master!$A$6:$J$4994,$I$1,0)*(1+0.5*(VLOOKUP($A2469,'Old-SVXY-OHLC'!$A$3:$E$5000,D$1,0)/VLOOKUP($A2468,'Old-SVXY-OHLC'!$A$3:$E$5000,5,0)-1))</f>
        <v>36.419698495451811</v>
      </c>
      <c r="E2469" s="11">
        <f>VLOOKUP(A2469,Master!A$6:J$4994,$I$1,0)</f>
        <v>37.184332900423435</v>
      </c>
      <c r="F2469" s="11">
        <f>VLOOKUP($A2468,Master!$A$6:$J$4994,$I$1,0)*(1+0.5*(VLOOKUP($A2469,'Old-SVXY-OHLC'!$A$3:$G$5000,F$1,0)/VLOOKUP($A2468,'Old-SVXY-OHLC'!$A$3:$G$5000,5,0)-1))</f>
        <v>36.972984798117679</v>
      </c>
    </row>
    <row r="2470" spans="1:6" x14ac:dyDescent="0.25">
      <c r="A2470" s="1">
        <v>41653</v>
      </c>
      <c r="B2470" s="11">
        <f>VLOOKUP($A2469,Master!$A$6:$J$4994,$I$1,0)*(1+0.5*(VLOOKUP($A2470,'Old-SVXY-OHLC'!$A$3:$E$5000,B$1,0)/VLOOKUP($A2469,'Old-SVXY-OHLC'!$A$3:$E$5000,5,0)-1))</f>
        <v>37.195164782071735</v>
      </c>
      <c r="C2470" s="11">
        <f>VLOOKUP($A2469,Master!$A$6:$J$4994,$I$1,0)*(1+0.5*(VLOOKUP($A2470,'Old-SVXY-OHLC'!$A$3:$E$5000,C$1,0)/VLOOKUP($A2469,'Old-SVXY-OHLC'!$A$3:$E$5000,5,0)-1))</f>
        <v>37.838732330123783</v>
      </c>
      <c r="D2470" s="11">
        <f>VLOOKUP($A2469,Master!$A$6:$J$4994,$I$1,0)*(1+0.5*(VLOOKUP($A2470,'Old-SVXY-OHLC'!$A$3:$E$5000,D$1,0)/VLOOKUP($A2469,'Old-SVXY-OHLC'!$A$3:$E$5000,5,0)-1))</f>
        <v>37.192452234744813</v>
      </c>
      <c r="E2470" s="11">
        <f>VLOOKUP(A2470,Master!A$6:J$4994,$I$1,0)</f>
        <v>37.838643920223099</v>
      </c>
      <c r="F2470" s="11">
        <f>VLOOKUP($A2469,Master!$A$6:$J$4994,$I$1,0)*(1+0.5*(VLOOKUP($A2470,'Old-SVXY-OHLC'!$A$3:$G$5000,F$1,0)/VLOOKUP($A2469,'Old-SVXY-OHLC'!$A$3:$G$5000,5,0)-1))</f>
        <v>37.702308076018845</v>
      </c>
    </row>
    <row r="2471" spans="1:6" x14ac:dyDescent="0.25">
      <c r="A2471" s="1">
        <v>41654</v>
      </c>
      <c r="B2471" s="11">
        <f>VLOOKUP($A2470,Master!$A$6:$J$4994,$I$1,0)*(1+0.5*(VLOOKUP($A2471,'Old-SVXY-OHLC'!$A$3:$E$5000,B$1,0)/VLOOKUP($A2470,'Old-SVXY-OHLC'!$A$3:$E$5000,5,0)-1))</f>
        <v>37.751193451281388</v>
      </c>
      <c r="C2471" s="11">
        <f>VLOOKUP($A2470,Master!$A$6:$J$4994,$I$1,0)*(1+0.5*(VLOOKUP($A2471,'Old-SVXY-OHLC'!$A$3:$E$5000,C$1,0)/VLOOKUP($A2470,'Old-SVXY-OHLC'!$A$3:$E$5000,5,0)-1))</f>
        <v>37.793848813202018</v>
      </c>
      <c r="D2471" s="11">
        <f>VLOOKUP($A2470,Master!$A$6:$J$4994,$I$1,0)*(1+0.5*(VLOOKUP($A2471,'Old-SVXY-OHLC'!$A$3:$E$5000,D$1,0)/VLOOKUP($A2470,'Old-SVXY-OHLC'!$A$3:$E$5000,5,0)-1))</f>
        <v>37.40995908677548</v>
      </c>
      <c r="E2471" s="11">
        <f>VLOOKUP(A2471,Master!A$6:J$4994,$I$1,0)</f>
        <v>37.769693729866013</v>
      </c>
      <c r="F2471" s="11">
        <f>VLOOKUP($A2470,Master!$A$6:$J$4994,$I$1,0)*(1+0.5*(VLOOKUP($A2471,'Old-SVXY-OHLC'!$A$3:$G$5000,F$1,0)/VLOOKUP($A2470,'Old-SVXY-OHLC'!$A$3:$G$5000,5,0)-1))</f>
        <v>37.644557179194599</v>
      </c>
    </row>
    <row r="2472" spans="1:6" x14ac:dyDescent="0.25">
      <c r="A2472" s="1">
        <v>41655</v>
      </c>
      <c r="B2472" s="11">
        <f>VLOOKUP($A2471,Master!$A$6:$J$4994,$I$1,0)*(1+0.5*(VLOOKUP($A2472,'Old-SVXY-OHLC'!$A$3:$E$5000,B$1,0)/VLOOKUP($A2471,'Old-SVXY-OHLC'!$A$3:$E$5000,5,0)-1))</f>
        <v>37.581461038875744</v>
      </c>
      <c r="C2472" s="11">
        <f>VLOOKUP($A2471,Master!$A$6:$J$4994,$I$1,0)*(1+0.5*(VLOOKUP($A2472,'Old-SVXY-OHLC'!$A$3:$E$5000,C$1,0)/VLOOKUP($A2471,'Old-SVXY-OHLC'!$A$3:$E$5000,5,0)-1))</f>
        <v>37.662919041675096</v>
      </c>
      <c r="D2472" s="11">
        <f>VLOOKUP($A2471,Master!$A$6:$J$4994,$I$1,0)*(1+0.5*(VLOOKUP($A2472,'Old-SVXY-OHLC'!$A$3:$E$5000,D$1,0)/VLOOKUP($A2471,'Old-SVXY-OHLC'!$A$3:$E$5000,5,0)-1))</f>
        <v>37.327739924963026</v>
      </c>
      <c r="E2472" s="11">
        <f>VLOOKUP(A2472,Master!A$6:J$4994,$I$1,0)</f>
        <v>37.53901178203364</v>
      </c>
      <c r="F2472" s="11">
        <f>VLOOKUP($A2471,Master!$A$6:$J$4994,$I$1,0)*(1+0.5*(VLOOKUP($A2472,'Old-SVXY-OHLC'!$A$3:$G$5000,F$1,0)/VLOOKUP($A2471,'Old-SVXY-OHLC'!$A$3:$G$5000,5,0)-1))</f>
        <v>37.546741768554725</v>
      </c>
    </row>
    <row r="2473" spans="1:6" x14ac:dyDescent="0.25">
      <c r="A2473" s="1">
        <v>41656</v>
      </c>
      <c r="B2473" s="11">
        <f>VLOOKUP($A2472,Master!$A$6:$J$4994,$I$1,0)*(1+0.5*(VLOOKUP($A2473,'Old-SVXY-OHLC'!$A$3:$E$5000,B$1,0)/VLOOKUP($A2472,'Old-SVXY-OHLC'!$A$3:$E$5000,5,0)-1))</f>
        <v>37.468750338084774</v>
      </c>
      <c r="C2473" s="11">
        <f>VLOOKUP($A2472,Master!$A$6:$J$4994,$I$1,0)*(1+0.5*(VLOOKUP($A2473,'Old-SVXY-OHLC'!$A$3:$E$5000,C$1,0)/VLOOKUP($A2472,'Old-SVXY-OHLC'!$A$3:$E$5000,5,0)-1))</f>
        <v>37.741505899129322</v>
      </c>
      <c r="D2473" s="11">
        <f>VLOOKUP($A2472,Master!$A$6:$J$4994,$I$1,0)*(1+0.5*(VLOOKUP($A2473,'Old-SVXY-OHLC'!$A$3:$E$5000,D$1,0)/VLOOKUP($A2472,'Old-SVXY-OHLC'!$A$3:$E$5000,5,0)-1))</f>
        <v>37.386788608475747</v>
      </c>
      <c r="E2473" s="11">
        <f>VLOOKUP(A2473,Master!A$6:J$4994,$I$1,0)</f>
        <v>37.598018655029193</v>
      </c>
      <c r="F2473" s="11">
        <f>VLOOKUP($A2472,Master!$A$6:$J$4994,$I$1,0)*(1+0.5*(VLOOKUP($A2473,'Old-SVXY-OHLC'!$A$3:$G$5000,F$1,0)/VLOOKUP($A2472,'Old-SVXY-OHLC'!$A$3:$G$5000,5,0)-1))</f>
        <v>37.514433088066994</v>
      </c>
    </row>
    <row r="2474" spans="1:6" x14ac:dyDescent="0.25">
      <c r="A2474" s="1">
        <v>41660</v>
      </c>
      <c r="B2474" s="11">
        <f>VLOOKUP($A2473,Master!$A$6:$J$4994,$I$1,0)*(1+0.5*(VLOOKUP($A2474,'Old-SVXY-OHLC'!$A$3:$E$5000,B$1,0)/VLOOKUP($A2473,'Old-SVXY-OHLC'!$A$3:$E$5000,5,0)-1))</f>
        <v>37.690202931997959</v>
      </c>
      <c r="C2474" s="11">
        <f>VLOOKUP($A2473,Master!$A$6:$J$4994,$I$1,0)*(1+0.5*(VLOOKUP($A2474,'Old-SVXY-OHLC'!$A$3:$E$5000,C$1,0)/VLOOKUP($A2473,'Old-SVXY-OHLC'!$A$3:$E$5000,5,0)-1))</f>
        <v>37.795875598930571</v>
      </c>
      <c r="D2474" s="11">
        <f>VLOOKUP($A2473,Master!$A$6:$J$4994,$I$1,0)*(1+0.5*(VLOOKUP($A2474,'Old-SVXY-OHLC'!$A$3:$E$5000,D$1,0)/VLOOKUP($A2473,'Old-SVXY-OHLC'!$A$3:$E$5000,5,0)-1))</f>
        <v>37.384335716897958</v>
      </c>
      <c r="E2474" s="11">
        <f>VLOOKUP(A2474,Master!A$6:J$4994,$I$1,0)</f>
        <v>37.795480025327755</v>
      </c>
      <c r="F2474" s="11">
        <f>VLOOKUP($A2473,Master!$A$6:$J$4994,$I$1,0)*(1+0.5*(VLOOKUP($A2474,'Old-SVXY-OHLC'!$A$3:$G$5000,F$1,0)/VLOOKUP($A2473,'Old-SVXY-OHLC'!$A$3:$G$5000,5,0)-1))</f>
        <v>37.726422185577938</v>
      </c>
    </row>
    <row r="2475" spans="1:6" x14ac:dyDescent="0.25">
      <c r="A2475" s="1">
        <v>41661</v>
      </c>
      <c r="B2475" s="11">
        <f>VLOOKUP($A2474,Master!$A$6:$J$4994,$I$1,0)*(1+0.5*(VLOOKUP($A2475,'Old-SVXY-OHLC'!$A$3:$E$5000,B$1,0)/VLOOKUP($A2474,'Old-SVXY-OHLC'!$A$3:$E$5000,5,0)-1))</f>
        <v>37.929235592536735</v>
      </c>
      <c r="C2475" s="11">
        <f>VLOOKUP($A2474,Master!$A$6:$J$4994,$I$1,0)*(1+0.5*(VLOOKUP($A2475,'Old-SVXY-OHLC'!$A$3:$E$5000,C$1,0)/VLOOKUP($A2474,'Old-SVXY-OHLC'!$A$3:$E$5000,5,0)-1))</f>
        <v>38.129650847742248</v>
      </c>
      <c r="D2475" s="11">
        <f>VLOOKUP($A2474,Master!$A$6:$J$4994,$I$1,0)*(1+0.5*(VLOOKUP($A2475,'Old-SVXY-OHLC'!$A$3:$E$5000,D$1,0)/VLOOKUP($A2474,'Old-SVXY-OHLC'!$A$3:$E$5000,5,0)-1))</f>
        <v>37.815801419835843</v>
      </c>
      <c r="E2475" s="11">
        <f>VLOOKUP(A2475,Master!A$6:J$4994,$I$1,0)</f>
        <v>38.129554183411969</v>
      </c>
      <c r="F2475" s="11">
        <f>VLOOKUP($A2474,Master!$A$6:$J$4994,$I$1,0)*(1+0.5*(VLOOKUP($A2475,'Old-SVXY-OHLC'!$A$3:$G$5000,F$1,0)/VLOOKUP($A2474,'Old-SVXY-OHLC'!$A$3:$G$5000,5,0)-1))</f>
        <v>38.01597842965149</v>
      </c>
    </row>
    <row r="2476" spans="1:6" x14ac:dyDescent="0.25">
      <c r="A2476" s="1">
        <v>41662</v>
      </c>
      <c r="B2476" s="11">
        <f>VLOOKUP($A2475,Master!$A$6:$J$4994,$I$1,0)*(1+0.5*(VLOOKUP($A2476,'Old-SVXY-OHLC'!$A$3:$E$5000,B$1,0)/VLOOKUP($A2475,'Old-SVXY-OHLC'!$A$3:$E$5000,5,0)-1))</f>
        <v>37.772131246858628</v>
      </c>
      <c r="C2476" s="11">
        <f>VLOOKUP($A2475,Master!$A$6:$J$4994,$I$1,0)*(1+0.5*(VLOOKUP($A2476,'Old-SVXY-OHLC'!$A$3:$E$5000,C$1,0)/VLOOKUP($A2475,'Old-SVXY-OHLC'!$A$3:$E$5000,5,0)-1))</f>
        <v>37.802557783203738</v>
      </c>
      <c r="D2476" s="11">
        <f>VLOOKUP($A2475,Master!$A$6:$J$4994,$I$1,0)*(1+0.5*(VLOOKUP($A2476,'Old-SVXY-OHLC'!$A$3:$E$5000,D$1,0)/VLOOKUP($A2475,'Old-SVXY-OHLC'!$A$3:$E$5000,5,0)-1))</f>
        <v>37.026006683881732</v>
      </c>
      <c r="E2476" s="11">
        <f>VLOOKUP(A2476,Master!A$6:J$4994,$I$1,0)</f>
        <v>37.662963287776464</v>
      </c>
      <c r="F2476" s="11">
        <f>VLOOKUP($A2475,Master!$A$6:$J$4994,$I$1,0)*(1+0.5*(VLOOKUP($A2476,'Old-SVXY-OHLC'!$A$3:$G$5000,F$1,0)/VLOOKUP($A2475,'Old-SVXY-OHLC'!$A$3:$G$5000,5,0)-1))</f>
        <v>37.503579320822617</v>
      </c>
    </row>
    <row r="2477" spans="1:6" x14ac:dyDescent="0.25">
      <c r="A2477" s="1">
        <v>41663</v>
      </c>
      <c r="B2477" s="11">
        <f>VLOOKUP($A2476,Master!$A$6:$J$4994,$I$1,0)*(1+0.5*(VLOOKUP($A2477,'Old-SVXY-OHLC'!$A$3:$E$5000,B$1,0)/VLOOKUP($A2476,'Old-SVXY-OHLC'!$A$3:$E$5000,5,0)-1))</f>
        <v>36.962985068885359</v>
      </c>
      <c r="C2477" s="11">
        <f>VLOOKUP($A2476,Master!$A$6:$J$4994,$I$1,0)*(1+0.5*(VLOOKUP($A2477,'Old-SVXY-OHLC'!$A$3:$E$5000,C$1,0)/VLOOKUP($A2476,'Old-SVXY-OHLC'!$A$3:$E$5000,5,0)-1))</f>
        <v>37.000491133889781</v>
      </c>
      <c r="D2477" s="11">
        <f>VLOOKUP($A2476,Master!$A$6:$J$4994,$I$1,0)*(1+0.5*(VLOOKUP($A2477,'Old-SVXY-OHLC'!$A$3:$E$5000,D$1,0)/VLOOKUP($A2476,'Old-SVXY-OHLC'!$A$3:$E$5000,5,0)-1))</f>
        <v>35.128665913972483</v>
      </c>
      <c r="E2477" s="11">
        <f>VLOOKUP(A2477,Master!A$6:J$4994,$I$1,0)</f>
        <v>35.128510668765699</v>
      </c>
      <c r="F2477" s="11">
        <f>VLOOKUP($A2476,Master!$A$6:$J$4994,$I$1,0)*(1+0.5*(VLOOKUP($A2477,'Old-SVXY-OHLC'!$A$3:$G$5000,F$1,0)/VLOOKUP($A2476,'Old-SVXY-OHLC'!$A$3:$G$5000,5,0)-1))</f>
        <v>35.813692076963996</v>
      </c>
    </row>
    <row r="2478" spans="1:6" x14ac:dyDescent="0.25">
      <c r="A2478" s="1">
        <v>41666</v>
      </c>
      <c r="B2478" s="11">
        <f>VLOOKUP($A2477,Master!$A$6:$J$4994,$I$1,0)*(1+0.5*(VLOOKUP($A2478,'Old-SVXY-OHLC'!$A$3:$E$5000,B$1,0)/VLOOKUP($A2477,'Old-SVXY-OHLC'!$A$3:$E$5000,5,0)-1))</f>
        <v>35.696445945807319</v>
      </c>
      <c r="C2478" s="11">
        <f>VLOOKUP($A2477,Master!$A$6:$J$4994,$I$1,0)*(1+0.5*(VLOOKUP($A2478,'Old-SVXY-OHLC'!$A$3:$E$5000,C$1,0)/VLOOKUP($A2477,'Old-SVXY-OHLC'!$A$3:$E$5000,5,0)-1))</f>
        <v>35.996724261665307</v>
      </c>
      <c r="D2478" s="11">
        <f>VLOOKUP($A2477,Master!$A$6:$J$4994,$I$1,0)*(1+0.5*(VLOOKUP($A2478,'Old-SVXY-OHLC'!$A$3:$E$5000,D$1,0)/VLOOKUP($A2477,'Old-SVXY-OHLC'!$A$3:$E$5000,5,0)-1))</f>
        <v>34.327870352912882</v>
      </c>
      <c r="E2478" s="11">
        <f>VLOOKUP(A2478,Master!A$6:J$4994,$I$1,0)</f>
        <v>35.208503277623912</v>
      </c>
      <c r="F2478" s="11">
        <f>VLOOKUP($A2477,Master!$A$6:$J$4994,$I$1,0)*(1+0.5*(VLOOKUP($A2478,'Old-SVXY-OHLC'!$A$3:$G$5000,F$1,0)/VLOOKUP($A2477,'Old-SVXY-OHLC'!$A$3:$G$5000,5,0)-1))</f>
        <v>35.410604664900802</v>
      </c>
    </row>
    <row r="2479" spans="1:6" x14ac:dyDescent="0.25">
      <c r="A2479" s="1">
        <v>41667</v>
      </c>
      <c r="B2479" s="11">
        <f>VLOOKUP($A2478,Master!$A$6:$J$4994,$I$1,0)*(1+0.5*(VLOOKUP($A2479,'Old-SVXY-OHLC'!$A$3:$E$5000,B$1,0)/VLOOKUP($A2478,'Old-SVXY-OHLC'!$A$3:$E$5000,5,0)-1))</f>
        <v>35.389695371767466</v>
      </c>
      <c r="C2479" s="11">
        <f>VLOOKUP($A2478,Master!$A$6:$J$4994,$I$1,0)*(1+0.5*(VLOOKUP($A2479,'Old-SVXY-OHLC'!$A$3:$E$5000,C$1,0)/VLOOKUP($A2478,'Old-SVXY-OHLC'!$A$3:$E$5000,5,0)-1))</f>
        <v>36.291354540553215</v>
      </c>
      <c r="D2479" s="11">
        <f>VLOOKUP($A2478,Master!$A$6:$J$4994,$I$1,0)*(1+0.5*(VLOOKUP($A2479,'Old-SVXY-OHLC'!$A$3:$E$5000,D$1,0)/VLOOKUP($A2478,'Old-SVXY-OHLC'!$A$3:$E$5000,5,0)-1))</f>
        <v>35.320557990353109</v>
      </c>
      <c r="E2479" s="11">
        <f>VLOOKUP(A2479,Master!A$6:J$4994,$I$1,0)</f>
        <v>36.143775402123623</v>
      </c>
      <c r="F2479" s="11">
        <f>VLOOKUP($A2478,Master!$A$6:$J$4994,$I$1,0)*(1+0.5*(VLOOKUP($A2479,'Old-SVXY-OHLC'!$A$3:$G$5000,F$1,0)/VLOOKUP($A2478,'Old-SVXY-OHLC'!$A$3:$G$5000,5,0)-1))</f>
        <v>36.132915452326223</v>
      </c>
    </row>
    <row r="2480" spans="1:6" x14ac:dyDescent="0.25">
      <c r="A2480" s="1">
        <v>41668</v>
      </c>
      <c r="B2480" s="11">
        <f>VLOOKUP($A2479,Master!$A$6:$J$4994,$I$1,0)*(1+0.5*(VLOOKUP($A2480,'Old-SVXY-OHLC'!$A$3:$E$5000,B$1,0)/VLOOKUP($A2479,'Old-SVXY-OHLC'!$A$3:$E$5000,5,0)-1))</f>
        <v>35.248585239643496</v>
      </c>
      <c r="C2480" s="11">
        <f>VLOOKUP($A2479,Master!$A$6:$J$4994,$I$1,0)*(1+0.5*(VLOOKUP($A2480,'Old-SVXY-OHLC'!$A$3:$E$5000,C$1,0)/VLOOKUP($A2479,'Old-SVXY-OHLC'!$A$3:$E$5000,5,0)-1))</f>
        <v>35.770878168633978</v>
      </c>
      <c r="D2480" s="11">
        <f>VLOOKUP($A2479,Master!$A$6:$J$4994,$I$1,0)*(1+0.5*(VLOOKUP($A2480,'Old-SVXY-OHLC'!$A$3:$E$5000,D$1,0)/VLOOKUP($A2479,'Old-SVXY-OHLC'!$A$3:$E$5000,5,0)-1))</f>
        <v>34.639244050759899</v>
      </c>
      <c r="E2480" s="11">
        <f>VLOOKUP(A2480,Master!A$6:J$4994,$I$1,0)</f>
        <v>34.818033281523761</v>
      </c>
      <c r="F2480" s="11">
        <f>VLOOKUP($A2479,Master!$A$6:$J$4994,$I$1,0)*(1+0.5*(VLOOKUP($A2480,'Old-SVXY-OHLC'!$A$3:$G$5000,F$1,0)/VLOOKUP($A2479,'Old-SVXY-OHLC'!$A$3:$G$5000,5,0)-1))</f>
        <v>34.928470218649331</v>
      </c>
    </row>
    <row r="2481" spans="1:6" x14ac:dyDescent="0.25">
      <c r="A2481" s="1">
        <v>41669</v>
      </c>
      <c r="B2481" s="11">
        <f>VLOOKUP($A2480,Master!$A$6:$J$4994,$I$1,0)*(1+0.5*(VLOOKUP($A2481,'Old-SVXY-OHLC'!$A$3:$E$5000,B$1,0)/VLOOKUP($A2480,'Old-SVXY-OHLC'!$A$3:$E$5000,5,0)-1))</f>
        <v>35.443561892600208</v>
      </c>
      <c r="C2481" s="11">
        <f>VLOOKUP($A2480,Master!$A$6:$J$4994,$I$1,0)*(1+0.5*(VLOOKUP($A2481,'Old-SVXY-OHLC'!$A$3:$E$5000,C$1,0)/VLOOKUP($A2480,'Old-SVXY-OHLC'!$A$3:$E$5000,5,0)-1))</f>
        <v>35.662498593421709</v>
      </c>
      <c r="D2481" s="11">
        <f>VLOOKUP($A2480,Master!$A$6:$J$4994,$I$1,0)*(1+0.5*(VLOOKUP($A2481,'Old-SVXY-OHLC'!$A$3:$E$5000,D$1,0)/VLOOKUP($A2480,'Old-SVXY-OHLC'!$A$3:$E$5000,5,0)-1))</f>
        <v>34.585596800785282</v>
      </c>
      <c r="E2481" s="11">
        <f>VLOOKUP(A2481,Master!A$6:J$4994,$I$1,0)</f>
        <v>34.585496649260435</v>
      </c>
      <c r="F2481" s="11">
        <f>VLOOKUP($A2480,Master!$A$6:$J$4994,$I$1,0)*(1+0.5*(VLOOKUP($A2481,'Old-SVXY-OHLC'!$A$3:$G$5000,F$1,0)/VLOOKUP($A2480,'Old-SVXY-OHLC'!$A$3:$G$5000,5,0)-1))</f>
        <v>35.175000123423708</v>
      </c>
    </row>
    <row r="2482" spans="1:6" x14ac:dyDescent="0.25">
      <c r="A2482" s="1">
        <v>41670</v>
      </c>
      <c r="B2482" s="11">
        <f>VLOOKUP($A2481,Master!$A$6:$J$4994,$I$1,0)*(1+0.5*(VLOOKUP($A2482,'Old-SVXY-OHLC'!$A$3:$E$5000,B$1,0)/VLOOKUP($A2481,'Old-SVXY-OHLC'!$A$3:$E$5000,5,0)-1))</f>
        <v>33.580124692006407</v>
      </c>
      <c r="C2482" s="11">
        <f>VLOOKUP($A2481,Master!$A$6:$J$4994,$I$1,0)*(1+0.5*(VLOOKUP($A2482,'Old-SVXY-OHLC'!$A$3:$E$5000,C$1,0)/VLOOKUP($A2481,'Old-SVXY-OHLC'!$A$3:$E$5000,5,0)-1))</f>
        <v>34.53232847961845</v>
      </c>
      <c r="D2482" s="11">
        <f>VLOOKUP($A2481,Master!$A$6:$J$4994,$I$1,0)*(1+0.5*(VLOOKUP($A2482,'Old-SVXY-OHLC'!$A$3:$E$5000,D$1,0)/VLOOKUP($A2481,'Old-SVXY-OHLC'!$A$3:$E$5000,5,0)-1))</f>
        <v>33.538980109297604</v>
      </c>
      <c r="E2482" s="11">
        <f>VLOOKUP(A2482,Master!A$6:J$4994,$I$1,0)</f>
        <v>33.673467253918169</v>
      </c>
      <c r="F2482" s="11">
        <f>VLOOKUP($A2481,Master!$A$6:$J$4994,$I$1,0)*(1+0.5*(VLOOKUP($A2482,'Old-SVXY-OHLC'!$A$3:$G$5000,F$1,0)/VLOOKUP($A2481,'Old-SVXY-OHLC'!$A$3:$G$5000,5,0)-1))</f>
        <v>33.826992188259226</v>
      </c>
    </row>
    <row r="2483" spans="1:6" x14ac:dyDescent="0.25">
      <c r="A2483" s="1">
        <v>41673</v>
      </c>
      <c r="B2483" s="11">
        <f>VLOOKUP($A2482,Master!$A$6:$J$4994,$I$1,0)*(1+0.5*(VLOOKUP($A2483,'Old-SVXY-OHLC'!$A$3:$E$5000,B$1,0)/VLOOKUP($A2482,'Old-SVXY-OHLC'!$A$3:$E$5000,5,0)-1))</f>
        <v>33.60157634727959</v>
      </c>
      <c r="C2483" s="11">
        <f>VLOOKUP($A2482,Master!$A$6:$J$4994,$I$1,0)*(1+0.5*(VLOOKUP($A2483,'Old-SVXY-OHLC'!$A$3:$E$5000,C$1,0)/VLOOKUP($A2482,'Old-SVXY-OHLC'!$A$3:$E$5000,5,0)-1))</f>
        <v>33.852294419127368</v>
      </c>
      <c r="D2483" s="11">
        <f>VLOOKUP($A2482,Master!$A$6:$J$4994,$I$1,0)*(1+0.5*(VLOOKUP($A2483,'Old-SVXY-OHLC'!$A$3:$E$5000,D$1,0)/VLOOKUP($A2482,'Old-SVXY-OHLC'!$A$3:$E$5000,5,0)-1))</f>
        <v>32.273313614865174</v>
      </c>
      <c r="E2483" s="11">
        <f>VLOOKUP(A2483,Master!A$6:J$4994,$I$1,0)</f>
        <v>32.272950633893529</v>
      </c>
      <c r="F2483" s="11">
        <f>VLOOKUP($A2482,Master!$A$6:$J$4994,$I$1,0)*(1+0.5*(VLOOKUP($A2483,'Old-SVXY-OHLC'!$A$3:$G$5000,F$1,0)/VLOOKUP($A2482,'Old-SVXY-OHLC'!$A$3:$G$5000,5,0)-1))</f>
        <v>32.610789850109036</v>
      </c>
    </row>
    <row r="2484" spans="1:6" x14ac:dyDescent="0.25">
      <c r="A2484" s="1">
        <v>41674</v>
      </c>
      <c r="B2484" s="11">
        <f>VLOOKUP($A2483,Master!$A$6:$J$4994,$I$1,0)*(1+0.5*(VLOOKUP($A2484,'Old-SVXY-OHLC'!$A$3:$E$5000,B$1,0)/VLOOKUP($A2483,'Old-SVXY-OHLC'!$A$3:$E$5000,5,0)-1))</f>
        <v>32.834133007126795</v>
      </c>
      <c r="C2484" s="11">
        <f>VLOOKUP($A2483,Master!$A$6:$J$4994,$I$1,0)*(1+0.5*(VLOOKUP($A2484,'Old-SVXY-OHLC'!$A$3:$E$5000,C$1,0)/VLOOKUP($A2483,'Old-SVXY-OHLC'!$A$3:$E$5000,5,0)-1))</f>
        <v>33.105690969880939</v>
      </c>
      <c r="D2484" s="11">
        <f>VLOOKUP($A2483,Master!$A$6:$J$4994,$I$1,0)*(1+0.5*(VLOOKUP($A2484,'Old-SVXY-OHLC'!$A$3:$E$5000,D$1,0)/VLOOKUP($A2483,'Old-SVXY-OHLC'!$A$3:$E$5000,5,0)-1))</f>
        <v>32.556259111383113</v>
      </c>
      <c r="E2484" s="11">
        <f>VLOOKUP(A2484,Master!A$6:J$4994,$I$1,0)</f>
        <v>32.620063516121178</v>
      </c>
      <c r="F2484" s="11">
        <f>VLOOKUP($A2483,Master!$A$6:$J$4994,$I$1,0)*(1+0.5*(VLOOKUP($A2484,'Old-SVXY-OHLC'!$A$3:$G$5000,F$1,0)/VLOOKUP($A2483,'Old-SVXY-OHLC'!$A$3:$G$5000,5,0)-1))</f>
        <v>32.894127739460934</v>
      </c>
    </row>
    <row r="2485" spans="1:6" x14ac:dyDescent="0.25">
      <c r="A2485" s="1">
        <v>41675</v>
      </c>
      <c r="B2485" s="11">
        <f>VLOOKUP($A2484,Master!$A$6:$J$4994,$I$1,0)*(1+0.5*(VLOOKUP($A2485,'Old-SVXY-OHLC'!$A$3:$E$5000,B$1,0)/VLOOKUP($A2484,'Old-SVXY-OHLC'!$A$3:$E$5000,5,0)-1))</f>
        <v>32.563099585590862</v>
      </c>
      <c r="C2485" s="11">
        <f>VLOOKUP($A2484,Master!$A$6:$J$4994,$I$1,0)*(1+0.5*(VLOOKUP($A2485,'Old-SVXY-OHLC'!$A$3:$E$5000,C$1,0)/VLOOKUP($A2484,'Old-SVXY-OHLC'!$A$3:$E$5000,5,0)-1))</f>
        <v>32.716193986385825</v>
      </c>
      <c r="D2485" s="11">
        <f>VLOOKUP($A2484,Master!$A$6:$J$4994,$I$1,0)*(1+0.5*(VLOOKUP($A2485,'Old-SVXY-OHLC'!$A$3:$E$5000,D$1,0)/VLOOKUP($A2484,'Old-SVXY-OHLC'!$A$3:$E$5000,5,0)-1))</f>
        <v>31.869485387645504</v>
      </c>
      <c r="E2485" s="11">
        <f>VLOOKUP(A2485,Master!A$6:J$4994,$I$1,0)</f>
        <v>32.224646279024896</v>
      </c>
      <c r="F2485" s="11">
        <f>VLOOKUP($A2484,Master!$A$6:$J$4994,$I$1,0)*(1+0.5*(VLOOKUP($A2485,'Old-SVXY-OHLC'!$A$3:$G$5000,F$1,0)/VLOOKUP($A2484,'Old-SVXY-OHLC'!$A$3:$G$5000,5,0)-1))</f>
        <v>32.300650970152077</v>
      </c>
    </row>
    <row r="2486" spans="1:6" x14ac:dyDescent="0.25">
      <c r="A2486" s="1">
        <v>41676</v>
      </c>
      <c r="B2486" s="11">
        <f>VLOOKUP($A2485,Master!$A$6:$J$4994,$I$1,0)*(1+0.5*(VLOOKUP($A2486,'Old-SVXY-OHLC'!$A$3:$E$5000,B$1,0)/VLOOKUP($A2485,'Old-SVXY-OHLC'!$A$3:$E$5000,5,0)-1))</f>
        <v>32.503939764073472</v>
      </c>
      <c r="C2486" s="11">
        <f>VLOOKUP($A2485,Master!$A$6:$J$4994,$I$1,0)*(1+0.5*(VLOOKUP($A2486,'Old-SVXY-OHLC'!$A$3:$E$5000,C$1,0)/VLOOKUP($A2485,'Old-SVXY-OHLC'!$A$3:$E$5000,5,0)-1))</f>
        <v>33.883087747151166</v>
      </c>
      <c r="D2486" s="11">
        <f>VLOOKUP($A2485,Master!$A$6:$J$4994,$I$1,0)*(1+0.5*(VLOOKUP($A2486,'Old-SVXY-OHLC'!$A$3:$E$5000,D$1,0)/VLOOKUP($A2485,'Old-SVXY-OHLC'!$A$3:$E$5000,5,0)-1))</f>
        <v>32.503939764073472</v>
      </c>
      <c r="E2486" s="11">
        <f>VLOOKUP(A2486,Master!A$6:J$4994,$I$1,0)</f>
        <v>33.857633654083209</v>
      </c>
      <c r="F2486" s="11">
        <f>VLOOKUP($A2485,Master!$A$6:$J$4994,$I$1,0)*(1+0.5*(VLOOKUP($A2486,'Old-SVXY-OHLC'!$A$3:$G$5000,F$1,0)/VLOOKUP($A2485,'Old-SVXY-OHLC'!$A$3:$G$5000,5,0)-1))</f>
        <v>33.876761380256312</v>
      </c>
    </row>
    <row r="2487" spans="1:6" x14ac:dyDescent="0.25">
      <c r="A2487" s="1">
        <v>41677</v>
      </c>
      <c r="B2487" s="11">
        <f>VLOOKUP($A2486,Master!$A$6:$J$4994,$I$1,0)*(1+0.5*(VLOOKUP($A2487,'Old-SVXY-OHLC'!$A$3:$E$5000,B$1,0)/VLOOKUP($A2486,'Old-SVXY-OHLC'!$A$3:$E$5000,5,0)-1))</f>
        <v>34.319421295469212</v>
      </c>
      <c r="C2487" s="11">
        <f>VLOOKUP($A2486,Master!$A$6:$J$4994,$I$1,0)*(1+0.5*(VLOOKUP($A2487,'Old-SVXY-OHLC'!$A$3:$E$5000,C$1,0)/VLOOKUP($A2486,'Old-SVXY-OHLC'!$A$3:$E$5000,5,0)-1))</f>
        <v>35.254886108934201</v>
      </c>
      <c r="D2487" s="11">
        <f>VLOOKUP($A2486,Master!$A$6:$J$4994,$I$1,0)*(1+0.5*(VLOOKUP($A2487,'Old-SVXY-OHLC'!$A$3:$E$5000,D$1,0)/VLOOKUP($A2486,'Old-SVXY-OHLC'!$A$3:$E$5000,5,0)-1))</f>
        <v>34.240961698604913</v>
      </c>
      <c r="E2487" s="11">
        <f>VLOOKUP(A2487,Master!A$6:J$4994,$I$1,0)</f>
        <v>35.09886609868736</v>
      </c>
      <c r="F2487" s="11">
        <f>VLOOKUP($A2486,Master!$A$6:$J$4994,$I$1,0)*(1+0.5*(VLOOKUP($A2487,'Old-SVXY-OHLC'!$A$3:$G$5000,F$1,0)/VLOOKUP($A2486,'Old-SVXY-OHLC'!$A$3:$G$5000,5,0)-1))</f>
        <v>34.889752833269952</v>
      </c>
    </row>
    <row r="2488" spans="1:6" x14ac:dyDescent="0.25">
      <c r="A2488" s="1">
        <v>41680</v>
      </c>
      <c r="B2488" s="11">
        <f>VLOOKUP($A2487,Master!$A$6:$J$4994,$I$1,0)*(1+0.5*(VLOOKUP($A2488,'Old-SVXY-OHLC'!$A$3:$E$5000,B$1,0)/VLOOKUP($A2487,'Old-SVXY-OHLC'!$A$3:$E$5000,5,0)-1))</f>
        <v>34.975523947221284</v>
      </c>
      <c r="C2488" s="11">
        <f>VLOOKUP($A2487,Master!$A$6:$J$4994,$I$1,0)*(1+0.5*(VLOOKUP($A2488,'Old-SVXY-OHLC'!$A$3:$E$5000,C$1,0)/VLOOKUP($A2487,'Old-SVXY-OHLC'!$A$3:$E$5000,5,0)-1))</f>
        <v>35.234918844346403</v>
      </c>
      <c r="D2488" s="11">
        <f>VLOOKUP($A2487,Master!$A$6:$J$4994,$I$1,0)*(1+0.5*(VLOOKUP($A2488,'Old-SVXY-OHLC'!$A$3:$E$5000,D$1,0)/VLOOKUP($A2487,'Old-SVXY-OHLC'!$A$3:$E$5000,5,0)-1))</f>
        <v>34.716129633006048</v>
      </c>
      <c r="E2488" s="11">
        <f>VLOOKUP(A2488,Master!A$6:J$4994,$I$1,0)</f>
        <v>35.081486852443554</v>
      </c>
      <c r="F2488" s="11">
        <f>VLOOKUP($A2487,Master!$A$6:$J$4994,$I$1,0)*(1+0.5*(VLOOKUP($A2488,'Old-SVXY-OHLC'!$A$3:$G$5000,F$1,0)/VLOOKUP($A2487,'Old-SVXY-OHLC'!$A$3:$G$5000,5,0)-1))</f>
        <v>34.879343816826577</v>
      </c>
    </row>
    <row r="2489" spans="1:6" x14ac:dyDescent="0.25">
      <c r="A2489" s="1">
        <v>41681</v>
      </c>
      <c r="B2489" s="11">
        <f>VLOOKUP($A2488,Master!$A$6:$J$4994,$I$1,0)*(1+0.5*(VLOOKUP($A2489,'Old-SVXY-OHLC'!$A$3:$E$5000,B$1,0)/VLOOKUP($A2488,'Old-SVXY-OHLC'!$A$3:$E$5000,5,0)-1))</f>
        <v>35.167636035421381</v>
      </c>
      <c r="C2489" s="11">
        <f>VLOOKUP($A2488,Master!$A$6:$J$4994,$I$1,0)*(1+0.5*(VLOOKUP($A2489,'Old-SVXY-OHLC'!$A$3:$E$5000,C$1,0)/VLOOKUP($A2488,'Old-SVXY-OHLC'!$A$3:$E$5000,5,0)-1))</f>
        <v>35.736246057616981</v>
      </c>
      <c r="D2489" s="11">
        <f>VLOOKUP($A2488,Master!$A$6:$J$4994,$I$1,0)*(1+0.5*(VLOOKUP($A2489,'Old-SVXY-OHLC'!$A$3:$E$5000,D$1,0)/VLOOKUP($A2488,'Old-SVXY-OHLC'!$A$3:$E$5000,5,0)-1))</f>
        <v>35.027671218239725</v>
      </c>
      <c r="E2489" s="11">
        <f>VLOOKUP(A2489,Master!A$6:J$4994,$I$1,0)</f>
        <v>35.705864266881761</v>
      </c>
      <c r="F2489" s="11">
        <f>VLOOKUP($A2488,Master!$A$6:$J$4994,$I$1,0)*(1+0.5*(VLOOKUP($A2489,'Old-SVXY-OHLC'!$A$3:$G$5000,F$1,0)/VLOOKUP($A2488,'Old-SVXY-OHLC'!$A$3:$G$5000,5,0)-1))</f>
        <v>35.535045211394774</v>
      </c>
    </row>
    <row r="2490" spans="1:6" x14ac:dyDescent="0.25">
      <c r="A2490" s="1">
        <v>41682</v>
      </c>
      <c r="B2490" s="11">
        <f>VLOOKUP($A2489,Master!$A$6:$J$4994,$I$1,0)*(1+0.5*(VLOOKUP($A2490,'Old-SVXY-OHLC'!$A$3:$E$5000,B$1,0)/VLOOKUP($A2489,'Old-SVXY-OHLC'!$A$3:$E$5000,5,0)-1))</f>
        <v>35.767164801195129</v>
      </c>
      <c r="C2490" s="11">
        <f>VLOOKUP($A2489,Master!$A$6:$J$4994,$I$1,0)*(1+0.5*(VLOOKUP($A2490,'Old-SVXY-OHLC'!$A$3:$E$5000,C$1,0)/VLOOKUP($A2489,'Old-SVXY-OHLC'!$A$3:$E$5000,5,0)-1))</f>
        <v>36.105580949145256</v>
      </c>
      <c r="D2490" s="11">
        <f>VLOOKUP($A2489,Master!$A$6:$J$4994,$I$1,0)*(1+0.5*(VLOOKUP($A2490,'Old-SVXY-OHLC'!$A$3:$E$5000,D$1,0)/VLOOKUP($A2489,'Old-SVXY-OHLC'!$A$3:$E$5000,5,0)-1))</f>
        <v>35.4175354822789</v>
      </c>
      <c r="E2490" s="11">
        <f>VLOOKUP(A2490,Master!A$6:J$4994,$I$1,0)</f>
        <v>36.105491355685174</v>
      </c>
      <c r="F2490" s="11">
        <f>VLOOKUP($A2489,Master!$A$6:$J$4994,$I$1,0)*(1+0.5*(VLOOKUP($A2490,'Old-SVXY-OHLC'!$A$3:$G$5000,F$1,0)/VLOOKUP($A2489,'Old-SVXY-OHLC'!$A$3:$G$5000,5,0)-1))</f>
        <v>35.896127219798217</v>
      </c>
    </row>
    <row r="2491" spans="1:6" x14ac:dyDescent="0.25">
      <c r="A2491" s="1">
        <v>41683</v>
      </c>
      <c r="B2491" s="11">
        <f>VLOOKUP($A2490,Master!$A$6:$J$4994,$I$1,0)*(1+0.5*(VLOOKUP($A2491,'Old-SVXY-OHLC'!$A$3:$E$5000,B$1,0)/VLOOKUP($A2490,'Old-SVXY-OHLC'!$A$3:$E$5000,5,0)-1))</f>
        <v>35.385299882003579</v>
      </c>
      <c r="C2491" s="11">
        <f>VLOOKUP($A2490,Master!$A$6:$J$4994,$I$1,0)*(1+0.5*(VLOOKUP($A2491,'Old-SVXY-OHLC'!$A$3:$E$5000,C$1,0)/VLOOKUP($A2490,'Old-SVXY-OHLC'!$A$3:$E$5000,5,0)-1))</f>
        <v>36.146017571268366</v>
      </c>
      <c r="D2491" s="11">
        <f>VLOOKUP($A2490,Master!$A$6:$J$4994,$I$1,0)*(1+0.5*(VLOOKUP($A2491,'Old-SVXY-OHLC'!$A$3:$E$5000,D$1,0)/VLOOKUP($A2490,'Old-SVXY-OHLC'!$A$3:$E$5000,5,0)-1))</f>
        <v>35.348451694956104</v>
      </c>
      <c r="E2491" s="11">
        <f>VLOOKUP(A2491,Master!A$6:J$4994,$I$1,0)</f>
        <v>36.145919502160986</v>
      </c>
      <c r="F2491" s="11">
        <f>VLOOKUP($A2490,Master!$A$6:$J$4994,$I$1,0)*(1+0.5*(VLOOKUP($A2491,'Old-SVXY-OHLC'!$A$3:$G$5000,F$1,0)/VLOOKUP($A2490,'Old-SVXY-OHLC'!$A$3:$G$5000,5,0)-1))</f>
        <v>36.040053181055036</v>
      </c>
    </row>
    <row r="2492" spans="1:6" x14ac:dyDescent="0.25">
      <c r="A2492" s="1">
        <v>41684</v>
      </c>
      <c r="B2492" s="11">
        <f>VLOOKUP($A2491,Master!$A$6:$J$4994,$I$1,0)*(1+0.5*(VLOOKUP($A2492,'Old-SVXY-OHLC'!$A$3:$E$5000,B$1,0)/VLOOKUP($A2491,'Old-SVXY-OHLC'!$A$3:$E$5000,5,0)-1))</f>
        <v>36.099529761066229</v>
      </c>
      <c r="C2492" s="11">
        <f>VLOOKUP($A2491,Master!$A$6:$J$4994,$I$1,0)*(1+0.5*(VLOOKUP($A2492,'Old-SVXY-OHLC'!$A$3:$E$5000,C$1,0)/VLOOKUP($A2491,'Old-SVXY-OHLC'!$A$3:$E$5000,5,0)-1))</f>
        <v>36.467593430854016</v>
      </c>
      <c r="D2492" s="11">
        <f>VLOOKUP($A2491,Master!$A$6:$J$4994,$I$1,0)*(1+0.5*(VLOOKUP($A2492,'Old-SVXY-OHLC'!$A$3:$E$5000,D$1,0)/VLOOKUP($A2491,'Old-SVXY-OHLC'!$A$3:$E$5000,5,0)-1))</f>
        <v>35.989110999879919</v>
      </c>
      <c r="E2492" s="11">
        <f>VLOOKUP(A2492,Master!A$6:J$4994,$I$1,0)</f>
        <v>36.467075288283951</v>
      </c>
      <c r="F2492" s="11">
        <f>VLOOKUP($A2491,Master!$A$6:$J$4994,$I$1,0)*(1+0.5*(VLOOKUP($A2492,'Old-SVXY-OHLC'!$A$3:$G$5000,F$1,0)/VLOOKUP($A2491,'Old-SVXY-OHLC'!$A$3:$G$5000,5,0)-1))</f>
        <v>36.306212164504807</v>
      </c>
    </row>
    <row r="2493" spans="1:6" x14ac:dyDescent="0.25">
      <c r="A2493" s="1">
        <v>41688</v>
      </c>
      <c r="B2493" s="11">
        <f>VLOOKUP($A2492,Master!$A$6:$J$4994,$I$1,0)*(1+0.5*(VLOOKUP($A2493,'Old-SVXY-OHLC'!$A$3:$E$5000,B$1,0)/VLOOKUP($A2492,'Old-SVXY-OHLC'!$A$3:$E$5000,5,0)-1))</f>
        <v>36.475916298917035</v>
      </c>
      <c r="C2493" s="11">
        <f>VLOOKUP($A2492,Master!$A$6:$J$4994,$I$1,0)*(1+0.5*(VLOOKUP($A2493,'Old-SVXY-OHLC'!$A$3:$E$5000,C$1,0)/VLOOKUP($A2492,'Old-SVXY-OHLC'!$A$3:$E$5000,5,0)-1))</f>
        <v>36.754654486552482</v>
      </c>
      <c r="D2493" s="11">
        <f>VLOOKUP($A2492,Master!$A$6:$J$4994,$I$1,0)*(1+0.5*(VLOOKUP($A2493,'Old-SVXY-OHLC'!$A$3:$E$5000,D$1,0)/VLOOKUP($A2492,'Old-SVXY-OHLC'!$A$3:$E$5000,5,0)-1))</f>
        <v>36.049325290374597</v>
      </c>
      <c r="E2493" s="11">
        <f>VLOOKUP(A2493,Master!A$6:J$4994,$I$1,0)</f>
        <v>36.754278675956449</v>
      </c>
      <c r="F2493" s="11">
        <f>VLOOKUP($A2492,Master!$A$6:$J$4994,$I$1,0)*(1+0.5*(VLOOKUP($A2493,'Old-SVXY-OHLC'!$A$3:$G$5000,F$1,0)/VLOOKUP($A2492,'Old-SVXY-OHLC'!$A$3:$G$5000,5,0)-1))</f>
        <v>36.540467376764916</v>
      </c>
    </row>
    <row r="2494" spans="1:6" x14ac:dyDescent="0.25">
      <c r="A2494" s="1">
        <v>41689</v>
      </c>
      <c r="B2494" s="11">
        <f>VLOOKUP($A2493,Master!$A$6:$J$4994,$I$1,0)*(1+0.5*(VLOOKUP($A2494,'Old-SVXY-OHLC'!$A$3:$E$5000,B$1,0)/VLOOKUP($A2493,'Old-SVXY-OHLC'!$A$3:$E$5000,5,0)-1))</f>
        <v>36.310625704851184</v>
      </c>
      <c r="C2494" s="11">
        <f>VLOOKUP($A2493,Master!$A$6:$J$4994,$I$1,0)*(1+0.5*(VLOOKUP($A2494,'Old-SVXY-OHLC'!$A$3:$E$5000,C$1,0)/VLOOKUP($A2493,'Old-SVXY-OHLC'!$A$3:$E$5000,5,0)-1))</f>
        <v>36.477707313841677</v>
      </c>
      <c r="D2494" s="11">
        <f>VLOOKUP($A2493,Master!$A$6:$J$4994,$I$1,0)*(1+0.5*(VLOOKUP($A2494,'Old-SVXY-OHLC'!$A$3:$E$5000,D$1,0)/VLOOKUP($A2493,'Old-SVXY-OHLC'!$A$3:$E$5000,5,0)-1))</f>
        <v>35.168897014048476</v>
      </c>
      <c r="E2494" s="11">
        <f>VLOOKUP(A2494,Master!A$6:J$4994,$I$1,0)</f>
        <v>35.54516857932618</v>
      </c>
      <c r="F2494" s="11">
        <f>VLOOKUP($A2493,Master!$A$6:$J$4994,$I$1,0)*(1+0.5*(VLOOKUP($A2494,'Old-SVXY-OHLC'!$A$3:$G$5000,F$1,0)/VLOOKUP($A2493,'Old-SVXY-OHLC'!$A$3:$G$5000,5,0)-1))</f>
        <v>35.302562189852758</v>
      </c>
    </row>
    <row r="2495" spans="1:6" x14ac:dyDescent="0.25">
      <c r="A2495" s="1">
        <v>41690</v>
      </c>
      <c r="B2495" s="11">
        <f>VLOOKUP($A2494,Master!$A$6:$J$4994,$I$1,0)*(1+0.5*(VLOOKUP($A2495,'Old-SVXY-OHLC'!$A$3:$E$5000,B$1,0)/VLOOKUP($A2494,'Old-SVXY-OHLC'!$A$3:$E$5000,5,0)-1))</f>
        <v>35.489917989874172</v>
      </c>
      <c r="C2495" s="11">
        <f>VLOOKUP($A2494,Master!$A$6:$J$4994,$I$1,0)*(1+0.5*(VLOOKUP($A2495,'Old-SVXY-OHLC'!$A$3:$E$5000,C$1,0)/VLOOKUP($A2494,'Old-SVXY-OHLC'!$A$3:$E$5000,5,0)-1))</f>
        <v>36.059904487696841</v>
      </c>
      <c r="D2495" s="11">
        <f>VLOOKUP($A2494,Master!$A$6:$J$4994,$I$1,0)*(1+0.5*(VLOOKUP($A2495,'Old-SVXY-OHLC'!$A$3:$E$5000,D$1,0)/VLOOKUP($A2494,'Old-SVXY-OHLC'!$A$3:$E$5000,5,0)-1))</f>
        <v>35.16416869526676</v>
      </c>
      <c r="E2495" s="11">
        <f>VLOOKUP(A2495,Master!A$6:J$4994,$I$1,0)</f>
        <v>36.059817697940865</v>
      </c>
      <c r="F2495" s="11">
        <f>VLOOKUP($A2494,Master!$A$6:$J$4994,$I$1,0)*(1+0.5*(VLOOKUP($A2495,'Old-SVXY-OHLC'!$A$3:$G$5000,F$1,0)/VLOOKUP($A2494,'Old-SVXY-OHLC'!$A$3:$G$5000,5,0)-1))</f>
        <v>35.962687137835097</v>
      </c>
    </row>
    <row r="2496" spans="1:6" x14ac:dyDescent="0.25">
      <c r="A2496" s="1">
        <v>41691</v>
      </c>
      <c r="B2496" s="11">
        <f>VLOOKUP($A2495,Master!$A$6:$J$4994,$I$1,0)*(1+0.5*(VLOOKUP($A2496,'Old-SVXY-OHLC'!$A$3:$E$5000,B$1,0)/VLOOKUP($A2495,'Old-SVXY-OHLC'!$A$3:$E$5000,5,0)-1))</f>
        <v>36.214079853620468</v>
      </c>
      <c r="C2496" s="11">
        <f>VLOOKUP($A2495,Master!$A$6:$J$4994,$I$1,0)*(1+0.5*(VLOOKUP($A2496,'Old-SVXY-OHLC'!$A$3:$E$5000,C$1,0)/VLOOKUP($A2495,'Old-SVXY-OHLC'!$A$3:$E$5000,5,0)-1))</f>
        <v>36.302186965396672</v>
      </c>
      <c r="D2496" s="11">
        <f>VLOOKUP($A2495,Master!$A$6:$J$4994,$I$1,0)*(1+0.5*(VLOOKUP($A2496,'Old-SVXY-OHLC'!$A$3:$E$5000,D$1,0)/VLOOKUP($A2495,'Old-SVXY-OHLC'!$A$3:$E$5000,5,0)-1))</f>
        <v>35.693964246084249</v>
      </c>
      <c r="E2496" s="11">
        <f>VLOOKUP(A2496,Master!A$6:J$4994,$I$1,0)</f>
        <v>35.837425472621256</v>
      </c>
      <c r="F2496" s="11">
        <f>VLOOKUP($A2495,Master!$A$6:$J$4994,$I$1,0)*(1+0.5*(VLOOKUP($A2496,'Old-SVXY-OHLC'!$A$3:$G$5000,F$1,0)/VLOOKUP($A2495,'Old-SVXY-OHLC'!$A$3:$G$5000,5,0)-1))</f>
        <v>35.787755119219483</v>
      </c>
    </row>
    <row r="2497" spans="1:6" x14ac:dyDescent="0.25">
      <c r="A2497" s="1">
        <v>41694</v>
      </c>
      <c r="B2497" s="11">
        <f>VLOOKUP($A2496,Master!$A$6:$J$4994,$I$1,0)*(1+0.5*(VLOOKUP($A2497,'Old-SVXY-OHLC'!$A$3:$E$5000,B$1,0)/VLOOKUP($A2496,'Old-SVXY-OHLC'!$A$3:$E$5000,5,0)-1))</f>
        <v>35.861699122617161</v>
      </c>
      <c r="C2497" s="11">
        <f>VLOOKUP($A2496,Master!$A$6:$J$4994,$I$1,0)*(1+0.5*(VLOOKUP($A2497,'Old-SVXY-OHLC'!$A$3:$E$5000,C$1,0)/VLOOKUP($A2496,'Old-SVXY-OHLC'!$A$3:$E$5000,5,0)-1))</f>
        <v>36.20488546634126</v>
      </c>
      <c r="D2497" s="11">
        <f>VLOOKUP($A2496,Master!$A$6:$J$4994,$I$1,0)*(1+0.5*(VLOOKUP($A2497,'Old-SVXY-OHLC'!$A$3:$E$5000,D$1,0)/VLOOKUP($A2496,'Old-SVXY-OHLC'!$A$3:$E$5000,5,0)-1))</f>
        <v>35.818800114677721</v>
      </c>
      <c r="E2497" s="11">
        <f>VLOOKUP(A2497,Master!A$6:J$4994,$I$1,0)</f>
        <v>35.992858364327738</v>
      </c>
      <c r="F2497" s="11">
        <f>VLOOKUP($A2496,Master!$A$6:$J$4994,$I$1,0)*(1+0.5*(VLOOKUP($A2497,'Old-SVXY-OHLC'!$A$3:$G$5000,F$1,0)/VLOOKUP($A2496,'Old-SVXY-OHLC'!$A$3:$G$5000,5,0)-1))</f>
        <v>35.913176101811231</v>
      </c>
    </row>
    <row r="2498" spans="1:6" x14ac:dyDescent="0.25">
      <c r="A2498" s="1">
        <v>41695</v>
      </c>
      <c r="B2498" s="11">
        <f>VLOOKUP($A2497,Master!$A$6:$J$4994,$I$1,0)*(1+0.5*(VLOOKUP($A2498,'Old-SVXY-OHLC'!$A$3:$E$5000,B$1,0)/VLOOKUP($A2497,'Old-SVXY-OHLC'!$A$3:$E$5000,5,0)-1))</f>
        <v>35.961645342777032</v>
      </c>
      <c r="C2498" s="11">
        <f>VLOOKUP($A2497,Master!$A$6:$J$4994,$I$1,0)*(1+0.5*(VLOOKUP($A2498,'Old-SVXY-OHLC'!$A$3:$E$5000,C$1,0)/VLOOKUP($A2497,'Old-SVXY-OHLC'!$A$3:$E$5000,5,0)-1))</f>
        <v>36.118260795120314</v>
      </c>
      <c r="D2498" s="11">
        <f>VLOOKUP($A2497,Master!$A$6:$J$4994,$I$1,0)*(1+0.5*(VLOOKUP($A2498,'Old-SVXY-OHLC'!$A$3:$E$5000,D$1,0)/VLOOKUP($A2497,'Old-SVXY-OHLC'!$A$3:$E$5000,5,0)-1))</f>
        <v>35.54590307515835</v>
      </c>
      <c r="E2498" s="11">
        <f>VLOOKUP(A2498,Master!A$6:J$4994,$I$1,0)</f>
        <v>36.11122485970656</v>
      </c>
      <c r="F2498" s="11">
        <f>VLOOKUP($A2497,Master!$A$6:$J$4994,$I$1,0)*(1+0.5*(VLOOKUP($A2498,'Old-SVXY-OHLC'!$A$3:$G$5000,F$1,0)/VLOOKUP($A2497,'Old-SVXY-OHLC'!$A$3:$G$5000,5,0)-1))</f>
        <v>35.901847285029426</v>
      </c>
    </row>
    <row r="2499" spans="1:6" x14ac:dyDescent="0.25">
      <c r="A2499" s="1">
        <v>41696</v>
      </c>
      <c r="B2499" s="11">
        <f>VLOOKUP($A2498,Master!$A$6:$J$4994,$I$1,0)*(1+0.5*(VLOOKUP($A2499,'Old-SVXY-OHLC'!$A$3:$E$5000,B$1,0)/VLOOKUP($A2498,'Old-SVXY-OHLC'!$A$3:$E$5000,5,0)-1))</f>
        <v>35.933657198901948</v>
      </c>
      <c r="C2499" s="11">
        <f>VLOOKUP($A2498,Master!$A$6:$J$4994,$I$1,0)*(1+0.5*(VLOOKUP($A2499,'Old-SVXY-OHLC'!$A$3:$E$5000,C$1,0)/VLOOKUP($A2498,'Old-SVXY-OHLC'!$A$3:$E$5000,5,0)-1))</f>
        <v>36.058538984781102</v>
      </c>
      <c r="D2499" s="11">
        <f>VLOOKUP($A2498,Master!$A$6:$J$4994,$I$1,0)*(1+0.5*(VLOOKUP($A2499,'Old-SVXY-OHLC'!$A$3:$E$5000,D$1,0)/VLOOKUP($A2498,'Old-SVXY-OHLC'!$A$3:$E$5000,5,0)-1))</f>
        <v>35.41142190233775</v>
      </c>
      <c r="E2499" s="11">
        <f>VLOOKUP(A2499,Master!A$6:J$4994,$I$1,0)</f>
        <v>35.644815180255065</v>
      </c>
      <c r="F2499" s="11">
        <f>VLOOKUP($A2498,Master!$A$6:$J$4994,$I$1,0)*(1+0.5*(VLOOKUP($A2499,'Old-SVXY-OHLC'!$A$3:$G$5000,F$1,0)/VLOOKUP($A2498,'Old-SVXY-OHLC'!$A$3:$G$5000,5,0)-1))</f>
        <v>35.666862512357959</v>
      </c>
    </row>
    <row r="2500" spans="1:6" x14ac:dyDescent="0.25">
      <c r="A2500" s="1">
        <v>41697</v>
      </c>
      <c r="B2500" s="11">
        <f>VLOOKUP($A2499,Master!$A$6:$J$4994,$I$1,0)*(1+0.5*(VLOOKUP($A2500,'Old-SVXY-OHLC'!$A$3:$E$5000,B$1,0)/VLOOKUP($A2499,'Old-SVXY-OHLC'!$A$3:$E$5000,5,0)-1))</f>
        <v>35.411094273100623</v>
      </c>
      <c r="C2500" s="11">
        <f>VLOOKUP($A2499,Master!$A$6:$J$4994,$I$1,0)*(1+0.5*(VLOOKUP($A2500,'Old-SVXY-OHLC'!$A$3:$E$5000,C$1,0)/VLOOKUP($A2499,'Old-SVXY-OHLC'!$A$3:$E$5000,5,0)-1))</f>
        <v>35.838755662107012</v>
      </c>
      <c r="D2500" s="11">
        <f>VLOOKUP($A2499,Master!$A$6:$J$4994,$I$1,0)*(1+0.5*(VLOOKUP($A2500,'Old-SVXY-OHLC'!$A$3:$E$5000,D$1,0)/VLOOKUP($A2499,'Old-SVXY-OHLC'!$A$3:$E$5000,5,0)-1))</f>
        <v>35.307563743246632</v>
      </c>
      <c r="E2500" s="11">
        <f>VLOOKUP(A2500,Master!A$6:J$4994,$I$1,0)</f>
        <v>35.838662007400458</v>
      </c>
      <c r="F2500" s="11">
        <f>VLOOKUP($A2499,Master!$A$6:$J$4994,$I$1,0)*(1+0.5*(VLOOKUP($A2500,'Old-SVXY-OHLC'!$A$3:$G$5000,F$1,0)/VLOOKUP($A2499,'Old-SVXY-OHLC'!$A$3:$G$5000,5,0)-1))</f>
        <v>35.718810014611108</v>
      </c>
    </row>
    <row r="2501" spans="1:6" x14ac:dyDescent="0.25">
      <c r="A2501" s="1">
        <v>41698</v>
      </c>
      <c r="B2501" s="11">
        <f>VLOOKUP($A2500,Master!$A$6:$J$4994,$I$1,0)*(1+0.5*(VLOOKUP($A2501,'Old-SVXY-OHLC'!$A$3:$E$5000,B$1,0)/VLOOKUP($A2500,'Old-SVXY-OHLC'!$A$3:$E$5000,5,0)-1))</f>
        <v>35.685037919617045</v>
      </c>
      <c r="C2501" s="11">
        <f>VLOOKUP($A2500,Master!$A$6:$J$4994,$I$1,0)*(1+0.5*(VLOOKUP($A2501,'Old-SVXY-OHLC'!$A$3:$E$5000,C$1,0)/VLOOKUP($A2500,'Old-SVXY-OHLC'!$A$3:$E$5000,5,0)-1))</f>
        <v>36.031141693055446</v>
      </c>
      <c r="D2501" s="11">
        <f>VLOOKUP($A2500,Master!$A$6:$J$4994,$I$1,0)*(1+0.5*(VLOOKUP($A2501,'Old-SVXY-OHLC'!$A$3:$E$5000,D$1,0)/VLOOKUP($A2500,'Old-SVXY-OHLC'!$A$3:$E$5000,5,0)-1))</f>
        <v>35.064338844766723</v>
      </c>
      <c r="E2501" s="11">
        <f>VLOOKUP(A2501,Master!A$6:J$4994,$I$1,0)</f>
        <v>35.661660420034941</v>
      </c>
      <c r="F2501" s="11">
        <f>VLOOKUP($A2500,Master!$A$6:$J$4994,$I$1,0)*(1+0.5*(VLOOKUP($A2501,'Old-SVXY-OHLC'!$A$3:$G$5000,F$1,0)/VLOOKUP($A2500,'Old-SVXY-OHLC'!$A$3:$G$5000,5,0)-1))</f>
        <v>35.42474499909725</v>
      </c>
    </row>
    <row r="2502" spans="1:6" x14ac:dyDescent="0.25">
      <c r="A2502" s="1">
        <v>41701</v>
      </c>
      <c r="B2502" s="11">
        <f>VLOOKUP($A2501,Master!$A$6:$J$4994,$I$1,0)*(1+0.5*(VLOOKUP($A2502,'Old-SVXY-OHLC'!$A$3:$E$5000,B$1,0)/VLOOKUP($A2501,'Old-SVXY-OHLC'!$A$3:$E$5000,5,0)-1))</f>
        <v>34.356981410823295</v>
      </c>
      <c r="C2502" s="11">
        <f>VLOOKUP($A2501,Master!$A$6:$J$4994,$I$1,0)*(1+0.5*(VLOOKUP($A2502,'Old-SVXY-OHLC'!$A$3:$E$5000,C$1,0)/VLOOKUP($A2501,'Old-SVXY-OHLC'!$A$3:$E$5000,5,0)-1))</f>
        <v>34.851414286527209</v>
      </c>
      <c r="D2502" s="11">
        <f>VLOOKUP($A2501,Master!$A$6:$J$4994,$I$1,0)*(1+0.5*(VLOOKUP($A2502,'Old-SVXY-OHLC'!$A$3:$E$5000,D$1,0)/VLOOKUP($A2501,'Old-SVXY-OHLC'!$A$3:$E$5000,5,0)-1))</f>
        <v>33.986155747930781</v>
      </c>
      <c r="E2502" s="11">
        <f>VLOOKUP(A2502,Master!A$6:J$4994,$I$1,0)</f>
        <v>34.294393729905543</v>
      </c>
      <c r="F2502" s="11">
        <f>VLOOKUP($A2501,Master!$A$6:$J$4994,$I$1,0)*(1+0.5*(VLOOKUP($A2502,'Old-SVXY-OHLC'!$A$3:$G$5000,F$1,0)/VLOOKUP($A2501,'Old-SVXY-OHLC'!$A$3:$G$5000,5,0)-1))</f>
        <v>34.425971549941586</v>
      </c>
    </row>
    <row r="2503" spans="1:6" x14ac:dyDescent="0.25">
      <c r="A2503" s="1">
        <v>41702</v>
      </c>
      <c r="B2503" s="11">
        <f>VLOOKUP($A2502,Master!$A$6:$J$4994,$I$1,0)*(1+0.5*(VLOOKUP($A2503,'Old-SVXY-OHLC'!$A$3:$E$5000,B$1,0)/VLOOKUP($A2502,'Old-SVXY-OHLC'!$A$3:$E$5000,5,0)-1))</f>
        <v>35.332206627753926</v>
      </c>
      <c r="C2503" s="11">
        <f>VLOOKUP($A2502,Master!$A$6:$J$4994,$I$1,0)*(1+0.5*(VLOOKUP($A2503,'Old-SVXY-OHLC'!$A$3:$E$5000,C$1,0)/VLOOKUP($A2502,'Old-SVXY-OHLC'!$A$3:$E$5000,5,0)-1))</f>
        <v>35.620901098941815</v>
      </c>
      <c r="D2503" s="11">
        <f>VLOOKUP($A2502,Master!$A$6:$J$4994,$I$1,0)*(1+0.5*(VLOOKUP($A2503,'Old-SVXY-OHLC'!$A$3:$E$5000,D$1,0)/VLOOKUP($A2502,'Old-SVXY-OHLC'!$A$3:$E$5000,5,0)-1))</f>
        <v>35.26035218966728</v>
      </c>
      <c r="E2503" s="11">
        <f>VLOOKUP(A2503,Master!A$6:J$4994,$I$1,0)</f>
        <v>35.62083441638012</v>
      </c>
      <c r="F2503" s="11">
        <f>VLOOKUP($A2502,Master!$A$6:$J$4994,$I$1,0)*(1+0.5*(VLOOKUP($A2503,'Old-SVXY-OHLC'!$A$3:$G$5000,F$1,0)/VLOOKUP($A2502,'Old-SVXY-OHLC'!$A$3:$G$5000,5,0)-1))</f>
        <v>35.505852807291511</v>
      </c>
    </row>
    <row r="2504" spans="1:6" x14ac:dyDescent="0.25">
      <c r="A2504" s="1">
        <v>41703</v>
      </c>
      <c r="B2504" s="11">
        <f>VLOOKUP($A2503,Master!$A$6:$J$4994,$I$1,0)*(1+0.5*(VLOOKUP($A2504,'Old-SVXY-OHLC'!$A$3:$E$5000,B$1,0)/VLOOKUP($A2503,'Old-SVXY-OHLC'!$A$3:$E$5000,5,0)-1))</f>
        <v>35.49837062395634</v>
      </c>
      <c r="C2504" s="11">
        <f>VLOOKUP($A2503,Master!$A$6:$J$4994,$I$1,0)*(1+0.5*(VLOOKUP($A2504,'Old-SVXY-OHLC'!$A$3:$E$5000,C$1,0)/VLOOKUP($A2503,'Old-SVXY-OHLC'!$A$3:$E$5000,5,0)-1))</f>
        <v>35.628259897337223</v>
      </c>
      <c r="D2504" s="11">
        <f>VLOOKUP($A2503,Master!$A$6:$J$4994,$I$1,0)*(1+0.5*(VLOOKUP($A2504,'Old-SVXY-OHLC'!$A$3:$E$5000,D$1,0)/VLOOKUP($A2503,'Old-SVXY-OHLC'!$A$3:$E$5000,5,0)-1))</f>
        <v>35.238594386326959</v>
      </c>
      <c r="E2504" s="11">
        <f>VLOOKUP(A2504,Master!A$6:J$4994,$I$1,0)</f>
        <v>35.592450711196378</v>
      </c>
      <c r="F2504" s="11">
        <f>VLOOKUP($A2503,Master!$A$6:$J$4994,$I$1,0)*(1+0.5*(VLOOKUP($A2504,'Old-SVXY-OHLC'!$A$3:$G$5000,F$1,0)/VLOOKUP($A2503,'Old-SVXY-OHLC'!$A$3:$G$5000,5,0)-1))</f>
        <v>35.489711954832913</v>
      </c>
    </row>
    <row r="2505" spans="1:6" x14ac:dyDescent="0.25">
      <c r="A2505" s="1">
        <v>41704</v>
      </c>
      <c r="B2505" s="11">
        <f>VLOOKUP($A2504,Master!$A$6:$J$4994,$I$1,0)*(1+0.5*(VLOOKUP($A2505,'Old-SVXY-OHLC'!$A$3:$E$5000,B$1,0)/VLOOKUP($A2504,'Old-SVXY-OHLC'!$A$3:$E$5000,5,0)-1))</f>
        <v>35.576193388414566</v>
      </c>
      <c r="C2505" s="11">
        <f>VLOOKUP($A2504,Master!$A$6:$J$4994,$I$1,0)*(1+0.5*(VLOOKUP($A2505,'Old-SVXY-OHLC'!$A$3:$E$5000,C$1,0)/VLOOKUP($A2504,'Old-SVXY-OHLC'!$A$3:$E$5000,5,0)-1))</f>
        <v>35.691741515354082</v>
      </c>
      <c r="D2505" s="11">
        <f>VLOOKUP($A2504,Master!$A$6:$J$4994,$I$1,0)*(1+0.5*(VLOOKUP($A2505,'Old-SVXY-OHLC'!$A$3:$E$5000,D$1,0)/VLOOKUP($A2504,'Old-SVXY-OHLC'!$A$3:$E$5000,5,0)-1))</f>
        <v>35.368207337664096</v>
      </c>
      <c r="E2505" s="11">
        <f>VLOOKUP(A2505,Master!A$6:J$4994,$I$1,0)</f>
        <v>35.673573935903747</v>
      </c>
      <c r="F2505" s="11">
        <f>VLOOKUP($A2504,Master!$A$6:$J$4994,$I$1,0)*(1+0.5*(VLOOKUP($A2505,'Old-SVXY-OHLC'!$A$3:$G$5000,F$1,0)/VLOOKUP($A2504,'Old-SVXY-OHLC'!$A$3:$G$5000,5,0)-1))</f>
        <v>35.61952393601689</v>
      </c>
    </row>
    <row r="2506" spans="1:6" x14ac:dyDescent="0.25">
      <c r="A2506" s="1">
        <v>41705</v>
      </c>
      <c r="B2506" s="11">
        <f>VLOOKUP($A2505,Master!$A$6:$J$4994,$I$1,0)*(1+0.5*(VLOOKUP($A2506,'Old-SVXY-OHLC'!$A$3:$E$5000,B$1,0)/VLOOKUP($A2505,'Old-SVXY-OHLC'!$A$3:$E$5000,5,0)-1))</f>
        <v>35.740600283131919</v>
      </c>
      <c r="C2506" s="11">
        <f>VLOOKUP($A2505,Master!$A$6:$J$4994,$I$1,0)*(1+0.5*(VLOOKUP($A2506,'Old-SVXY-OHLC'!$A$3:$E$5000,C$1,0)/VLOOKUP($A2505,'Old-SVXY-OHLC'!$A$3:$E$5000,5,0)-1))</f>
        <v>35.752129393938297</v>
      </c>
      <c r="D2506" s="11">
        <f>VLOOKUP($A2505,Master!$A$6:$J$4994,$I$1,0)*(1+0.5*(VLOOKUP($A2506,'Old-SVXY-OHLC'!$A$